v>
      </c>
      <c r="E7730">
        <v>4.3399051374364492E-2</v>
      </c>
      <c r="F7730">
        <v>6.0007120816520113E-2</v>
      </c>
      <c r="G7730">
        <v>2.5433583959899548E-2</v>
      </c>
      <c r="H7730">
        <v>0</v>
      </c>
      <c r="I7730">
        <f t="shared" si="790"/>
        <v>3.6504952439742971E-2</v>
      </c>
      <c r="J7730">
        <f t="shared" si="791"/>
        <v>3.8537206341858581E-2</v>
      </c>
      <c r="K7730">
        <f t="shared" si="792"/>
        <v>7.5432881878964506E-2</v>
      </c>
      <c r="L7730">
        <f t="shared" si="793"/>
        <v>6.2900545929266555E-2</v>
      </c>
      <c r="M7730">
        <f t="shared" si="794"/>
        <v>1.8106490716587386E-2</v>
      </c>
      <c r="N7730">
        <v>0</v>
      </c>
    </row>
    <row r="7731" spans="1:14" x14ac:dyDescent="0.25">
      <c r="A7731">
        <v>77290</v>
      </c>
      <c r="B7731">
        <f t="shared" si="789"/>
        <v>21.469444444444445</v>
      </c>
      <c r="C7731">
        <v>9.2260183132710283E-2</v>
      </c>
      <c r="D7731">
        <v>5.5162018284920733E-2</v>
      </c>
      <c r="E7731">
        <v>4.3793588205040535E-2</v>
      </c>
      <c r="F7731">
        <v>5.9214573937811356E-2</v>
      </c>
      <c r="G7731">
        <v>2.6080200501252929E-2</v>
      </c>
      <c r="H7731">
        <v>0</v>
      </c>
      <c r="I7731">
        <f t="shared" si="790"/>
        <v>3.6504952439742971E-2</v>
      </c>
      <c r="J7731">
        <f t="shared" si="791"/>
        <v>3.7322069204953137E-2</v>
      </c>
      <c r="K7731">
        <f t="shared" si="792"/>
        <v>7.6118635350591463E-2</v>
      </c>
      <c r="L7731">
        <f t="shared" si="793"/>
        <v>6.206978400189888E-2</v>
      </c>
      <c r="M7731">
        <f t="shared" si="794"/>
        <v>1.8566825226331136E-2</v>
      </c>
      <c r="N7731">
        <v>0</v>
      </c>
    </row>
    <row r="7732" spans="1:14" x14ac:dyDescent="0.25">
      <c r="A7732">
        <v>77300</v>
      </c>
      <c r="B7732">
        <f t="shared" si="789"/>
        <v>21.472222222222221</v>
      </c>
      <c r="C7732">
        <v>9.2260183132710283E-2</v>
      </c>
      <c r="D7732">
        <v>5.5076495775951861E-2</v>
      </c>
      <c r="E7732">
        <v>4.3399051374364492E-2</v>
      </c>
      <c r="F7732">
        <v>5.9327794920484039E-2</v>
      </c>
      <c r="G7732">
        <v>2.5864661654135136E-2</v>
      </c>
      <c r="H7732">
        <v>0</v>
      </c>
      <c r="I7732">
        <f t="shared" si="790"/>
        <v>3.6504952439742971E-2</v>
      </c>
      <c r="J7732">
        <f t="shared" si="791"/>
        <v>3.726420553176716E-2</v>
      </c>
      <c r="K7732">
        <f t="shared" si="792"/>
        <v>7.5432881878964506E-2</v>
      </c>
      <c r="L7732">
        <f t="shared" si="793"/>
        <v>6.2188464277237121E-2</v>
      </c>
      <c r="M7732">
        <f t="shared" si="794"/>
        <v>1.8413380389749885E-2</v>
      </c>
      <c r="N7732">
        <v>0</v>
      </c>
    </row>
    <row r="7733" spans="1:14" x14ac:dyDescent="0.25">
      <c r="A7733">
        <v>77310</v>
      </c>
      <c r="B7733">
        <f t="shared" si="789"/>
        <v>21.475000000000001</v>
      </c>
      <c r="C7733">
        <v>9.254384241982086E-2</v>
      </c>
      <c r="D7733">
        <v>5.4221270686263166E-2</v>
      </c>
      <c r="E7733">
        <v>4.320178295902647E-2</v>
      </c>
      <c r="F7733">
        <v>5.9441015903156716E-2</v>
      </c>
      <c r="G7733">
        <v>2.5577276524644744E-2</v>
      </c>
      <c r="H7733">
        <v>0</v>
      </c>
      <c r="I7733">
        <f t="shared" si="790"/>
        <v>3.6617189034484694E-2</v>
      </c>
      <c r="J7733">
        <f t="shared" si="791"/>
        <v>3.668556879990742E-2</v>
      </c>
      <c r="K7733">
        <f t="shared" si="792"/>
        <v>7.5090005143151034E-2</v>
      </c>
      <c r="L7733">
        <f t="shared" si="793"/>
        <v>6.2307144552575355E-2</v>
      </c>
      <c r="M7733">
        <f t="shared" si="794"/>
        <v>1.8208787274308219E-2</v>
      </c>
      <c r="N7733">
        <v>0</v>
      </c>
    </row>
    <row r="7734" spans="1:14" x14ac:dyDescent="0.25">
      <c r="A7734">
        <v>77320</v>
      </c>
      <c r="B7734">
        <f t="shared" si="789"/>
        <v>21.477777777777778</v>
      </c>
      <c r="C7734">
        <v>9.2260183132710283E-2</v>
      </c>
      <c r="D7734">
        <v>5.2254252979979175E-2</v>
      </c>
      <c r="E7734">
        <v>4.3399051374364492E-2</v>
      </c>
      <c r="F7734">
        <v>5.9780678851174752E-2</v>
      </c>
      <c r="G7734">
        <v>2.500250626566396E-2</v>
      </c>
      <c r="H7734">
        <v>0</v>
      </c>
      <c r="I7734">
        <f t="shared" si="790"/>
        <v>3.6504952439742971E-2</v>
      </c>
      <c r="J7734">
        <f t="shared" si="791"/>
        <v>3.5354704316630021E-2</v>
      </c>
      <c r="K7734">
        <f t="shared" si="792"/>
        <v>7.5432881878964506E-2</v>
      </c>
      <c r="L7734">
        <f t="shared" si="793"/>
        <v>6.2663185378590072E-2</v>
      </c>
      <c r="M7734">
        <f t="shared" si="794"/>
        <v>1.7799601043424887E-2</v>
      </c>
      <c r="N7734">
        <v>0</v>
      </c>
    </row>
    <row r="7735" spans="1:14" x14ac:dyDescent="0.25">
      <c r="A7735">
        <v>77330</v>
      </c>
      <c r="B7735">
        <f t="shared" si="789"/>
        <v>21.480555555555554</v>
      </c>
      <c r="C7735">
        <v>9.2472927598043222E-2</v>
      </c>
      <c r="D7735">
        <v>5.1741117926165953E-2</v>
      </c>
      <c r="E7735">
        <v>4.3596319789702513E-2</v>
      </c>
      <c r="F7735">
        <v>5.9554236885829392E-2</v>
      </c>
      <c r="G7735">
        <v>2.4571428571428376E-2</v>
      </c>
      <c r="H7735">
        <v>0</v>
      </c>
      <c r="I7735">
        <f t="shared" si="790"/>
        <v>3.6589129885799265E-2</v>
      </c>
      <c r="J7735">
        <f t="shared" si="791"/>
        <v>3.5007522277514178E-2</v>
      </c>
      <c r="K7735">
        <f t="shared" si="792"/>
        <v>7.5775758614777991E-2</v>
      </c>
      <c r="L7735">
        <f t="shared" si="793"/>
        <v>6.2425824827913597E-2</v>
      </c>
      <c r="M7735">
        <f t="shared" si="794"/>
        <v>1.7492711370262388E-2</v>
      </c>
      <c r="N7735">
        <v>0</v>
      </c>
    </row>
    <row r="7736" spans="1:14" x14ac:dyDescent="0.25">
      <c r="A7736">
        <v>77340</v>
      </c>
      <c r="B7736">
        <f t="shared" si="789"/>
        <v>21.483333333333334</v>
      </c>
      <c r="C7736">
        <v>9.197652384559972E-2</v>
      </c>
      <c r="D7736">
        <v>5.0885892836477258E-2</v>
      </c>
      <c r="E7736">
        <v>4.3399051374364492E-2</v>
      </c>
      <c r="F7736">
        <v>5.9214573937811356E-2</v>
      </c>
      <c r="G7736">
        <v>2.9097744360902025E-2</v>
      </c>
      <c r="H7736">
        <v>0</v>
      </c>
      <c r="I7736">
        <f t="shared" si="790"/>
        <v>3.6392715845001256E-2</v>
      </c>
      <c r="J7736">
        <f t="shared" si="791"/>
        <v>3.4428885545654438E-2</v>
      </c>
      <c r="K7736">
        <f t="shared" si="792"/>
        <v>7.5432881878964506E-2</v>
      </c>
      <c r="L7736">
        <f t="shared" si="793"/>
        <v>6.206978400189888E-2</v>
      </c>
      <c r="M7736">
        <f t="shared" si="794"/>
        <v>2.071505293846862E-2</v>
      </c>
      <c r="N7736">
        <v>0</v>
      </c>
    </row>
    <row r="7737" spans="1:14" x14ac:dyDescent="0.25">
      <c r="A7737">
        <v>77350</v>
      </c>
      <c r="B7737">
        <f t="shared" si="789"/>
        <v>21.486111111111111</v>
      </c>
      <c r="C7737">
        <v>9.2189268310932659E-2</v>
      </c>
      <c r="D7737">
        <v>5.0372757782664042E-2</v>
      </c>
      <c r="E7737">
        <v>4.3399051374364492E-2</v>
      </c>
      <c r="F7737">
        <v>5.9327794920484039E-2</v>
      </c>
      <c r="G7737">
        <v>2.3493734335839414E-2</v>
      </c>
      <c r="H7737">
        <v>0</v>
      </c>
      <c r="I7737">
        <f t="shared" si="790"/>
        <v>3.6476893291057549E-2</v>
      </c>
      <c r="J7737">
        <f t="shared" si="791"/>
        <v>3.4081703506538594E-2</v>
      </c>
      <c r="K7737">
        <f t="shared" si="792"/>
        <v>7.5432881878964506E-2</v>
      </c>
      <c r="L7737">
        <f t="shared" si="793"/>
        <v>6.2188464277237121E-2</v>
      </c>
      <c r="M7737">
        <f t="shared" si="794"/>
        <v>1.6725487187356145E-2</v>
      </c>
      <c r="N7737">
        <v>0</v>
      </c>
    </row>
    <row r="7738" spans="1:14" x14ac:dyDescent="0.25">
      <c r="A7738">
        <v>77360</v>
      </c>
      <c r="B7738">
        <f t="shared" si="789"/>
        <v>21.488888888888887</v>
      </c>
      <c r="C7738">
        <v>9.2260183132710283E-2</v>
      </c>
      <c r="D7738">
        <v>5.045828029163292E-2</v>
      </c>
      <c r="E7738">
        <v>4.3399051374364492E-2</v>
      </c>
      <c r="F7738">
        <v>5.9667457868502069E-2</v>
      </c>
      <c r="G7738">
        <v>2.3278195488721617E-2</v>
      </c>
      <c r="H7738">
        <v>0</v>
      </c>
      <c r="I7738">
        <f t="shared" si="790"/>
        <v>3.6504952439742971E-2</v>
      </c>
      <c r="J7738">
        <f t="shared" si="791"/>
        <v>3.4139567179724571E-2</v>
      </c>
      <c r="K7738">
        <f t="shared" si="792"/>
        <v>7.5432881878964506E-2</v>
      </c>
      <c r="L7738">
        <f t="shared" si="793"/>
        <v>6.2544505103251824E-2</v>
      </c>
      <c r="M7738">
        <f t="shared" si="794"/>
        <v>1.6572042350774894E-2</v>
      </c>
      <c r="N7738">
        <v>0</v>
      </c>
    </row>
    <row r="7739" spans="1:14" x14ac:dyDescent="0.25">
      <c r="A7739">
        <v>77370</v>
      </c>
      <c r="B7739">
        <f t="shared" si="789"/>
        <v>21.491666666666667</v>
      </c>
      <c r="C7739">
        <v>9.2260183132710283E-2</v>
      </c>
      <c r="D7739">
        <v>5.0629325309570657E-2</v>
      </c>
      <c r="E7739">
        <v>4.3596319789702513E-2</v>
      </c>
      <c r="F7739">
        <v>5.9101352955138672E-2</v>
      </c>
      <c r="G7739">
        <v>2.2847117794486029E-2</v>
      </c>
      <c r="H7739">
        <v>0</v>
      </c>
      <c r="I7739">
        <f t="shared" si="790"/>
        <v>3.6504952439742971E-2</v>
      </c>
      <c r="J7739">
        <f t="shared" si="791"/>
        <v>3.4255294526096519E-2</v>
      </c>
      <c r="K7739">
        <f t="shared" si="792"/>
        <v>7.5775758614777991E-2</v>
      </c>
      <c r="L7739">
        <f t="shared" si="793"/>
        <v>6.1951103726560638E-2</v>
      </c>
      <c r="M7739">
        <f t="shared" si="794"/>
        <v>1.6265152677612395E-2</v>
      </c>
      <c r="N7739">
        <v>0</v>
      </c>
    </row>
    <row r="7740" spans="1:14" x14ac:dyDescent="0.25">
      <c r="A7740">
        <v>77380</v>
      </c>
      <c r="B7740">
        <f t="shared" si="789"/>
        <v>21.494444444444444</v>
      </c>
      <c r="C7740">
        <v>9.2189268310932659E-2</v>
      </c>
      <c r="D7740">
        <v>5.0714847818539521E-2</v>
      </c>
      <c r="E7740">
        <v>4.3793588205040535E-2</v>
      </c>
      <c r="F7740">
        <v>5.9214573937811356E-2</v>
      </c>
      <c r="G7740">
        <v>2.2990810359231229E-2</v>
      </c>
      <c r="H7740">
        <v>0</v>
      </c>
      <c r="I7740">
        <f t="shared" si="790"/>
        <v>3.6476893291057549E-2</v>
      </c>
      <c r="J7740">
        <f t="shared" si="791"/>
        <v>3.431315819928249E-2</v>
      </c>
      <c r="K7740">
        <f t="shared" si="792"/>
        <v>7.6118635350591463E-2</v>
      </c>
      <c r="L7740">
        <f t="shared" si="793"/>
        <v>6.206978400189888E-2</v>
      </c>
      <c r="M7740">
        <f t="shared" si="794"/>
        <v>1.6367449235333228E-2</v>
      </c>
      <c r="N7740">
        <v>0</v>
      </c>
    </row>
    <row r="7741" spans="1:14" x14ac:dyDescent="0.25">
      <c r="A7741">
        <v>77390</v>
      </c>
      <c r="B7741">
        <f t="shared" si="789"/>
        <v>21.497222222222224</v>
      </c>
      <c r="C7741">
        <v>9.2189268310932659E-2</v>
      </c>
      <c r="D7741">
        <v>5.1142460363383872E-2</v>
      </c>
      <c r="E7741">
        <v>4.3399051374364492E-2</v>
      </c>
      <c r="F7741">
        <v>5.9441015903156723E-2</v>
      </c>
      <c r="G7741">
        <v>2.1697577276524476E-2</v>
      </c>
      <c r="H7741">
        <v>0</v>
      </c>
      <c r="I7741">
        <f t="shared" si="790"/>
        <v>3.6476893291057549E-2</v>
      </c>
      <c r="J7741">
        <f t="shared" si="791"/>
        <v>3.4602476565212363E-2</v>
      </c>
      <c r="K7741">
        <f t="shared" si="792"/>
        <v>7.5432881878964506E-2</v>
      </c>
      <c r="L7741">
        <f t="shared" si="793"/>
        <v>6.2307144552575362E-2</v>
      </c>
      <c r="M7741">
        <f t="shared" si="794"/>
        <v>1.5446780215845737E-2</v>
      </c>
      <c r="N7741">
        <v>0</v>
      </c>
    </row>
    <row r="7742" spans="1:14" x14ac:dyDescent="0.25">
      <c r="A7742">
        <v>77400</v>
      </c>
      <c r="B7742">
        <f t="shared" si="789"/>
        <v>21.5</v>
      </c>
      <c r="C7742">
        <v>9.2118353489155008E-2</v>
      </c>
      <c r="D7742">
        <v>5.1142460363383872E-2</v>
      </c>
      <c r="E7742">
        <v>4.3596319789702513E-2</v>
      </c>
      <c r="F7742">
        <v>5.9554236885829399E-2</v>
      </c>
      <c r="G7742">
        <v>2.1482038429406682E-2</v>
      </c>
      <c r="H7742">
        <v>0</v>
      </c>
      <c r="I7742">
        <f t="shared" si="790"/>
        <v>3.644883414237212E-2</v>
      </c>
      <c r="J7742">
        <f t="shared" si="791"/>
        <v>3.4602476565212363E-2</v>
      </c>
      <c r="K7742">
        <f t="shared" si="792"/>
        <v>7.5775758614777991E-2</v>
      </c>
      <c r="L7742">
        <f t="shared" si="793"/>
        <v>6.2425824827913604E-2</v>
      </c>
      <c r="M7742">
        <f t="shared" si="794"/>
        <v>1.5293335379264488E-2</v>
      </c>
      <c r="N7742">
        <v>0</v>
      </c>
    </row>
    <row r="7743" spans="1:14" x14ac:dyDescent="0.25">
      <c r="A7743">
        <v>77410</v>
      </c>
      <c r="B7743">
        <f t="shared" si="789"/>
        <v>21.502777777777776</v>
      </c>
      <c r="C7743">
        <v>9.2189268310932659E-2</v>
      </c>
      <c r="D7743">
        <v>5.0885892836477258E-2</v>
      </c>
      <c r="E7743">
        <v>4.3399051374364492E-2</v>
      </c>
      <c r="F7743">
        <v>5.9554236885829399E-2</v>
      </c>
      <c r="G7743">
        <v>2.1769423558897071E-2</v>
      </c>
      <c r="H7743">
        <v>0</v>
      </c>
      <c r="I7743">
        <f t="shared" si="790"/>
        <v>3.6476893291057549E-2</v>
      </c>
      <c r="J7743">
        <f t="shared" si="791"/>
        <v>3.4428885545654438E-2</v>
      </c>
      <c r="K7743">
        <f t="shared" si="792"/>
        <v>7.5432881878964506E-2</v>
      </c>
      <c r="L7743">
        <f t="shared" si="793"/>
        <v>6.2425824827913604E-2</v>
      </c>
      <c r="M7743">
        <f t="shared" si="794"/>
        <v>1.5497928494706152E-2</v>
      </c>
      <c r="N7743">
        <v>0</v>
      </c>
    </row>
    <row r="7744" spans="1:14" x14ac:dyDescent="0.25">
      <c r="A7744">
        <v>77420</v>
      </c>
      <c r="B7744">
        <f t="shared" si="789"/>
        <v>21.505555555555556</v>
      </c>
      <c r="C7744">
        <v>9.197652384559972E-2</v>
      </c>
      <c r="D7744">
        <v>5.0885892836477258E-2</v>
      </c>
      <c r="E7744">
        <v>4.320178295902647E-2</v>
      </c>
      <c r="F7744">
        <v>5.9214573937811356E-2</v>
      </c>
      <c r="G7744">
        <v>2.212865497076006E-2</v>
      </c>
      <c r="H7744">
        <v>0</v>
      </c>
      <c r="I7744">
        <f t="shared" si="790"/>
        <v>3.6392715845001256E-2</v>
      </c>
      <c r="J7744">
        <f t="shared" si="791"/>
        <v>3.4428885545654438E-2</v>
      </c>
      <c r="K7744">
        <f t="shared" si="792"/>
        <v>7.5090005143151034E-2</v>
      </c>
      <c r="L7744">
        <f t="shared" si="793"/>
        <v>6.206978400189888E-2</v>
      </c>
      <c r="M7744">
        <f t="shared" si="794"/>
        <v>1.5753669889008236E-2</v>
      </c>
      <c r="N7744">
        <v>0</v>
      </c>
    </row>
    <row r="7745" spans="1:14" x14ac:dyDescent="0.25">
      <c r="A7745">
        <v>77430</v>
      </c>
      <c r="B7745">
        <f t="shared" si="789"/>
        <v>21.508333333333333</v>
      </c>
      <c r="C7745">
        <v>9.2260183132710283E-2</v>
      </c>
      <c r="D7745">
        <v>5.0543802800601785E-2</v>
      </c>
      <c r="E7745">
        <v>4.2807246128350435E-2</v>
      </c>
      <c r="F7745">
        <v>5.8988131972465989E-2</v>
      </c>
      <c r="G7745">
        <v>2.270342522974084E-2</v>
      </c>
      <c r="H7745">
        <v>0</v>
      </c>
      <c r="I7745">
        <f t="shared" si="790"/>
        <v>3.6504952439742971E-2</v>
      </c>
      <c r="J7745">
        <f t="shared" si="791"/>
        <v>3.4197430852910542E-2</v>
      </c>
      <c r="K7745">
        <f t="shared" si="792"/>
        <v>7.4404251671524091E-2</v>
      </c>
      <c r="L7745">
        <f t="shared" si="793"/>
        <v>6.183242345122239E-2</v>
      </c>
      <c r="M7745">
        <f t="shared" si="794"/>
        <v>1.6162856119891565E-2</v>
      </c>
      <c r="N7745">
        <v>0</v>
      </c>
    </row>
    <row r="7746" spans="1:14" x14ac:dyDescent="0.25">
      <c r="A7746">
        <v>77440</v>
      </c>
      <c r="B7746">
        <f t="shared" si="789"/>
        <v>21.511111111111113</v>
      </c>
      <c r="C7746">
        <v>9.2472927598043222E-2</v>
      </c>
      <c r="D7746">
        <v>5.0800370327508393E-2</v>
      </c>
      <c r="E7746">
        <v>4.3004514543688449E-2</v>
      </c>
      <c r="F7746">
        <v>5.8761690007120643E-2</v>
      </c>
      <c r="G7746">
        <v>2.4140350877192795E-2</v>
      </c>
      <c r="H7746">
        <v>0</v>
      </c>
      <c r="I7746">
        <f t="shared" si="790"/>
        <v>3.6589129885799265E-2</v>
      </c>
      <c r="J7746">
        <f t="shared" si="791"/>
        <v>3.4371021872468467E-2</v>
      </c>
      <c r="K7746">
        <f t="shared" si="792"/>
        <v>7.4747128407337549E-2</v>
      </c>
      <c r="L7746">
        <f t="shared" si="793"/>
        <v>6.1595062900545929E-2</v>
      </c>
      <c r="M7746">
        <f t="shared" si="794"/>
        <v>1.7185821697099896E-2</v>
      </c>
      <c r="N7746">
        <v>0</v>
      </c>
    </row>
    <row r="7747" spans="1:14" x14ac:dyDescent="0.25">
      <c r="A7747">
        <v>77450</v>
      </c>
      <c r="B7747">
        <f t="shared" ref="B7747:B7810" si="795">A7747/3600</f>
        <v>21.513888888888889</v>
      </c>
      <c r="C7747">
        <v>9.2402012776265571E-2</v>
      </c>
      <c r="D7747">
        <v>5.0800370327508393E-2</v>
      </c>
      <c r="E7747">
        <v>4.2807246128350435E-2</v>
      </c>
      <c r="F7747">
        <v>5.8874910989793319E-2</v>
      </c>
      <c r="G7747">
        <v>2.4284043441937988E-2</v>
      </c>
      <c r="H7747">
        <v>0</v>
      </c>
      <c r="I7747">
        <f t="shared" ref="I7747:I7810" si="796">C7747/$C$2</f>
        <v>3.6561070737113836E-2</v>
      </c>
      <c r="J7747">
        <f t="shared" ref="J7747:J7810" si="797">D7747/$D$2</f>
        <v>3.4371021872468467E-2</v>
      </c>
      <c r="K7747">
        <f t="shared" ref="K7747:K7810" si="798">E7747/$E$2</f>
        <v>7.4404251671524091E-2</v>
      </c>
      <c r="L7747">
        <f t="shared" ref="L7747:L7810" si="799">F7747/$F$2</f>
        <v>6.1713743175884163E-2</v>
      </c>
      <c r="M7747">
        <f t="shared" ref="M7747:M7810" si="800">G7747/$G$2</f>
        <v>1.7288118254820725E-2</v>
      </c>
      <c r="N7747">
        <v>0</v>
      </c>
    </row>
    <row r="7748" spans="1:14" x14ac:dyDescent="0.25">
      <c r="A7748">
        <v>77460</v>
      </c>
      <c r="B7748">
        <f t="shared" si="795"/>
        <v>21.516666666666666</v>
      </c>
      <c r="C7748">
        <v>9.2614757241598497E-2</v>
      </c>
      <c r="D7748">
        <v>5.0629325309570657E-2</v>
      </c>
      <c r="E7748">
        <v>4.320178295902647E-2</v>
      </c>
      <c r="F7748">
        <v>5.8874910989793319E-2</v>
      </c>
      <c r="G7748">
        <v>2.421219715956539E-2</v>
      </c>
      <c r="H7748">
        <v>0</v>
      </c>
      <c r="I7748">
        <f t="shared" si="796"/>
        <v>3.6645248183170123E-2</v>
      </c>
      <c r="J7748">
        <f t="shared" si="797"/>
        <v>3.4255294526096519E-2</v>
      </c>
      <c r="K7748">
        <f t="shared" si="798"/>
        <v>7.5090005143151034E-2</v>
      </c>
      <c r="L7748">
        <f t="shared" si="799"/>
        <v>6.1713743175884163E-2</v>
      </c>
      <c r="M7748">
        <f t="shared" si="800"/>
        <v>1.723696997596031E-2</v>
      </c>
      <c r="N7748">
        <v>0</v>
      </c>
    </row>
    <row r="7749" spans="1:14" x14ac:dyDescent="0.25">
      <c r="A7749">
        <v>77470</v>
      </c>
      <c r="B7749">
        <f t="shared" si="795"/>
        <v>21.519444444444446</v>
      </c>
      <c r="C7749">
        <v>9.4174883320706587E-2</v>
      </c>
      <c r="D7749">
        <v>5.0543802800601785E-2</v>
      </c>
      <c r="E7749">
        <v>4.3399051374364492E-2</v>
      </c>
      <c r="F7749">
        <v>5.8761690007120643E-2</v>
      </c>
      <c r="G7749">
        <v>2.4284043441937984E-2</v>
      </c>
      <c r="H7749">
        <v>0</v>
      </c>
      <c r="I7749">
        <f t="shared" si="796"/>
        <v>3.7262549454249561E-2</v>
      </c>
      <c r="J7749">
        <f t="shared" si="797"/>
        <v>3.4197430852910542E-2</v>
      </c>
      <c r="K7749">
        <f t="shared" si="798"/>
        <v>7.5432881878964506E-2</v>
      </c>
      <c r="L7749">
        <f t="shared" si="799"/>
        <v>6.1595062900545929E-2</v>
      </c>
      <c r="M7749">
        <f t="shared" si="800"/>
        <v>1.7288118254820722E-2</v>
      </c>
      <c r="N7749">
        <v>0</v>
      </c>
    </row>
    <row r="7750" spans="1:14" x14ac:dyDescent="0.25">
      <c r="A7750">
        <v>77480</v>
      </c>
      <c r="B7750">
        <f t="shared" si="795"/>
        <v>21.522222222222222</v>
      </c>
      <c r="C7750">
        <v>9.3040246172264321E-2</v>
      </c>
      <c r="D7750">
        <v>5.0885892836477258E-2</v>
      </c>
      <c r="E7750">
        <v>4.3793588205040535E-2</v>
      </c>
      <c r="F7750">
        <v>5.8648469024447959E-2</v>
      </c>
      <c r="G7750">
        <v>2.421219715956539E-2</v>
      </c>
      <c r="H7750">
        <v>0</v>
      </c>
      <c r="I7750">
        <f t="shared" si="796"/>
        <v>3.681360307528269E-2</v>
      </c>
      <c r="J7750">
        <f t="shared" si="797"/>
        <v>3.4428885545654438E-2</v>
      </c>
      <c r="K7750">
        <f t="shared" si="798"/>
        <v>7.6118635350591463E-2</v>
      </c>
      <c r="L7750">
        <f t="shared" si="799"/>
        <v>6.1476382625207687E-2</v>
      </c>
      <c r="M7750">
        <f t="shared" si="800"/>
        <v>1.723696997596031E-2</v>
      </c>
      <c r="N7750">
        <v>0</v>
      </c>
    </row>
    <row r="7751" spans="1:14" x14ac:dyDescent="0.25">
      <c r="A7751">
        <v>77490</v>
      </c>
      <c r="B7751">
        <f t="shared" si="795"/>
        <v>21.524999999999999</v>
      </c>
      <c r="C7751">
        <v>9.2969331350486697E-2</v>
      </c>
      <c r="D7751">
        <v>5.1227982872352737E-2</v>
      </c>
      <c r="E7751">
        <v>4.3596319789702513E-2</v>
      </c>
      <c r="F7751">
        <v>5.8761690007120643E-2</v>
      </c>
      <c r="G7751">
        <v>2.4068504594820194E-2</v>
      </c>
      <c r="H7751">
        <v>0</v>
      </c>
      <c r="I7751">
        <f t="shared" si="796"/>
        <v>3.6785543926597268E-2</v>
      </c>
      <c r="J7751">
        <f t="shared" si="797"/>
        <v>3.4660340238398334E-2</v>
      </c>
      <c r="K7751">
        <f t="shared" si="798"/>
        <v>7.5775758614777991E-2</v>
      </c>
      <c r="L7751">
        <f t="shared" si="799"/>
        <v>6.1595062900545929E-2</v>
      </c>
      <c r="M7751">
        <f t="shared" si="800"/>
        <v>1.7134673418239474E-2</v>
      </c>
      <c r="N7751">
        <v>0</v>
      </c>
    </row>
    <row r="7752" spans="1:14" x14ac:dyDescent="0.25">
      <c r="A7752">
        <v>77500</v>
      </c>
      <c r="B7752">
        <f t="shared" si="795"/>
        <v>21.527777777777779</v>
      </c>
      <c r="C7752">
        <v>9.2685672063376121E-2</v>
      </c>
      <c r="D7752">
        <v>5.139902789029048E-2</v>
      </c>
      <c r="E7752">
        <v>4.320178295902647E-2</v>
      </c>
      <c r="F7752">
        <v>5.8988131972465996E-2</v>
      </c>
      <c r="G7752">
        <v>2.3062656641603823E-2</v>
      </c>
      <c r="H7752">
        <v>0</v>
      </c>
      <c r="I7752">
        <f t="shared" si="796"/>
        <v>3.6673307331855545E-2</v>
      </c>
      <c r="J7752">
        <f t="shared" si="797"/>
        <v>3.4776067584770282E-2</v>
      </c>
      <c r="K7752">
        <f t="shared" si="798"/>
        <v>7.5090005143151034E-2</v>
      </c>
      <c r="L7752">
        <f t="shared" si="799"/>
        <v>6.1832423451222397E-2</v>
      </c>
      <c r="M7752">
        <f t="shared" si="800"/>
        <v>1.6418597514193643E-2</v>
      </c>
      <c r="N7752">
        <v>0</v>
      </c>
    </row>
    <row r="7753" spans="1:14" x14ac:dyDescent="0.25">
      <c r="A7753">
        <v>77510</v>
      </c>
      <c r="B7753">
        <f t="shared" si="795"/>
        <v>21.530555555555555</v>
      </c>
      <c r="C7753">
        <v>9.3607564746485461E-2</v>
      </c>
      <c r="D7753">
        <v>5.1484550399259352E-2</v>
      </c>
      <c r="E7753">
        <v>4.2807246128350435E-2</v>
      </c>
      <c r="F7753">
        <v>5.9214573937811356E-2</v>
      </c>
      <c r="G7753">
        <v>2.421219715956539E-2</v>
      </c>
      <c r="H7753">
        <v>0</v>
      </c>
      <c r="I7753">
        <f t="shared" si="796"/>
        <v>3.7038076264766129E-2</v>
      </c>
      <c r="J7753">
        <f t="shared" si="797"/>
        <v>3.4833931257956259E-2</v>
      </c>
      <c r="K7753">
        <f t="shared" si="798"/>
        <v>7.4404251671524091E-2</v>
      </c>
      <c r="L7753">
        <f t="shared" si="799"/>
        <v>6.206978400189888E-2</v>
      </c>
      <c r="M7753">
        <f t="shared" si="800"/>
        <v>1.723696997596031E-2</v>
      </c>
      <c r="N7753">
        <v>0</v>
      </c>
    </row>
    <row r="7754" spans="1:14" x14ac:dyDescent="0.25">
      <c r="A7754">
        <v>77520</v>
      </c>
      <c r="B7754">
        <f t="shared" si="795"/>
        <v>21.533333333333335</v>
      </c>
      <c r="C7754">
        <v>9.2827501706931423E-2</v>
      </c>
      <c r="D7754">
        <v>5.1912162944103696E-2</v>
      </c>
      <c r="E7754">
        <v>4.3004514543688449E-2</v>
      </c>
      <c r="F7754">
        <v>5.9101352955138672E-2</v>
      </c>
      <c r="G7754">
        <v>2.4571428571428376E-2</v>
      </c>
      <c r="H7754">
        <v>0</v>
      </c>
      <c r="I7754">
        <f t="shared" si="796"/>
        <v>3.672942562922641E-2</v>
      </c>
      <c r="J7754">
        <f t="shared" si="797"/>
        <v>3.5123249623886126E-2</v>
      </c>
      <c r="K7754">
        <f t="shared" si="798"/>
        <v>7.4747128407337549E-2</v>
      </c>
      <c r="L7754">
        <f t="shared" si="799"/>
        <v>6.1951103726560638E-2</v>
      </c>
      <c r="M7754">
        <f t="shared" si="800"/>
        <v>1.7492711370262388E-2</v>
      </c>
      <c r="N7754">
        <v>0</v>
      </c>
    </row>
    <row r="7755" spans="1:14" x14ac:dyDescent="0.25">
      <c r="A7755">
        <v>77530</v>
      </c>
      <c r="B7755">
        <f t="shared" si="795"/>
        <v>21.536111111111111</v>
      </c>
      <c r="C7755">
        <v>9.3394820281152535E-2</v>
      </c>
      <c r="D7755">
        <v>5.199768545307256E-2</v>
      </c>
      <c r="E7755">
        <v>4.3399051374364492E-2</v>
      </c>
      <c r="F7755">
        <v>5.9554236885829399E-2</v>
      </c>
      <c r="G7755">
        <v>2.3709273182957208E-2</v>
      </c>
      <c r="H7755">
        <v>0</v>
      </c>
      <c r="I7755">
        <f t="shared" si="796"/>
        <v>3.6953898818709835E-2</v>
      </c>
      <c r="J7755">
        <f t="shared" si="797"/>
        <v>3.5181113297072096E-2</v>
      </c>
      <c r="K7755">
        <f t="shared" si="798"/>
        <v>7.5432881878964506E-2</v>
      </c>
      <c r="L7755">
        <f t="shared" si="799"/>
        <v>6.2425824827913604E-2</v>
      </c>
      <c r="M7755">
        <f t="shared" si="800"/>
        <v>1.6878932023937396E-2</v>
      </c>
      <c r="N7755">
        <v>0</v>
      </c>
    </row>
    <row r="7756" spans="1:14" x14ac:dyDescent="0.25">
      <c r="A7756">
        <v>77540</v>
      </c>
      <c r="B7756">
        <f t="shared" si="795"/>
        <v>21.538888888888888</v>
      </c>
      <c r="C7756">
        <v>9.2969331350486697E-2</v>
      </c>
      <c r="D7756">
        <v>5.1655595417197088E-2</v>
      </c>
      <c r="E7756">
        <v>4.2807246128350435E-2</v>
      </c>
      <c r="F7756">
        <v>5.9441015903156723E-2</v>
      </c>
      <c r="G7756">
        <v>2.4068504594820194E-2</v>
      </c>
      <c r="H7756">
        <v>0</v>
      </c>
      <c r="I7756">
        <f t="shared" si="796"/>
        <v>3.6785543926597268E-2</v>
      </c>
      <c r="J7756">
        <f t="shared" si="797"/>
        <v>3.4949658604328207E-2</v>
      </c>
      <c r="K7756">
        <f t="shared" si="798"/>
        <v>7.4404251671524091E-2</v>
      </c>
      <c r="L7756">
        <f t="shared" si="799"/>
        <v>6.2307144552575362E-2</v>
      </c>
      <c r="M7756">
        <f t="shared" si="800"/>
        <v>1.7134673418239474E-2</v>
      </c>
      <c r="N7756">
        <v>0</v>
      </c>
    </row>
    <row r="7757" spans="1:14" x14ac:dyDescent="0.25">
      <c r="A7757">
        <v>77550</v>
      </c>
      <c r="B7757">
        <f t="shared" si="795"/>
        <v>21.541666666666668</v>
      </c>
      <c r="C7757">
        <v>9.2756586885153772E-2</v>
      </c>
      <c r="D7757">
        <v>5.1484550399259352E-2</v>
      </c>
      <c r="E7757">
        <v>4.2609977713012413E-2</v>
      </c>
      <c r="F7757">
        <v>5.9327794920484039E-2</v>
      </c>
      <c r="G7757">
        <v>2.38529657477024E-2</v>
      </c>
      <c r="H7757">
        <v>0</v>
      </c>
      <c r="I7757">
        <f t="shared" si="796"/>
        <v>3.6701366480540981E-2</v>
      </c>
      <c r="J7757">
        <f t="shared" si="797"/>
        <v>3.4833931257956259E-2</v>
      </c>
      <c r="K7757">
        <f t="shared" si="798"/>
        <v>7.4061374935710619E-2</v>
      </c>
      <c r="L7757">
        <f t="shared" si="799"/>
        <v>6.2188464277237121E-2</v>
      </c>
      <c r="M7757">
        <f t="shared" si="800"/>
        <v>1.6981228581658226E-2</v>
      </c>
      <c r="N7757">
        <v>0</v>
      </c>
    </row>
    <row r="7758" spans="1:14" x14ac:dyDescent="0.25">
      <c r="A7758">
        <v>77560</v>
      </c>
      <c r="B7758">
        <f t="shared" si="795"/>
        <v>21.544444444444444</v>
      </c>
      <c r="C7758">
        <v>9.3111160994041986E-2</v>
      </c>
      <c r="D7758">
        <v>5.0971415345446129E-2</v>
      </c>
      <c r="E7758">
        <v>4.2807246128350435E-2</v>
      </c>
      <c r="F7758">
        <v>5.8874910989793326E-2</v>
      </c>
      <c r="G7758">
        <v>2.421219715956539E-2</v>
      </c>
      <c r="H7758">
        <v>0</v>
      </c>
      <c r="I7758">
        <f t="shared" si="796"/>
        <v>3.6841662223968126E-2</v>
      </c>
      <c r="J7758">
        <f t="shared" si="797"/>
        <v>3.4486749218840415E-2</v>
      </c>
      <c r="K7758">
        <f t="shared" si="798"/>
        <v>7.4404251671524091E-2</v>
      </c>
      <c r="L7758">
        <f t="shared" si="799"/>
        <v>6.171374317588417E-2</v>
      </c>
      <c r="M7758">
        <f t="shared" si="800"/>
        <v>1.723696997596031E-2</v>
      </c>
      <c r="N7758">
        <v>0</v>
      </c>
    </row>
    <row r="7759" spans="1:14" x14ac:dyDescent="0.25">
      <c r="A7759">
        <v>77570</v>
      </c>
      <c r="B7759">
        <f t="shared" si="795"/>
        <v>21.547222222222221</v>
      </c>
      <c r="C7759">
        <v>9.3040246172264321E-2</v>
      </c>
      <c r="D7759">
        <v>5.0800370327508393E-2</v>
      </c>
      <c r="E7759">
        <v>4.2807246128350435E-2</v>
      </c>
      <c r="F7759">
        <v>5.9101352955138672E-2</v>
      </c>
      <c r="G7759">
        <v>2.421219715956539E-2</v>
      </c>
      <c r="H7759">
        <v>0</v>
      </c>
      <c r="I7759">
        <f t="shared" si="796"/>
        <v>3.681360307528269E-2</v>
      </c>
      <c r="J7759">
        <f t="shared" si="797"/>
        <v>3.4371021872468467E-2</v>
      </c>
      <c r="K7759">
        <f t="shared" si="798"/>
        <v>7.4404251671524091E-2</v>
      </c>
      <c r="L7759">
        <f t="shared" si="799"/>
        <v>6.1951103726560638E-2</v>
      </c>
      <c r="M7759">
        <f t="shared" si="800"/>
        <v>1.723696997596031E-2</v>
      </c>
      <c r="N7759">
        <v>0</v>
      </c>
    </row>
    <row r="7760" spans="1:14" x14ac:dyDescent="0.25">
      <c r="A7760">
        <v>77580</v>
      </c>
      <c r="B7760">
        <f t="shared" si="795"/>
        <v>21.55</v>
      </c>
      <c r="C7760">
        <v>9.3040246172264321E-2</v>
      </c>
      <c r="D7760">
        <v>5.0372757782664042E-2</v>
      </c>
      <c r="E7760">
        <v>4.2807246128350435E-2</v>
      </c>
      <c r="F7760">
        <v>5.9327794920484039E-2</v>
      </c>
      <c r="G7760">
        <v>2.2918964076858631E-2</v>
      </c>
      <c r="H7760">
        <v>0</v>
      </c>
      <c r="I7760">
        <f t="shared" si="796"/>
        <v>3.681360307528269E-2</v>
      </c>
      <c r="J7760">
        <f t="shared" si="797"/>
        <v>3.4081703506538594E-2</v>
      </c>
      <c r="K7760">
        <f t="shared" si="798"/>
        <v>7.4404251671524091E-2</v>
      </c>
      <c r="L7760">
        <f t="shared" si="799"/>
        <v>6.2188464277237121E-2</v>
      </c>
      <c r="M7760">
        <f t="shared" si="800"/>
        <v>1.6316300956472813E-2</v>
      </c>
      <c r="N7760">
        <v>0</v>
      </c>
    </row>
    <row r="7761" spans="1:14" x14ac:dyDescent="0.25">
      <c r="A7761">
        <v>77590</v>
      </c>
      <c r="B7761">
        <f t="shared" si="795"/>
        <v>21.552777777777777</v>
      </c>
      <c r="C7761">
        <v>9.3040246172264321E-2</v>
      </c>
      <c r="D7761">
        <v>5.0116190255757441E-2</v>
      </c>
      <c r="E7761">
        <v>4.2609977713012413E-2</v>
      </c>
      <c r="F7761">
        <v>5.9554236885829399E-2</v>
      </c>
      <c r="G7761">
        <v>2.2416040100250448E-2</v>
      </c>
      <c r="H7761">
        <v>0</v>
      </c>
      <c r="I7761">
        <f t="shared" si="796"/>
        <v>3.681360307528269E-2</v>
      </c>
      <c r="J7761">
        <f t="shared" si="797"/>
        <v>3.3908112486980675E-2</v>
      </c>
      <c r="K7761">
        <f t="shared" si="798"/>
        <v>7.4061374935710619E-2</v>
      </c>
      <c r="L7761">
        <f t="shared" si="799"/>
        <v>6.2425824827913604E-2</v>
      </c>
      <c r="M7761">
        <f t="shared" si="800"/>
        <v>1.5958263004449899E-2</v>
      </c>
      <c r="N7761">
        <v>0</v>
      </c>
    </row>
    <row r="7762" spans="1:14" x14ac:dyDescent="0.25">
      <c r="A7762">
        <v>77600</v>
      </c>
      <c r="B7762">
        <f t="shared" si="795"/>
        <v>21.555555555555557</v>
      </c>
      <c r="C7762">
        <v>9.2827501706931423E-2</v>
      </c>
      <c r="D7762">
        <v>5.0030667746788562E-2</v>
      </c>
      <c r="E7762">
        <v>4.320178295902647E-2</v>
      </c>
      <c r="F7762">
        <v>6.1365772608592266E-2</v>
      </c>
      <c r="G7762">
        <v>2.0619883040935507E-2</v>
      </c>
      <c r="H7762">
        <v>0</v>
      </c>
      <c r="I7762">
        <f t="shared" si="796"/>
        <v>3.672942562922641E-2</v>
      </c>
      <c r="J7762">
        <f t="shared" si="797"/>
        <v>3.3850248813794698E-2</v>
      </c>
      <c r="K7762">
        <f t="shared" si="798"/>
        <v>7.5090005143151034E-2</v>
      </c>
      <c r="L7762">
        <f t="shared" si="799"/>
        <v>6.4324709233325422E-2</v>
      </c>
      <c r="M7762">
        <f t="shared" si="800"/>
        <v>1.467955603293949E-2</v>
      </c>
      <c r="N7762">
        <v>0</v>
      </c>
    </row>
    <row r="7763" spans="1:14" x14ac:dyDescent="0.25">
      <c r="A7763">
        <v>77610</v>
      </c>
      <c r="B7763">
        <f t="shared" si="795"/>
        <v>21.558333333333334</v>
      </c>
      <c r="C7763">
        <v>9.2756586885153772E-2</v>
      </c>
      <c r="D7763">
        <v>4.9945145237819698E-2</v>
      </c>
      <c r="E7763">
        <v>4.3596319789702513E-2</v>
      </c>
      <c r="F7763">
        <v>6.1139330643246906E-2</v>
      </c>
      <c r="G7763">
        <v>2.0188805346699923E-2</v>
      </c>
      <c r="H7763">
        <v>0</v>
      </c>
      <c r="I7763">
        <f t="shared" si="796"/>
        <v>3.6701366480540981E-2</v>
      </c>
      <c r="J7763">
        <f t="shared" si="797"/>
        <v>3.3792385140608727E-2</v>
      </c>
      <c r="K7763">
        <f t="shared" si="798"/>
        <v>7.5775758614777991E-2</v>
      </c>
      <c r="L7763">
        <f t="shared" si="799"/>
        <v>6.408734868264894E-2</v>
      </c>
      <c r="M7763">
        <f t="shared" si="800"/>
        <v>1.4372666359776992E-2</v>
      </c>
      <c r="N7763">
        <v>0</v>
      </c>
    </row>
    <row r="7764" spans="1:14" x14ac:dyDescent="0.25">
      <c r="A7764">
        <v>77620</v>
      </c>
      <c r="B7764">
        <f t="shared" si="795"/>
        <v>21.56111111111111</v>
      </c>
      <c r="C7764">
        <v>9.289841652870906E-2</v>
      </c>
      <c r="D7764">
        <v>5.0116190255757441E-2</v>
      </c>
      <c r="E7764">
        <v>4.2807246128350435E-2</v>
      </c>
      <c r="F7764">
        <v>6.1026109660574236E-2</v>
      </c>
      <c r="G7764">
        <v>1.8823725981620569E-2</v>
      </c>
      <c r="H7764">
        <v>0</v>
      </c>
      <c r="I7764">
        <f t="shared" si="796"/>
        <v>3.6757484777911839E-2</v>
      </c>
      <c r="J7764">
        <f t="shared" si="797"/>
        <v>3.3908112486980675E-2</v>
      </c>
      <c r="K7764">
        <f t="shared" si="798"/>
        <v>7.4404251671524091E-2</v>
      </c>
      <c r="L7764">
        <f t="shared" si="799"/>
        <v>6.3968668407310705E-2</v>
      </c>
      <c r="M7764">
        <f t="shared" si="800"/>
        <v>1.3400849061429082E-2</v>
      </c>
      <c r="N7764">
        <v>0</v>
      </c>
    </row>
    <row r="7765" spans="1:14" x14ac:dyDescent="0.25">
      <c r="A7765">
        <v>77630</v>
      </c>
      <c r="B7765">
        <f t="shared" si="795"/>
        <v>21.56388888888889</v>
      </c>
      <c r="C7765">
        <v>9.3323905459374898E-2</v>
      </c>
      <c r="D7765">
        <v>4.9432010184006482E-2</v>
      </c>
      <c r="E7765">
        <v>4.2412709297674385E-2</v>
      </c>
      <c r="F7765">
        <v>6.0912888677901553E-2</v>
      </c>
      <c r="G7765">
        <v>1.8536340852130181E-2</v>
      </c>
      <c r="H7765">
        <v>0</v>
      </c>
      <c r="I7765">
        <f t="shared" si="796"/>
        <v>3.6925839670024413E-2</v>
      </c>
      <c r="J7765">
        <f t="shared" si="797"/>
        <v>3.3445203101492883E-2</v>
      </c>
      <c r="K7765">
        <f t="shared" si="798"/>
        <v>7.371849819989712E-2</v>
      </c>
      <c r="L7765">
        <f t="shared" si="799"/>
        <v>6.3849988131972471E-2</v>
      </c>
      <c r="M7765">
        <f t="shared" si="800"/>
        <v>1.3196255945987417E-2</v>
      </c>
      <c r="N7765">
        <v>0</v>
      </c>
    </row>
    <row r="7766" spans="1:14" x14ac:dyDescent="0.25">
      <c r="A7766">
        <v>77640</v>
      </c>
      <c r="B7766">
        <f t="shared" si="795"/>
        <v>21.566666666666666</v>
      </c>
      <c r="C7766">
        <v>9.2756586885153772E-2</v>
      </c>
      <c r="D7766">
        <v>4.9432010184006489E-2</v>
      </c>
      <c r="E7766">
        <v>4.2807246128350435E-2</v>
      </c>
      <c r="F7766">
        <v>5.8535248041775276E-2</v>
      </c>
      <c r="G7766">
        <v>1.868003341687537E-2</v>
      </c>
      <c r="H7766">
        <v>0</v>
      </c>
      <c r="I7766">
        <f t="shared" si="796"/>
        <v>3.6701366480540981E-2</v>
      </c>
      <c r="J7766">
        <f t="shared" si="797"/>
        <v>3.344520310149289E-2</v>
      </c>
      <c r="K7766">
        <f t="shared" si="798"/>
        <v>7.4404251671524091E-2</v>
      </c>
      <c r="L7766">
        <f t="shared" si="799"/>
        <v>6.1357702349869446E-2</v>
      </c>
      <c r="M7766">
        <f t="shared" si="800"/>
        <v>1.3298552503708247E-2</v>
      </c>
      <c r="N7766">
        <v>0</v>
      </c>
    </row>
    <row r="7767" spans="1:14" x14ac:dyDescent="0.25">
      <c r="A7767">
        <v>77650</v>
      </c>
      <c r="B7767">
        <f t="shared" si="795"/>
        <v>21.569444444444443</v>
      </c>
      <c r="C7767">
        <v>9.2969331350486697E-2</v>
      </c>
      <c r="D7767">
        <v>5.0030667746788562E-2</v>
      </c>
      <c r="E7767">
        <v>4.3004514543688449E-2</v>
      </c>
      <c r="F7767">
        <v>5.8761690007120643E-2</v>
      </c>
      <c r="G7767">
        <v>1.8680033416875373E-2</v>
      </c>
      <c r="H7767">
        <v>0</v>
      </c>
      <c r="I7767">
        <f t="shared" si="796"/>
        <v>3.6785543926597268E-2</v>
      </c>
      <c r="J7767">
        <f t="shared" si="797"/>
        <v>3.3850248813794698E-2</v>
      </c>
      <c r="K7767">
        <f t="shared" si="798"/>
        <v>7.4747128407337549E-2</v>
      </c>
      <c r="L7767">
        <f t="shared" si="799"/>
        <v>6.1595062900545929E-2</v>
      </c>
      <c r="M7767">
        <f t="shared" si="800"/>
        <v>1.3298552503708249E-2</v>
      </c>
      <c r="N7767">
        <v>0</v>
      </c>
    </row>
    <row r="7768" spans="1:14" x14ac:dyDescent="0.25">
      <c r="A7768">
        <v>77660</v>
      </c>
      <c r="B7768">
        <f t="shared" si="795"/>
        <v>21.572222222222223</v>
      </c>
      <c r="C7768">
        <v>9.2969331350486697E-2</v>
      </c>
      <c r="D7768">
        <v>5.0372757782664049E-2</v>
      </c>
      <c r="E7768">
        <v>4.2807246128350435E-2</v>
      </c>
      <c r="F7768">
        <v>5.9667457868502069E-2</v>
      </c>
      <c r="G7768">
        <v>1.8608187134502775E-2</v>
      </c>
      <c r="H7768">
        <v>0</v>
      </c>
      <c r="I7768">
        <f t="shared" si="796"/>
        <v>3.6785543926597268E-2</v>
      </c>
      <c r="J7768">
        <f t="shared" si="797"/>
        <v>3.4081703506538601E-2</v>
      </c>
      <c r="K7768">
        <f t="shared" si="798"/>
        <v>7.4404251671524091E-2</v>
      </c>
      <c r="L7768">
        <f t="shared" si="799"/>
        <v>6.2544505103251824E-2</v>
      </c>
      <c r="M7768">
        <f t="shared" si="800"/>
        <v>1.3247404224847832E-2</v>
      </c>
      <c r="N7768">
        <v>0</v>
      </c>
    </row>
    <row r="7769" spans="1:14" x14ac:dyDescent="0.25">
      <c r="A7769">
        <v>77670</v>
      </c>
      <c r="B7769">
        <f t="shared" si="795"/>
        <v>21.574999999999999</v>
      </c>
      <c r="C7769">
        <v>9.3040246172264349E-2</v>
      </c>
      <c r="D7769">
        <v>4.9859622728850833E-2</v>
      </c>
      <c r="E7769">
        <v>4.2609977713012413E-2</v>
      </c>
      <c r="F7769">
        <v>6.2158319487301029E-2</v>
      </c>
      <c r="G7769">
        <v>1.8392648287384981E-2</v>
      </c>
      <c r="H7769">
        <v>0</v>
      </c>
      <c r="I7769">
        <f t="shared" si="796"/>
        <v>3.6813603075282697E-2</v>
      </c>
      <c r="J7769">
        <f t="shared" si="797"/>
        <v>3.3734521467422757E-2</v>
      </c>
      <c r="K7769">
        <f t="shared" si="798"/>
        <v>7.4061374935710619E-2</v>
      </c>
      <c r="L7769">
        <f t="shared" si="799"/>
        <v>6.515547116069309E-2</v>
      </c>
      <c r="M7769">
        <f t="shared" si="800"/>
        <v>1.3093959388266583E-2</v>
      </c>
      <c r="N7769">
        <v>0</v>
      </c>
    </row>
    <row r="7770" spans="1:14" x14ac:dyDescent="0.25">
      <c r="A7770">
        <v>77680</v>
      </c>
      <c r="B7770">
        <f t="shared" si="795"/>
        <v>21.577777777777779</v>
      </c>
      <c r="C7770">
        <v>9.2614757241598497E-2</v>
      </c>
      <c r="D7770">
        <v>5.0372757782664049E-2</v>
      </c>
      <c r="E7770">
        <v>4.2807246128350435E-2</v>
      </c>
      <c r="F7770">
        <v>6.1252551625919582E-2</v>
      </c>
      <c r="G7770">
        <v>1.8608187134502775E-2</v>
      </c>
      <c r="H7770">
        <v>0</v>
      </c>
      <c r="I7770">
        <f t="shared" si="796"/>
        <v>3.6645248183170123E-2</v>
      </c>
      <c r="J7770">
        <f t="shared" si="797"/>
        <v>3.4081703506538601E-2</v>
      </c>
      <c r="K7770">
        <f t="shared" si="798"/>
        <v>7.4404251671524091E-2</v>
      </c>
      <c r="L7770">
        <f t="shared" si="799"/>
        <v>6.4206028957987174E-2</v>
      </c>
      <c r="M7770">
        <f t="shared" si="800"/>
        <v>1.3247404224847832E-2</v>
      </c>
      <c r="N7770">
        <v>0</v>
      </c>
    </row>
    <row r="7771" spans="1:14" x14ac:dyDescent="0.25">
      <c r="A7771">
        <v>77690</v>
      </c>
      <c r="B7771">
        <f t="shared" si="795"/>
        <v>21.580555555555556</v>
      </c>
      <c r="C7771">
        <v>9.289841652870906E-2</v>
      </c>
      <c r="D7771">
        <v>5.0116190255757441E-2</v>
      </c>
      <c r="E7771">
        <v>4.2807246128350435E-2</v>
      </c>
      <c r="F7771">
        <v>5.8988131972465996E-2</v>
      </c>
      <c r="G7771">
        <v>1.8751879699247971E-2</v>
      </c>
      <c r="H7771">
        <v>0</v>
      </c>
      <c r="I7771">
        <f t="shared" si="796"/>
        <v>3.6757484777911839E-2</v>
      </c>
      <c r="J7771">
        <f t="shared" si="797"/>
        <v>3.3908112486980675E-2</v>
      </c>
      <c r="K7771">
        <f t="shared" si="798"/>
        <v>7.4404251671524091E-2</v>
      </c>
      <c r="L7771">
        <f t="shared" si="799"/>
        <v>6.1832423451222397E-2</v>
      </c>
      <c r="M7771">
        <f t="shared" si="800"/>
        <v>1.3349700782568665E-2</v>
      </c>
      <c r="N7771">
        <v>0</v>
      </c>
    </row>
    <row r="7772" spans="1:14" x14ac:dyDescent="0.25">
      <c r="A7772">
        <v>77700</v>
      </c>
      <c r="B7772">
        <f t="shared" si="795"/>
        <v>21.583333333333332</v>
      </c>
      <c r="C7772">
        <v>9.3111160994041986E-2</v>
      </c>
      <c r="D7772">
        <v>5.0287235273695184E-2</v>
      </c>
      <c r="E7772">
        <v>4.3004514543688449E-2</v>
      </c>
      <c r="F7772">
        <v>5.9101352955138672E-2</v>
      </c>
      <c r="G7772">
        <v>1.8895572263993164E-2</v>
      </c>
      <c r="H7772">
        <v>0</v>
      </c>
      <c r="I7772">
        <f t="shared" si="796"/>
        <v>3.6841662223968126E-2</v>
      </c>
      <c r="J7772">
        <f t="shared" si="797"/>
        <v>3.402383983335263E-2</v>
      </c>
      <c r="K7772">
        <f t="shared" si="798"/>
        <v>7.4747128407337549E-2</v>
      </c>
      <c r="L7772">
        <f t="shared" si="799"/>
        <v>6.1951103726560638E-2</v>
      </c>
      <c r="M7772">
        <f t="shared" si="800"/>
        <v>1.3451997340289496E-2</v>
      </c>
      <c r="N7772">
        <v>0</v>
      </c>
    </row>
    <row r="7773" spans="1:14" x14ac:dyDescent="0.25">
      <c r="A7773">
        <v>77710</v>
      </c>
      <c r="B7773">
        <f t="shared" si="795"/>
        <v>21.586111111111112</v>
      </c>
      <c r="C7773">
        <v>9.2969331350486697E-2</v>
      </c>
      <c r="D7773">
        <v>4.9774100219881962E-2</v>
      </c>
      <c r="E7773">
        <v>4.8133493342476984E-2</v>
      </c>
      <c r="F7773">
        <v>5.9327794920484039E-2</v>
      </c>
      <c r="G7773">
        <v>1.8392648287384981E-2</v>
      </c>
      <c r="H7773">
        <v>0</v>
      </c>
      <c r="I7773">
        <f t="shared" si="796"/>
        <v>3.6785543926597268E-2</v>
      </c>
      <c r="J7773">
        <f t="shared" si="797"/>
        <v>3.3676657794236779E-2</v>
      </c>
      <c r="K7773">
        <f t="shared" si="798"/>
        <v>8.3661923538487906E-2</v>
      </c>
      <c r="L7773">
        <f t="shared" si="799"/>
        <v>6.2188464277237121E-2</v>
      </c>
      <c r="M7773">
        <f t="shared" si="800"/>
        <v>1.3093959388266583E-2</v>
      </c>
      <c r="N7773">
        <v>0</v>
      </c>
    </row>
    <row r="7774" spans="1:14" x14ac:dyDescent="0.25">
      <c r="A7774">
        <v>77720</v>
      </c>
      <c r="B7774">
        <f t="shared" si="795"/>
        <v>21.588888888888889</v>
      </c>
      <c r="C7774">
        <v>9.254384241982086E-2</v>
      </c>
      <c r="D7774">
        <v>4.9859622728850833E-2</v>
      </c>
      <c r="E7774">
        <v>4.2807246128350435E-2</v>
      </c>
      <c r="F7774">
        <v>5.8648469024447959E-2</v>
      </c>
      <c r="G7774">
        <v>1.8536340852130177E-2</v>
      </c>
      <c r="H7774">
        <v>0</v>
      </c>
      <c r="I7774">
        <f t="shared" si="796"/>
        <v>3.6617189034484694E-2</v>
      </c>
      <c r="J7774">
        <f t="shared" si="797"/>
        <v>3.3734521467422757E-2</v>
      </c>
      <c r="K7774">
        <f t="shared" si="798"/>
        <v>7.4404251671524091E-2</v>
      </c>
      <c r="L7774">
        <f t="shared" si="799"/>
        <v>6.1476382625207687E-2</v>
      </c>
      <c r="M7774">
        <f t="shared" si="800"/>
        <v>1.3196255945987416E-2</v>
      </c>
      <c r="N7774">
        <v>0</v>
      </c>
    </row>
    <row r="7775" spans="1:14" x14ac:dyDescent="0.25">
      <c r="A7775">
        <v>77730</v>
      </c>
      <c r="B7775">
        <f t="shared" si="795"/>
        <v>21.591666666666665</v>
      </c>
      <c r="C7775">
        <v>9.289841652870906E-2</v>
      </c>
      <c r="D7775">
        <v>5.0201712764726313E-2</v>
      </c>
      <c r="E7775">
        <v>4.2412709297674385E-2</v>
      </c>
      <c r="F7775">
        <v>5.8874910989793326E-2</v>
      </c>
      <c r="G7775">
        <v>1.8967418546365765E-2</v>
      </c>
      <c r="H7775">
        <v>0</v>
      </c>
      <c r="I7775">
        <f t="shared" si="796"/>
        <v>3.6757484777911839E-2</v>
      </c>
      <c r="J7775">
        <f t="shared" si="797"/>
        <v>3.3965976160166653E-2</v>
      </c>
      <c r="K7775">
        <f t="shared" si="798"/>
        <v>7.371849819989712E-2</v>
      </c>
      <c r="L7775">
        <f t="shared" si="799"/>
        <v>6.171374317588417E-2</v>
      </c>
      <c r="M7775">
        <f t="shared" si="800"/>
        <v>1.3503145619149915E-2</v>
      </c>
      <c r="N7775">
        <v>0</v>
      </c>
    </row>
    <row r="7776" spans="1:14" x14ac:dyDescent="0.25">
      <c r="A7776">
        <v>77740</v>
      </c>
      <c r="B7776">
        <f t="shared" si="795"/>
        <v>21.594444444444445</v>
      </c>
      <c r="C7776">
        <v>9.2685672063376148E-2</v>
      </c>
      <c r="D7776">
        <v>5.0458280291632913E-2</v>
      </c>
      <c r="E7776">
        <v>4.2215440882336371E-2</v>
      </c>
      <c r="F7776">
        <v>5.8535248041775276E-2</v>
      </c>
      <c r="G7776">
        <v>1.9182957393483555E-2</v>
      </c>
      <c r="H7776">
        <v>0</v>
      </c>
      <c r="I7776">
        <f t="shared" si="796"/>
        <v>3.6673307331855559E-2</v>
      </c>
      <c r="J7776">
        <f t="shared" si="797"/>
        <v>3.4139567179724571E-2</v>
      </c>
      <c r="K7776">
        <f t="shared" si="798"/>
        <v>7.3375621464083662E-2</v>
      </c>
      <c r="L7776">
        <f t="shared" si="799"/>
        <v>6.1357702349869446E-2</v>
      </c>
      <c r="M7776">
        <f t="shared" si="800"/>
        <v>1.3656590455731163E-2</v>
      </c>
      <c r="N7776">
        <v>0</v>
      </c>
    </row>
    <row r="7777" spans="1:14" x14ac:dyDescent="0.25">
      <c r="A7777">
        <v>77750</v>
      </c>
      <c r="B7777">
        <f t="shared" si="795"/>
        <v>21.597222222222221</v>
      </c>
      <c r="C7777">
        <v>9.2969331350486697E-2</v>
      </c>
      <c r="D7777">
        <v>5.0287235273695184E-2</v>
      </c>
      <c r="E7777">
        <v>4.320178295902647E-2</v>
      </c>
      <c r="F7777">
        <v>5.830880607642993E-2</v>
      </c>
      <c r="G7777">
        <v>1.9254803675856157E-2</v>
      </c>
      <c r="H7777">
        <v>0</v>
      </c>
      <c r="I7777">
        <f t="shared" si="796"/>
        <v>3.6785543926597268E-2</v>
      </c>
      <c r="J7777">
        <f t="shared" si="797"/>
        <v>3.402383983335263E-2</v>
      </c>
      <c r="K7777">
        <f t="shared" si="798"/>
        <v>7.5090005143151034E-2</v>
      </c>
      <c r="L7777">
        <f t="shared" si="799"/>
        <v>6.1120341799192977E-2</v>
      </c>
      <c r="M7777">
        <f t="shared" si="800"/>
        <v>1.3707738734591581E-2</v>
      </c>
      <c r="N7777">
        <v>0</v>
      </c>
    </row>
    <row r="7778" spans="1:14" x14ac:dyDescent="0.25">
      <c r="A7778">
        <v>77760</v>
      </c>
      <c r="B7778">
        <f t="shared" si="795"/>
        <v>21.6</v>
      </c>
      <c r="C7778">
        <v>9.2756586885153772E-2</v>
      </c>
      <c r="D7778">
        <v>5.0201712764726313E-2</v>
      </c>
      <c r="E7778">
        <v>4.2412709297674385E-2</v>
      </c>
      <c r="F7778">
        <v>5.8082364111084563E-2</v>
      </c>
      <c r="G7778">
        <v>1.9182957393483559E-2</v>
      </c>
      <c r="H7778">
        <v>0</v>
      </c>
      <c r="I7778">
        <f t="shared" si="796"/>
        <v>3.6701366480540981E-2</v>
      </c>
      <c r="J7778">
        <f t="shared" si="797"/>
        <v>3.3965976160166653E-2</v>
      </c>
      <c r="K7778">
        <f t="shared" si="798"/>
        <v>7.371849819989712E-2</v>
      </c>
      <c r="L7778">
        <f t="shared" si="799"/>
        <v>6.0882981248516495E-2</v>
      </c>
      <c r="M7778">
        <f t="shared" si="800"/>
        <v>1.3656590455731164E-2</v>
      </c>
      <c r="N7778">
        <v>0</v>
      </c>
    </row>
    <row r="7779" spans="1:14" x14ac:dyDescent="0.25">
      <c r="A7779">
        <v>77770</v>
      </c>
      <c r="B7779">
        <f t="shared" si="795"/>
        <v>21.602777777777778</v>
      </c>
      <c r="C7779">
        <v>9.254384241982086E-2</v>
      </c>
      <c r="D7779">
        <v>4.968857771091309E-2</v>
      </c>
      <c r="E7779">
        <v>4.2215440882336371E-2</v>
      </c>
      <c r="F7779">
        <v>5.7969143128411886E-2</v>
      </c>
      <c r="G7779">
        <v>1.9542188805346545E-2</v>
      </c>
      <c r="H7779">
        <v>0</v>
      </c>
      <c r="I7779">
        <f t="shared" si="796"/>
        <v>3.6617189034484694E-2</v>
      </c>
      <c r="J7779">
        <f t="shared" si="797"/>
        <v>3.3618794121050809E-2</v>
      </c>
      <c r="K7779">
        <f t="shared" si="798"/>
        <v>7.3375621464083662E-2</v>
      </c>
      <c r="L7779">
        <f t="shared" si="799"/>
        <v>6.076430097317826E-2</v>
      </c>
      <c r="M7779">
        <f t="shared" si="800"/>
        <v>1.3912331850033245E-2</v>
      </c>
      <c r="N7779">
        <v>0</v>
      </c>
    </row>
    <row r="7780" spans="1:14" x14ac:dyDescent="0.25">
      <c r="A7780">
        <v>77780</v>
      </c>
      <c r="B7780">
        <f t="shared" si="795"/>
        <v>21.605555555555554</v>
      </c>
      <c r="C7780">
        <v>9.2118353489155008E-2</v>
      </c>
      <c r="D7780">
        <v>4.9603055201944218E-2</v>
      </c>
      <c r="E7780">
        <v>4.2412709297674385E-2</v>
      </c>
      <c r="F7780">
        <v>5.7742701163066526E-2</v>
      </c>
      <c r="G7780">
        <v>1.9614035087719143E-2</v>
      </c>
      <c r="H7780">
        <v>0</v>
      </c>
      <c r="I7780">
        <f t="shared" si="796"/>
        <v>3.644883414237212E-2</v>
      </c>
      <c r="J7780">
        <f t="shared" si="797"/>
        <v>3.3560930447864831E-2</v>
      </c>
      <c r="K7780">
        <f t="shared" si="798"/>
        <v>7.371849819989712E-2</v>
      </c>
      <c r="L7780">
        <f t="shared" si="799"/>
        <v>6.0526940422501778E-2</v>
      </c>
      <c r="M7780">
        <f t="shared" si="800"/>
        <v>1.3963480128893662E-2</v>
      </c>
      <c r="N7780">
        <v>0</v>
      </c>
    </row>
    <row r="7781" spans="1:14" x14ac:dyDescent="0.25">
      <c r="A7781">
        <v>77790</v>
      </c>
      <c r="B7781">
        <f t="shared" si="795"/>
        <v>21.608333333333334</v>
      </c>
      <c r="C7781">
        <v>9.2472927598043209E-2</v>
      </c>
      <c r="D7781">
        <v>4.9346487675037617E-2</v>
      </c>
      <c r="E7781">
        <v>4.2609977713012413E-2</v>
      </c>
      <c r="F7781">
        <v>5.7629480180393849E-2</v>
      </c>
      <c r="G7781">
        <v>1.9542188805346545E-2</v>
      </c>
      <c r="H7781">
        <v>0</v>
      </c>
      <c r="I7781">
        <f t="shared" si="796"/>
        <v>3.6589129885799265E-2</v>
      </c>
      <c r="J7781">
        <f t="shared" si="797"/>
        <v>3.3387339428306913E-2</v>
      </c>
      <c r="K7781">
        <f t="shared" si="798"/>
        <v>7.4061374935710619E-2</v>
      </c>
      <c r="L7781">
        <f t="shared" si="799"/>
        <v>6.0408260147163544E-2</v>
      </c>
      <c r="M7781">
        <f t="shared" si="800"/>
        <v>1.3912331850033245E-2</v>
      </c>
      <c r="N7781">
        <v>0</v>
      </c>
    </row>
    <row r="7782" spans="1:14" x14ac:dyDescent="0.25">
      <c r="A7782">
        <v>77800</v>
      </c>
      <c r="B7782">
        <f t="shared" si="795"/>
        <v>21.611111111111111</v>
      </c>
      <c r="C7782">
        <v>9.2189268310932659E-2</v>
      </c>
      <c r="D7782">
        <v>4.9089920148131003E-2</v>
      </c>
      <c r="E7782">
        <v>4.2807246128350435E-2</v>
      </c>
      <c r="F7782">
        <v>5.7855922145739209E-2</v>
      </c>
      <c r="G7782">
        <v>1.9757727652464339E-2</v>
      </c>
      <c r="H7782">
        <v>0</v>
      </c>
      <c r="I7782">
        <f t="shared" si="796"/>
        <v>3.6476893291057549E-2</v>
      </c>
      <c r="J7782">
        <f t="shared" si="797"/>
        <v>3.3213748408748987E-2</v>
      </c>
      <c r="K7782">
        <f t="shared" si="798"/>
        <v>7.4404251671524091E-2</v>
      </c>
      <c r="L7782">
        <f t="shared" si="799"/>
        <v>6.0645620697840019E-2</v>
      </c>
      <c r="M7782">
        <f t="shared" si="800"/>
        <v>1.4065776686614495E-2</v>
      </c>
      <c r="N7782">
        <v>0</v>
      </c>
    </row>
    <row r="7783" spans="1:14" x14ac:dyDescent="0.25">
      <c r="A7783">
        <v>77810</v>
      </c>
      <c r="B7783">
        <f t="shared" si="795"/>
        <v>21.613888888888887</v>
      </c>
      <c r="C7783">
        <v>9.2685672063376148E-2</v>
      </c>
      <c r="D7783">
        <v>4.8918875130193266E-2</v>
      </c>
      <c r="E7783">
        <v>4.2412709297674385E-2</v>
      </c>
      <c r="F7783">
        <v>5.8535248041775276E-2</v>
      </c>
      <c r="G7783">
        <v>2.0260651629072517E-2</v>
      </c>
      <c r="H7783">
        <v>0</v>
      </c>
      <c r="I7783">
        <f t="shared" si="796"/>
        <v>3.6673307331855559E-2</v>
      </c>
      <c r="J7783">
        <f t="shared" si="797"/>
        <v>3.3098021062377039E-2</v>
      </c>
      <c r="K7783">
        <f t="shared" si="798"/>
        <v>7.371849819989712E-2</v>
      </c>
      <c r="L7783">
        <f t="shared" si="799"/>
        <v>6.1357702349869446E-2</v>
      </c>
      <c r="M7783">
        <f t="shared" si="800"/>
        <v>1.4423814638637407E-2</v>
      </c>
      <c r="N7783">
        <v>0</v>
      </c>
    </row>
    <row r="7784" spans="1:14" x14ac:dyDescent="0.25">
      <c r="A7784">
        <v>77820</v>
      </c>
      <c r="B7784">
        <f t="shared" si="795"/>
        <v>21.616666666666667</v>
      </c>
      <c r="C7784">
        <v>9.289841652870906E-2</v>
      </c>
      <c r="D7784">
        <v>4.8576785094317794E-2</v>
      </c>
      <c r="E7784">
        <v>4.2609977713012413E-2</v>
      </c>
      <c r="F7784">
        <v>5.8874910989793326E-2</v>
      </c>
      <c r="G7784">
        <v>2.0116959064327325E-2</v>
      </c>
      <c r="H7784">
        <v>0</v>
      </c>
      <c r="I7784">
        <f t="shared" si="796"/>
        <v>3.6757484777911839E-2</v>
      </c>
      <c r="J7784">
        <f t="shared" si="797"/>
        <v>3.286656636963315E-2</v>
      </c>
      <c r="K7784">
        <f t="shared" si="798"/>
        <v>7.4061374935710619E-2</v>
      </c>
      <c r="L7784">
        <f t="shared" si="799"/>
        <v>6.171374317588417E-2</v>
      </c>
      <c r="M7784">
        <f t="shared" si="800"/>
        <v>1.4321518080916576E-2</v>
      </c>
      <c r="N7784">
        <v>0</v>
      </c>
    </row>
    <row r="7785" spans="1:14" x14ac:dyDescent="0.25">
      <c r="A7785">
        <v>77830</v>
      </c>
      <c r="B7785">
        <f t="shared" si="795"/>
        <v>21.619444444444444</v>
      </c>
      <c r="C7785">
        <v>9.2969331350486697E-2</v>
      </c>
      <c r="D7785">
        <v>4.8405740076380051E-2</v>
      </c>
      <c r="E7785">
        <v>4.3990856620378556E-2</v>
      </c>
      <c r="F7785">
        <v>5.8761690007120643E-2</v>
      </c>
      <c r="G7785">
        <v>2.0260651629072517E-2</v>
      </c>
      <c r="H7785">
        <v>0</v>
      </c>
      <c r="I7785">
        <f t="shared" si="796"/>
        <v>3.6785543926597268E-2</v>
      </c>
      <c r="J7785">
        <f t="shared" si="797"/>
        <v>3.2750839023261195E-2</v>
      </c>
      <c r="K7785">
        <f t="shared" si="798"/>
        <v>7.6461512086404934E-2</v>
      </c>
      <c r="L7785">
        <f t="shared" si="799"/>
        <v>6.1595062900545929E-2</v>
      </c>
      <c r="M7785">
        <f t="shared" si="800"/>
        <v>1.4423814638637407E-2</v>
      </c>
      <c r="N7785">
        <v>0</v>
      </c>
    </row>
    <row r="7786" spans="1:14" x14ac:dyDescent="0.25">
      <c r="A7786">
        <v>77840</v>
      </c>
      <c r="B7786">
        <f t="shared" si="795"/>
        <v>21.622222222222224</v>
      </c>
      <c r="C7786">
        <v>9.2827501706931423E-2</v>
      </c>
      <c r="D7786">
        <v>4.8234695058442315E-2</v>
      </c>
      <c r="E7786">
        <v>4.3990856620378556E-2</v>
      </c>
      <c r="F7786">
        <v>5.8648469024447959E-2</v>
      </c>
      <c r="G7786">
        <v>2.0332497911445119E-2</v>
      </c>
      <c r="H7786">
        <v>0</v>
      </c>
      <c r="I7786">
        <f t="shared" si="796"/>
        <v>3.672942562922641E-2</v>
      </c>
      <c r="J7786">
        <f t="shared" si="797"/>
        <v>3.2635111676889254E-2</v>
      </c>
      <c r="K7786">
        <f t="shared" si="798"/>
        <v>7.6461512086404934E-2</v>
      </c>
      <c r="L7786">
        <f t="shared" si="799"/>
        <v>6.1476382625207687E-2</v>
      </c>
      <c r="M7786">
        <f t="shared" si="800"/>
        <v>1.4474962917497825E-2</v>
      </c>
      <c r="N7786">
        <v>0</v>
      </c>
    </row>
    <row r="7787" spans="1:14" x14ac:dyDescent="0.25">
      <c r="A7787">
        <v>77850</v>
      </c>
      <c r="B7787">
        <f t="shared" si="795"/>
        <v>21.625</v>
      </c>
      <c r="C7787">
        <v>9.2756586885153772E-2</v>
      </c>
      <c r="D7787">
        <v>4.9004397639162138E-2</v>
      </c>
      <c r="E7787">
        <v>4.320178295902647E-2</v>
      </c>
      <c r="F7787">
        <v>5.8761690007120643E-2</v>
      </c>
      <c r="G7787">
        <v>2.0260651629072521E-2</v>
      </c>
      <c r="H7787">
        <v>0</v>
      </c>
      <c r="I7787">
        <f t="shared" si="796"/>
        <v>3.6701366480540981E-2</v>
      </c>
      <c r="J7787">
        <f t="shared" si="797"/>
        <v>3.3155884735563017E-2</v>
      </c>
      <c r="K7787">
        <f t="shared" si="798"/>
        <v>7.5090005143151034E-2</v>
      </c>
      <c r="L7787">
        <f t="shared" si="799"/>
        <v>6.1595062900545929E-2</v>
      </c>
      <c r="M7787">
        <f t="shared" si="800"/>
        <v>1.4423814638637409E-2</v>
      </c>
      <c r="N7787">
        <v>0</v>
      </c>
    </row>
    <row r="7788" spans="1:14" x14ac:dyDescent="0.25">
      <c r="A7788">
        <v>77860</v>
      </c>
      <c r="B7788">
        <f t="shared" si="795"/>
        <v>21.627777777777776</v>
      </c>
      <c r="C7788">
        <v>9.2614757241598497E-2</v>
      </c>
      <c r="D7788">
        <v>4.9089920148131003E-2</v>
      </c>
      <c r="E7788">
        <v>4.3793588205040535E-2</v>
      </c>
      <c r="F7788">
        <v>5.8988131972465996E-2</v>
      </c>
      <c r="G7788">
        <v>2.0404344193817717E-2</v>
      </c>
      <c r="H7788">
        <v>0</v>
      </c>
      <c r="I7788">
        <f t="shared" si="796"/>
        <v>3.6645248183170123E-2</v>
      </c>
      <c r="J7788">
        <f t="shared" si="797"/>
        <v>3.3213748408748987E-2</v>
      </c>
      <c r="K7788">
        <f t="shared" si="798"/>
        <v>7.6118635350591463E-2</v>
      </c>
      <c r="L7788">
        <f t="shared" si="799"/>
        <v>6.1832423451222397E-2</v>
      </c>
      <c r="M7788">
        <f t="shared" si="800"/>
        <v>1.4526111196358242E-2</v>
      </c>
      <c r="N7788">
        <v>0</v>
      </c>
    </row>
    <row r="7789" spans="1:14" x14ac:dyDescent="0.25">
      <c r="A7789">
        <v>77870</v>
      </c>
      <c r="B7789">
        <f t="shared" si="795"/>
        <v>21.630555555555556</v>
      </c>
      <c r="C7789">
        <v>9.2685672063376121E-2</v>
      </c>
      <c r="D7789">
        <v>4.9260965166068746E-2</v>
      </c>
      <c r="E7789">
        <v>4.2609977713012413E-2</v>
      </c>
      <c r="F7789">
        <v>5.9101352955138672E-2</v>
      </c>
      <c r="G7789">
        <v>2.0548036758562913E-2</v>
      </c>
      <c r="H7789">
        <v>0</v>
      </c>
      <c r="I7789">
        <f t="shared" si="796"/>
        <v>3.6673307331855545E-2</v>
      </c>
      <c r="J7789">
        <f t="shared" si="797"/>
        <v>3.3329475755120935E-2</v>
      </c>
      <c r="K7789">
        <f t="shared" si="798"/>
        <v>7.4061374935710619E-2</v>
      </c>
      <c r="L7789">
        <f t="shared" si="799"/>
        <v>6.1951103726560638E-2</v>
      </c>
      <c r="M7789">
        <f t="shared" si="800"/>
        <v>1.4628407754079075E-2</v>
      </c>
      <c r="N7789">
        <v>0</v>
      </c>
    </row>
    <row r="7790" spans="1:14" x14ac:dyDescent="0.25">
      <c r="A7790">
        <v>77880</v>
      </c>
      <c r="B7790">
        <f t="shared" si="795"/>
        <v>21.633333333333333</v>
      </c>
      <c r="C7790">
        <v>9.289841652870906E-2</v>
      </c>
      <c r="D7790">
        <v>4.8747830112255523E-2</v>
      </c>
      <c r="E7790">
        <v>4.2807246128350435E-2</v>
      </c>
      <c r="F7790">
        <v>5.9327794920484039E-2</v>
      </c>
      <c r="G7790">
        <v>2.0332497911445119E-2</v>
      </c>
      <c r="H7790">
        <v>0</v>
      </c>
      <c r="I7790">
        <f t="shared" si="796"/>
        <v>3.6757484777911839E-2</v>
      </c>
      <c r="J7790">
        <f t="shared" si="797"/>
        <v>3.2982293716005091E-2</v>
      </c>
      <c r="K7790">
        <f t="shared" si="798"/>
        <v>7.4404251671524091E-2</v>
      </c>
      <c r="L7790">
        <f t="shared" si="799"/>
        <v>6.2188464277237121E-2</v>
      </c>
      <c r="M7790">
        <f t="shared" si="800"/>
        <v>1.4474962917497825E-2</v>
      </c>
      <c r="N7790">
        <v>0</v>
      </c>
    </row>
    <row r="7791" spans="1:14" x14ac:dyDescent="0.25">
      <c r="A7791">
        <v>77890</v>
      </c>
      <c r="B7791">
        <f t="shared" si="795"/>
        <v>21.636111111111113</v>
      </c>
      <c r="C7791">
        <v>9.3252990637597261E-2</v>
      </c>
      <c r="D7791">
        <v>4.8320217567411186E-2</v>
      </c>
      <c r="E7791">
        <v>4.2807246128350435E-2</v>
      </c>
      <c r="F7791">
        <v>5.9214573937811356E-2</v>
      </c>
      <c r="G7791">
        <v>2.0404344193817717E-2</v>
      </c>
      <c r="H7791">
        <v>0</v>
      </c>
      <c r="I7791">
        <f t="shared" si="796"/>
        <v>3.6897780521338984E-2</v>
      </c>
      <c r="J7791">
        <f t="shared" si="797"/>
        <v>3.2692975350075225E-2</v>
      </c>
      <c r="K7791">
        <f t="shared" si="798"/>
        <v>7.4404251671524091E-2</v>
      </c>
      <c r="L7791">
        <f t="shared" si="799"/>
        <v>6.206978400189888E-2</v>
      </c>
      <c r="M7791">
        <f t="shared" si="800"/>
        <v>1.4526111196358242E-2</v>
      </c>
      <c r="N7791">
        <v>0</v>
      </c>
    </row>
    <row r="7792" spans="1:14" x14ac:dyDescent="0.25">
      <c r="A7792">
        <v>77900</v>
      </c>
      <c r="B7792">
        <f t="shared" si="795"/>
        <v>21.638888888888889</v>
      </c>
      <c r="C7792">
        <v>9.2756586885153772E-2</v>
      </c>
      <c r="D7792">
        <v>4.8063650040504571E-2</v>
      </c>
      <c r="E7792">
        <v>4.2609977713012413E-2</v>
      </c>
      <c r="F7792">
        <v>5.8988131972465996E-2</v>
      </c>
      <c r="G7792">
        <v>2.0045112781954724E-2</v>
      </c>
      <c r="H7792">
        <v>0</v>
      </c>
      <c r="I7792">
        <f t="shared" si="796"/>
        <v>3.6701366480540981E-2</v>
      </c>
      <c r="J7792">
        <f t="shared" si="797"/>
        <v>3.2519384330517299E-2</v>
      </c>
      <c r="K7792">
        <f t="shared" si="798"/>
        <v>7.4061374935710619E-2</v>
      </c>
      <c r="L7792">
        <f t="shared" si="799"/>
        <v>6.1832423451222397E-2</v>
      </c>
      <c r="M7792">
        <f t="shared" si="800"/>
        <v>1.4270369802056156E-2</v>
      </c>
      <c r="N7792">
        <v>0</v>
      </c>
    </row>
    <row r="7793" spans="1:14" x14ac:dyDescent="0.25">
      <c r="A7793">
        <v>77910</v>
      </c>
      <c r="B7793">
        <f t="shared" si="795"/>
        <v>21.641666666666666</v>
      </c>
      <c r="C7793">
        <v>9.2969331350486697E-2</v>
      </c>
      <c r="D7793">
        <v>4.7636037495660227E-2</v>
      </c>
      <c r="E7793">
        <v>4.2412709297674385E-2</v>
      </c>
      <c r="F7793">
        <v>5.9214573937811356E-2</v>
      </c>
      <c r="G7793">
        <v>2.0332497911445119E-2</v>
      </c>
      <c r="H7793">
        <v>0</v>
      </c>
      <c r="I7793">
        <f t="shared" si="796"/>
        <v>3.6785543926597268E-2</v>
      </c>
      <c r="J7793">
        <f t="shared" si="797"/>
        <v>3.2230065964587433E-2</v>
      </c>
      <c r="K7793">
        <f t="shared" si="798"/>
        <v>7.371849819989712E-2</v>
      </c>
      <c r="L7793">
        <f t="shared" si="799"/>
        <v>6.206978400189888E-2</v>
      </c>
      <c r="M7793">
        <f t="shared" si="800"/>
        <v>1.4474962917497825E-2</v>
      </c>
      <c r="N7793">
        <v>0</v>
      </c>
    </row>
    <row r="7794" spans="1:14" x14ac:dyDescent="0.25">
      <c r="A7794">
        <v>77920</v>
      </c>
      <c r="B7794">
        <f t="shared" si="795"/>
        <v>21.644444444444446</v>
      </c>
      <c r="C7794">
        <v>9.2685672063376121E-2</v>
      </c>
      <c r="D7794">
        <v>4.7293947459784755E-2</v>
      </c>
      <c r="E7794">
        <v>4.2412709297674385E-2</v>
      </c>
      <c r="F7794">
        <v>5.9214573937811356E-2</v>
      </c>
      <c r="G7794">
        <v>1.9973266499582129E-2</v>
      </c>
      <c r="H7794">
        <v>0</v>
      </c>
      <c r="I7794">
        <f t="shared" si="796"/>
        <v>3.6673307331855545E-2</v>
      </c>
      <c r="J7794">
        <f t="shared" si="797"/>
        <v>3.1998611271843544E-2</v>
      </c>
      <c r="K7794">
        <f t="shared" si="798"/>
        <v>7.371849819989712E-2</v>
      </c>
      <c r="L7794">
        <f t="shared" si="799"/>
        <v>6.206978400189888E-2</v>
      </c>
      <c r="M7794">
        <f t="shared" si="800"/>
        <v>1.4219221523195743E-2</v>
      </c>
      <c r="N7794">
        <v>0</v>
      </c>
    </row>
    <row r="7795" spans="1:14" x14ac:dyDescent="0.25">
      <c r="A7795">
        <v>77930</v>
      </c>
      <c r="B7795">
        <f t="shared" si="795"/>
        <v>21.647222222222222</v>
      </c>
      <c r="C7795">
        <v>9.3252990637597261E-2</v>
      </c>
      <c r="D7795">
        <v>4.6609767388033796E-2</v>
      </c>
      <c r="E7795">
        <v>4.2412709297674385E-2</v>
      </c>
      <c r="F7795">
        <v>5.8874910989793326E-2</v>
      </c>
      <c r="G7795">
        <v>1.9901420217209535E-2</v>
      </c>
      <c r="H7795">
        <v>0</v>
      </c>
      <c r="I7795">
        <f t="shared" si="796"/>
        <v>3.6897780521338984E-2</v>
      </c>
      <c r="J7795">
        <f t="shared" si="797"/>
        <v>3.1535701886355752E-2</v>
      </c>
      <c r="K7795">
        <f t="shared" si="798"/>
        <v>7.371849819989712E-2</v>
      </c>
      <c r="L7795">
        <f t="shared" si="799"/>
        <v>6.171374317588417E-2</v>
      </c>
      <c r="M7795">
        <f t="shared" si="800"/>
        <v>1.4168073244335328E-2</v>
      </c>
      <c r="N7795">
        <v>0</v>
      </c>
    </row>
    <row r="7796" spans="1:14" x14ac:dyDescent="0.25">
      <c r="A7796">
        <v>77940</v>
      </c>
      <c r="B7796">
        <f t="shared" si="795"/>
        <v>21.65</v>
      </c>
      <c r="C7796">
        <v>9.3323905459374898E-2</v>
      </c>
      <c r="D7796">
        <v>4.6353199861127188E-2</v>
      </c>
      <c r="E7796">
        <v>4.2609977713012413E-2</v>
      </c>
      <c r="F7796">
        <v>5.8874910989793326E-2</v>
      </c>
      <c r="G7796">
        <v>1.9901420217209535E-2</v>
      </c>
      <c r="H7796">
        <v>0</v>
      </c>
      <c r="I7796">
        <f t="shared" si="796"/>
        <v>3.6925839670024413E-2</v>
      </c>
      <c r="J7796">
        <f t="shared" si="797"/>
        <v>3.1362110866797827E-2</v>
      </c>
      <c r="K7796">
        <f t="shared" si="798"/>
        <v>7.4061374935710619E-2</v>
      </c>
      <c r="L7796">
        <f t="shared" si="799"/>
        <v>6.171374317588417E-2</v>
      </c>
      <c r="M7796">
        <f t="shared" si="800"/>
        <v>1.4168073244335328E-2</v>
      </c>
      <c r="N7796">
        <v>0</v>
      </c>
    </row>
    <row r="7797" spans="1:14" x14ac:dyDescent="0.25">
      <c r="A7797">
        <v>77950</v>
      </c>
      <c r="B7797">
        <f t="shared" si="795"/>
        <v>21.652777777777779</v>
      </c>
      <c r="C7797">
        <v>9.2827501706931423E-2</v>
      </c>
      <c r="D7797">
        <v>4.5754542298345101E-2</v>
      </c>
      <c r="E7797">
        <v>4.2609977713012413E-2</v>
      </c>
      <c r="F7797">
        <v>5.8988131972465989E-2</v>
      </c>
      <c r="G7797">
        <v>1.9685881370091741E-2</v>
      </c>
      <c r="H7797">
        <v>0</v>
      </c>
      <c r="I7797">
        <f t="shared" si="796"/>
        <v>3.672942562922641E-2</v>
      </c>
      <c r="J7797">
        <f t="shared" si="797"/>
        <v>3.0957065154496009E-2</v>
      </c>
      <c r="K7797">
        <f t="shared" si="798"/>
        <v>7.4061374935710619E-2</v>
      </c>
      <c r="L7797">
        <f t="shared" si="799"/>
        <v>6.183242345122239E-2</v>
      </c>
      <c r="M7797">
        <f t="shared" si="800"/>
        <v>1.4014628407754078E-2</v>
      </c>
      <c r="N7797">
        <v>0</v>
      </c>
    </row>
    <row r="7798" spans="1:14" x14ac:dyDescent="0.25">
      <c r="A7798">
        <v>77960</v>
      </c>
      <c r="B7798">
        <f t="shared" si="795"/>
        <v>21.655555555555555</v>
      </c>
      <c r="C7798">
        <v>9.2827501706931409E-2</v>
      </c>
      <c r="D7798">
        <v>4.5669019789376236E-2</v>
      </c>
      <c r="E7798">
        <v>4.320178295902647E-2</v>
      </c>
      <c r="F7798">
        <v>5.9327794920484039E-2</v>
      </c>
      <c r="G7798">
        <v>1.9901420217209531E-2</v>
      </c>
      <c r="H7798">
        <v>0</v>
      </c>
      <c r="I7798">
        <f t="shared" si="796"/>
        <v>3.6729425629226403E-2</v>
      </c>
      <c r="J7798">
        <f t="shared" si="797"/>
        <v>3.0899201481310038E-2</v>
      </c>
      <c r="K7798">
        <f t="shared" si="798"/>
        <v>7.5090005143151034E-2</v>
      </c>
      <c r="L7798">
        <f t="shared" si="799"/>
        <v>6.2188464277237121E-2</v>
      </c>
      <c r="M7798">
        <f t="shared" si="800"/>
        <v>1.4168073244335326E-2</v>
      </c>
      <c r="N7798">
        <v>0</v>
      </c>
    </row>
    <row r="7799" spans="1:14" x14ac:dyDescent="0.25">
      <c r="A7799">
        <v>77970</v>
      </c>
      <c r="B7799">
        <f t="shared" si="795"/>
        <v>21.658333333333335</v>
      </c>
      <c r="C7799">
        <v>9.3111160994041986E-2</v>
      </c>
      <c r="D7799">
        <v>4.5412452262469628E-2</v>
      </c>
      <c r="E7799">
        <v>4.3004514543688449E-2</v>
      </c>
      <c r="F7799">
        <v>5.9441015903156716E-2</v>
      </c>
      <c r="G7799">
        <v>2.004511278195473E-2</v>
      </c>
      <c r="H7799">
        <v>0</v>
      </c>
      <c r="I7799">
        <f t="shared" si="796"/>
        <v>3.6841662223968126E-2</v>
      </c>
      <c r="J7799">
        <f t="shared" si="797"/>
        <v>3.0725610461752116E-2</v>
      </c>
      <c r="K7799">
        <f t="shared" si="798"/>
        <v>7.4747128407337549E-2</v>
      </c>
      <c r="L7799">
        <f t="shared" si="799"/>
        <v>6.2307144552575355E-2</v>
      </c>
      <c r="M7799">
        <f t="shared" si="800"/>
        <v>1.4270369802056161E-2</v>
      </c>
      <c r="N7799">
        <v>0</v>
      </c>
    </row>
    <row r="7800" spans="1:14" x14ac:dyDescent="0.25">
      <c r="A7800">
        <v>77980</v>
      </c>
      <c r="B7800">
        <f t="shared" si="795"/>
        <v>21.661111111111111</v>
      </c>
      <c r="C7800">
        <v>9.289841652870906E-2</v>
      </c>
      <c r="D7800">
        <v>4.4471704663812062E-2</v>
      </c>
      <c r="E7800">
        <v>4.3004514543688449E-2</v>
      </c>
      <c r="F7800">
        <v>5.8988131972465996E-2</v>
      </c>
      <c r="G7800">
        <v>1.9973266499582129E-2</v>
      </c>
      <c r="H7800">
        <v>0</v>
      </c>
      <c r="I7800">
        <f t="shared" si="796"/>
        <v>3.6757484777911839E-2</v>
      </c>
      <c r="J7800">
        <f t="shared" si="797"/>
        <v>3.0089110056706402E-2</v>
      </c>
      <c r="K7800">
        <f t="shared" si="798"/>
        <v>7.4747128407337549E-2</v>
      </c>
      <c r="L7800">
        <f t="shared" si="799"/>
        <v>6.1832423451222397E-2</v>
      </c>
      <c r="M7800">
        <f t="shared" si="800"/>
        <v>1.4219221523195743E-2</v>
      </c>
      <c r="N7800">
        <v>0</v>
      </c>
    </row>
    <row r="7801" spans="1:14" x14ac:dyDescent="0.25">
      <c r="A7801">
        <v>77990</v>
      </c>
      <c r="B7801">
        <f t="shared" si="795"/>
        <v>21.663888888888888</v>
      </c>
      <c r="C7801">
        <v>9.3394820281152549E-2</v>
      </c>
      <c r="D7801">
        <v>4.4129614627936582E-2</v>
      </c>
      <c r="E7801">
        <v>4.3004514543688449E-2</v>
      </c>
      <c r="F7801">
        <v>5.9101352955138672E-2</v>
      </c>
      <c r="G7801">
        <v>2.0260651629072521E-2</v>
      </c>
      <c r="H7801">
        <v>0</v>
      </c>
      <c r="I7801">
        <f t="shared" si="796"/>
        <v>3.6953898818709842E-2</v>
      </c>
      <c r="J7801">
        <f t="shared" si="797"/>
        <v>2.9857655363962506E-2</v>
      </c>
      <c r="K7801">
        <f t="shared" si="798"/>
        <v>7.4747128407337549E-2</v>
      </c>
      <c r="L7801">
        <f t="shared" si="799"/>
        <v>6.1951103726560638E-2</v>
      </c>
      <c r="M7801">
        <f t="shared" si="800"/>
        <v>1.4423814638637409E-2</v>
      </c>
      <c r="N7801">
        <v>0</v>
      </c>
    </row>
    <row r="7802" spans="1:14" x14ac:dyDescent="0.25">
      <c r="A7802">
        <v>78000</v>
      </c>
      <c r="B7802">
        <f t="shared" si="795"/>
        <v>21.666666666666668</v>
      </c>
      <c r="C7802">
        <v>9.2827501706931423E-2</v>
      </c>
      <c r="D7802">
        <v>4.3787524592061103E-2</v>
      </c>
      <c r="E7802">
        <v>4.3596319789702513E-2</v>
      </c>
      <c r="F7802">
        <v>5.9214573937811356E-2</v>
      </c>
      <c r="G7802">
        <v>1.9614035087719139E-2</v>
      </c>
      <c r="H7802">
        <v>0</v>
      </c>
      <c r="I7802">
        <f t="shared" si="796"/>
        <v>3.672942562922641E-2</v>
      </c>
      <c r="J7802">
        <f t="shared" si="797"/>
        <v>2.9626200671218607E-2</v>
      </c>
      <c r="K7802">
        <f t="shared" si="798"/>
        <v>7.5775758614777991E-2</v>
      </c>
      <c r="L7802">
        <f t="shared" si="799"/>
        <v>6.206978400189888E-2</v>
      </c>
      <c r="M7802">
        <f t="shared" si="800"/>
        <v>1.396348012889366E-2</v>
      </c>
      <c r="N7802">
        <v>0</v>
      </c>
    </row>
    <row r="7803" spans="1:14" x14ac:dyDescent="0.25">
      <c r="A7803">
        <v>78010</v>
      </c>
      <c r="B7803">
        <f t="shared" si="795"/>
        <v>21.669444444444444</v>
      </c>
      <c r="C7803">
        <v>9.2969331350486697E-2</v>
      </c>
      <c r="D7803">
        <v>4.4044092118967711E-2</v>
      </c>
      <c r="E7803">
        <v>4.3596319789702513E-2</v>
      </c>
      <c r="F7803">
        <v>5.9214573937811356E-2</v>
      </c>
      <c r="G7803">
        <v>1.9039264828738359E-2</v>
      </c>
      <c r="H7803">
        <v>0</v>
      </c>
      <c r="I7803">
        <f t="shared" si="796"/>
        <v>3.6785543926597268E-2</v>
      </c>
      <c r="J7803">
        <f t="shared" si="797"/>
        <v>2.9799791690776529E-2</v>
      </c>
      <c r="K7803">
        <f t="shared" si="798"/>
        <v>7.5775758614777991E-2</v>
      </c>
      <c r="L7803">
        <f t="shared" si="799"/>
        <v>6.206978400189888E-2</v>
      </c>
      <c r="M7803">
        <f t="shared" si="800"/>
        <v>1.355429389801033E-2</v>
      </c>
      <c r="N7803">
        <v>0</v>
      </c>
    </row>
    <row r="7804" spans="1:14" x14ac:dyDescent="0.25">
      <c r="A7804">
        <v>78020</v>
      </c>
      <c r="B7804">
        <f t="shared" si="795"/>
        <v>21.672222222222221</v>
      </c>
      <c r="C7804">
        <v>9.2756586885153772E-2</v>
      </c>
      <c r="D7804">
        <v>4.4215137136905447E-2</v>
      </c>
      <c r="E7804">
        <v>4.3399051374364492E-2</v>
      </c>
      <c r="F7804">
        <v>5.9441015903156716E-2</v>
      </c>
      <c r="G7804">
        <v>1.9039264828738363E-2</v>
      </c>
      <c r="H7804">
        <v>0</v>
      </c>
      <c r="I7804">
        <f t="shared" si="796"/>
        <v>3.6701366480540981E-2</v>
      </c>
      <c r="J7804">
        <f t="shared" si="797"/>
        <v>2.9915519037148477E-2</v>
      </c>
      <c r="K7804">
        <f t="shared" si="798"/>
        <v>7.5432881878964506E-2</v>
      </c>
      <c r="L7804">
        <f t="shared" si="799"/>
        <v>6.2307144552575355E-2</v>
      </c>
      <c r="M7804">
        <f t="shared" si="800"/>
        <v>1.3554293898010331E-2</v>
      </c>
      <c r="N7804">
        <v>0</v>
      </c>
    </row>
    <row r="7805" spans="1:14" x14ac:dyDescent="0.25">
      <c r="A7805">
        <v>78030</v>
      </c>
      <c r="B7805">
        <f t="shared" si="795"/>
        <v>21.675000000000001</v>
      </c>
      <c r="C7805">
        <v>9.2472927598043222E-2</v>
      </c>
      <c r="D7805">
        <v>4.4215137136905454E-2</v>
      </c>
      <c r="E7805">
        <v>4.3399051374364492E-2</v>
      </c>
      <c r="F7805">
        <v>5.9214573937811356E-2</v>
      </c>
      <c r="G7805">
        <v>1.9111111111110957E-2</v>
      </c>
      <c r="H7805">
        <v>0</v>
      </c>
      <c r="I7805">
        <f t="shared" si="796"/>
        <v>3.6589129885799265E-2</v>
      </c>
      <c r="J7805">
        <f t="shared" si="797"/>
        <v>2.991551903714848E-2</v>
      </c>
      <c r="K7805">
        <f t="shared" si="798"/>
        <v>7.5432881878964506E-2</v>
      </c>
      <c r="L7805">
        <f t="shared" si="799"/>
        <v>6.206978400189888E-2</v>
      </c>
      <c r="M7805">
        <f t="shared" si="800"/>
        <v>1.3605442176870746E-2</v>
      </c>
      <c r="N7805">
        <v>0</v>
      </c>
    </row>
    <row r="7806" spans="1:14" x14ac:dyDescent="0.25">
      <c r="A7806">
        <v>78040</v>
      </c>
      <c r="B7806">
        <f t="shared" si="795"/>
        <v>21.677777777777777</v>
      </c>
      <c r="C7806">
        <v>9.289841652870906E-2</v>
      </c>
      <c r="D7806">
        <v>4.4044092118967718E-2</v>
      </c>
      <c r="E7806">
        <v>4.3004514543688449E-2</v>
      </c>
      <c r="F7806">
        <v>5.8988131972465996E-2</v>
      </c>
      <c r="G7806">
        <v>1.9254803675856157E-2</v>
      </c>
      <c r="H7806">
        <v>0</v>
      </c>
      <c r="I7806">
        <f t="shared" si="796"/>
        <v>3.6757484777911839E-2</v>
      </c>
      <c r="J7806">
        <f t="shared" si="797"/>
        <v>2.9799791690776536E-2</v>
      </c>
      <c r="K7806">
        <f t="shared" si="798"/>
        <v>7.4747128407337549E-2</v>
      </c>
      <c r="L7806">
        <f t="shared" si="799"/>
        <v>6.1832423451222397E-2</v>
      </c>
      <c r="M7806">
        <f t="shared" si="800"/>
        <v>1.3707738734591581E-2</v>
      </c>
      <c r="N7806">
        <v>0</v>
      </c>
    </row>
    <row r="7807" spans="1:14" x14ac:dyDescent="0.25">
      <c r="A7807">
        <v>78050</v>
      </c>
      <c r="B7807">
        <f t="shared" si="795"/>
        <v>21.680555555555557</v>
      </c>
      <c r="C7807">
        <v>9.2685672063376121E-2</v>
      </c>
      <c r="D7807">
        <v>4.4215137136905454E-2</v>
      </c>
      <c r="E7807">
        <v>4.2609977713012413E-2</v>
      </c>
      <c r="F7807">
        <v>5.8761690007120643E-2</v>
      </c>
      <c r="G7807">
        <v>1.9182957393483559E-2</v>
      </c>
      <c r="H7807">
        <v>0</v>
      </c>
      <c r="I7807">
        <f t="shared" si="796"/>
        <v>3.6673307331855545E-2</v>
      </c>
      <c r="J7807">
        <f t="shared" si="797"/>
        <v>2.991551903714848E-2</v>
      </c>
      <c r="K7807">
        <f t="shared" si="798"/>
        <v>7.4061374935710619E-2</v>
      </c>
      <c r="L7807">
        <f t="shared" si="799"/>
        <v>6.1595062900545929E-2</v>
      </c>
      <c r="M7807">
        <f t="shared" si="800"/>
        <v>1.3656590455731164E-2</v>
      </c>
      <c r="N7807">
        <v>0</v>
      </c>
    </row>
    <row r="7808" spans="1:14" x14ac:dyDescent="0.25">
      <c r="A7808">
        <v>78060</v>
      </c>
      <c r="B7808">
        <f t="shared" si="795"/>
        <v>21.683333333333334</v>
      </c>
      <c r="C7808">
        <v>9.2827501706931423E-2</v>
      </c>
      <c r="D7808">
        <v>4.378752459206111E-2</v>
      </c>
      <c r="E7808">
        <v>4.2807246128350435E-2</v>
      </c>
      <c r="F7808">
        <v>5.8988131972465989E-2</v>
      </c>
      <c r="G7808">
        <v>1.9039264828738363E-2</v>
      </c>
      <c r="H7808">
        <v>0</v>
      </c>
      <c r="I7808">
        <f t="shared" si="796"/>
        <v>3.672942562922641E-2</v>
      </c>
      <c r="J7808">
        <f t="shared" si="797"/>
        <v>2.9626200671218614E-2</v>
      </c>
      <c r="K7808">
        <f t="shared" si="798"/>
        <v>7.4404251671524091E-2</v>
      </c>
      <c r="L7808">
        <f t="shared" si="799"/>
        <v>6.183242345122239E-2</v>
      </c>
      <c r="M7808">
        <f t="shared" si="800"/>
        <v>1.3554293898010331E-2</v>
      </c>
      <c r="N7808">
        <v>0</v>
      </c>
    </row>
    <row r="7809" spans="1:14" x14ac:dyDescent="0.25">
      <c r="A7809">
        <v>78070</v>
      </c>
      <c r="B7809">
        <f t="shared" si="795"/>
        <v>21.68611111111111</v>
      </c>
      <c r="C7809">
        <v>9.3678479568263098E-2</v>
      </c>
      <c r="D7809">
        <v>4.3530957065154502E-2</v>
      </c>
      <c r="E7809">
        <v>4.2609977713012413E-2</v>
      </c>
      <c r="F7809">
        <v>5.8988131972465996E-2</v>
      </c>
      <c r="G7809">
        <v>2.0404344193817717E-2</v>
      </c>
      <c r="H7809">
        <v>0</v>
      </c>
      <c r="I7809">
        <f t="shared" si="796"/>
        <v>3.7066135413451551E-2</v>
      </c>
      <c r="J7809">
        <f t="shared" si="797"/>
        <v>2.9452609651660692E-2</v>
      </c>
      <c r="K7809">
        <f t="shared" si="798"/>
        <v>7.4061374935710619E-2</v>
      </c>
      <c r="L7809">
        <f t="shared" si="799"/>
        <v>6.1832423451222397E-2</v>
      </c>
      <c r="M7809">
        <f t="shared" si="800"/>
        <v>1.4526111196358242E-2</v>
      </c>
      <c r="N7809">
        <v>0</v>
      </c>
    </row>
    <row r="7810" spans="1:14" x14ac:dyDescent="0.25">
      <c r="A7810">
        <v>78080</v>
      </c>
      <c r="B7810">
        <f t="shared" si="795"/>
        <v>21.68888888888889</v>
      </c>
      <c r="C7810">
        <v>9.2685672063376121E-2</v>
      </c>
      <c r="D7810">
        <v>4.3530957065154502E-2</v>
      </c>
      <c r="E7810">
        <v>4.320178295902647E-2</v>
      </c>
      <c r="F7810">
        <v>5.9214573937811356E-2</v>
      </c>
      <c r="G7810">
        <v>2.3709273182957208E-2</v>
      </c>
      <c r="H7810">
        <v>0</v>
      </c>
      <c r="I7810">
        <f t="shared" si="796"/>
        <v>3.6673307331855545E-2</v>
      </c>
      <c r="J7810">
        <f t="shared" si="797"/>
        <v>2.9452609651660692E-2</v>
      </c>
      <c r="K7810">
        <f t="shared" si="798"/>
        <v>7.5090005143151034E-2</v>
      </c>
      <c r="L7810">
        <f t="shared" si="799"/>
        <v>6.206978400189888E-2</v>
      </c>
      <c r="M7810">
        <f t="shared" si="800"/>
        <v>1.6878932023937396E-2</v>
      </c>
      <c r="N7810">
        <v>0</v>
      </c>
    </row>
    <row r="7811" spans="1:14" x14ac:dyDescent="0.25">
      <c r="A7811">
        <v>78090</v>
      </c>
      <c r="B7811">
        <f t="shared" ref="B7811:B7874" si="801">A7811/3600</f>
        <v>21.691666666666666</v>
      </c>
      <c r="C7811">
        <v>9.3323905459374898E-2</v>
      </c>
      <c r="D7811">
        <v>4.3958569609998846E-2</v>
      </c>
      <c r="E7811">
        <v>4.2807246128350435E-2</v>
      </c>
      <c r="F7811">
        <v>5.9101352955138672E-2</v>
      </c>
      <c r="G7811">
        <v>2.4499582289055778E-2</v>
      </c>
      <c r="H7811">
        <v>0</v>
      </c>
      <c r="I7811">
        <f t="shared" ref="I7811:I7874" si="802">C7811/$C$2</f>
        <v>3.6925839670024413E-2</v>
      </c>
      <c r="J7811">
        <f t="shared" ref="J7811:J7874" si="803">D7811/$D$2</f>
        <v>2.9741928017590558E-2</v>
      </c>
      <c r="K7811">
        <f t="shared" ref="K7811:K7874" si="804">E7811/$E$2</f>
        <v>7.4404251671524091E-2</v>
      </c>
      <c r="L7811">
        <f t="shared" ref="L7811:L7874" si="805">F7811/$F$2</f>
        <v>6.1951103726560638E-2</v>
      </c>
      <c r="M7811">
        <f t="shared" ref="M7811:M7874" si="806">G7811/$G$2</f>
        <v>1.7441563091401973E-2</v>
      </c>
      <c r="N7811">
        <v>0</v>
      </c>
    </row>
    <row r="7812" spans="1:14" x14ac:dyDescent="0.25">
      <c r="A7812">
        <v>78100</v>
      </c>
      <c r="B7812">
        <f t="shared" si="801"/>
        <v>21.694444444444443</v>
      </c>
      <c r="C7812">
        <v>9.3465735102930186E-2</v>
      </c>
      <c r="D7812">
        <v>4.3616479574123374E-2</v>
      </c>
      <c r="E7812">
        <v>4.3004514543688449E-2</v>
      </c>
      <c r="F7812">
        <v>5.8874910989793319E-2</v>
      </c>
      <c r="G7812">
        <v>2.421219715956539E-2</v>
      </c>
      <c r="H7812">
        <v>0</v>
      </c>
      <c r="I7812">
        <f t="shared" si="802"/>
        <v>3.6981957967395271E-2</v>
      </c>
      <c r="J7812">
        <f t="shared" si="803"/>
        <v>2.9510473324846666E-2</v>
      </c>
      <c r="K7812">
        <f t="shared" si="804"/>
        <v>7.4747128407337549E-2</v>
      </c>
      <c r="L7812">
        <f t="shared" si="805"/>
        <v>6.1713743175884163E-2</v>
      </c>
      <c r="M7812">
        <f t="shared" si="806"/>
        <v>1.723696997596031E-2</v>
      </c>
      <c r="N7812">
        <v>0</v>
      </c>
    </row>
    <row r="7813" spans="1:14" x14ac:dyDescent="0.25">
      <c r="A7813">
        <v>78110</v>
      </c>
      <c r="B7813">
        <f t="shared" si="801"/>
        <v>21.697222222222223</v>
      </c>
      <c r="C7813">
        <v>9.2969331350486697E-2</v>
      </c>
      <c r="D7813">
        <v>4.3616479574123374E-2</v>
      </c>
      <c r="E7813">
        <v>4.2807246128350435E-2</v>
      </c>
      <c r="F7813">
        <v>5.9101352955138672E-2</v>
      </c>
      <c r="G7813">
        <v>2.0116959064327325E-2</v>
      </c>
      <c r="H7813">
        <v>0</v>
      </c>
      <c r="I7813">
        <f t="shared" si="802"/>
        <v>3.6785543926597268E-2</v>
      </c>
      <c r="J7813">
        <f t="shared" si="803"/>
        <v>2.9510473324846666E-2</v>
      </c>
      <c r="K7813">
        <f t="shared" si="804"/>
        <v>7.4404251671524091E-2</v>
      </c>
      <c r="L7813">
        <f t="shared" si="805"/>
        <v>6.1951103726560638E-2</v>
      </c>
      <c r="M7813">
        <f t="shared" si="806"/>
        <v>1.4321518080916576E-2</v>
      </c>
      <c r="N7813">
        <v>0</v>
      </c>
    </row>
    <row r="7814" spans="1:14" x14ac:dyDescent="0.25">
      <c r="A7814">
        <v>78120</v>
      </c>
      <c r="B7814">
        <f t="shared" si="801"/>
        <v>21.7</v>
      </c>
      <c r="C7814">
        <v>9.3465735102930186E-2</v>
      </c>
      <c r="D7814">
        <v>4.3274389538247887E-2</v>
      </c>
      <c r="E7814">
        <v>4.2215440882336371E-2</v>
      </c>
      <c r="F7814">
        <v>5.9327794920484039E-2</v>
      </c>
      <c r="G7814">
        <v>1.8823725981620569E-2</v>
      </c>
      <c r="H7814">
        <v>0</v>
      </c>
      <c r="I7814">
        <f t="shared" si="802"/>
        <v>3.6981957967395271E-2</v>
      </c>
      <c r="J7814">
        <f t="shared" si="803"/>
        <v>2.9279018632102766E-2</v>
      </c>
      <c r="K7814">
        <f t="shared" si="804"/>
        <v>7.3375621464083662E-2</v>
      </c>
      <c r="L7814">
        <f t="shared" si="805"/>
        <v>6.2188464277237121E-2</v>
      </c>
      <c r="M7814">
        <f t="shared" si="806"/>
        <v>1.3400849061429082E-2</v>
      </c>
      <c r="N7814">
        <v>0</v>
      </c>
    </row>
    <row r="7815" spans="1:14" x14ac:dyDescent="0.25">
      <c r="A7815">
        <v>78130</v>
      </c>
      <c r="B7815">
        <f t="shared" si="801"/>
        <v>21.702777777777779</v>
      </c>
      <c r="C7815">
        <v>9.4884031538482988E-2</v>
      </c>
      <c r="D7815">
        <v>4.3359912047216759E-2</v>
      </c>
      <c r="E7815">
        <v>4.2412709297674385E-2</v>
      </c>
      <c r="F7815">
        <v>5.9441015903156723E-2</v>
      </c>
      <c r="G7815">
        <v>1.8608187134502775E-2</v>
      </c>
      <c r="H7815">
        <v>0</v>
      </c>
      <c r="I7815">
        <f t="shared" si="802"/>
        <v>3.7543140941103843E-2</v>
      </c>
      <c r="J7815">
        <f t="shared" si="803"/>
        <v>2.933688230528874E-2</v>
      </c>
      <c r="K7815">
        <f t="shared" si="804"/>
        <v>7.371849819989712E-2</v>
      </c>
      <c r="L7815">
        <f t="shared" si="805"/>
        <v>6.2307144552575362E-2</v>
      </c>
      <c r="M7815">
        <f t="shared" si="806"/>
        <v>1.3247404224847832E-2</v>
      </c>
      <c r="N7815">
        <v>0</v>
      </c>
    </row>
    <row r="7816" spans="1:14" x14ac:dyDescent="0.25">
      <c r="A7816">
        <v>78140</v>
      </c>
      <c r="B7816">
        <f t="shared" si="801"/>
        <v>21.705555555555556</v>
      </c>
      <c r="C7816">
        <v>9.5451350112704114E-2</v>
      </c>
      <c r="D7816">
        <v>4.3103344520310151E-2</v>
      </c>
      <c r="E7816">
        <v>4.2412709297674385E-2</v>
      </c>
      <c r="F7816">
        <v>5.9101352955138672E-2</v>
      </c>
      <c r="G7816">
        <v>1.8823725981620569E-2</v>
      </c>
      <c r="H7816">
        <v>0</v>
      </c>
      <c r="I7816">
        <f t="shared" si="802"/>
        <v>3.7767614130587275E-2</v>
      </c>
      <c r="J7816">
        <f t="shared" si="803"/>
        <v>2.9163291285730818E-2</v>
      </c>
      <c r="K7816">
        <f t="shared" si="804"/>
        <v>7.371849819989712E-2</v>
      </c>
      <c r="L7816">
        <f t="shared" si="805"/>
        <v>6.1951103726560638E-2</v>
      </c>
      <c r="M7816">
        <f t="shared" si="806"/>
        <v>1.3400849061429082E-2</v>
      </c>
      <c r="N7816">
        <v>0</v>
      </c>
    </row>
    <row r="7817" spans="1:14" x14ac:dyDescent="0.25">
      <c r="A7817">
        <v>78150</v>
      </c>
      <c r="B7817">
        <f t="shared" si="801"/>
        <v>21.708333333333332</v>
      </c>
      <c r="C7817">
        <v>9.4600372251372439E-2</v>
      </c>
      <c r="D7817">
        <v>4.2846776993403543E-2</v>
      </c>
      <c r="E7817">
        <v>4.2412709297674385E-2</v>
      </c>
      <c r="F7817">
        <v>5.9101352955138672E-2</v>
      </c>
      <c r="G7817">
        <v>1.8608187134502775E-2</v>
      </c>
      <c r="H7817">
        <v>0</v>
      </c>
      <c r="I7817">
        <f t="shared" si="802"/>
        <v>3.7430904346362134E-2</v>
      </c>
      <c r="J7817">
        <f t="shared" si="803"/>
        <v>2.89897002661729E-2</v>
      </c>
      <c r="K7817">
        <f t="shared" si="804"/>
        <v>7.371849819989712E-2</v>
      </c>
      <c r="L7817">
        <f t="shared" si="805"/>
        <v>6.1951103726560638E-2</v>
      </c>
      <c r="M7817">
        <f t="shared" si="806"/>
        <v>1.3247404224847832E-2</v>
      </c>
      <c r="N7817">
        <v>0</v>
      </c>
    </row>
    <row r="7818" spans="1:14" x14ac:dyDescent="0.25">
      <c r="A7818">
        <v>78160</v>
      </c>
      <c r="B7818">
        <f t="shared" si="801"/>
        <v>21.711111111111112</v>
      </c>
      <c r="C7818">
        <v>9.3891224033596038E-2</v>
      </c>
      <c r="D7818">
        <v>4.2248119430621456E-2</v>
      </c>
      <c r="E7818">
        <v>4.2215440882336371E-2</v>
      </c>
      <c r="F7818">
        <v>6.1705435556610302E-2</v>
      </c>
      <c r="G7818">
        <v>1.8608187134502779E-2</v>
      </c>
      <c r="H7818">
        <v>0</v>
      </c>
      <c r="I7818">
        <f t="shared" si="802"/>
        <v>3.7150312859507845E-2</v>
      </c>
      <c r="J7818">
        <f t="shared" si="803"/>
        <v>2.8584654553871078E-2</v>
      </c>
      <c r="K7818">
        <f t="shared" si="804"/>
        <v>7.3375621464083662E-2</v>
      </c>
      <c r="L7818">
        <f t="shared" si="805"/>
        <v>6.4680750059340125E-2</v>
      </c>
      <c r="M7818">
        <f t="shared" si="806"/>
        <v>1.3247404224847834E-2</v>
      </c>
      <c r="N7818">
        <v>0</v>
      </c>
    </row>
    <row r="7819" spans="1:14" x14ac:dyDescent="0.25">
      <c r="A7819">
        <v>78170</v>
      </c>
      <c r="B7819">
        <f t="shared" si="801"/>
        <v>21.713888888888889</v>
      </c>
      <c r="C7819">
        <v>9.4316712964261876E-2</v>
      </c>
      <c r="D7819">
        <v>4.2077074412683713E-2</v>
      </c>
      <c r="E7819">
        <v>4.2609977713012413E-2</v>
      </c>
      <c r="F7819">
        <v>5.9893899833847436E-2</v>
      </c>
      <c r="G7819">
        <v>1.9973266499582133E-2</v>
      </c>
      <c r="H7819">
        <v>0</v>
      </c>
      <c r="I7819">
        <f t="shared" si="802"/>
        <v>3.7318667751620418E-2</v>
      </c>
      <c r="J7819">
        <f t="shared" si="803"/>
        <v>2.846892720749913E-2</v>
      </c>
      <c r="K7819">
        <f t="shared" si="804"/>
        <v>7.4061374935710619E-2</v>
      </c>
      <c r="L7819">
        <f t="shared" si="805"/>
        <v>6.278186565392832E-2</v>
      </c>
      <c r="M7819">
        <f t="shared" si="806"/>
        <v>1.4219221523195744E-2</v>
      </c>
      <c r="N7819">
        <v>0</v>
      </c>
    </row>
    <row r="7820" spans="1:14" x14ac:dyDescent="0.25">
      <c r="A7820">
        <v>78180</v>
      </c>
      <c r="B7820">
        <f t="shared" si="801"/>
        <v>21.716666666666665</v>
      </c>
      <c r="C7820">
        <v>9.4316712964261876E-2</v>
      </c>
      <c r="D7820">
        <v>4.2248119430621456E-2</v>
      </c>
      <c r="E7820">
        <v>4.2018172466998349E-2</v>
      </c>
      <c r="F7820">
        <v>5.8874910989793319E-2</v>
      </c>
      <c r="G7820">
        <v>2.004511278195473E-2</v>
      </c>
      <c r="H7820">
        <v>0</v>
      </c>
      <c r="I7820">
        <f t="shared" si="802"/>
        <v>3.7318667751620418E-2</v>
      </c>
      <c r="J7820">
        <f t="shared" si="803"/>
        <v>2.8584654553871078E-2</v>
      </c>
      <c r="K7820">
        <f t="shared" si="804"/>
        <v>7.3032744728270177E-2</v>
      </c>
      <c r="L7820">
        <f t="shared" si="805"/>
        <v>6.1713743175884163E-2</v>
      </c>
      <c r="M7820">
        <f t="shared" si="806"/>
        <v>1.4270369802056161E-2</v>
      </c>
      <c r="N7820">
        <v>0</v>
      </c>
    </row>
    <row r="7821" spans="1:14" x14ac:dyDescent="0.25">
      <c r="A7821">
        <v>78190</v>
      </c>
      <c r="B7821">
        <f t="shared" si="801"/>
        <v>21.719444444444445</v>
      </c>
      <c r="C7821">
        <v>9.4387627786039499E-2</v>
      </c>
      <c r="D7821">
        <v>4.2162596921652584E-2</v>
      </c>
      <c r="E7821">
        <v>4.2018172466998349E-2</v>
      </c>
      <c r="F7821">
        <v>5.8874910989793319E-2</v>
      </c>
      <c r="G7821">
        <v>2.1338345864661486E-2</v>
      </c>
      <c r="H7821">
        <v>0</v>
      </c>
      <c r="I7821">
        <f t="shared" si="802"/>
        <v>3.7346726900305841E-2</v>
      </c>
      <c r="J7821">
        <f t="shared" si="803"/>
        <v>2.8526790880685104E-2</v>
      </c>
      <c r="K7821">
        <f t="shared" si="804"/>
        <v>7.3032744728270177E-2</v>
      </c>
      <c r="L7821">
        <f t="shared" si="805"/>
        <v>6.1713743175884163E-2</v>
      </c>
      <c r="M7821">
        <f t="shared" si="806"/>
        <v>1.5191038821543655E-2</v>
      </c>
      <c r="N7821">
        <v>0</v>
      </c>
    </row>
    <row r="7822" spans="1:14" x14ac:dyDescent="0.25">
      <c r="A7822">
        <v>78200</v>
      </c>
      <c r="B7822">
        <f t="shared" si="801"/>
        <v>21.722222222222221</v>
      </c>
      <c r="C7822">
        <v>9.4316712964261876E-2</v>
      </c>
      <c r="D7822">
        <v>4.1906029394745983E-2</v>
      </c>
      <c r="E7822">
        <v>4.2412709297674385E-2</v>
      </c>
      <c r="F7822">
        <v>5.9214573937811356E-2</v>
      </c>
      <c r="G7822">
        <v>2.1841269841269668E-2</v>
      </c>
      <c r="H7822">
        <v>0</v>
      </c>
      <c r="I7822">
        <f t="shared" si="802"/>
        <v>3.7318667751620418E-2</v>
      </c>
      <c r="J7822">
        <f t="shared" si="803"/>
        <v>2.8353199861127189E-2</v>
      </c>
      <c r="K7822">
        <f t="shared" si="804"/>
        <v>7.371849819989712E-2</v>
      </c>
      <c r="L7822">
        <f t="shared" si="805"/>
        <v>6.206978400189888E-2</v>
      </c>
      <c r="M7822">
        <f t="shared" si="806"/>
        <v>1.5549076773566569E-2</v>
      </c>
      <c r="N7822">
        <v>0</v>
      </c>
    </row>
    <row r="7823" spans="1:14" x14ac:dyDescent="0.25">
      <c r="A7823">
        <v>78210</v>
      </c>
      <c r="B7823">
        <f t="shared" si="801"/>
        <v>21.725000000000001</v>
      </c>
      <c r="C7823">
        <v>9.4529457429594788E-2</v>
      </c>
      <c r="D7823">
        <v>4.1991551903714855E-2</v>
      </c>
      <c r="E7823">
        <v>4.2609977713012413E-2</v>
      </c>
      <c r="F7823">
        <v>6.2724424400664433E-2</v>
      </c>
      <c r="G7823">
        <v>1.9254803675856153E-2</v>
      </c>
      <c r="H7823">
        <v>0</v>
      </c>
      <c r="I7823">
        <f t="shared" si="802"/>
        <v>3.7402845197676698E-2</v>
      </c>
      <c r="J7823">
        <f t="shared" si="803"/>
        <v>2.8411063534313163E-2</v>
      </c>
      <c r="K7823">
        <f t="shared" si="804"/>
        <v>7.4061374935710619E-2</v>
      </c>
      <c r="L7823">
        <f t="shared" si="805"/>
        <v>6.574887253738429E-2</v>
      </c>
      <c r="M7823">
        <f t="shared" si="806"/>
        <v>1.3707738734591579E-2</v>
      </c>
      <c r="N7823">
        <v>0</v>
      </c>
    </row>
    <row r="7824" spans="1:14" x14ac:dyDescent="0.25">
      <c r="A7824">
        <v>78220</v>
      </c>
      <c r="B7824">
        <f t="shared" si="801"/>
        <v>21.727777777777778</v>
      </c>
      <c r="C7824">
        <v>9.4103968498928936E-2</v>
      </c>
      <c r="D7824">
        <v>4.2162596921652584E-2</v>
      </c>
      <c r="E7824">
        <v>4.2807246128350435E-2</v>
      </c>
      <c r="F7824">
        <v>6.0007120816520113E-2</v>
      </c>
      <c r="G7824">
        <v>1.8392648287384985E-2</v>
      </c>
      <c r="H7824">
        <v>0</v>
      </c>
      <c r="I7824">
        <f t="shared" si="802"/>
        <v>3.7234490305564125E-2</v>
      </c>
      <c r="J7824">
        <f t="shared" si="803"/>
        <v>2.8526790880685104E-2</v>
      </c>
      <c r="K7824">
        <f t="shared" si="804"/>
        <v>7.4404251671524091E-2</v>
      </c>
      <c r="L7824">
        <f t="shared" si="805"/>
        <v>6.2900545929266555E-2</v>
      </c>
      <c r="M7824">
        <f t="shared" si="806"/>
        <v>1.3093959388266584E-2</v>
      </c>
      <c r="N7824">
        <v>0</v>
      </c>
    </row>
    <row r="7825" spans="1:14" x14ac:dyDescent="0.25">
      <c r="A7825">
        <v>78230</v>
      </c>
      <c r="B7825">
        <f t="shared" si="801"/>
        <v>21.730555555555554</v>
      </c>
      <c r="C7825">
        <v>9.3962138855373675E-2</v>
      </c>
      <c r="D7825">
        <v>4.1563939358870504E-2</v>
      </c>
      <c r="E7825">
        <v>4.3399051374364492E-2</v>
      </c>
      <c r="F7825">
        <v>6.2045098504628346E-2</v>
      </c>
      <c r="G7825">
        <v>1.8033416875521995E-2</v>
      </c>
      <c r="H7825">
        <v>0</v>
      </c>
      <c r="I7825">
        <f t="shared" si="802"/>
        <v>3.7178372008193274E-2</v>
      </c>
      <c r="J7825">
        <f t="shared" si="803"/>
        <v>2.812174516838329E-2</v>
      </c>
      <c r="K7825">
        <f t="shared" si="804"/>
        <v>7.5432881878964506E-2</v>
      </c>
      <c r="L7825">
        <f t="shared" si="805"/>
        <v>6.5036790885354856E-2</v>
      </c>
      <c r="M7825">
        <f t="shared" si="806"/>
        <v>1.2838217993964502E-2</v>
      </c>
      <c r="N7825">
        <v>0</v>
      </c>
    </row>
    <row r="7826" spans="1:14" x14ac:dyDescent="0.25">
      <c r="A7826">
        <v>78240</v>
      </c>
      <c r="B7826">
        <f t="shared" si="801"/>
        <v>21.733333333333334</v>
      </c>
      <c r="C7826">
        <v>9.4529457429594788E-2</v>
      </c>
      <c r="D7826">
        <v>4.173498437680824E-2</v>
      </c>
      <c r="E7826">
        <v>4.3004514543688449E-2</v>
      </c>
      <c r="F7826">
        <v>6.0120341799192789E-2</v>
      </c>
      <c r="G7826">
        <v>1.7817878028404205E-2</v>
      </c>
      <c r="H7826">
        <v>0</v>
      </c>
      <c r="I7826">
        <f t="shared" si="802"/>
        <v>3.7402845197676698E-2</v>
      </c>
      <c r="J7826">
        <f t="shared" si="803"/>
        <v>2.8237472514755238E-2</v>
      </c>
      <c r="K7826">
        <f t="shared" si="804"/>
        <v>7.4747128407337549E-2</v>
      </c>
      <c r="L7826">
        <f t="shared" si="805"/>
        <v>6.3019226204604789E-2</v>
      </c>
      <c r="M7826">
        <f t="shared" si="806"/>
        <v>1.2684773157383254E-2</v>
      </c>
      <c r="N7826">
        <v>0</v>
      </c>
    </row>
    <row r="7827" spans="1:14" x14ac:dyDescent="0.25">
      <c r="A7827">
        <v>78250</v>
      </c>
      <c r="B7827">
        <f t="shared" si="801"/>
        <v>21.736111111111111</v>
      </c>
      <c r="C7827">
        <v>9.5096776003815914E-2</v>
      </c>
      <c r="D7827">
        <v>4.1906029394745983E-2</v>
      </c>
      <c r="E7827">
        <v>4.3004514543688449E-2</v>
      </c>
      <c r="F7827">
        <v>6.2384761452646376E-2</v>
      </c>
      <c r="G7827">
        <v>1.7674185463659006E-2</v>
      </c>
      <c r="H7827">
        <v>0</v>
      </c>
      <c r="I7827">
        <f t="shared" si="802"/>
        <v>3.762731838716013E-2</v>
      </c>
      <c r="J7827">
        <f t="shared" si="803"/>
        <v>2.8353199861127189E-2</v>
      </c>
      <c r="K7827">
        <f t="shared" si="804"/>
        <v>7.4747128407337549E-2</v>
      </c>
      <c r="L7827">
        <f t="shared" si="805"/>
        <v>6.5392831711369559E-2</v>
      </c>
      <c r="M7827">
        <f t="shared" si="806"/>
        <v>1.2582476599662419E-2</v>
      </c>
      <c r="N7827">
        <v>0</v>
      </c>
    </row>
    <row r="7828" spans="1:14" x14ac:dyDescent="0.25">
      <c r="A7828">
        <v>78260</v>
      </c>
      <c r="B7828">
        <f t="shared" si="801"/>
        <v>21.738888888888887</v>
      </c>
      <c r="C7828">
        <v>9.5451350112704114E-2</v>
      </c>
      <c r="D7828">
        <v>4.2077074412683713E-2</v>
      </c>
      <c r="E7828">
        <v>4.2412709297674385E-2</v>
      </c>
      <c r="F7828">
        <v>5.9441015903156716E-2</v>
      </c>
      <c r="G7828">
        <v>1.7386800334168621E-2</v>
      </c>
      <c r="H7828">
        <v>0</v>
      </c>
      <c r="I7828">
        <f t="shared" si="802"/>
        <v>3.7767614130587275E-2</v>
      </c>
      <c r="J7828">
        <f t="shared" si="803"/>
        <v>2.846892720749913E-2</v>
      </c>
      <c r="K7828">
        <f t="shared" si="804"/>
        <v>7.371849819989712E-2</v>
      </c>
      <c r="L7828">
        <f t="shared" si="805"/>
        <v>6.2307144552575355E-2</v>
      </c>
      <c r="M7828">
        <f t="shared" si="806"/>
        <v>1.2377883484220758E-2</v>
      </c>
      <c r="N7828">
        <v>0</v>
      </c>
    </row>
    <row r="7829" spans="1:14" x14ac:dyDescent="0.25">
      <c r="A7829">
        <v>78270</v>
      </c>
      <c r="B7829">
        <f t="shared" si="801"/>
        <v>21.741666666666667</v>
      </c>
      <c r="C7829">
        <v>9.7862454053143907E-2</v>
      </c>
      <c r="D7829">
        <v>4.2419164448559199E-2</v>
      </c>
      <c r="E7829">
        <v>4.2807246128350435E-2</v>
      </c>
      <c r="F7829">
        <v>5.9554236885829392E-2</v>
      </c>
      <c r="G7829">
        <v>1.7386800334168621E-2</v>
      </c>
      <c r="H7829">
        <v>0</v>
      </c>
      <c r="I7829">
        <f t="shared" si="802"/>
        <v>3.8721625185891867E-2</v>
      </c>
      <c r="J7829">
        <f t="shared" si="803"/>
        <v>2.870038190024303E-2</v>
      </c>
      <c r="K7829">
        <f t="shared" si="804"/>
        <v>7.4404251671524091E-2</v>
      </c>
      <c r="L7829">
        <f t="shared" si="805"/>
        <v>6.2425824827913597E-2</v>
      </c>
      <c r="M7829">
        <f t="shared" si="806"/>
        <v>1.2377883484220758E-2</v>
      </c>
      <c r="N7829">
        <v>0</v>
      </c>
    </row>
    <row r="7830" spans="1:14" x14ac:dyDescent="0.25">
      <c r="A7830">
        <v>78280</v>
      </c>
      <c r="B7830">
        <f t="shared" si="801"/>
        <v>21.744444444444444</v>
      </c>
      <c r="C7830">
        <v>9.9493494954029635E-2</v>
      </c>
      <c r="D7830">
        <v>4.2419164448559192E-2</v>
      </c>
      <c r="E7830">
        <v>4.320178295902647E-2</v>
      </c>
      <c r="F7830">
        <v>5.9554236885829392E-2</v>
      </c>
      <c r="G7830">
        <v>1.7386800334168617E-2</v>
      </c>
      <c r="H7830">
        <v>0</v>
      </c>
      <c r="I7830">
        <f t="shared" si="802"/>
        <v>3.9366985605656726E-2</v>
      </c>
      <c r="J7830">
        <f t="shared" si="803"/>
        <v>2.8700381900243026E-2</v>
      </c>
      <c r="K7830">
        <f t="shared" si="804"/>
        <v>7.5090005143151034E-2</v>
      </c>
      <c r="L7830">
        <f t="shared" si="805"/>
        <v>6.2425824827913597E-2</v>
      </c>
      <c r="M7830">
        <f t="shared" si="806"/>
        <v>1.2377883484220755E-2</v>
      </c>
      <c r="N7830">
        <v>0</v>
      </c>
    </row>
    <row r="7831" spans="1:14" x14ac:dyDescent="0.25">
      <c r="A7831">
        <v>78290</v>
      </c>
      <c r="B7831">
        <f t="shared" si="801"/>
        <v>21.747222222222224</v>
      </c>
      <c r="C7831">
        <v>0.10140819514202593</v>
      </c>
      <c r="D7831">
        <v>4.2932299502372415E-2</v>
      </c>
      <c r="E7831">
        <v>4.2807246128350435E-2</v>
      </c>
      <c r="F7831">
        <v>5.9327794920484039E-2</v>
      </c>
      <c r="G7831">
        <v>1.7243107769423421E-2</v>
      </c>
      <c r="H7831">
        <v>0</v>
      </c>
      <c r="I7831">
        <f t="shared" si="802"/>
        <v>4.0124582620163309E-2</v>
      </c>
      <c r="J7831">
        <f t="shared" si="803"/>
        <v>2.9047563939358874E-2</v>
      </c>
      <c r="K7831">
        <f t="shared" si="804"/>
        <v>7.4404251671524091E-2</v>
      </c>
      <c r="L7831">
        <f t="shared" si="805"/>
        <v>6.2188464277237121E-2</v>
      </c>
      <c r="M7831">
        <f t="shared" si="806"/>
        <v>1.2275586926499922E-2</v>
      </c>
      <c r="N7831">
        <v>0</v>
      </c>
    </row>
    <row r="7832" spans="1:14" x14ac:dyDescent="0.25">
      <c r="A7832">
        <v>78300</v>
      </c>
      <c r="B7832">
        <f t="shared" si="801"/>
        <v>21.75</v>
      </c>
      <c r="C7832">
        <v>0.10367746943891042</v>
      </c>
      <c r="D7832">
        <v>4.3017822011341279E-2</v>
      </c>
      <c r="E7832">
        <v>4.2412709297674385E-2</v>
      </c>
      <c r="F7832">
        <v>5.9101352955138672E-2</v>
      </c>
      <c r="G7832">
        <v>1.7027568922305631E-2</v>
      </c>
      <c r="H7832">
        <v>0</v>
      </c>
      <c r="I7832">
        <f t="shared" si="802"/>
        <v>4.1022475378097029E-2</v>
      </c>
      <c r="J7832">
        <f t="shared" si="803"/>
        <v>2.9105427612544844E-2</v>
      </c>
      <c r="K7832">
        <f t="shared" si="804"/>
        <v>7.371849819989712E-2</v>
      </c>
      <c r="L7832">
        <f t="shared" si="805"/>
        <v>6.1951103726560638E-2</v>
      </c>
      <c r="M7832">
        <f t="shared" si="806"/>
        <v>1.2122142089918674E-2</v>
      </c>
      <c r="N7832">
        <v>0</v>
      </c>
    </row>
    <row r="7833" spans="1:14" x14ac:dyDescent="0.25">
      <c r="A7833">
        <v>78310</v>
      </c>
      <c r="B7833">
        <f t="shared" si="801"/>
        <v>21.752777777777776</v>
      </c>
      <c r="C7833">
        <v>0.10495393623090796</v>
      </c>
      <c r="D7833">
        <v>4.3873047101029974E-2</v>
      </c>
      <c r="E7833">
        <v>4.2807246128350435E-2</v>
      </c>
      <c r="F7833">
        <v>5.8874910989793326E-2</v>
      </c>
      <c r="G7833">
        <v>1.7027568922305628E-2</v>
      </c>
      <c r="H7833">
        <v>0</v>
      </c>
      <c r="I7833">
        <f t="shared" si="802"/>
        <v>4.1527540054434757E-2</v>
      </c>
      <c r="J7833">
        <f t="shared" si="803"/>
        <v>2.9684064344404584E-2</v>
      </c>
      <c r="K7833">
        <f t="shared" si="804"/>
        <v>7.4404251671524091E-2</v>
      </c>
      <c r="L7833">
        <f t="shared" si="805"/>
        <v>6.171374317588417E-2</v>
      </c>
      <c r="M7833">
        <f t="shared" si="806"/>
        <v>1.2122142089918672E-2</v>
      </c>
      <c r="N7833">
        <v>0</v>
      </c>
    </row>
    <row r="7834" spans="1:14" x14ac:dyDescent="0.25">
      <c r="A7834">
        <v>78320</v>
      </c>
      <c r="B7834">
        <f t="shared" si="801"/>
        <v>21.755555555555556</v>
      </c>
      <c r="C7834">
        <v>0.10545033998335143</v>
      </c>
      <c r="D7834">
        <v>4.4557227172780933E-2</v>
      </c>
      <c r="E7834">
        <v>4.2609977713012413E-2</v>
      </c>
      <c r="F7834">
        <v>5.8988131972465996E-2</v>
      </c>
      <c r="G7834">
        <v>1.7027568922305628E-2</v>
      </c>
      <c r="H7834">
        <v>0</v>
      </c>
      <c r="I7834">
        <f t="shared" si="802"/>
        <v>4.1723954095232753E-2</v>
      </c>
      <c r="J7834">
        <f t="shared" si="803"/>
        <v>3.0146973729892376E-2</v>
      </c>
      <c r="K7834">
        <f t="shared" si="804"/>
        <v>7.4061374935710619E-2</v>
      </c>
      <c r="L7834">
        <f t="shared" si="805"/>
        <v>6.1832423451222397E-2</v>
      </c>
      <c r="M7834">
        <f t="shared" si="806"/>
        <v>1.2122142089918672E-2</v>
      </c>
      <c r="N7834">
        <v>0</v>
      </c>
    </row>
    <row r="7835" spans="1:14" x14ac:dyDescent="0.25">
      <c r="A7835">
        <v>78330</v>
      </c>
      <c r="B7835">
        <f t="shared" si="801"/>
        <v>21.758333333333333</v>
      </c>
      <c r="C7835">
        <v>0.10559216962690671</v>
      </c>
      <c r="D7835">
        <v>4.4984839717625277E-2</v>
      </c>
      <c r="E7835">
        <v>4.2412709297674385E-2</v>
      </c>
      <c r="F7835">
        <v>5.9214573937811356E-2</v>
      </c>
      <c r="G7835">
        <v>1.695572263993303E-2</v>
      </c>
      <c r="H7835">
        <v>0</v>
      </c>
      <c r="I7835">
        <f t="shared" si="802"/>
        <v>4.1780072392603611E-2</v>
      </c>
      <c r="J7835">
        <f t="shared" si="803"/>
        <v>3.0436292095822246E-2</v>
      </c>
      <c r="K7835">
        <f t="shared" si="804"/>
        <v>7.371849819989712E-2</v>
      </c>
      <c r="L7835">
        <f t="shared" si="805"/>
        <v>6.206978400189888E-2</v>
      </c>
      <c r="M7835">
        <f t="shared" si="806"/>
        <v>1.2070993811058256E-2</v>
      </c>
      <c r="N7835">
        <v>0</v>
      </c>
    </row>
    <row r="7836" spans="1:14" x14ac:dyDescent="0.25">
      <c r="A7836">
        <v>78340</v>
      </c>
      <c r="B7836">
        <f t="shared" si="801"/>
        <v>21.761111111111113</v>
      </c>
      <c r="C7836">
        <v>0.10502485105268559</v>
      </c>
      <c r="D7836">
        <v>4.3787524592061103E-2</v>
      </c>
      <c r="E7836">
        <v>4.2609977713012413E-2</v>
      </c>
      <c r="F7836">
        <v>5.9214573937811356E-2</v>
      </c>
      <c r="G7836">
        <v>1.6668337510442641E-2</v>
      </c>
      <c r="H7836">
        <v>0</v>
      </c>
      <c r="I7836">
        <f t="shared" si="802"/>
        <v>4.1555599203120179E-2</v>
      </c>
      <c r="J7836">
        <f t="shared" si="803"/>
        <v>2.9626200671218607E-2</v>
      </c>
      <c r="K7836">
        <f t="shared" si="804"/>
        <v>7.4061374935710619E-2</v>
      </c>
      <c r="L7836">
        <f t="shared" si="805"/>
        <v>6.206978400189888E-2</v>
      </c>
      <c r="M7836">
        <f t="shared" si="806"/>
        <v>1.1866400695616591E-2</v>
      </c>
      <c r="N7836">
        <v>0</v>
      </c>
    </row>
    <row r="7837" spans="1:14" x14ac:dyDescent="0.25">
      <c r="A7837">
        <v>78350</v>
      </c>
      <c r="B7837">
        <f t="shared" si="801"/>
        <v>21.763888888888889</v>
      </c>
      <c r="C7837">
        <v>0.10509576587446322</v>
      </c>
      <c r="D7837">
        <v>4.438618215484319E-2</v>
      </c>
      <c r="E7837">
        <v>4.2807246128350435E-2</v>
      </c>
      <c r="F7837">
        <v>5.9441015903156723E-2</v>
      </c>
      <c r="G7837">
        <v>1.6812030075187841E-2</v>
      </c>
      <c r="H7837">
        <v>0</v>
      </c>
      <c r="I7837">
        <f t="shared" si="802"/>
        <v>4.1583658351805601E-2</v>
      </c>
      <c r="J7837">
        <f t="shared" si="803"/>
        <v>3.0031246383520428E-2</v>
      </c>
      <c r="K7837">
        <f t="shared" si="804"/>
        <v>7.4404251671524091E-2</v>
      </c>
      <c r="L7837">
        <f t="shared" si="805"/>
        <v>6.2307144552575362E-2</v>
      </c>
      <c r="M7837">
        <f t="shared" si="806"/>
        <v>1.1968697253337428E-2</v>
      </c>
      <c r="N7837">
        <v>0</v>
      </c>
    </row>
    <row r="7838" spans="1:14" x14ac:dyDescent="0.25">
      <c r="A7838">
        <v>78360</v>
      </c>
      <c r="B7838">
        <f t="shared" si="801"/>
        <v>21.766666666666666</v>
      </c>
      <c r="C7838">
        <v>0.10424478801313153</v>
      </c>
      <c r="D7838">
        <v>4.5155884735563014E-2</v>
      </c>
      <c r="E7838">
        <v>4.2807246128350435E-2</v>
      </c>
      <c r="F7838">
        <v>5.9667457868502069E-2</v>
      </c>
      <c r="G7838">
        <v>1.6740183792815239E-2</v>
      </c>
      <c r="H7838">
        <v>0</v>
      </c>
      <c r="I7838">
        <f t="shared" si="802"/>
        <v>4.1246948567580453E-2</v>
      </c>
      <c r="J7838">
        <f t="shared" si="803"/>
        <v>3.0552019442194191E-2</v>
      </c>
      <c r="K7838">
        <f t="shared" si="804"/>
        <v>7.4404251671524091E-2</v>
      </c>
      <c r="L7838">
        <f t="shared" si="805"/>
        <v>6.2544505103251824E-2</v>
      </c>
      <c r="M7838">
        <f t="shared" si="806"/>
        <v>1.1917548974477008E-2</v>
      </c>
      <c r="N7838">
        <v>0</v>
      </c>
    </row>
    <row r="7839" spans="1:14" x14ac:dyDescent="0.25">
      <c r="A7839">
        <v>78370</v>
      </c>
      <c r="B7839">
        <f t="shared" si="801"/>
        <v>21.769444444444446</v>
      </c>
      <c r="C7839">
        <v>0.10374838426068804</v>
      </c>
      <c r="D7839">
        <v>4.4813794699687541E-2</v>
      </c>
      <c r="E7839">
        <v>4.2807246128350435E-2</v>
      </c>
      <c r="F7839">
        <v>6.0912888677901553E-2</v>
      </c>
      <c r="G7839">
        <v>1.695572263993303E-2</v>
      </c>
      <c r="H7839">
        <v>0</v>
      </c>
      <c r="I7839">
        <f t="shared" si="802"/>
        <v>4.1050534526782451E-2</v>
      </c>
      <c r="J7839">
        <f t="shared" si="803"/>
        <v>3.0320564749450298E-2</v>
      </c>
      <c r="K7839">
        <f t="shared" si="804"/>
        <v>7.4404251671524091E-2</v>
      </c>
      <c r="L7839">
        <f t="shared" si="805"/>
        <v>6.3849988131972471E-2</v>
      </c>
      <c r="M7839">
        <f t="shared" si="806"/>
        <v>1.2070993811058256E-2</v>
      </c>
      <c r="N7839">
        <v>0</v>
      </c>
    </row>
    <row r="7840" spans="1:14" x14ac:dyDescent="0.25">
      <c r="A7840">
        <v>78380</v>
      </c>
      <c r="B7840">
        <f t="shared" si="801"/>
        <v>21.772222222222222</v>
      </c>
      <c r="C7840">
        <v>0.10240100264691289</v>
      </c>
      <c r="D7840">
        <v>4.4471704663812062E-2</v>
      </c>
      <c r="E7840">
        <v>4.2807246128350435E-2</v>
      </c>
      <c r="F7840">
        <v>5.9327794920484039E-2</v>
      </c>
      <c r="G7840">
        <v>1.6740183792815236E-2</v>
      </c>
      <c r="H7840">
        <v>0</v>
      </c>
      <c r="I7840">
        <f t="shared" si="802"/>
        <v>4.0517410701759307E-2</v>
      </c>
      <c r="J7840">
        <f t="shared" si="803"/>
        <v>3.0089110056706402E-2</v>
      </c>
      <c r="K7840">
        <f t="shared" si="804"/>
        <v>7.4404251671524091E-2</v>
      </c>
      <c r="L7840">
        <f t="shared" si="805"/>
        <v>6.2188464277237121E-2</v>
      </c>
      <c r="M7840">
        <f t="shared" si="806"/>
        <v>1.1917548974477006E-2</v>
      </c>
      <c r="N7840">
        <v>0</v>
      </c>
    </row>
    <row r="7841" spans="1:14" x14ac:dyDescent="0.25">
      <c r="A7841">
        <v>78390</v>
      </c>
      <c r="B7841">
        <f t="shared" si="801"/>
        <v>21.774999999999999</v>
      </c>
      <c r="C7841">
        <v>0.10062813210247187</v>
      </c>
      <c r="D7841">
        <v>4.4129614627936582E-2</v>
      </c>
      <c r="E7841">
        <v>4.2412709297674385E-2</v>
      </c>
      <c r="F7841">
        <v>5.9214573937811356E-2</v>
      </c>
      <c r="G7841">
        <v>1.6740183792815236E-2</v>
      </c>
      <c r="H7841">
        <v>0</v>
      </c>
      <c r="I7841">
        <f t="shared" si="802"/>
        <v>3.981593198462359E-2</v>
      </c>
      <c r="J7841">
        <f t="shared" si="803"/>
        <v>2.9857655363962506E-2</v>
      </c>
      <c r="K7841">
        <f t="shared" si="804"/>
        <v>7.371849819989712E-2</v>
      </c>
      <c r="L7841">
        <f t="shared" si="805"/>
        <v>6.206978400189888E-2</v>
      </c>
      <c r="M7841">
        <f t="shared" si="806"/>
        <v>1.1917548974477006E-2</v>
      </c>
      <c r="N7841">
        <v>0</v>
      </c>
    </row>
    <row r="7842" spans="1:14" x14ac:dyDescent="0.25">
      <c r="A7842">
        <v>78400</v>
      </c>
      <c r="B7842">
        <f t="shared" si="801"/>
        <v>21.777777777777779</v>
      </c>
      <c r="C7842">
        <v>9.9422580132251984E-2</v>
      </c>
      <c r="D7842">
        <v>4.4471704663812062E-2</v>
      </c>
      <c r="E7842">
        <v>4.2215440882336371E-2</v>
      </c>
      <c r="F7842">
        <v>5.8874910989793326E-2</v>
      </c>
      <c r="G7842">
        <v>1.7171261487050823E-2</v>
      </c>
      <c r="H7842">
        <v>0</v>
      </c>
      <c r="I7842">
        <f t="shared" si="802"/>
        <v>3.9338926456971297E-2</v>
      </c>
      <c r="J7842">
        <f t="shared" si="803"/>
        <v>3.0089110056706402E-2</v>
      </c>
      <c r="K7842">
        <f t="shared" si="804"/>
        <v>7.3375621464083662E-2</v>
      </c>
      <c r="L7842">
        <f t="shared" si="805"/>
        <v>6.171374317588417E-2</v>
      </c>
      <c r="M7842">
        <f t="shared" si="806"/>
        <v>1.2224438647639505E-2</v>
      </c>
      <c r="N7842">
        <v>0</v>
      </c>
    </row>
    <row r="7843" spans="1:14" x14ac:dyDescent="0.25">
      <c r="A7843">
        <v>78410</v>
      </c>
      <c r="B7843">
        <f t="shared" si="801"/>
        <v>21.780555555555555</v>
      </c>
      <c r="C7843">
        <v>9.3962138855373675E-2</v>
      </c>
      <c r="D7843">
        <v>4.5412452262469621E-2</v>
      </c>
      <c r="E7843">
        <v>4.2215440882336371E-2</v>
      </c>
      <c r="F7843">
        <v>5.9214573937811356E-2</v>
      </c>
      <c r="G7843">
        <v>1.6740183792815239E-2</v>
      </c>
      <c r="H7843">
        <v>0</v>
      </c>
      <c r="I7843">
        <f t="shared" si="802"/>
        <v>3.7178372008193274E-2</v>
      </c>
      <c r="J7843">
        <f t="shared" si="803"/>
        <v>3.0725610461752113E-2</v>
      </c>
      <c r="K7843">
        <f t="shared" si="804"/>
        <v>7.3375621464083662E-2</v>
      </c>
      <c r="L7843">
        <f t="shared" si="805"/>
        <v>6.206978400189888E-2</v>
      </c>
      <c r="M7843">
        <f t="shared" si="806"/>
        <v>1.1917548974477008E-2</v>
      </c>
      <c r="N7843">
        <v>0</v>
      </c>
    </row>
    <row r="7844" spans="1:14" x14ac:dyDescent="0.25">
      <c r="A7844">
        <v>78420</v>
      </c>
      <c r="B7844">
        <f t="shared" si="801"/>
        <v>21.783333333333335</v>
      </c>
      <c r="C7844">
        <v>9.3536649924707838E-2</v>
      </c>
      <c r="D7844">
        <v>4.5326929753500757E-2</v>
      </c>
      <c r="E7844">
        <v>4.2609977713012413E-2</v>
      </c>
      <c r="F7844">
        <v>5.9441015903156723E-2</v>
      </c>
      <c r="G7844">
        <v>1.6668337510442641E-2</v>
      </c>
      <c r="H7844">
        <v>0</v>
      </c>
      <c r="I7844">
        <f t="shared" si="802"/>
        <v>3.7010017116080707E-2</v>
      </c>
      <c r="J7844">
        <f t="shared" si="803"/>
        <v>3.0667746788566142E-2</v>
      </c>
      <c r="K7844">
        <f t="shared" si="804"/>
        <v>7.4061374935710619E-2</v>
      </c>
      <c r="L7844">
        <f t="shared" si="805"/>
        <v>6.2307144552575362E-2</v>
      </c>
      <c r="M7844">
        <f t="shared" si="806"/>
        <v>1.1866400695616591E-2</v>
      </c>
      <c r="N7844">
        <v>0</v>
      </c>
    </row>
    <row r="7845" spans="1:14" x14ac:dyDescent="0.25">
      <c r="A7845">
        <v>78430</v>
      </c>
      <c r="B7845">
        <f t="shared" si="801"/>
        <v>21.786111111111111</v>
      </c>
      <c r="C7845">
        <v>9.3182075815819637E-2</v>
      </c>
      <c r="D7845">
        <v>4.3188867029279022E-2</v>
      </c>
      <c r="E7845">
        <v>4.2609977713012413E-2</v>
      </c>
      <c r="F7845">
        <v>6.0460004747210833E-2</v>
      </c>
      <c r="G7845">
        <v>2.0691729323308105E-2</v>
      </c>
      <c r="H7845">
        <v>0</v>
      </c>
      <c r="I7845">
        <f t="shared" si="802"/>
        <v>3.6869721372653562E-2</v>
      </c>
      <c r="J7845">
        <f t="shared" si="803"/>
        <v>2.9221154958916796E-2</v>
      </c>
      <c r="K7845">
        <f t="shared" si="804"/>
        <v>7.4061374935710619E-2</v>
      </c>
      <c r="L7845">
        <f t="shared" si="805"/>
        <v>6.3375267030619506E-2</v>
      </c>
      <c r="M7845">
        <f t="shared" si="806"/>
        <v>1.4730704311799906E-2</v>
      </c>
      <c r="N7845">
        <v>0</v>
      </c>
    </row>
    <row r="7846" spans="1:14" x14ac:dyDescent="0.25">
      <c r="A7846">
        <v>78440</v>
      </c>
      <c r="B7846">
        <f t="shared" si="801"/>
        <v>21.788888888888888</v>
      </c>
      <c r="C7846">
        <v>9.3465735102930186E-2</v>
      </c>
      <c r="D7846">
        <v>4.1136326814026153E-2</v>
      </c>
      <c r="E7846">
        <v>4.2807246128350435E-2</v>
      </c>
      <c r="F7846">
        <v>5.9667457868502069E-2</v>
      </c>
      <c r="G7846">
        <v>2.3637426900584606E-2</v>
      </c>
      <c r="H7846">
        <v>0</v>
      </c>
      <c r="I7846">
        <f t="shared" si="802"/>
        <v>3.6981957967395271E-2</v>
      </c>
      <c r="J7846">
        <f t="shared" si="803"/>
        <v>2.783242680245342E-2</v>
      </c>
      <c r="K7846">
        <f t="shared" si="804"/>
        <v>7.4404251671524091E-2</v>
      </c>
      <c r="L7846">
        <f t="shared" si="805"/>
        <v>6.2544505103251824E-2</v>
      </c>
      <c r="M7846">
        <f t="shared" si="806"/>
        <v>1.6827783745076975E-2</v>
      </c>
      <c r="N7846">
        <v>0</v>
      </c>
    </row>
    <row r="7847" spans="1:14" x14ac:dyDescent="0.25">
      <c r="A7847">
        <v>78450</v>
      </c>
      <c r="B7847">
        <f t="shared" si="801"/>
        <v>21.791666666666668</v>
      </c>
      <c r="C7847">
        <v>9.3394820281152535E-2</v>
      </c>
      <c r="D7847">
        <v>4.0623191760212944E-2</v>
      </c>
      <c r="E7847">
        <v>4.2807246128350435E-2</v>
      </c>
      <c r="F7847">
        <v>5.9101352955138672E-2</v>
      </c>
      <c r="G7847">
        <v>2.3421888053466816E-2</v>
      </c>
      <c r="H7847">
        <v>0</v>
      </c>
      <c r="I7847">
        <f t="shared" si="802"/>
        <v>3.6953898818709835E-2</v>
      </c>
      <c r="J7847">
        <f t="shared" si="803"/>
        <v>2.748524476333758E-2</v>
      </c>
      <c r="K7847">
        <f t="shared" si="804"/>
        <v>7.4404251671524091E-2</v>
      </c>
      <c r="L7847">
        <f t="shared" si="805"/>
        <v>6.1951103726560638E-2</v>
      </c>
      <c r="M7847">
        <f t="shared" si="806"/>
        <v>1.667433890849573E-2</v>
      </c>
      <c r="N7847">
        <v>0</v>
      </c>
    </row>
    <row r="7848" spans="1:14" x14ac:dyDescent="0.25">
      <c r="A7848">
        <v>78460</v>
      </c>
      <c r="B7848">
        <f t="shared" si="801"/>
        <v>21.794444444444444</v>
      </c>
      <c r="C7848">
        <v>9.353664992470781E-2</v>
      </c>
      <c r="D7848">
        <v>4.1050804305057288E-2</v>
      </c>
      <c r="E7848">
        <v>4.2412709297674385E-2</v>
      </c>
      <c r="F7848">
        <v>5.9327794920484039E-2</v>
      </c>
      <c r="G7848">
        <v>2.1338345864661483E-2</v>
      </c>
      <c r="H7848">
        <v>0</v>
      </c>
      <c r="I7848">
        <f t="shared" si="802"/>
        <v>3.7010017116080693E-2</v>
      </c>
      <c r="J7848">
        <f t="shared" si="803"/>
        <v>2.777456312926745E-2</v>
      </c>
      <c r="K7848">
        <f t="shared" si="804"/>
        <v>7.371849819989712E-2</v>
      </c>
      <c r="L7848">
        <f t="shared" si="805"/>
        <v>6.2188464277237121E-2</v>
      </c>
      <c r="M7848">
        <f t="shared" si="806"/>
        <v>1.5191038821543653E-2</v>
      </c>
      <c r="N7848">
        <v>0</v>
      </c>
    </row>
    <row r="7849" spans="1:14" x14ac:dyDescent="0.25">
      <c r="A7849">
        <v>78470</v>
      </c>
      <c r="B7849">
        <f t="shared" si="801"/>
        <v>21.797222222222221</v>
      </c>
      <c r="C7849">
        <v>9.3394820281152535E-2</v>
      </c>
      <c r="D7849">
        <v>4.0708714269181816E-2</v>
      </c>
      <c r="E7849">
        <v>4.2609977713012413E-2</v>
      </c>
      <c r="F7849">
        <v>5.9101352955138672E-2</v>
      </c>
      <c r="G7849">
        <v>2.004511278195473E-2</v>
      </c>
      <c r="H7849">
        <v>0</v>
      </c>
      <c r="I7849">
        <f t="shared" si="802"/>
        <v>3.6953898818709835E-2</v>
      </c>
      <c r="J7849">
        <f t="shared" si="803"/>
        <v>2.7543108436523557E-2</v>
      </c>
      <c r="K7849">
        <f t="shared" si="804"/>
        <v>7.4061374935710619E-2</v>
      </c>
      <c r="L7849">
        <f t="shared" si="805"/>
        <v>6.1951103726560638E-2</v>
      </c>
      <c r="M7849">
        <f t="shared" si="806"/>
        <v>1.4270369802056161E-2</v>
      </c>
      <c r="N7849">
        <v>0</v>
      </c>
    </row>
    <row r="7850" spans="1:14" x14ac:dyDescent="0.25">
      <c r="A7850">
        <v>78480</v>
      </c>
      <c r="B7850">
        <f t="shared" si="801"/>
        <v>21.8</v>
      </c>
      <c r="C7850">
        <v>9.3323905459374898E-2</v>
      </c>
      <c r="D7850">
        <v>4.079423677815068E-2</v>
      </c>
      <c r="E7850">
        <v>4.3793588205040535E-2</v>
      </c>
      <c r="F7850">
        <v>5.9214573937811356E-2</v>
      </c>
      <c r="G7850">
        <v>1.9757727652464339E-2</v>
      </c>
      <c r="H7850">
        <v>0</v>
      </c>
      <c r="I7850">
        <f t="shared" si="802"/>
        <v>3.6925839670024413E-2</v>
      </c>
      <c r="J7850">
        <f t="shared" si="803"/>
        <v>2.7600972109709528E-2</v>
      </c>
      <c r="K7850">
        <f t="shared" si="804"/>
        <v>7.6118635350591463E-2</v>
      </c>
      <c r="L7850">
        <f t="shared" si="805"/>
        <v>6.206978400189888E-2</v>
      </c>
      <c r="M7850">
        <f t="shared" si="806"/>
        <v>1.4065776686614495E-2</v>
      </c>
      <c r="N7850">
        <v>0</v>
      </c>
    </row>
    <row r="7851" spans="1:14" x14ac:dyDescent="0.25">
      <c r="A7851">
        <v>78490</v>
      </c>
      <c r="B7851">
        <f t="shared" si="801"/>
        <v>21.802777777777777</v>
      </c>
      <c r="C7851">
        <v>9.353664992470781E-2</v>
      </c>
      <c r="D7851">
        <v>4.0537669251244073E-2</v>
      </c>
      <c r="E7851">
        <v>4.320178295902647E-2</v>
      </c>
      <c r="F7851">
        <v>5.9101352955138672E-2</v>
      </c>
      <c r="G7851">
        <v>2.6511278195488507E-2</v>
      </c>
      <c r="H7851">
        <v>0</v>
      </c>
      <c r="I7851">
        <f t="shared" si="802"/>
        <v>3.7010017116080693E-2</v>
      </c>
      <c r="J7851">
        <f t="shared" si="803"/>
        <v>2.7427381090151606E-2</v>
      </c>
      <c r="K7851">
        <f t="shared" si="804"/>
        <v>7.5090005143151034E-2</v>
      </c>
      <c r="L7851">
        <f t="shared" si="805"/>
        <v>6.1951103726560638E-2</v>
      </c>
      <c r="M7851">
        <f t="shared" si="806"/>
        <v>1.8873714899493629E-2</v>
      </c>
      <c r="N7851">
        <v>0</v>
      </c>
    </row>
    <row r="7852" spans="1:14" x14ac:dyDescent="0.25">
      <c r="A7852">
        <v>78500</v>
      </c>
      <c r="B7852">
        <f t="shared" si="801"/>
        <v>21.805555555555557</v>
      </c>
      <c r="C7852">
        <v>9.3607564746485461E-2</v>
      </c>
      <c r="D7852">
        <v>4.0366624233306329E-2</v>
      </c>
      <c r="E7852">
        <v>4.3596319789702513E-2</v>
      </c>
      <c r="F7852">
        <v>5.9214573937811356E-2</v>
      </c>
      <c r="G7852">
        <v>1.8751879699247975E-2</v>
      </c>
      <c r="H7852">
        <v>0</v>
      </c>
      <c r="I7852">
        <f t="shared" si="802"/>
        <v>3.7038076264766129E-2</v>
      </c>
      <c r="J7852">
        <f t="shared" si="803"/>
        <v>2.7311653743779654E-2</v>
      </c>
      <c r="K7852">
        <f t="shared" si="804"/>
        <v>7.5775758614777991E-2</v>
      </c>
      <c r="L7852">
        <f t="shared" si="805"/>
        <v>6.206978400189888E-2</v>
      </c>
      <c r="M7852">
        <f t="shared" si="806"/>
        <v>1.3349700782568667E-2</v>
      </c>
      <c r="N7852">
        <v>0</v>
      </c>
    </row>
    <row r="7853" spans="1:14" x14ac:dyDescent="0.25">
      <c r="A7853">
        <v>78510</v>
      </c>
      <c r="B7853">
        <f t="shared" si="801"/>
        <v>21.808333333333334</v>
      </c>
      <c r="C7853">
        <v>9.3962138855373675E-2</v>
      </c>
      <c r="D7853">
        <v>4.0366624233306329E-2</v>
      </c>
      <c r="E7853">
        <v>4.3793588205040535E-2</v>
      </c>
      <c r="F7853">
        <v>5.8874910989793319E-2</v>
      </c>
      <c r="G7853">
        <v>1.8105263157894593E-2</v>
      </c>
      <c r="H7853">
        <v>0</v>
      </c>
      <c r="I7853">
        <f t="shared" si="802"/>
        <v>3.7178372008193274E-2</v>
      </c>
      <c r="J7853">
        <f t="shared" si="803"/>
        <v>2.7311653743779654E-2</v>
      </c>
      <c r="K7853">
        <f t="shared" si="804"/>
        <v>7.6118635350591463E-2</v>
      </c>
      <c r="L7853">
        <f t="shared" si="805"/>
        <v>6.1713743175884163E-2</v>
      </c>
      <c r="M7853">
        <f t="shared" si="806"/>
        <v>1.2889366272824918E-2</v>
      </c>
      <c r="N7853">
        <v>0</v>
      </c>
    </row>
    <row r="7854" spans="1:14" x14ac:dyDescent="0.25">
      <c r="A7854">
        <v>78520</v>
      </c>
      <c r="B7854">
        <f t="shared" si="801"/>
        <v>21.81111111111111</v>
      </c>
      <c r="C7854">
        <v>9.3465735102930186E-2</v>
      </c>
      <c r="D7854">
        <v>4.0281101724337465E-2</v>
      </c>
      <c r="E7854">
        <v>4.3596319789702513E-2</v>
      </c>
      <c r="F7854">
        <v>5.8535248041775276E-2</v>
      </c>
      <c r="G7854">
        <v>1.7746031746031607E-2</v>
      </c>
      <c r="H7854">
        <v>0</v>
      </c>
      <c r="I7854">
        <f t="shared" si="802"/>
        <v>3.6981957967395271E-2</v>
      </c>
      <c r="J7854">
        <f t="shared" si="803"/>
        <v>2.7253790070593684E-2</v>
      </c>
      <c r="K7854">
        <f t="shared" si="804"/>
        <v>7.5775758614777991E-2</v>
      </c>
      <c r="L7854">
        <f t="shared" si="805"/>
        <v>6.1357702349869446E-2</v>
      </c>
      <c r="M7854">
        <f t="shared" si="806"/>
        <v>1.2633624878522837E-2</v>
      </c>
      <c r="N7854">
        <v>0</v>
      </c>
    </row>
    <row r="7855" spans="1:14" x14ac:dyDescent="0.25">
      <c r="A7855">
        <v>78530</v>
      </c>
      <c r="B7855">
        <f t="shared" si="801"/>
        <v>21.81388888888889</v>
      </c>
      <c r="C7855">
        <v>9.3678479568263098E-2</v>
      </c>
      <c r="D7855">
        <v>4.0537669251244073E-2</v>
      </c>
      <c r="E7855">
        <v>4.3793588205040535E-2</v>
      </c>
      <c r="F7855">
        <v>5.8648469024447959E-2</v>
      </c>
      <c r="G7855">
        <v>1.8177109440267195E-2</v>
      </c>
      <c r="H7855">
        <v>0</v>
      </c>
      <c r="I7855">
        <f t="shared" si="802"/>
        <v>3.7066135413451551E-2</v>
      </c>
      <c r="J7855">
        <f t="shared" si="803"/>
        <v>2.7427381090151606E-2</v>
      </c>
      <c r="K7855">
        <f t="shared" si="804"/>
        <v>7.6118635350591463E-2</v>
      </c>
      <c r="L7855">
        <f t="shared" si="805"/>
        <v>6.1476382625207687E-2</v>
      </c>
      <c r="M7855">
        <f t="shared" si="806"/>
        <v>1.2940514551685338E-2</v>
      </c>
      <c r="N7855">
        <v>0</v>
      </c>
    </row>
    <row r="7856" spans="1:14" x14ac:dyDescent="0.25">
      <c r="A7856">
        <v>78540</v>
      </c>
      <c r="B7856">
        <f t="shared" si="801"/>
        <v>21.816666666666666</v>
      </c>
      <c r="C7856">
        <v>9.3252990637597261E-2</v>
      </c>
      <c r="D7856">
        <v>4.079423677815068E-2</v>
      </c>
      <c r="E7856">
        <v>4.418812503571657E-2</v>
      </c>
      <c r="F7856">
        <v>5.9214573937811356E-2</v>
      </c>
      <c r="G7856">
        <v>1.8105263157894593E-2</v>
      </c>
      <c r="H7856">
        <v>0</v>
      </c>
      <c r="I7856">
        <f t="shared" si="802"/>
        <v>3.6897780521338984E-2</v>
      </c>
      <c r="J7856">
        <f t="shared" si="803"/>
        <v>2.7600972109709528E-2</v>
      </c>
      <c r="K7856">
        <f t="shared" si="804"/>
        <v>7.6804388822218406E-2</v>
      </c>
      <c r="L7856">
        <f t="shared" si="805"/>
        <v>6.206978400189888E-2</v>
      </c>
      <c r="M7856">
        <f t="shared" si="806"/>
        <v>1.2889366272824918E-2</v>
      </c>
      <c r="N7856">
        <v>0</v>
      </c>
    </row>
    <row r="7857" spans="1:14" x14ac:dyDescent="0.25">
      <c r="A7857">
        <v>78550</v>
      </c>
      <c r="B7857">
        <f t="shared" si="801"/>
        <v>21.819444444444443</v>
      </c>
      <c r="C7857">
        <v>9.3749394390040736E-2</v>
      </c>
      <c r="D7857">
        <v>4.0537669251244073E-2</v>
      </c>
      <c r="E7857">
        <v>4.3990856620378556E-2</v>
      </c>
      <c r="F7857">
        <v>5.9101352955138672E-2</v>
      </c>
      <c r="G7857">
        <v>1.8608187134502775E-2</v>
      </c>
      <c r="H7857">
        <v>0</v>
      </c>
      <c r="I7857">
        <f t="shared" si="802"/>
        <v>3.709419456213698E-2</v>
      </c>
      <c r="J7857">
        <f t="shared" si="803"/>
        <v>2.7427381090151606E-2</v>
      </c>
      <c r="K7857">
        <f t="shared" si="804"/>
        <v>7.6461512086404934E-2</v>
      </c>
      <c r="L7857">
        <f t="shared" si="805"/>
        <v>6.1951103726560638E-2</v>
      </c>
      <c r="M7857">
        <f t="shared" si="806"/>
        <v>1.3247404224847832E-2</v>
      </c>
      <c r="N7857">
        <v>0</v>
      </c>
    </row>
    <row r="7858" spans="1:14" x14ac:dyDescent="0.25">
      <c r="A7858">
        <v>78560</v>
      </c>
      <c r="B7858">
        <f t="shared" si="801"/>
        <v>21.822222222222223</v>
      </c>
      <c r="C7858">
        <v>9.3465735102930186E-2</v>
      </c>
      <c r="D7858">
        <v>4.0794236778150687E-2</v>
      </c>
      <c r="E7858">
        <v>4.3990856620378556E-2</v>
      </c>
      <c r="F7858">
        <v>5.8761690007120643E-2</v>
      </c>
      <c r="G7858">
        <v>1.9111111111110957E-2</v>
      </c>
      <c r="H7858">
        <v>0</v>
      </c>
      <c r="I7858">
        <f t="shared" si="802"/>
        <v>3.6981957967395271E-2</v>
      </c>
      <c r="J7858">
        <f t="shared" si="803"/>
        <v>2.7600972109709531E-2</v>
      </c>
      <c r="K7858">
        <f t="shared" si="804"/>
        <v>7.6461512086404934E-2</v>
      </c>
      <c r="L7858">
        <f t="shared" si="805"/>
        <v>6.1595062900545929E-2</v>
      </c>
      <c r="M7858">
        <f t="shared" si="806"/>
        <v>1.3605442176870746E-2</v>
      </c>
      <c r="N7858">
        <v>0</v>
      </c>
    </row>
    <row r="7859" spans="1:14" x14ac:dyDescent="0.25">
      <c r="A7859">
        <v>78570</v>
      </c>
      <c r="B7859">
        <f t="shared" si="801"/>
        <v>21.824999999999999</v>
      </c>
      <c r="C7859">
        <v>9.3891224033596024E-2</v>
      </c>
      <c r="D7859">
        <v>4.0452146742275201E-2</v>
      </c>
      <c r="E7859">
        <v>4.4385393451054592E-2</v>
      </c>
      <c r="F7859">
        <v>5.8535248041775276E-2</v>
      </c>
      <c r="G7859">
        <v>2.0548036758562913E-2</v>
      </c>
      <c r="H7859">
        <v>0</v>
      </c>
      <c r="I7859">
        <f t="shared" si="802"/>
        <v>3.7150312859507845E-2</v>
      </c>
      <c r="J7859">
        <f t="shared" si="803"/>
        <v>2.7369517416965632E-2</v>
      </c>
      <c r="K7859">
        <f t="shared" si="804"/>
        <v>7.7147265558031877E-2</v>
      </c>
      <c r="L7859">
        <f t="shared" si="805"/>
        <v>6.1357702349869446E-2</v>
      </c>
      <c r="M7859">
        <f t="shared" si="806"/>
        <v>1.4628407754079075E-2</v>
      </c>
      <c r="N7859">
        <v>0</v>
      </c>
    </row>
    <row r="7860" spans="1:14" x14ac:dyDescent="0.25">
      <c r="A7860">
        <v>78580</v>
      </c>
      <c r="B7860">
        <f t="shared" si="801"/>
        <v>21.827777777777779</v>
      </c>
      <c r="C7860">
        <v>9.4174883320706587E-2</v>
      </c>
      <c r="D7860">
        <v>4.0708714269181809E-2</v>
      </c>
      <c r="E7860">
        <v>4.418812503571657E-2</v>
      </c>
      <c r="F7860">
        <v>5.8422027059102599E-2</v>
      </c>
      <c r="G7860">
        <v>2.2990810359231229E-2</v>
      </c>
      <c r="H7860">
        <v>0</v>
      </c>
      <c r="I7860">
        <f t="shared" si="802"/>
        <v>3.7262549454249561E-2</v>
      </c>
      <c r="J7860">
        <f t="shared" si="803"/>
        <v>2.754310843652355E-2</v>
      </c>
      <c r="K7860">
        <f t="shared" si="804"/>
        <v>7.6804388822218406E-2</v>
      </c>
      <c r="L7860">
        <f t="shared" si="805"/>
        <v>6.1239022074531205E-2</v>
      </c>
      <c r="M7860">
        <f t="shared" si="806"/>
        <v>1.6367449235333228E-2</v>
      </c>
      <c r="N7860">
        <v>0</v>
      </c>
    </row>
    <row r="7861" spans="1:14" x14ac:dyDescent="0.25">
      <c r="A7861">
        <v>78590</v>
      </c>
      <c r="B7861">
        <f t="shared" si="801"/>
        <v>21.830555555555556</v>
      </c>
      <c r="C7861">
        <v>9.3749394390040736E-2</v>
      </c>
      <c r="D7861">
        <v>4.0708714269181816E-2</v>
      </c>
      <c r="E7861">
        <v>4.3990856620378556E-2</v>
      </c>
      <c r="F7861">
        <v>5.8648469024447959E-2</v>
      </c>
      <c r="G7861">
        <v>2.5577276524644744E-2</v>
      </c>
      <c r="H7861">
        <v>0</v>
      </c>
      <c r="I7861">
        <f t="shared" si="802"/>
        <v>3.709419456213698E-2</v>
      </c>
      <c r="J7861">
        <f t="shared" si="803"/>
        <v>2.7543108436523557E-2</v>
      </c>
      <c r="K7861">
        <f t="shared" si="804"/>
        <v>7.6461512086404934E-2</v>
      </c>
      <c r="L7861">
        <f t="shared" si="805"/>
        <v>6.1476382625207687E-2</v>
      </c>
      <c r="M7861">
        <f t="shared" si="806"/>
        <v>1.8208787274308219E-2</v>
      </c>
      <c r="N7861">
        <v>0</v>
      </c>
    </row>
    <row r="7862" spans="1:14" x14ac:dyDescent="0.25">
      <c r="A7862">
        <v>78600</v>
      </c>
      <c r="B7862">
        <f t="shared" si="801"/>
        <v>21.833333333333332</v>
      </c>
      <c r="C7862">
        <v>9.4245798142484238E-2</v>
      </c>
      <c r="D7862">
        <v>4.0452146742275194E-2</v>
      </c>
      <c r="E7862">
        <v>4.418812503571657E-2</v>
      </c>
      <c r="F7862">
        <v>5.8761690007120643E-2</v>
      </c>
      <c r="G7862">
        <v>2.7373433583959678E-2</v>
      </c>
      <c r="H7862">
        <v>0</v>
      </c>
      <c r="I7862">
        <f t="shared" si="802"/>
        <v>3.729060860293499E-2</v>
      </c>
      <c r="J7862">
        <f t="shared" si="803"/>
        <v>2.7369517416965625E-2</v>
      </c>
      <c r="K7862">
        <f t="shared" si="804"/>
        <v>7.6804388822218406E-2</v>
      </c>
      <c r="L7862">
        <f t="shared" si="805"/>
        <v>6.1595062900545929E-2</v>
      </c>
      <c r="M7862">
        <f t="shared" si="806"/>
        <v>1.9487494245818623E-2</v>
      </c>
      <c r="N7862">
        <v>0</v>
      </c>
    </row>
    <row r="7863" spans="1:14" x14ac:dyDescent="0.25">
      <c r="A7863">
        <v>78610</v>
      </c>
      <c r="B7863">
        <f t="shared" si="801"/>
        <v>21.836111111111112</v>
      </c>
      <c r="C7863">
        <v>9.4387627786039499E-2</v>
      </c>
      <c r="D7863">
        <v>4.0537669251244073E-2</v>
      </c>
      <c r="E7863">
        <v>4.4582661866392613E-2</v>
      </c>
      <c r="F7863">
        <v>5.8988131972465996E-2</v>
      </c>
      <c r="G7863">
        <v>2.8666666666666438E-2</v>
      </c>
      <c r="H7863">
        <v>0</v>
      </c>
      <c r="I7863">
        <f t="shared" si="802"/>
        <v>3.7346726900305841E-2</v>
      </c>
      <c r="J7863">
        <f t="shared" si="803"/>
        <v>2.7427381090151606E-2</v>
      </c>
      <c r="K7863">
        <f t="shared" si="804"/>
        <v>7.7490142293845349E-2</v>
      </c>
      <c r="L7863">
        <f t="shared" si="805"/>
        <v>6.1832423451222397E-2</v>
      </c>
      <c r="M7863">
        <f t="shared" si="806"/>
        <v>2.0408163265306121E-2</v>
      </c>
      <c r="N7863">
        <v>0</v>
      </c>
    </row>
    <row r="7864" spans="1:14" x14ac:dyDescent="0.25">
      <c r="A7864">
        <v>78620</v>
      </c>
      <c r="B7864">
        <f t="shared" si="801"/>
        <v>21.838888888888889</v>
      </c>
      <c r="C7864">
        <v>9.4884031538482988E-2</v>
      </c>
      <c r="D7864">
        <v>4.0708714269181816E-2</v>
      </c>
      <c r="E7864">
        <v>4.418812503571657E-2</v>
      </c>
      <c r="F7864">
        <v>5.8874910989793326E-2</v>
      </c>
      <c r="G7864">
        <v>2.9528822055137609E-2</v>
      </c>
      <c r="H7864">
        <v>0</v>
      </c>
      <c r="I7864">
        <f t="shared" si="802"/>
        <v>3.7543140941103843E-2</v>
      </c>
      <c r="J7864">
        <f t="shared" si="803"/>
        <v>2.7543108436523557E-2</v>
      </c>
      <c r="K7864">
        <f t="shared" si="804"/>
        <v>7.6804388822218406E-2</v>
      </c>
      <c r="L7864">
        <f t="shared" si="805"/>
        <v>6.171374317588417E-2</v>
      </c>
      <c r="M7864">
        <f t="shared" si="806"/>
        <v>2.1021942611631116E-2</v>
      </c>
      <c r="N7864">
        <v>0</v>
      </c>
    </row>
    <row r="7865" spans="1:14" x14ac:dyDescent="0.25">
      <c r="A7865">
        <v>78630</v>
      </c>
      <c r="B7865">
        <f t="shared" si="801"/>
        <v>21.841666666666665</v>
      </c>
      <c r="C7865">
        <v>9.4458542607817164E-2</v>
      </c>
      <c r="D7865">
        <v>4.1050804305057288E-2</v>
      </c>
      <c r="E7865">
        <v>4.418812503571657E-2</v>
      </c>
      <c r="F7865">
        <v>5.8874910989793326E-2</v>
      </c>
      <c r="G7865">
        <v>3.0965747702589561E-2</v>
      </c>
      <c r="H7865">
        <v>0</v>
      </c>
      <c r="I7865">
        <f t="shared" si="802"/>
        <v>3.7374786048991276E-2</v>
      </c>
      <c r="J7865">
        <f t="shared" si="803"/>
        <v>2.777456312926745E-2</v>
      </c>
      <c r="K7865">
        <f t="shared" si="804"/>
        <v>7.6804388822218406E-2</v>
      </c>
      <c r="L7865">
        <f t="shared" si="805"/>
        <v>6.171374317588417E-2</v>
      </c>
      <c r="M7865">
        <f t="shared" si="806"/>
        <v>2.2044908188839443E-2</v>
      </c>
      <c r="N7865">
        <v>0</v>
      </c>
    </row>
    <row r="7866" spans="1:14" x14ac:dyDescent="0.25">
      <c r="A7866">
        <v>78640</v>
      </c>
      <c r="B7866">
        <f t="shared" si="801"/>
        <v>21.844444444444445</v>
      </c>
      <c r="C7866">
        <v>9.4742201894927713E-2</v>
      </c>
      <c r="D7866">
        <v>4.1221849322995024E-2</v>
      </c>
      <c r="E7866">
        <v>4.4582661866392613E-2</v>
      </c>
      <c r="F7866">
        <v>5.8988131972465989E-2</v>
      </c>
      <c r="G7866">
        <v>3.0893901420216963E-2</v>
      </c>
      <c r="H7866">
        <v>0</v>
      </c>
      <c r="I7866">
        <f t="shared" si="802"/>
        <v>3.7487022643732992E-2</v>
      </c>
      <c r="J7866">
        <f t="shared" si="803"/>
        <v>2.7890290475639394E-2</v>
      </c>
      <c r="K7866">
        <f t="shared" si="804"/>
        <v>7.7490142293845349E-2</v>
      </c>
      <c r="L7866">
        <f t="shared" si="805"/>
        <v>6.183242345122239E-2</v>
      </c>
      <c r="M7866">
        <f t="shared" si="806"/>
        <v>2.1993759909979028E-2</v>
      </c>
      <c r="N7866">
        <v>0</v>
      </c>
    </row>
    <row r="7867" spans="1:14" x14ac:dyDescent="0.25">
      <c r="A7867">
        <v>78650</v>
      </c>
      <c r="B7867">
        <f t="shared" si="801"/>
        <v>21.847222222222221</v>
      </c>
      <c r="C7867">
        <v>9.4954946360260625E-2</v>
      </c>
      <c r="D7867">
        <v>4.1050804305057288E-2</v>
      </c>
      <c r="E7867">
        <v>4.4582661866392613E-2</v>
      </c>
      <c r="F7867">
        <v>5.9101352955138672E-2</v>
      </c>
      <c r="G7867">
        <v>3.0103592314118389E-2</v>
      </c>
      <c r="H7867">
        <v>0</v>
      </c>
      <c r="I7867">
        <f t="shared" si="802"/>
        <v>3.7571200089789272E-2</v>
      </c>
      <c r="J7867">
        <f t="shared" si="803"/>
        <v>2.777456312926745E-2</v>
      </c>
      <c r="K7867">
        <f t="shared" si="804"/>
        <v>7.7490142293845349E-2</v>
      </c>
      <c r="L7867">
        <f t="shared" si="805"/>
        <v>6.1951103726560638E-2</v>
      </c>
      <c r="M7867">
        <f t="shared" si="806"/>
        <v>2.1431128842514448E-2</v>
      </c>
      <c r="N7867">
        <v>0</v>
      </c>
    </row>
    <row r="7868" spans="1:14" x14ac:dyDescent="0.25">
      <c r="A7868">
        <v>78660</v>
      </c>
      <c r="B7868">
        <f t="shared" si="801"/>
        <v>21.85</v>
      </c>
      <c r="C7868">
        <v>9.4813116716705337E-2</v>
      </c>
      <c r="D7868">
        <v>4.079423677815068E-2</v>
      </c>
      <c r="E7868">
        <v>4.418812503571657E-2</v>
      </c>
      <c r="F7868">
        <v>5.9214573937811356E-2</v>
      </c>
      <c r="G7868">
        <v>3.0390977443608778E-2</v>
      </c>
      <c r="H7868">
        <v>0</v>
      </c>
      <c r="I7868">
        <f t="shared" si="802"/>
        <v>3.7515081792418414E-2</v>
      </c>
      <c r="J7868">
        <f t="shared" si="803"/>
        <v>2.7600972109709528E-2</v>
      </c>
      <c r="K7868">
        <f t="shared" si="804"/>
        <v>7.6804388822218406E-2</v>
      </c>
      <c r="L7868">
        <f t="shared" si="805"/>
        <v>6.206978400189888E-2</v>
      </c>
      <c r="M7868">
        <f t="shared" si="806"/>
        <v>2.163572195795611E-2</v>
      </c>
      <c r="N7868">
        <v>0</v>
      </c>
    </row>
    <row r="7869" spans="1:14" x14ac:dyDescent="0.25">
      <c r="A7869">
        <v>78670</v>
      </c>
      <c r="B7869">
        <f t="shared" si="801"/>
        <v>21.852777777777778</v>
      </c>
      <c r="C7869">
        <v>9.4600372251372425E-2</v>
      </c>
      <c r="D7869">
        <v>4.0623191760212944E-2</v>
      </c>
      <c r="E7869">
        <v>4.4385393451054592E-2</v>
      </c>
      <c r="F7869">
        <v>5.9101352955138672E-2</v>
      </c>
      <c r="G7869">
        <v>3.0750208855471774E-2</v>
      </c>
      <c r="H7869">
        <v>0</v>
      </c>
      <c r="I7869">
        <f t="shared" si="802"/>
        <v>3.7430904346362127E-2</v>
      </c>
      <c r="J7869">
        <f t="shared" si="803"/>
        <v>2.748524476333758E-2</v>
      </c>
      <c r="K7869">
        <f t="shared" si="804"/>
        <v>7.7147265558031877E-2</v>
      </c>
      <c r="L7869">
        <f t="shared" si="805"/>
        <v>6.1951103726560638E-2</v>
      </c>
      <c r="M7869">
        <f t="shared" si="806"/>
        <v>2.1891463352258198E-2</v>
      </c>
      <c r="N7869">
        <v>0</v>
      </c>
    </row>
    <row r="7870" spans="1:14" x14ac:dyDescent="0.25">
      <c r="A7870">
        <v>78680</v>
      </c>
      <c r="B7870">
        <f t="shared" si="801"/>
        <v>21.855555555555554</v>
      </c>
      <c r="C7870">
        <v>9.4742201894927713E-2</v>
      </c>
      <c r="D7870">
        <v>4.0708714269181816E-2</v>
      </c>
      <c r="E7870">
        <v>4.4385393451054592E-2</v>
      </c>
      <c r="F7870">
        <v>5.8648469024447959E-2</v>
      </c>
      <c r="G7870">
        <v>3.1612364243942939E-2</v>
      </c>
      <c r="H7870">
        <v>0</v>
      </c>
      <c r="I7870">
        <f t="shared" si="802"/>
        <v>3.7487022643732992E-2</v>
      </c>
      <c r="J7870">
        <f t="shared" si="803"/>
        <v>2.7543108436523557E-2</v>
      </c>
      <c r="K7870">
        <f t="shared" si="804"/>
        <v>7.7147265558031877E-2</v>
      </c>
      <c r="L7870">
        <f t="shared" si="805"/>
        <v>6.1476382625207687E-2</v>
      </c>
      <c r="M7870">
        <f t="shared" si="806"/>
        <v>2.250524269858319E-2</v>
      </c>
      <c r="N7870">
        <v>0</v>
      </c>
    </row>
    <row r="7871" spans="1:14" x14ac:dyDescent="0.25">
      <c r="A7871">
        <v>78690</v>
      </c>
      <c r="B7871">
        <f t="shared" si="801"/>
        <v>21.858333333333334</v>
      </c>
      <c r="C7871">
        <v>9.4813116716705337E-2</v>
      </c>
      <c r="D7871">
        <v>4.1050804305057288E-2</v>
      </c>
      <c r="E7871">
        <v>4.2807246128350435E-2</v>
      </c>
      <c r="F7871">
        <v>5.8874910989793319E-2</v>
      </c>
      <c r="G7871">
        <v>3.2330827067668919E-2</v>
      </c>
      <c r="H7871">
        <v>0</v>
      </c>
      <c r="I7871">
        <f t="shared" si="802"/>
        <v>3.7515081792418414E-2</v>
      </c>
      <c r="J7871">
        <f t="shared" si="803"/>
        <v>2.777456312926745E-2</v>
      </c>
      <c r="K7871">
        <f t="shared" si="804"/>
        <v>7.4404251671524091E-2</v>
      </c>
      <c r="L7871">
        <f t="shared" si="805"/>
        <v>6.1713743175884163E-2</v>
      </c>
      <c r="M7871">
        <f t="shared" si="806"/>
        <v>2.3016725487187355E-2</v>
      </c>
      <c r="N7871">
        <v>0</v>
      </c>
    </row>
    <row r="7872" spans="1:14" x14ac:dyDescent="0.25">
      <c r="A7872">
        <v>78700</v>
      </c>
      <c r="B7872">
        <f t="shared" si="801"/>
        <v>21.861111111111111</v>
      </c>
      <c r="C7872">
        <v>9.5238605647371202E-2</v>
      </c>
      <c r="D7872">
        <v>4.0879759287119552E-2</v>
      </c>
      <c r="E7872">
        <v>4.9119835419167084E-2</v>
      </c>
      <c r="F7872">
        <v>5.9214573937811356E-2</v>
      </c>
      <c r="G7872">
        <v>3.2187134502923723E-2</v>
      </c>
      <c r="H7872">
        <v>0</v>
      </c>
      <c r="I7872">
        <f t="shared" si="802"/>
        <v>3.7683436684530995E-2</v>
      </c>
      <c r="J7872">
        <f t="shared" si="803"/>
        <v>2.7658835782895502E-2</v>
      </c>
      <c r="K7872">
        <f t="shared" si="804"/>
        <v>8.5376307217555278E-2</v>
      </c>
      <c r="L7872">
        <f t="shared" si="805"/>
        <v>6.206978400189888E-2</v>
      </c>
      <c r="M7872">
        <f t="shared" si="806"/>
        <v>2.2914428929466522E-2</v>
      </c>
      <c r="N7872">
        <v>0</v>
      </c>
    </row>
    <row r="7873" spans="1:14" x14ac:dyDescent="0.25">
      <c r="A7873">
        <v>78710</v>
      </c>
      <c r="B7873">
        <f t="shared" si="801"/>
        <v>21.863888888888887</v>
      </c>
      <c r="C7873">
        <v>9.5805924221592315E-2</v>
      </c>
      <c r="D7873">
        <v>4.0879759287119545E-2</v>
      </c>
      <c r="E7873">
        <v>4.5766272358420734E-2</v>
      </c>
      <c r="F7873">
        <v>5.9214573937811356E-2</v>
      </c>
      <c r="G7873">
        <v>3.2618212197159303E-2</v>
      </c>
      <c r="H7873">
        <v>0</v>
      </c>
      <c r="I7873">
        <f t="shared" si="802"/>
        <v>3.790790987401442E-2</v>
      </c>
      <c r="J7873">
        <f t="shared" si="803"/>
        <v>2.7658835782895498E-2</v>
      </c>
      <c r="K7873">
        <f t="shared" si="804"/>
        <v>7.9547402708726206E-2</v>
      </c>
      <c r="L7873">
        <f t="shared" si="805"/>
        <v>6.206978400189888E-2</v>
      </c>
      <c r="M7873">
        <f t="shared" si="806"/>
        <v>2.3221318602629017E-2</v>
      </c>
      <c r="N7873">
        <v>0</v>
      </c>
    </row>
    <row r="7874" spans="1:14" x14ac:dyDescent="0.25">
      <c r="A7874">
        <v>78720</v>
      </c>
      <c r="B7874">
        <f t="shared" si="801"/>
        <v>21.866666666666667</v>
      </c>
      <c r="C7874">
        <v>9.5309520469148826E-2</v>
      </c>
      <c r="D7874">
        <v>4.1050804305057288E-2</v>
      </c>
      <c r="E7874">
        <v>4.5569003943082713E-2</v>
      </c>
      <c r="F7874">
        <v>5.9327794920484039E-2</v>
      </c>
      <c r="G7874">
        <v>3.4486215538846843E-2</v>
      </c>
      <c r="H7874">
        <v>0</v>
      </c>
      <c r="I7874">
        <f t="shared" si="802"/>
        <v>3.7711495833216417E-2</v>
      </c>
      <c r="J7874">
        <f t="shared" si="803"/>
        <v>2.777456312926745E-2</v>
      </c>
      <c r="K7874">
        <f t="shared" si="804"/>
        <v>7.920452597291272E-2</v>
      </c>
      <c r="L7874">
        <f t="shared" si="805"/>
        <v>6.2188464277237121E-2</v>
      </c>
      <c r="M7874">
        <f t="shared" si="806"/>
        <v>2.4551173852999843E-2</v>
      </c>
      <c r="N7874">
        <v>0</v>
      </c>
    </row>
    <row r="7875" spans="1:14" x14ac:dyDescent="0.25">
      <c r="A7875">
        <v>78730</v>
      </c>
      <c r="B7875">
        <f t="shared" ref="B7875:B7938" si="807">A7875/3600</f>
        <v>21.869444444444444</v>
      </c>
      <c r="C7875">
        <v>9.5664094578037026E-2</v>
      </c>
      <c r="D7875">
        <v>4.0879759287119552E-2</v>
      </c>
      <c r="E7875">
        <v>4.4977198697068656E-2</v>
      </c>
      <c r="F7875">
        <v>5.9327794920484039E-2</v>
      </c>
      <c r="G7875">
        <v>3.8294068504594519E-2</v>
      </c>
      <c r="H7875">
        <v>0</v>
      </c>
      <c r="I7875">
        <f t="shared" ref="I7875:I7938" si="808">C7875/$C$2</f>
        <v>3.7851791576643562E-2</v>
      </c>
      <c r="J7875">
        <f t="shared" ref="J7875:J7938" si="809">D7875/$D$2</f>
        <v>2.7658835782895502E-2</v>
      </c>
      <c r="K7875">
        <f t="shared" ref="K7875:K7938" si="810">E7875/$E$2</f>
        <v>7.8175895765472306E-2</v>
      </c>
      <c r="L7875">
        <f t="shared" ref="L7875:L7938" si="811">F7875/$F$2</f>
        <v>6.2188464277237121E-2</v>
      </c>
      <c r="M7875">
        <f t="shared" ref="M7875:M7938" si="812">G7875/$G$2</f>
        <v>2.7262032632601914E-2</v>
      </c>
      <c r="N7875">
        <v>0</v>
      </c>
    </row>
    <row r="7876" spans="1:14" x14ac:dyDescent="0.25">
      <c r="A7876">
        <v>78740</v>
      </c>
      <c r="B7876">
        <f t="shared" si="807"/>
        <v>21.872222222222224</v>
      </c>
      <c r="C7876">
        <v>9.5309520469148826E-2</v>
      </c>
      <c r="D7876">
        <v>4.079423677815068E-2</v>
      </c>
      <c r="E7876">
        <v>4.5174467112406677E-2</v>
      </c>
      <c r="F7876">
        <v>5.9101352955138672E-2</v>
      </c>
      <c r="G7876">
        <v>3.29774436090223E-2</v>
      </c>
      <c r="H7876">
        <v>0</v>
      </c>
      <c r="I7876">
        <f t="shared" si="808"/>
        <v>3.7711495833216417E-2</v>
      </c>
      <c r="J7876">
        <f t="shared" si="809"/>
        <v>2.7600972109709528E-2</v>
      </c>
      <c r="K7876">
        <f t="shared" si="810"/>
        <v>7.8518772501285791E-2</v>
      </c>
      <c r="L7876">
        <f t="shared" si="811"/>
        <v>6.1951103726560638E-2</v>
      </c>
      <c r="M7876">
        <f t="shared" si="812"/>
        <v>2.3477059996931105E-2</v>
      </c>
      <c r="N7876">
        <v>0</v>
      </c>
    </row>
    <row r="7877" spans="1:14" x14ac:dyDescent="0.25">
      <c r="A7877">
        <v>78750</v>
      </c>
      <c r="B7877">
        <f t="shared" si="807"/>
        <v>21.875</v>
      </c>
      <c r="C7877">
        <v>9.5735009399814677E-2</v>
      </c>
      <c r="D7877">
        <v>4.1136326814026153E-2</v>
      </c>
      <c r="E7877">
        <v>4.4385393451054592E-2</v>
      </c>
      <c r="F7877">
        <v>5.8988131972465996E-2</v>
      </c>
      <c r="G7877">
        <v>3.0319131161236183E-2</v>
      </c>
      <c r="H7877">
        <v>0</v>
      </c>
      <c r="I7877">
        <f t="shared" si="808"/>
        <v>3.7879850725328991E-2</v>
      </c>
      <c r="J7877">
        <f t="shared" si="809"/>
        <v>2.783242680245342E-2</v>
      </c>
      <c r="K7877">
        <f t="shared" si="810"/>
        <v>7.7147265558031877E-2</v>
      </c>
      <c r="L7877">
        <f t="shared" si="811"/>
        <v>6.1832423451222397E-2</v>
      </c>
      <c r="M7877">
        <f t="shared" si="812"/>
        <v>2.1584573679095696E-2</v>
      </c>
      <c r="N7877">
        <v>0</v>
      </c>
    </row>
    <row r="7878" spans="1:14" x14ac:dyDescent="0.25">
      <c r="A7878">
        <v>78760</v>
      </c>
      <c r="B7878">
        <f t="shared" si="807"/>
        <v>21.877777777777776</v>
      </c>
      <c r="C7878">
        <v>9.5735009399814677E-2</v>
      </c>
      <c r="D7878">
        <v>4.113632681402616E-2</v>
      </c>
      <c r="E7878">
        <v>4.4977198697068656E-2</v>
      </c>
      <c r="F7878">
        <v>5.8988131972465996E-2</v>
      </c>
      <c r="G7878">
        <v>4.2173767752714787E-2</v>
      </c>
      <c r="H7878">
        <v>0</v>
      </c>
      <c r="I7878">
        <f t="shared" si="808"/>
        <v>3.7879850725328991E-2</v>
      </c>
      <c r="J7878">
        <f t="shared" si="809"/>
        <v>2.7832426802453424E-2</v>
      </c>
      <c r="K7878">
        <f t="shared" si="810"/>
        <v>7.8175895765472306E-2</v>
      </c>
      <c r="L7878">
        <f t="shared" si="811"/>
        <v>6.1832423451222397E-2</v>
      </c>
      <c r="M7878">
        <f t="shared" si="812"/>
        <v>3.0024039691064396E-2</v>
      </c>
      <c r="N7878">
        <v>0</v>
      </c>
    </row>
    <row r="7879" spans="1:14" x14ac:dyDescent="0.25">
      <c r="A7879">
        <v>78770</v>
      </c>
      <c r="B7879">
        <f t="shared" si="807"/>
        <v>21.880555555555556</v>
      </c>
      <c r="C7879">
        <v>9.601866868692524E-2</v>
      </c>
      <c r="D7879">
        <v>4.1050804305057288E-2</v>
      </c>
      <c r="E7879">
        <v>4.418812503571657E-2</v>
      </c>
      <c r="F7879">
        <v>5.8988131972465996E-2</v>
      </c>
      <c r="G7879">
        <v>3.2474519632414107E-2</v>
      </c>
      <c r="H7879">
        <v>0</v>
      </c>
      <c r="I7879">
        <f t="shared" si="808"/>
        <v>3.7992087320070707E-2</v>
      </c>
      <c r="J7879">
        <f t="shared" si="809"/>
        <v>2.777456312926745E-2</v>
      </c>
      <c r="K7879">
        <f t="shared" si="810"/>
        <v>7.6804388822218406E-2</v>
      </c>
      <c r="L7879">
        <f t="shared" si="811"/>
        <v>6.1832423451222397E-2</v>
      </c>
      <c r="M7879">
        <f t="shared" si="812"/>
        <v>2.3119022044908184E-2</v>
      </c>
      <c r="N7879">
        <v>0</v>
      </c>
    </row>
    <row r="7880" spans="1:14" x14ac:dyDescent="0.25">
      <c r="A7880">
        <v>78780</v>
      </c>
      <c r="B7880">
        <f t="shared" si="807"/>
        <v>21.883333333333333</v>
      </c>
      <c r="C7880">
        <v>9.6373242795813441E-2</v>
      </c>
      <c r="D7880">
        <v>4.0965281796088417E-2</v>
      </c>
      <c r="E7880">
        <v>4.3399051374364492E-2</v>
      </c>
      <c r="F7880">
        <v>5.8988131972465996E-2</v>
      </c>
      <c r="G7880">
        <v>3.2833751044277097E-2</v>
      </c>
      <c r="H7880">
        <v>0</v>
      </c>
      <c r="I7880">
        <f t="shared" si="808"/>
        <v>3.8132383063497852E-2</v>
      </c>
      <c r="J7880">
        <f t="shared" si="809"/>
        <v>2.7716699456081472E-2</v>
      </c>
      <c r="K7880">
        <f t="shared" si="810"/>
        <v>7.5432881878964506E-2</v>
      </c>
      <c r="L7880">
        <f t="shared" si="811"/>
        <v>6.1832423451222397E-2</v>
      </c>
      <c r="M7880">
        <f t="shared" si="812"/>
        <v>2.3374763439210269E-2</v>
      </c>
      <c r="N7880">
        <v>0</v>
      </c>
    </row>
    <row r="7881" spans="1:14" x14ac:dyDescent="0.25">
      <c r="A7881">
        <v>78790</v>
      </c>
      <c r="B7881">
        <f t="shared" si="807"/>
        <v>21.886111111111113</v>
      </c>
      <c r="C7881">
        <v>9.5451350112704114E-2</v>
      </c>
      <c r="D7881">
        <v>4.079423677815068E-2</v>
      </c>
      <c r="E7881">
        <v>4.3399051374364492E-2</v>
      </c>
      <c r="F7881">
        <v>5.8648469024447959E-2</v>
      </c>
      <c r="G7881">
        <v>3.2187134502923723E-2</v>
      </c>
      <c r="H7881">
        <v>0</v>
      </c>
      <c r="I7881">
        <f t="shared" si="808"/>
        <v>3.7767614130587275E-2</v>
      </c>
      <c r="J7881">
        <f t="shared" si="809"/>
        <v>2.7600972109709528E-2</v>
      </c>
      <c r="K7881">
        <f t="shared" si="810"/>
        <v>7.5432881878964506E-2</v>
      </c>
      <c r="L7881">
        <f t="shared" si="811"/>
        <v>6.1476382625207687E-2</v>
      </c>
      <c r="M7881">
        <f t="shared" si="812"/>
        <v>2.2914428929466522E-2</v>
      </c>
      <c r="N7881">
        <v>0</v>
      </c>
    </row>
    <row r="7882" spans="1:14" x14ac:dyDescent="0.25">
      <c r="A7882">
        <v>78800</v>
      </c>
      <c r="B7882">
        <f t="shared" si="807"/>
        <v>21.888888888888889</v>
      </c>
      <c r="C7882">
        <v>9.3182075815819637E-2</v>
      </c>
      <c r="D7882">
        <v>4.0794236778150673E-2</v>
      </c>
      <c r="E7882">
        <v>4.3399051374364492E-2</v>
      </c>
      <c r="F7882">
        <v>5.8195585093757246E-2</v>
      </c>
      <c r="G7882">
        <v>3.2115288220551125E-2</v>
      </c>
      <c r="H7882">
        <v>0</v>
      </c>
      <c r="I7882">
        <f t="shared" si="808"/>
        <v>3.6869721372653562E-2</v>
      </c>
      <c r="J7882">
        <f t="shared" si="809"/>
        <v>2.7600972109709521E-2</v>
      </c>
      <c r="K7882">
        <f t="shared" si="810"/>
        <v>7.5432881878964506E-2</v>
      </c>
      <c r="L7882">
        <f t="shared" si="811"/>
        <v>6.1001661523854736E-2</v>
      </c>
      <c r="M7882">
        <f t="shared" si="812"/>
        <v>2.2863280650606107E-2</v>
      </c>
      <c r="N7882">
        <v>0</v>
      </c>
    </row>
    <row r="7883" spans="1:14" x14ac:dyDescent="0.25">
      <c r="A7883">
        <v>78810</v>
      </c>
      <c r="B7883">
        <f t="shared" si="807"/>
        <v>21.891666666666666</v>
      </c>
      <c r="C7883">
        <v>9.1480120093156245E-2</v>
      </c>
      <c r="D7883">
        <v>4.0879759287119545E-2</v>
      </c>
      <c r="E7883">
        <v>4.320178295902647E-2</v>
      </c>
      <c r="F7883">
        <v>5.8195585093757246E-2</v>
      </c>
      <c r="G7883">
        <v>3.0606516290726575E-2</v>
      </c>
      <c r="H7883">
        <v>0</v>
      </c>
      <c r="I7883">
        <f t="shared" si="808"/>
        <v>3.619630180420326E-2</v>
      </c>
      <c r="J7883">
        <f t="shared" si="809"/>
        <v>2.7658835782895498E-2</v>
      </c>
      <c r="K7883">
        <f t="shared" si="810"/>
        <v>7.5090005143151034E-2</v>
      </c>
      <c r="L7883">
        <f t="shared" si="811"/>
        <v>6.1001661523854736E-2</v>
      </c>
      <c r="M7883">
        <f t="shared" si="812"/>
        <v>2.1789166794537362E-2</v>
      </c>
      <c r="N7883">
        <v>0</v>
      </c>
    </row>
    <row r="7884" spans="1:14" x14ac:dyDescent="0.25">
      <c r="A7884">
        <v>78820</v>
      </c>
      <c r="B7884">
        <f t="shared" si="807"/>
        <v>21.894444444444446</v>
      </c>
      <c r="C7884">
        <v>9.0558227410046932E-2</v>
      </c>
      <c r="D7884">
        <v>4.113632681402616E-2</v>
      </c>
      <c r="E7884">
        <v>4.320178295902647E-2</v>
      </c>
      <c r="F7884">
        <v>5.8535248041775276E-2</v>
      </c>
      <c r="G7884">
        <v>2.9097744360902025E-2</v>
      </c>
      <c r="H7884">
        <v>0</v>
      </c>
      <c r="I7884">
        <f t="shared" si="808"/>
        <v>3.583153287129269E-2</v>
      </c>
      <c r="J7884">
        <f t="shared" si="809"/>
        <v>2.7832426802453424E-2</v>
      </c>
      <c r="K7884">
        <f t="shared" si="810"/>
        <v>7.5090005143151034E-2</v>
      </c>
      <c r="L7884">
        <f t="shared" si="811"/>
        <v>6.1357702349869446E-2</v>
      </c>
      <c r="M7884">
        <f t="shared" si="812"/>
        <v>2.071505293846862E-2</v>
      </c>
      <c r="N7884">
        <v>0</v>
      </c>
    </row>
    <row r="7885" spans="1:14" x14ac:dyDescent="0.25">
      <c r="A7885">
        <v>78830</v>
      </c>
      <c r="B7885">
        <f t="shared" si="807"/>
        <v>21.897222222222222</v>
      </c>
      <c r="C7885">
        <v>9.0274568122936355E-2</v>
      </c>
      <c r="D7885">
        <v>4.0537669251244073E-2</v>
      </c>
      <c r="E7885">
        <v>4.3399051374364492E-2</v>
      </c>
      <c r="F7885">
        <v>5.8535248041775276E-2</v>
      </c>
      <c r="G7885">
        <v>2.7732664995822671E-2</v>
      </c>
      <c r="H7885">
        <v>0</v>
      </c>
      <c r="I7885">
        <f t="shared" si="808"/>
        <v>3.5719296276550967E-2</v>
      </c>
      <c r="J7885">
        <f t="shared" si="809"/>
        <v>2.7427381090151606E-2</v>
      </c>
      <c r="K7885">
        <f t="shared" si="810"/>
        <v>7.5432881878964506E-2</v>
      </c>
      <c r="L7885">
        <f t="shared" si="811"/>
        <v>6.1357702349869446E-2</v>
      </c>
      <c r="M7885">
        <f t="shared" si="812"/>
        <v>1.9743235640120708E-2</v>
      </c>
      <c r="N7885">
        <v>0</v>
      </c>
    </row>
    <row r="7886" spans="1:14" x14ac:dyDescent="0.25">
      <c r="A7886">
        <v>78840</v>
      </c>
      <c r="B7886">
        <f t="shared" si="807"/>
        <v>21.9</v>
      </c>
      <c r="C7886">
        <v>9.0274568122936355E-2</v>
      </c>
      <c r="D7886">
        <v>4.0281101724337465E-2</v>
      </c>
      <c r="E7886">
        <v>4.3399051374364492E-2</v>
      </c>
      <c r="F7886">
        <v>5.830880607642993E-2</v>
      </c>
      <c r="G7886">
        <v>2.6367585630743314E-2</v>
      </c>
      <c r="H7886">
        <v>0</v>
      </c>
      <c r="I7886">
        <f t="shared" si="808"/>
        <v>3.5719296276550967E-2</v>
      </c>
      <c r="J7886">
        <f t="shared" si="809"/>
        <v>2.7253790070593684E-2</v>
      </c>
      <c r="K7886">
        <f t="shared" si="810"/>
        <v>7.5432881878964506E-2</v>
      </c>
      <c r="L7886">
        <f t="shared" si="811"/>
        <v>6.1120341799192977E-2</v>
      </c>
      <c r="M7886">
        <f t="shared" si="812"/>
        <v>1.8771418341772796E-2</v>
      </c>
      <c r="N7886">
        <v>0</v>
      </c>
    </row>
    <row r="7887" spans="1:14" x14ac:dyDescent="0.25">
      <c r="A7887">
        <v>78850</v>
      </c>
      <c r="B7887">
        <f t="shared" si="807"/>
        <v>21.902777777777779</v>
      </c>
      <c r="C7887">
        <v>8.9990908835825806E-2</v>
      </c>
      <c r="D7887">
        <v>4.0195579215368593E-2</v>
      </c>
      <c r="E7887">
        <v>4.3596319789702513E-2</v>
      </c>
      <c r="F7887">
        <v>5.830880607642993E-2</v>
      </c>
      <c r="G7887">
        <v>2.4140350877192789E-2</v>
      </c>
      <c r="H7887">
        <v>0</v>
      </c>
      <c r="I7887">
        <f t="shared" si="808"/>
        <v>3.5607059681809258E-2</v>
      </c>
      <c r="J7887">
        <f t="shared" si="809"/>
        <v>2.719592639740771E-2</v>
      </c>
      <c r="K7887">
        <f t="shared" si="810"/>
        <v>7.5775758614777991E-2</v>
      </c>
      <c r="L7887">
        <f t="shared" si="811"/>
        <v>6.1120341799192977E-2</v>
      </c>
      <c r="M7887">
        <f t="shared" si="812"/>
        <v>1.7185821697099889E-2</v>
      </c>
      <c r="N7887">
        <v>0</v>
      </c>
    </row>
    <row r="7888" spans="1:14" x14ac:dyDescent="0.25">
      <c r="A7888">
        <v>78860</v>
      </c>
      <c r="B7888">
        <f t="shared" si="807"/>
        <v>21.905555555555555</v>
      </c>
      <c r="C7888">
        <v>9.0274568122936355E-2</v>
      </c>
      <c r="D7888">
        <v>3.9939011688461985E-2</v>
      </c>
      <c r="E7888">
        <v>4.3793588205040535E-2</v>
      </c>
      <c r="F7888">
        <v>5.8308806076429916E-2</v>
      </c>
      <c r="G7888">
        <v>2.4427736006683184E-2</v>
      </c>
      <c r="H7888">
        <v>0</v>
      </c>
      <c r="I7888">
        <f t="shared" si="808"/>
        <v>3.5719296276550967E-2</v>
      </c>
      <c r="J7888">
        <f t="shared" si="809"/>
        <v>2.7022335377849788E-2</v>
      </c>
      <c r="K7888">
        <f t="shared" si="810"/>
        <v>7.6118635350591463E-2</v>
      </c>
      <c r="L7888">
        <f t="shared" si="811"/>
        <v>6.1120341799192963E-2</v>
      </c>
      <c r="M7888">
        <f t="shared" si="812"/>
        <v>1.7390414812541558E-2</v>
      </c>
      <c r="N7888">
        <v>0</v>
      </c>
    </row>
    <row r="7889" spans="1:14" x14ac:dyDescent="0.25">
      <c r="A7889">
        <v>78870</v>
      </c>
      <c r="B7889">
        <f t="shared" si="807"/>
        <v>21.908333333333335</v>
      </c>
      <c r="C7889">
        <v>9.0203653301158718E-2</v>
      </c>
      <c r="D7889">
        <v>3.9939011688461985E-2</v>
      </c>
      <c r="E7889">
        <v>4.3399051374364492E-2</v>
      </c>
      <c r="F7889">
        <v>5.8422027059102599E-2</v>
      </c>
      <c r="G7889">
        <v>2.4715121136173572E-2</v>
      </c>
      <c r="H7889">
        <v>0</v>
      </c>
      <c r="I7889">
        <f t="shared" si="808"/>
        <v>3.5691237127865538E-2</v>
      </c>
      <c r="J7889">
        <f t="shared" si="809"/>
        <v>2.7022335377849788E-2</v>
      </c>
      <c r="K7889">
        <f t="shared" si="810"/>
        <v>7.5432881878964506E-2</v>
      </c>
      <c r="L7889">
        <f t="shared" si="811"/>
        <v>6.1239022074531205E-2</v>
      </c>
      <c r="M7889">
        <f t="shared" si="812"/>
        <v>1.7595007927983221E-2</v>
      </c>
      <c r="N7889">
        <v>0</v>
      </c>
    </row>
    <row r="7890" spans="1:14" x14ac:dyDescent="0.25">
      <c r="A7890">
        <v>78880</v>
      </c>
      <c r="B7890">
        <f t="shared" si="807"/>
        <v>21.911111111111111</v>
      </c>
      <c r="C7890">
        <v>8.9990908835825792E-2</v>
      </c>
      <c r="D7890">
        <v>4.0281101724337458E-2</v>
      </c>
      <c r="E7890">
        <v>4.3399051374364492E-2</v>
      </c>
      <c r="F7890">
        <v>6.5328507002136049E-2</v>
      </c>
      <c r="G7890">
        <v>3.2402673350041516E-2</v>
      </c>
      <c r="H7890">
        <v>0</v>
      </c>
      <c r="I7890">
        <f t="shared" si="808"/>
        <v>3.5607059681809251E-2</v>
      </c>
      <c r="J7890">
        <f t="shared" si="809"/>
        <v>2.725379007059368E-2</v>
      </c>
      <c r="K7890">
        <f t="shared" si="810"/>
        <v>7.5432881878964506E-2</v>
      </c>
      <c r="L7890">
        <f t="shared" si="811"/>
        <v>6.8478518870163776E-2</v>
      </c>
      <c r="M7890">
        <f t="shared" si="812"/>
        <v>2.3067873766047773E-2</v>
      </c>
      <c r="N7890">
        <v>0</v>
      </c>
    </row>
    <row r="7891" spans="1:14" x14ac:dyDescent="0.25">
      <c r="A7891">
        <v>78890</v>
      </c>
      <c r="B7891">
        <f t="shared" si="807"/>
        <v>21.913888888888888</v>
      </c>
      <c r="C7891">
        <v>8.9778164370492866E-2</v>
      </c>
      <c r="D7891">
        <v>3.9511399143617641E-2</v>
      </c>
      <c r="E7891">
        <v>4.320178295902647E-2</v>
      </c>
      <c r="F7891">
        <v>6.4988844054118006E-2</v>
      </c>
      <c r="G7891">
        <v>2.3781119465329806E-2</v>
      </c>
      <c r="H7891">
        <v>0</v>
      </c>
      <c r="I7891">
        <f t="shared" si="808"/>
        <v>3.5522882235752964E-2</v>
      </c>
      <c r="J7891">
        <f t="shared" si="809"/>
        <v>2.6733017011919921E-2</v>
      </c>
      <c r="K7891">
        <f t="shared" si="810"/>
        <v>7.5090005143151034E-2</v>
      </c>
      <c r="L7891">
        <f t="shared" si="811"/>
        <v>6.812247804414906E-2</v>
      </c>
      <c r="M7891">
        <f t="shared" si="812"/>
        <v>1.6930080302797811E-2</v>
      </c>
      <c r="N7891">
        <v>0</v>
      </c>
    </row>
    <row r="7892" spans="1:14" x14ac:dyDescent="0.25">
      <c r="A7892">
        <v>78900</v>
      </c>
      <c r="B7892">
        <f t="shared" si="807"/>
        <v>21.916666666666668</v>
      </c>
      <c r="C7892">
        <v>8.9849079192270517E-2</v>
      </c>
      <c r="D7892">
        <v>3.9939011688461985E-2</v>
      </c>
      <c r="E7892">
        <v>4.320178295902647E-2</v>
      </c>
      <c r="F7892">
        <v>6.5441727984808726E-2</v>
      </c>
      <c r="G7892">
        <v>2.4427736006683184E-2</v>
      </c>
      <c r="H7892">
        <v>0</v>
      </c>
      <c r="I7892">
        <f t="shared" si="808"/>
        <v>3.5550941384438393E-2</v>
      </c>
      <c r="J7892">
        <f t="shared" si="809"/>
        <v>2.7022335377849788E-2</v>
      </c>
      <c r="K7892">
        <f t="shared" si="810"/>
        <v>7.5090005143151034E-2</v>
      </c>
      <c r="L7892">
        <f t="shared" si="811"/>
        <v>6.8597199145502011E-2</v>
      </c>
      <c r="M7892">
        <f t="shared" si="812"/>
        <v>1.7390414812541558E-2</v>
      </c>
      <c r="N7892">
        <v>0</v>
      </c>
    </row>
    <row r="7893" spans="1:14" x14ac:dyDescent="0.25">
      <c r="A7893">
        <v>78910</v>
      </c>
      <c r="B7893">
        <f t="shared" si="807"/>
        <v>21.919444444444444</v>
      </c>
      <c r="C7893">
        <v>9.0416397766491644E-2</v>
      </c>
      <c r="D7893">
        <v>3.9767966670524249E-2</v>
      </c>
      <c r="E7893">
        <v>4.3596319789702513E-2</v>
      </c>
      <c r="F7893">
        <v>6.5215286019463373E-2</v>
      </c>
      <c r="G7893">
        <v>2.4571428571428376E-2</v>
      </c>
      <c r="H7893">
        <v>0</v>
      </c>
      <c r="I7893">
        <f t="shared" si="808"/>
        <v>3.5775414573921825E-2</v>
      </c>
      <c r="J7893">
        <f t="shared" si="809"/>
        <v>2.690660803147784E-2</v>
      </c>
      <c r="K7893">
        <f t="shared" si="810"/>
        <v>7.5775758614777991E-2</v>
      </c>
      <c r="L7893">
        <f t="shared" si="811"/>
        <v>6.8359838594825542E-2</v>
      </c>
      <c r="M7893">
        <f t="shared" si="812"/>
        <v>1.7492711370262388E-2</v>
      </c>
      <c r="N7893">
        <v>0</v>
      </c>
    </row>
    <row r="7894" spans="1:14" x14ac:dyDescent="0.25">
      <c r="A7894">
        <v>78920</v>
      </c>
      <c r="B7894">
        <f t="shared" si="807"/>
        <v>21.922222222222221</v>
      </c>
      <c r="C7894">
        <v>9.1763779380266822E-2</v>
      </c>
      <c r="D7894">
        <v>3.9853489179493121E-2</v>
      </c>
      <c r="E7894">
        <v>4.3793588205040535E-2</v>
      </c>
      <c r="F7894">
        <v>6.5215286019463373E-2</v>
      </c>
      <c r="G7894">
        <v>2.421219715956539E-2</v>
      </c>
      <c r="H7894">
        <v>0</v>
      </c>
      <c r="I7894">
        <f t="shared" si="808"/>
        <v>3.6308538398944983E-2</v>
      </c>
      <c r="J7894">
        <f t="shared" si="809"/>
        <v>2.6964471704663817E-2</v>
      </c>
      <c r="K7894">
        <f t="shared" si="810"/>
        <v>7.6118635350591463E-2</v>
      </c>
      <c r="L7894">
        <f t="shared" si="811"/>
        <v>6.8359838594825542E-2</v>
      </c>
      <c r="M7894">
        <f t="shared" si="812"/>
        <v>1.723696997596031E-2</v>
      </c>
      <c r="N7894">
        <v>0</v>
      </c>
    </row>
    <row r="7895" spans="1:14" x14ac:dyDescent="0.25">
      <c r="A7895">
        <v>78930</v>
      </c>
      <c r="B7895">
        <f t="shared" si="807"/>
        <v>21.925000000000001</v>
      </c>
      <c r="C7895">
        <v>9.1692864558489171E-2</v>
      </c>
      <c r="D7895">
        <v>3.9939011688461985E-2</v>
      </c>
      <c r="E7895">
        <v>4.418812503571657E-2</v>
      </c>
      <c r="F7895">
        <v>6.5102065036790696E-2</v>
      </c>
      <c r="G7895">
        <v>2.3350041771094215E-2</v>
      </c>
      <c r="H7895">
        <v>0</v>
      </c>
      <c r="I7895">
        <f t="shared" si="808"/>
        <v>3.6280479250259547E-2</v>
      </c>
      <c r="J7895">
        <f t="shared" si="809"/>
        <v>2.7022335377849788E-2</v>
      </c>
      <c r="K7895">
        <f t="shared" si="810"/>
        <v>7.6804388822218406E-2</v>
      </c>
      <c r="L7895">
        <f t="shared" si="811"/>
        <v>6.8241158319487308E-2</v>
      </c>
      <c r="M7895">
        <f t="shared" si="812"/>
        <v>1.6623190629635309E-2</v>
      </c>
      <c r="N7895">
        <v>0</v>
      </c>
    </row>
    <row r="7896" spans="1:14" x14ac:dyDescent="0.25">
      <c r="A7896">
        <v>78940</v>
      </c>
      <c r="B7896">
        <f t="shared" si="807"/>
        <v>21.927777777777777</v>
      </c>
      <c r="C7896">
        <v>9.0487312588269281E-2</v>
      </c>
      <c r="D7896">
        <v>3.9682444161555377E-2</v>
      </c>
      <c r="E7896">
        <v>4.3596319789702513E-2</v>
      </c>
      <c r="F7896">
        <v>6.5328507002136049E-2</v>
      </c>
      <c r="G7896">
        <v>2.2487886382623046E-2</v>
      </c>
      <c r="H7896">
        <v>0</v>
      </c>
      <c r="I7896">
        <f t="shared" si="808"/>
        <v>3.5803473722607254E-2</v>
      </c>
      <c r="J7896">
        <f t="shared" si="809"/>
        <v>2.6848744358291866E-2</v>
      </c>
      <c r="K7896">
        <f t="shared" si="810"/>
        <v>7.5775758614777991E-2</v>
      </c>
      <c r="L7896">
        <f t="shared" si="811"/>
        <v>6.8478518870163776E-2</v>
      </c>
      <c r="M7896">
        <f t="shared" si="812"/>
        <v>1.6009411283310314E-2</v>
      </c>
      <c r="N7896">
        <v>0</v>
      </c>
    </row>
    <row r="7897" spans="1:14" x14ac:dyDescent="0.25">
      <c r="A7897">
        <v>78950</v>
      </c>
      <c r="B7897">
        <f t="shared" si="807"/>
        <v>21.930555555555557</v>
      </c>
      <c r="C7897">
        <v>9.0203653301158718E-2</v>
      </c>
      <c r="D7897">
        <v>3.9682444161555377E-2</v>
      </c>
      <c r="E7897">
        <v>4.3399051374364492E-2</v>
      </c>
      <c r="F7897">
        <v>6.5328507002136049E-2</v>
      </c>
      <c r="G7897">
        <v>2.2416040100250448E-2</v>
      </c>
      <c r="H7897">
        <v>0</v>
      </c>
      <c r="I7897">
        <f t="shared" si="808"/>
        <v>3.5691237127865538E-2</v>
      </c>
      <c r="J7897">
        <f t="shared" si="809"/>
        <v>2.6848744358291866E-2</v>
      </c>
      <c r="K7897">
        <f t="shared" si="810"/>
        <v>7.5432881878964506E-2</v>
      </c>
      <c r="L7897">
        <f t="shared" si="811"/>
        <v>6.8478518870163776E-2</v>
      </c>
      <c r="M7897">
        <f t="shared" si="812"/>
        <v>1.5958263004449899E-2</v>
      </c>
      <c r="N7897">
        <v>0</v>
      </c>
    </row>
    <row r="7898" spans="1:14" x14ac:dyDescent="0.25">
      <c r="A7898">
        <v>78960</v>
      </c>
      <c r="B7898">
        <f t="shared" si="807"/>
        <v>21.933333333333334</v>
      </c>
      <c r="C7898">
        <v>9.0558227410046932E-2</v>
      </c>
      <c r="D7898">
        <v>3.9853489179493121E-2</v>
      </c>
      <c r="E7898">
        <v>4.320178295902647E-2</v>
      </c>
      <c r="F7898">
        <v>6.7479705672916959E-2</v>
      </c>
      <c r="G7898">
        <v>2.2631578947368242E-2</v>
      </c>
      <c r="H7898">
        <v>0</v>
      </c>
      <c r="I7898">
        <f t="shared" si="808"/>
        <v>3.583153287129269E-2</v>
      </c>
      <c r="J7898">
        <f t="shared" si="809"/>
        <v>2.6964471704663817E-2</v>
      </c>
      <c r="K7898">
        <f t="shared" si="810"/>
        <v>7.5090005143151034E-2</v>
      </c>
      <c r="L7898">
        <f t="shared" si="811"/>
        <v>7.0733444101590312E-2</v>
      </c>
      <c r="M7898">
        <f t="shared" si="812"/>
        <v>1.611170784103115E-2</v>
      </c>
      <c r="N7898">
        <v>0</v>
      </c>
    </row>
    <row r="7899" spans="1:14" x14ac:dyDescent="0.25">
      <c r="A7899">
        <v>78970</v>
      </c>
      <c r="B7899">
        <f t="shared" si="807"/>
        <v>21.93611111111111</v>
      </c>
      <c r="C7899">
        <v>9.1054631162490393E-2</v>
      </c>
      <c r="D7899">
        <v>3.9340354125679898E-2</v>
      </c>
      <c r="E7899">
        <v>4.3004514543688449E-2</v>
      </c>
      <c r="F7899">
        <v>6.7479705672916959E-2</v>
      </c>
      <c r="G7899">
        <v>2.2631578947368242E-2</v>
      </c>
      <c r="H7899">
        <v>0</v>
      </c>
      <c r="I7899">
        <f t="shared" si="808"/>
        <v>3.6027946912090679E-2</v>
      </c>
      <c r="J7899">
        <f t="shared" si="809"/>
        <v>2.661728966554797E-2</v>
      </c>
      <c r="K7899">
        <f t="shared" si="810"/>
        <v>7.4747128407337549E-2</v>
      </c>
      <c r="L7899">
        <f t="shared" si="811"/>
        <v>7.0733444101590312E-2</v>
      </c>
      <c r="M7899">
        <f t="shared" si="812"/>
        <v>1.611170784103115E-2</v>
      </c>
      <c r="N7899">
        <v>0</v>
      </c>
    </row>
    <row r="7900" spans="1:14" x14ac:dyDescent="0.25">
      <c r="A7900">
        <v>78980</v>
      </c>
      <c r="B7900">
        <f t="shared" si="807"/>
        <v>21.93888888888889</v>
      </c>
      <c r="C7900">
        <v>9.2472927598043222E-2</v>
      </c>
      <c r="D7900">
        <v>3.9682444161555377E-2</v>
      </c>
      <c r="E7900">
        <v>4.3399051374364492E-2</v>
      </c>
      <c r="F7900">
        <v>6.7026821742226239E-2</v>
      </c>
      <c r="G7900">
        <v>2.212865497076006E-2</v>
      </c>
      <c r="H7900">
        <v>0</v>
      </c>
      <c r="I7900">
        <f t="shared" si="808"/>
        <v>3.6589129885799265E-2</v>
      </c>
      <c r="J7900">
        <f t="shared" si="809"/>
        <v>2.6848744358291866E-2</v>
      </c>
      <c r="K7900">
        <f t="shared" si="810"/>
        <v>7.5432881878964506E-2</v>
      </c>
      <c r="L7900">
        <f t="shared" si="811"/>
        <v>7.0258723000237361E-2</v>
      </c>
      <c r="M7900">
        <f t="shared" si="812"/>
        <v>1.5753669889008236E-2</v>
      </c>
      <c r="N7900">
        <v>0</v>
      </c>
    </row>
    <row r="7901" spans="1:14" x14ac:dyDescent="0.25">
      <c r="A7901">
        <v>78990</v>
      </c>
      <c r="B7901">
        <f t="shared" si="807"/>
        <v>21.941666666666666</v>
      </c>
      <c r="C7901">
        <v>9.3749394390040736E-2</v>
      </c>
      <c r="D7901">
        <v>3.942587663464877E-2</v>
      </c>
      <c r="E7901">
        <v>4.320178295902647E-2</v>
      </c>
      <c r="F7901">
        <v>6.6460716828862842E-2</v>
      </c>
      <c r="G7901">
        <v>2.1913116123642266E-2</v>
      </c>
      <c r="H7901">
        <v>0</v>
      </c>
      <c r="I7901">
        <f t="shared" si="808"/>
        <v>3.709419456213698E-2</v>
      </c>
      <c r="J7901">
        <f t="shared" si="809"/>
        <v>2.6675153338733944E-2</v>
      </c>
      <c r="K7901">
        <f t="shared" si="810"/>
        <v>7.5090005143151034E-2</v>
      </c>
      <c r="L7901">
        <f t="shared" si="811"/>
        <v>6.9665321623546161E-2</v>
      </c>
      <c r="M7901">
        <f t="shared" si="812"/>
        <v>1.5600225052426985E-2</v>
      </c>
      <c r="N7901">
        <v>0</v>
      </c>
    </row>
    <row r="7902" spans="1:14" x14ac:dyDescent="0.25">
      <c r="A7902">
        <v>79000</v>
      </c>
      <c r="B7902">
        <f t="shared" si="807"/>
        <v>21.944444444444443</v>
      </c>
      <c r="C7902">
        <v>9.410396849892895E-2</v>
      </c>
      <c r="D7902">
        <v>3.9596921652586506E-2</v>
      </c>
      <c r="E7902">
        <v>4.320178295902647E-2</v>
      </c>
      <c r="F7902">
        <v>6.6007832898172136E-2</v>
      </c>
      <c r="G7902">
        <v>2.2272347535505256E-2</v>
      </c>
      <c r="H7902">
        <v>0</v>
      </c>
      <c r="I7902">
        <f t="shared" si="808"/>
        <v>3.7234490305564132E-2</v>
      </c>
      <c r="J7902">
        <f t="shared" si="809"/>
        <v>2.6790880685105892E-2</v>
      </c>
      <c r="K7902">
        <f t="shared" si="810"/>
        <v>7.5090005143151034E-2</v>
      </c>
      <c r="L7902">
        <f t="shared" si="811"/>
        <v>6.9190600522193224E-2</v>
      </c>
      <c r="M7902">
        <f t="shared" si="812"/>
        <v>1.585596644672907E-2</v>
      </c>
      <c r="N7902">
        <v>0</v>
      </c>
    </row>
    <row r="7903" spans="1:14" x14ac:dyDescent="0.25">
      <c r="A7903">
        <v>79010</v>
      </c>
      <c r="B7903">
        <f t="shared" si="807"/>
        <v>21.947222222222223</v>
      </c>
      <c r="C7903">
        <v>9.6302327974035803E-2</v>
      </c>
      <c r="D7903">
        <v>3.8998264089804426E-2</v>
      </c>
      <c r="E7903">
        <v>4.3596319789702513E-2</v>
      </c>
      <c r="F7903">
        <v>6.5554948967481402E-2</v>
      </c>
      <c r="G7903">
        <v>2.2487886382623046E-2</v>
      </c>
      <c r="H7903">
        <v>0</v>
      </c>
      <c r="I7903">
        <f t="shared" si="808"/>
        <v>3.8104323914812423E-2</v>
      </c>
      <c r="J7903">
        <f t="shared" si="809"/>
        <v>2.6385834972804077E-2</v>
      </c>
      <c r="K7903">
        <f t="shared" si="810"/>
        <v>7.5775758614777991E-2</v>
      </c>
      <c r="L7903">
        <f t="shared" si="811"/>
        <v>6.8715879420840245E-2</v>
      </c>
      <c r="M7903">
        <f t="shared" si="812"/>
        <v>1.6009411283310314E-2</v>
      </c>
      <c r="N7903">
        <v>0</v>
      </c>
    </row>
    <row r="7904" spans="1:14" x14ac:dyDescent="0.25">
      <c r="A7904">
        <v>79020</v>
      </c>
      <c r="B7904">
        <f t="shared" si="807"/>
        <v>21.95</v>
      </c>
      <c r="C7904">
        <v>9.3820309211818387E-2</v>
      </c>
      <c r="D7904">
        <v>3.9511399143617641E-2</v>
      </c>
      <c r="E7904">
        <v>4.3596319789702513E-2</v>
      </c>
      <c r="F7904">
        <v>6.5894611915499446E-2</v>
      </c>
      <c r="G7904">
        <v>2.2918964076858634E-2</v>
      </c>
      <c r="H7904">
        <v>0</v>
      </c>
      <c r="I7904">
        <f t="shared" si="808"/>
        <v>3.7122253710822416E-2</v>
      </c>
      <c r="J7904">
        <f t="shared" si="809"/>
        <v>2.6733017011919921E-2</v>
      </c>
      <c r="K7904">
        <f t="shared" si="810"/>
        <v>7.5775758614777991E-2</v>
      </c>
      <c r="L7904">
        <f t="shared" si="811"/>
        <v>6.9071920246854976E-2</v>
      </c>
      <c r="M7904">
        <f t="shared" si="812"/>
        <v>1.6316300956472816E-2</v>
      </c>
      <c r="N7904">
        <v>0</v>
      </c>
    </row>
    <row r="7905" spans="1:14" x14ac:dyDescent="0.25">
      <c r="A7905">
        <v>79030</v>
      </c>
      <c r="B7905">
        <f t="shared" si="807"/>
        <v>21.952777777777779</v>
      </c>
      <c r="C7905">
        <v>9.1551034914933882E-2</v>
      </c>
      <c r="D7905">
        <v>3.9254831616711026E-2</v>
      </c>
      <c r="E7905">
        <v>4.3990856620378556E-2</v>
      </c>
      <c r="F7905">
        <v>6.6347495846190166E-2</v>
      </c>
      <c r="G7905">
        <v>2.2272347535505249E-2</v>
      </c>
      <c r="H7905">
        <v>0</v>
      </c>
      <c r="I7905">
        <f t="shared" si="808"/>
        <v>3.6224360952888689E-2</v>
      </c>
      <c r="J7905">
        <f t="shared" si="809"/>
        <v>2.6559425992361992E-2</v>
      </c>
      <c r="K7905">
        <f t="shared" si="810"/>
        <v>7.6461512086404934E-2</v>
      </c>
      <c r="L7905">
        <f t="shared" si="811"/>
        <v>6.9546641348207927E-2</v>
      </c>
      <c r="M7905">
        <f t="shared" si="812"/>
        <v>1.5855966446729063E-2</v>
      </c>
      <c r="N7905">
        <v>0</v>
      </c>
    </row>
    <row r="7906" spans="1:14" x14ac:dyDescent="0.25">
      <c r="A7906">
        <v>79040</v>
      </c>
      <c r="B7906">
        <f t="shared" si="807"/>
        <v>21.955555555555556</v>
      </c>
      <c r="C7906">
        <v>9.1621949736711519E-2</v>
      </c>
      <c r="D7906">
        <v>4.0024534197430857E-2</v>
      </c>
      <c r="E7906">
        <v>4.3793588205040535E-2</v>
      </c>
      <c r="F7906">
        <v>6.6800379776880872E-2</v>
      </c>
      <c r="G7906">
        <v>2.212865497076006E-2</v>
      </c>
      <c r="H7906">
        <v>0</v>
      </c>
      <c r="I7906">
        <f t="shared" si="808"/>
        <v>3.6252420101574111E-2</v>
      </c>
      <c r="J7906">
        <f t="shared" si="809"/>
        <v>2.7080199051035762E-2</v>
      </c>
      <c r="K7906">
        <f t="shared" si="810"/>
        <v>7.6118635350591463E-2</v>
      </c>
      <c r="L7906">
        <f t="shared" si="811"/>
        <v>7.0021362449560864E-2</v>
      </c>
      <c r="M7906">
        <f t="shared" si="812"/>
        <v>1.5753669889008236E-2</v>
      </c>
      <c r="N7906">
        <v>0</v>
      </c>
    </row>
    <row r="7907" spans="1:14" x14ac:dyDescent="0.25">
      <c r="A7907">
        <v>79050</v>
      </c>
      <c r="B7907">
        <f t="shared" si="807"/>
        <v>21.958333333333332</v>
      </c>
      <c r="C7907">
        <v>9.1480120093156245E-2</v>
      </c>
      <c r="D7907">
        <v>3.942587663464877E-2</v>
      </c>
      <c r="E7907">
        <v>4.3793588205040535E-2</v>
      </c>
      <c r="F7907">
        <v>6.7026821742226239E-2</v>
      </c>
      <c r="G7907">
        <v>2.2344193817877847E-2</v>
      </c>
      <c r="H7907">
        <v>0</v>
      </c>
      <c r="I7907">
        <f t="shared" si="808"/>
        <v>3.619630180420326E-2</v>
      </c>
      <c r="J7907">
        <f t="shared" si="809"/>
        <v>2.6675153338733944E-2</v>
      </c>
      <c r="K7907">
        <f t="shared" si="810"/>
        <v>7.6118635350591463E-2</v>
      </c>
      <c r="L7907">
        <f t="shared" si="811"/>
        <v>7.0258723000237361E-2</v>
      </c>
      <c r="M7907">
        <f t="shared" si="812"/>
        <v>1.5907114725589481E-2</v>
      </c>
      <c r="N7907">
        <v>0</v>
      </c>
    </row>
    <row r="7908" spans="1:14" x14ac:dyDescent="0.25">
      <c r="A7908">
        <v>79060</v>
      </c>
      <c r="B7908">
        <f t="shared" si="807"/>
        <v>21.961111111111112</v>
      </c>
      <c r="C7908">
        <v>9.1621949736711519E-2</v>
      </c>
      <c r="D7908">
        <v>3.9254831616711026E-2</v>
      </c>
      <c r="E7908">
        <v>4.3399051374364492E-2</v>
      </c>
      <c r="F7908">
        <v>6.6800379776880872E-2</v>
      </c>
      <c r="G7908">
        <v>2.2056808688387459E-2</v>
      </c>
      <c r="H7908">
        <v>0</v>
      </c>
      <c r="I7908">
        <f t="shared" si="808"/>
        <v>3.6252420101574111E-2</v>
      </c>
      <c r="J7908">
        <f t="shared" si="809"/>
        <v>2.6559425992361992E-2</v>
      </c>
      <c r="K7908">
        <f t="shared" si="810"/>
        <v>7.5432881878964506E-2</v>
      </c>
      <c r="L7908">
        <f t="shared" si="811"/>
        <v>7.0021362449560864E-2</v>
      </c>
      <c r="M7908">
        <f t="shared" si="812"/>
        <v>1.5702521610147815E-2</v>
      </c>
      <c r="N7908">
        <v>0</v>
      </c>
    </row>
    <row r="7909" spans="1:14" x14ac:dyDescent="0.25">
      <c r="A7909">
        <v>79070</v>
      </c>
      <c r="B7909">
        <f t="shared" si="807"/>
        <v>21.963888888888889</v>
      </c>
      <c r="C7909">
        <v>9.1692864558489171E-2</v>
      </c>
      <c r="D7909">
        <v>3.908378659877329E-2</v>
      </c>
      <c r="E7909">
        <v>4.3596319789702513E-2</v>
      </c>
      <c r="F7909">
        <v>6.6800379776880872E-2</v>
      </c>
      <c r="G7909">
        <v>2.1553884711779277E-2</v>
      </c>
      <c r="H7909">
        <v>0</v>
      </c>
      <c r="I7909">
        <f t="shared" si="808"/>
        <v>3.6280479250259547E-2</v>
      </c>
      <c r="J7909">
        <f t="shared" si="809"/>
        <v>2.6443698645990048E-2</v>
      </c>
      <c r="K7909">
        <f t="shared" si="810"/>
        <v>7.5775758614777991E-2</v>
      </c>
      <c r="L7909">
        <f t="shared" si="811"/>
        <v>7.0021362449560864E-2</v>
      </c>
      <c r="M7909">
        <f t="shared" si="812"/>
        <v>1.5344483658124903E-2</v>
      </c>
      <c r="N7909">
        <v>0</v>
      </c>
    </row>
    <row r="7910" spans="1:14" x14ac:dyDescent="0.25">
      <c r="A7910">
        <v>79080</v>
      </c>
      <c r="B7910">
        <f t="shared" si="807"/>
        <v>21.966666666666665</v>
      </c>
      <c r="C7910">
        <v>9.1480120093156245E-2</v>
      </c>
      <c r="D7910">
        <v>3.942587663464877E-2</v>
      </c>
      <c r="E7910">
        <v>4.3596319789702513E-2</v>
      </c>
      <c r="F7910">
        <v>6.6460716828862842E-2</v>
      </c>
      <c r="G7910">
        <v>2.1553884711779277E-2</v>
      </c>
      <c r="H7910">
        <v>0</v>
      </c>
      <c r="I7910">
        <f t="shared" si="808"/>
        <v>3.619630180420326E-2</v>
      </c>
      <c r="J7910">
        <f t="shared" si="809"/>
        <v>2.6675153338733944E-2</v>
      </c>
      <c r="K7910">
        <f t="shared" si="810"/>
        <v>7.5775758614777991E-2</v>
      </c>
      <c r="L7910">
        <f t="shared" si="811"/>
        <v>6.9665321623546161E-2</v>
      </c>
      <c r="M7910">
        <f t="shared" si="812"/>
        <v>1.5344483658124903E-2</v>
      </c>
      <c r="N7910">
        <v>0</v>
      </c>
    </row>
    <row r="7911" spans="1:14" x14ac:dyDescent="0.25">
      <c r="A7911">
        <v>79090</v>
      </c>
      <c r="B7911">
        <f t="shared" si="807"/>
        <v>21.969444444444445</v>
      </c>
      <c r="C7911">
        <v>9.1480120093156245E-2</v>
      </c>
      <c r="D7911">
        <v>3.908378659877329E-2</v>
      </c>
      <c r="E7911">
        <v>4.3596319789702513E-2</v>
      </c>
      <c r="F7911">
        <v>5.7969143128411886E-2</v>
      </c>
      <c r="G7911">
        <v>2.1410192147034081E-2</v>
      </c>
      <c r="H7911">
        <v>0</v>
      </c>
      <c r="I7911">
        <f t="shared" si="808"/>
        <v>3.619630180420326E-2</v>
      </c>
      <c r="J7911">
        <f t="shared" si="809"/>
        <v>2.6443698645990048E-2</v>
      </c>
      <c r="K7911">
        <f t="shared" si="810"/>
        <v>7.5775758614777991E-2</v>
      </c>
      <c r="L7911">
        <f t="shared" si="811"/>
        <v>6.076430097317826E-2</v>
      </c>
      <c r="M7911">
        <f t="shared" si="812"/>
        <v>1.524218710040407E-2</v>
      </c>
      <c r="N7911">
        <v>0</v>
      </c>
    </row>
    <row r="7912" spans="1:14" x14ac:dyDescent="0.25">
      <c r="A7912">
        <v>79100</v>
      </c>
      <c r="B7912">
        <f t="shared" si="807"/>
        <v>21.972222222222221</v>
      </c>
      <c r="C7912">
        <v>9.1125545984268044E-2</v>
      </c>
      <c r="D7912">
        <v>3.8998264089804426E-2</v>
      </c>
      <c r="E7912">
        <v>4.418812503571657E-2</v>
      </c>
      <c r="F7912">
        <v>5.7855922145739203E-2</v>
      </c>
      <c r="G7912">
        <v>2.1625730994151878E-2</v>
      </c>
      <c r="H7912">
        <v>0</v>
      </c>
      <c r="I7912">
        <f t="shared" si="808"/>
        <v>3.6056006060776115E-2</v>
      </c>
      <c r="J7912">
        <f t="shared" si="809"/>
        <v>2.6385834972804077E-2</v>
      </c>
      <c r="K7912">
        <f t="shared" si="810"/>
        <v>7.6804388822218406E-2</v>
      </c>
      <c r="L7912">
        <f t="shared" si="811"/>
        <v>6.0645620697840012E-2</v>
      </c>
      <c r="M7912">
        <f t="shared" si="812"/>
        <v>1.5395631936985321E-2</v>
      </c>
      <c r="N7912">
        <v>0</v>
      </c>
    </row>
    <row r="7913" spans="1:14" x14ac:dyDescent="0.25">
      <c r="A7913">
        <v>79110</v>
      </c>
      <c r="B7913">
        <f t="shared" si="807"/>
        <v>21.975000000000001</v>
      </c>
      <c r="C7913">
        <v>9.0983716340712756E-2</v>
      </c>
      <c r="D7913">
        <v>3.9511399143617634E-2</v>
      </c>
      <c r="E7913">
        <v>4.418812503571657E-2</v>
      </c>
      <c r="F7913">
        <v>5.7969143128411879E-2</v>
      </c>
      <c r="G7913">
        <v>2.1553884711779277E-2</v>
      </c>
      <c r="H7913">
        <v>0</v>
      </c>
      <c r="I7913">
        <f t="shared" si="808"/>
        <v>3.5999887763405257E-2</v>
      </c>
      <c r="J7913">
        <f t="shared" si="809"/>
        <v>2.6733017011919914E-2</v>
      </c>
      <c r="K7913">
        <f t="shared" si="810"/>
        <v>7.6804388822218406E-2</v>
      </c>
      <c r="L7913">
        <f t="shared" si="811"/>
        <v>6.0764300973178247E-2</v>
      </c>
      <c r="M7913">
        <f t="shared" si="812"/>
        <v>1.5344483658124903E-2</v>
      </c>
      <c r="N7913">
        <v>0</v>
      </c>
    </row>
    <row r="7914" spans="1:14" x14ac:dyDescent="0.25">
      <c r="A7914">
        <v>79120</v>
      </c>
      <c r="B7914">
        <f t="shared" si="807"/>
        <v>21.977777777777778</v>
      </c>
      <c r="C7914">
        <v>9.1054631162490421E-2</v>
      </c>
      <c r="D7914">
        <v>3.9853489179493121E-2</v>
      </c>
      <c r="E7914">
        <v>4.3399051374364492E-2</v>
      </c>
      <c r="F7914">
        <v>5.7742701163066526E-2</v>
      </c>
      <c r="G7914">
        <v>2.1697577276524476E-2</v>
      </c>
      <c r="H7914">
        <v>0</v>
      </c>
      <c r="I7914">
        <f t="shared" si="808"/>
        <v>3.6027946912090693E-2</v>
      </c>
      <c r="J7914">
        <f t="shared" si="809"/>
        <v>2.6964471704663817E-2</v>
      </c>
      <c r="K7914">
        <f t="shared" si="810"/>
        <v>7.5432881878964506E-2</v>
      </c>
      <c r="L7914">
        <f t="shared" si="811"/>
        <v>6.0526940422501778E-2</v>
      </c>
      <c r="M7914">
        <f t="shared" si="812"/>
        <v>1.5446780215845737E-2</v>
      </c>
      <c r="N7914">
        <v>0</v>
      </c>
    </row>
    <row r="7915" spans="1:14" x14ac:dyDescent="0.25">
      <c r="A7915">
        <v>79130</v>
      </c>
      <c r="B7915">
        <f t="shared" si="807"/>
        <v>21.980555555555554</v>
      </c>
      <c r="C7915">
        <v>9.0841886697157481E-2</v>
      </c>
      <c r="D7915">
        <v>3.9340354125679898E-2</v>
      </c>
      <c r="E7915">
        <v>4.3793588205040535E-2</v>
      </c>
      <c r="F7915">
        <v>5.7629480180393849E-2</v>
      </c>
      <c r="G7915">
        <v>2.0260651629072524E-2</v>
      </c>
      <c r="H7915">
        <v>0</v>
      </c>
      <c r="I7915">
        <f t="shared" si="808"/>
        <v>3.5943769466034399E-2</v>
      </c>
      <c r="J7915">
        <f t="shared" si="809"/>
        <v>2.661728966554797E-2</v>
      </c>
      <c r="K7915">
        <f t="shared" si="810"/>
        <v>7.6118635350591463E-2</v>
      </c>
      <c r="L7915">
        <f t="shared" si="811"/>
        <v>6.0408260147163544E-2</v>
      </c>
      <c r="M7915">
        <f t="shared" si="812"/>
        <v>1.442381463863741E-2</v>
      </c>
      <c r="N7915">
        <v>0</v>
      </c>
    </row>
    <row r="7916" spans="1:14" x14ac:dyDescent="0.25">
      <c r="A7916">
        <v>79140</v>
      </c>
      <c r="B7916">
        <f t="shared" si="807"/>
        <v>21.983333333333334</v>
      </c>
      <c r="C7916">
        <v>9.1551034914933882E-2</v>
      </c>
      <c r="D7916">
        <v>3.9511399143617634E-2</v>
      </c>
      <c r="E7916">
        <v>4.3793588205040535E-2</v>
      </c>
      <c r="F7916">
        <v>5.8195585093757246E-2</v>
      </c>
      <c r="G7916">
        <v>1.9111111111110961E-2</v>
      </c>
      <c r="H7916">
        <v>0</v>
      </c>
      <c r="I7916">
        <f t="shared" si="808"/>
        <v>3.6224360952888689E-2</v>
      </c>
      <c r="J7916">
        <f t="shared" si="809"/>
        <v>2.6733017011919914E-2</v>
      </c>
      <c r="K7916">
        <f t="shared" si="810"/>
        <v>7.6118635350591463E-2</v>
      </c>
      <c r="L7916">
        <f t="shared" si="811"/>
        <v>6.1001661523854736E-2</v>
      </c>
      <c r="M7916">
        <f t="shared" si="812"/>
        <v>1.3605442176870748E-2</v>
      </c>
      <c r="N7916">
        <v>0</v>
      </c>
    </row>
    <row r="7917" spans="1:14" x14ac:dyDescent="0.25">
      <c r="A7917">
        <v>79150</v>
      </c>
      <c r="B7917">
        <f t="shared" si="807"/>
        <v>21.986111111111111</v>
      </c>
      <c r="C7917">
        <v>9.2472927598043222E-2</v>
      </c>
      <c r="D7917">
        <v>3.8827219071866689E-2</v>
      </c>
      <c r="E7917">
        <v>4.4385393451054592E-2</v>
      </c>
      <c r="F7917">
        <v>5.8535248041775276E-2</v>
      </c>
      <c r="G7917">
        <v>1.8823725981620569E-2</v>
      </c>
      <c r="H7917">
        <v>0</v>
      </c>
      <c r="I7917">
        <f t="shared" si="808"/>
        <v>3.6589129885799265E-2</v>
      </c>
      <c r="J7917">
        <f t="shared" si="809"/>
        <v>2.6270107626432133E-2</v>
      </c>
      <c r="K7917">
        <f t="shared" si="810"/>
        <v>7.7147265558031877E-2</v>
      </c>
      <c r="L7917">
        <f t="shared" si="811"/>
        <v>6.1357702349869446E-2</v>
      </c>
      <c r="M7917">
        <f t="shared" si="812"/>
        <v>1.3400849061429082E-2</v>
      </c>
      <c r="N7917">
        <v>0</v>
      </c>
    </row>
    <row r="7918" spans="1:14" x14ac:dyDescent="0.25">
      <c r="A7918">
        <v>79160</v>
      </c>
      <c r="B7918">
        <f t="shared" si="807"/>
        <v>21.988888888888887</v>
      </c>
      <c r="C7918">
        <v>9.2047438667377371E-2</v>
      </c>
      <c r="D7918">
        <v>3.8656174053928946E-2</v>
      </c>
      <c r="E7918">
        <v>4.418812503571657E-2</v>
      </c>
      <c r="F7918">
        <v>5.8535248041775276E-2</v>
      </c>
      <c r="G7918">
        <v>1.8680033416875377E-2</v>
      </c>
      <c r="H7918">
        <v>0</v>
      </c>
      <c r="I7918">
        <f t="shared" si="808"/>
        <v>3.6420774993686691E-2</v>
      </c>
      <c r="J7918">
        <f t="shared" si="809"/>
        <v>2.6154380280060181E-2</v>
      </c>
      <c r="K7918">
        <f t="shared" si="810"/>
        <v>7.6804388822218406E-2</v>
      </c>
      <c r="L7918">
        <f t="shared" si="811"/>
        <v>6.1357702349869446E-2</v>
      </c>
      <c r="M7918">
        <f t="shared" si="812"/>
        <v>1.329855250370825E-2</v>
      </c>
      <c r="N7918">
        <v>0</v>
      </c>
    </row>
    <row r="7919" spans="1:14" x14ac:dyDescent="0.25">
      <c r="A7919">
        <v>79170</v>
      </c>
      <c r="B7919">
        <f t="shared" si="807"/>
        <v>21.991666666666667</v>
      </c>
      <c r="C7919">
        <v>9.0558227410046932E-2</v>
      </c>
      <c r="D7919">
        <v>3.8827219071866689E-2</v>
      </c>
      <c r="E7919">
        <v>4.3793588205040535E-2</v>
      </c>
      <c r="F7919">
        <v>5.8874910989793326E-2</v>
      </c>
      <c r="G7919">
        <v>1.8751879699247971E-2</v>
      </c>
      <c r="H7919">
        <v>0</v>
      </c>
      <c r="I7919">
        <f t="shared" si="808"/>
        <v>3.583153287129269E-2</v>
      </c>
      <c r="J7919">
        <f t="shared" si="809"/>
        <v>2.6270107626432133E-2</v>
      </c>
      <c r="K7919">
        <f t="shared" si="810"/>
        <v>7.6118635350591463E-2</v>
      </c>
      <c r="L7919">
        <f t="shared" si="811"/>
        <v>6.171374317588417E-2</v>
      </c>
      <c r="M7919">
        <f t="shared" si="812"/>
        <v>1.3349700782568665E-2</v>
      </c>
      <c r="N7919">
        <v>0</v>
      </c>
    </row>
    <row r="7920" spans="1:14" x14ac:dyDescent="0.25">
      <c r="A7920">
        <v>79180</v>
      </c>
      <c r="B7920">
        <f t="shared" si="807"/>
        <v>21.994444444444444</v>
      </c>
      <c r="C7920">
        <v>9.0487312588269281E-2</v>
      </c>
      <c r="D7920">
        <v>3.8656174053928946E-2</v>
      </c>
      <c r="E7920">
        <v>4.3399051374364492E-2</v>
      </c>
      <c r="F7920">
        <v>5.8422027059102599E-2</v>
      </c>
      <c r="G7920">
        <v>1.8536340852130177E-2</v>
      </c>
      <c r="H7920">
        <v>0</v>
      </c>
      <c r="I7920">
        <f t="shared" si="808"/>
        <v>3.5803473722607254E-2</v>
      </c>
      <c r="J7920">
        <f t="shared" si="809"/>
        <v>2.6154380280060181E-2</v>
      </c>
      <c r="K7920">
        <f t="shared" si="810"/>
        <v>7.5432881878964506E-2</v>
      </c>
      <c r="L7920">
        <f t="shared" si="811"/>
        <v>6.1239022074531205E-2</v>
      </c>
      <c r="M7920">
        <f t="shared" si="812"/>
        <v>1.3196255945987416E-2</v>
      </c>
      <c r="N7920">
        <v>0</v>
      </c>
    </row>
    <row r="7921" spans="1:14" x14ac:dyDescent="0.25">
      <c r="A7921">
        <v>79190</v>
      </c>
      <c r="B7921">
        <f t="shared" si="807"/>
        <v>21.997222222222224</v>
      </c>
      <c r="C7921">
        <v>9.1267375627823333E-2</v>
      </c>
      <c r="D7921">
        <v>3.8827219071866689E-2</v>
      </c>
      <c r="E7921">
        <v>4.3596319789702513E-2</v>
      </c>
      <c r="F7921">
        <v>5.8648469024447959E-2</v>
      </c>
      <c r="G7921">
        <v>1.8751879699247971E-2</v>
      </c>
      <c r="H7921">
        <v>0</v>
      </c>
      <c r="I7921">
        <f t="shared" si="808"/>
        <v>3.6112124358146973E-2</v>
      </c>
      <c r="J7921">
        <f t="shared" si="809"/>
        <v>2.6270107626432133E-2</v>
      </c>
      <c r="K7921">
        <f t="shared" si="810"/>
        <v>7.5775758614777991E-2</v>
      </c>
      <c r="L7921">
        <f t="shared" si="811"/>
        <v>6.1476382625207687E-2</v>
      </c>
      <c r="M7921">
        <f t="shared" si="812"/>
        <v>1.3349700782568665E-2</v>
      </c>
      <c r="N7921">
        <v>0</v>
      </c>
    </row>
    <row r="7922" spans="1:14" x14ac:dyDescent="0.25">
      <c r="A7922">
        <v>79200</v>
      </c>
      <c r="B7922">
        <f t="shared" si="807"/>
        <v>22</v>
      </c>
      <c r="C7922">
        <v>9.1692864558489171E-2</v>
      </c>
      <c r="D7922">
        <v>3.8912741580835554E-2</v>
      </c>
      <c r="E7922">
        <v>4.3793588205040535E-2</v>
      </c>
      <c r="F7922">
        <v>5.8761690007120643E-2</v>
      </c>
      <c r="G7922">
        <v>1.8536340852130177E-2</v>
      </c>
      <c r="H7922">
        <v>0</v>
      </c>
      <c r="I7922">
        <f t="shared" si="808"/>
        <v>3.6280479250259547E-2</v>
      </c>
      <c r="J7922">
        <f t="shared" si="809"/>
        <v>2.6327971299618103E-2</v>
      </c>
      <c r="K7922">
        <f t="shared" si="810"/>
        <v>7.6118635350591463E-2</v>
      </c>
      <c r="L7922">
        <f t="shared" si="811"/>
        <v>6.1595062900545929E-2</v>
      </c>
      <c r="M7922">
        <f t="shared" si="812"/>
        <v>1.3196255945987416E-2</v>
      </c>
      <c r="N7922">
        <v>0</v>
      </c>
    </row>
    <row r="7923" spans="1:14" x14ac:dyDescent="0.25">
      <c r="A7923">
        <v>79210</v>
      </c>
      <c r="B7923">
        <f t="shared" si="807"/>
        <v>22.002777777777776</v>
      </c>
      <c r="C7923">
        <v>8.9990908835825792E-2</v>
      </c>
      <c r="D7923">
        <v>3.8912741580835554E-2</v>
      </c>
      <c r="E7923">
        <v>4.4779930281730641E-2</v>
      </c>
      <c r="F7923">
        <v>5.8535248041775283E-2</v>
      </c>
      <c r="G7923">
        <v>1.8608187134502775E-2</v>
      </c>
      <c r="H7923">
        <v>0</v>
      </c>
      <c r="I7923">
        <f t="shared" si="808"/>
        <v>3.5607059681809251E-2</v>
      </c>
      <c r="J7923">
        <f t="shared" si="809"/>
        <v>2.6327971299618103E-2</v>
      </c>
      <c r="K7923">
        <f t="shared" si="810"/>
        <v>7.7833019029658848E-2</v>
      </c>
      <c r="L7923">
        <f t="shared" si="811"/>
        <v>6.1357702349869453E-2</v>
      </c>
      <c r="M7923">
        <f t="shared" si="812"/>
        <v>1.3247404224847832E-2</v>
      </c>
      <c r="N7923">
        <v>0</v>
      </c>
    </row>
    <row r="7924" spans="1:14" x14ac:dyDescent="0.25">
      <c r="A7924">
        <v>79220</v>
      </c>
      <c r="B7924">
        <f t="shared" si="807"/>
        <v>22.005555555555556</v>
      </c>
      <c r="C7924">
        <v>8.9494505083382317E-2</v>
      </c>
      <c r="D7924">
        <v>3.8912741580835554E-2</v>
      </c>
      <c r="E7924">
        <v>4.4385393451054592E-2</v>
      </c>
      <c r="F7924">
        <v>6.0799667695228869E-2</v>
      </c>
      <c r="G7924">
        <v>1.8392648287384981E-2</v>
      </c>
      <c r="H7924">
        <v>0</v>
      </c>
      <c r="I7924">
        <f t="shared" si="808"/>
        <v>3.5410645641011256E-2</v>
      </c>
      <c r="J7924">
        <f t="shared" si="809"/>
        <v>2.6327971299618103E-2</v>
      </c>
      <c r="K7924">
        <f t="shared" si="810"/>
        <v>7.7147265558031877E-2</v>
      </c>
      <c r="L7924">
        <f t="shared" si="811"/>
        <v>6.3731307856634223E-2</v>
      </c>
      <c r="M7924">
        <f t="shared" si="812"/>
        <v>1.3093959388266583E-2</v>
      </c>
      <c r="N7924">
        <v>0</v>
      </c>
    </row>
    <row r="7925" spans="1:14" x14ac:dyDescent="0.25">
      <c r="A7925">
        <v>79230</v>
      </c>
      <c r="B7925">
        <f t="shared" si="807"/>
        <v>22.008333333333333</v>
      </c>
      <c r="C7925">
        <v>8.9778164370492866E-2</v>
      </c>
      <c r="D7925">
        <v>3.8741696562897818E-2</v>
      </c>
      <c r="E7925">
        <v>4.3990856620378556E-2</v>
      </c>
      <c r="F7925">
        <v>5.8761690007120643E-2</v>
      </c>
      <c r="G7925">
        <v>1.8105263157894593E-2</v>
      </c>
      <c r="H7925">
        <v>0</v>
      </c>
      <c r="I7925">
        <f t="shared" si="808"/>
        <v>3.5522882235752964E-2</v>
      </c>
      <c r="J7925">
        <f t="shared" si="809"/>
        <v>2.6212243953246155E-2</v>
      </c>
      <c r="K7925">
        <f t="shared" si="810"/>
        <v>7.6461512086404934E-2</v>
      </c>
      <c r="L7925">
        <f t="shared" si="811"/>
        <v>6.1595062900545929E-2</v>
      </c>
      <c r="M7925">
        <f t="shared" si="812"/>
        <v>1.2889366272824918E-2</v>
      </c>
      <c r="N7925">
        <v>0</v>
      </c>
    </row>
    <row r="7926" spans="1:14" x14ac:dyDescent="0.25">
      <c r="A7926">
        <v>79240</v>
      </c>
      <c r="B7926">
        <f t="shared" si="807"/>
        <v>22.011111111111113</v>
      </c>
      <c r="C7926">
        <v>8.9990908835825806E-2</v>
      </c>
      <c r="D7926">
        <v>3.8912741580835554E-2</v>
      </c>
      <c r="E7926">
        <v>4.3596319789702513E-2</v>
      </c>
      <c r="F7926">
        <v>5.8195585093757246E-2</v>
      </c>
      <c r="G7926">
        <v>1.8536340852130177E-2</v>
      </c>
      <c r="H7926">
        <v>0</v>
      </c>
      <c r="I7926">
        <f t="shared" si="808"/>
        <v>3.5607059681809258E-2</v>
      </c>
      <c r="J7926">
        <f t="shared" si="809"/>
        <v>2.6327971299618103E-2</v>
      </c>
      <c r="K7926">
        <f t="shared" si="810"/>
        <v>7.5775758614777991E-2</v>
      </c>
      <c r="L7926">
        <f t="shared" si="811"/>
        <v>6.1001661523854736E-2</v>
      </c>
      <c r="M7926">
        <f t="shared" si="812"/>
        <v>1.3196255945987416E-2</v>
      </c>
      <c r="N7926">
        <v>0</v>
      </c>
    </row>
    <row r="7927" spans="1:14" x14ac:dyDescent="0.25">
      <c r="A7927">
        <v>79250</v>
      </c>
      <c r="B7927">
        <f t="shared" si="807"/>
        <v>22.013888888888889</v>
      </c>
      <c r="C7927">
        <v>9.0061823657603443E-2</v>
      </c>
      <c r="D7927">
        <v>3.9083786598773297E-2</v>
      </c>
      <c r="E7927">
        <v>4.418812503571657E-2</v>
      </c>
      <c r="F7927">
        <v>5.8308806076429916E-2</v>
      </c>
      <c r="G7927">
        <v>1.8248955722639789E-2</v>
      </c>
      <c r="H7927">
        <v>0</v>
      </c>
      <c r="I7927">
        <f t="shared" si="808"/>
        <v>3.5635118830494687E-2</v>
      </c>
      <c r="J7927">
        <f t="shared" si="809"/>
        <v>2.6443698645990051E-2</v>
      </c>
      <c r="K7927">
        <f t="shared" si="810"/>
        <v>7.6804388822218406E-2</v>
      </c>
      <c r="L7927">
        <f t="shared" si="811"/>
        <v>6.1120341799192963E-2</v>
      </c>
      <c r="M7927">
        <f t="shared" si="812"/>
        <v>1.2991662830545751E-2</v>
      </c>
      <c r="N7927">
        <v>0</v>
      </c>
    </row>
    <row r="7928" spans="1:14" x14ac:dyDescent="0.25">
      <c r="A7928">
        <v>79260</v>
      </c>
      <c r="B7928">
        <f t="shared" si="807"/>
        <v>22.016666666666666</v>
      </c>
      <c r="C7928">
        <v>9.0061823657603443E-2</v>
      </c>
      <c r="D7928">
        <v>3.9169309107742162E-2</v>
      </c>
      <c r="E7928">
        <v>4.4582661866392613E-2</v>
      </c>
      <c r="F7928">
        <v>5.8195585093757246E-2</v>
      </c>
      <c r="G7928">
        <v>1.8895572263993167E-2</v>
      </c>
      <c r="H7928">
        <v>0</v>
      </c>
      <c r="I7928">
        <f t="shared" si="808"/>
        <v>3.5635118830494687E-2</v>
      </c>
      <c r="J7928">
        <f t="shared" si="809"/>
        <v>2.6501562319176022E-2</v>
      </c>
      <c r="K7928">
        <f t="shared" si="810"/>
        <v>7.7490142293845349E-2</v>
      </c>
      <c r="L7928">
        <f t="shared" si="811"/>
        <v>6.1001661523854736E-2</v>
      </c>
      <c r="M7928">
        <f t="shared" si="812"/>
        <v>1.3451997340289498E-2</v>
      </c>
      <c r="N7928">
        <v>0</v>
      </c>
    </row>
    <row r="7929" spans="1:14" x14ac:dyDescent="0.25">
      <c r="A7929">
        <v>79270</v>
      </c>
      <c r="B7929">
        <f t="shared" si="807"/>
        <v>22.019444444444446</v>
      </c>
      <c r="C7929">
        <v>8.9849079192270517E-2</v>
      </c>
      <c r="D7929">
        <v>3.9254831616711026E-2</v>
      </c>
      <c r="E7929">
        <v>4.4385393451054592E-2</v>
      </c>
      <c r="F7929">
        <v>5.8082364111084563E-2</v>
      </c>
      <c r="G7929">
        <v>1.8895572263993164E-2</v>
      </c>
      <c r="H7929">
        <v>0</v>
      </c>
      <c r="I7929">
        <f t="shared" si="808"/>
        <v>3.5550941384438393E-2</v>
      </c>
      <c r="J7929">
        <f t="shared" si="809"/>
        <v>2.6559425992361992E-2</v>
      </c>
      <c r="K7929">
        <f t="shared" si="810"/>
        <v>7.7147265558031877E-2</v>
      </c>
      <c r="L7929">
        <f t="shared" si="811"/>
        <v>6.0882981248516495E-2</v>
      </c>
      <c r="M7929">
        <f t="shared" si="812"/>
        <v>1.3451997340289496E-2</v>
      </c>
      <c r="N7929">
        <v>0</v>
      </c>
    </row>
    <row r="7930" spans="1:14" x14ac:dyDescent="0.25">
      <c r="A7930">
        <v>79280</v>
      </c>
      <c r="B7930">
        <f t="shared" si="807"/>
        <v>22.022222222222222</v>
      </c>
      <c r="C7930">
        <v>8.9778164370492866E-2</v>
      </c>
      <c r="D7930">
        <v>3.9169309107742162E-2</v>
      </c>
      <c r="E7930">
        <v>4.4385393451054592E-2</v>
      </c>
      <c r="F7930">
        <v>5.8195585093757246E-2</v>
      </c>
      <c r="G7930">
        <v>1.8895572263993167E-2</v>
      </c>
      <c r="H7930">
        <v>0</v>
      </c>
      <c r="I7930">
        <f t="shared" si="808"/>
        <v>3.5522882235752964E-2</v>
      </c>
      <c r="J7930">
        <f t="shared" si="809"/>
        <v>2.6501562319176022E-2</v>
      </c>
      <c r="K7930">
        <f t="shared" si="810"/>
        <v>7.7147265558031877E-2</v>
      </c>
      <c r="L7930">
        <f t="shared" si="811"/>
        <v>6.1001661523854736E-2</v>
      </c>
      <c r="M7930">
        <f t="shared" si="812"/>
        <v>1.3451997340289498E-2</v>
      </c>
      <c r="N7930">
        <v>0</v>
      </c>
    </row>
    <row r="7931" spans="1:14" x14ac:dyDescent="0.25">
      <c r="A7931">
        <v>79290</v>
      </c>
      <c r="B7931">
        <f t="shared" si="807"/>
        <v>22.024999999999999</v>
      </c>
      <c r="C7931">
        <v>8.9423590261604666E-2</v>
      </c>
      <c r="D7931">
        <v>3.942587663464877E-2</v>
      </c>
      <c r="E7931">
        <v>4.5569003943082713E-2</v>
      </c>
      <c r="F7931">
        <v>5.7969143128411879E-2</v>
      </c>
      <c r="G7931">
        <v>1.8967418546365761E-2</v>
      </c>
      <c r="H7931">
        <v>0</v>
      </c>
      <c r="I7931">
        <f t="shared" si="808"/>
        <v>3.538258649232582E-2</v>
      </c>
      <c r="J7931">
        <f t="shared" si="809"/>
        <v>2.6675153338733944E-2</v>
      </c>
      <c r="K7931">
        <f t="shared" si="810"/>
        <v>7.920452597291272E-2</v>
      </c>
      <c r="L7931">
        <f t="shared" si="811"/>
        <v>6.0764300973178247E-2</v>
      </c>
      <c r="M7931">
        <f t="shared" si="812"/>
        <v>1.3503145619149913E-2</v>
      </c>
      <c r="N7931">
        <v>0</v>
      </c>
    </row>
    <row r="7932" spans="1:14" x14ac:dyDescent="0.25">
      <c r="A7932">
        <v>79300</v>
      </c>
      <c r="B7932">
        <f t="shared" si="807"/>
        <v>22.027777777777779</v>
      </c>
      <c r="C7932">
        <v>8.9494505083382303E-2</v>
      </c>
      <c r="D7932">
        <v>3.9083786598773297E-2</v>
      </c>
      <c r="E7932">
        <v>4.4385393451054592E-2</v>
      </c>
      <c r="F7932">
        <v>5.8195585093757246E-2</v>
      </c>
      <c r="G7932">
        <v>1.8967418546365765E-2</v>
      </c>
      <c r="H7932">
        <v>0</v>
      </c>
      <c r="I7932">
        <f t="shared" si="808"/>
        <v>3.5410645641011249E-2</v>
      </c>
      <c r="J7932">
        <f t="shared" si="809"/>
        <v>2.6443698645990051E-2</v>
      </c>
      <c r="K7932">
        <f t="shared" si="810"/>
        <v>7.7147265558031877E-2</v>
      </c>
      <c r="L7932">
        <f t="shared" si="811"/>
        <v>6.1001661523854736E-2</v>
      </c>
      <c r="M7932">
        <f t="shared" si="812"/>
        <v>1.3503145619149915E-2</v>
      </c>
      <c r="N7932">
        <v>0</v>
      </c>
    </row>
    <row r="7933" spans="1:14" x14ac:dyDescent="0.25">
      <c r="A7933">
        <v>79310</v>
      </c>
      <c r="B7933">
        <f t="shared" si="807"/>
        <v>22.030555555555555</v>
      </c>
      <c r="C7933">
        <v>8.9990908835825806E-2</v>
      </c>
      <c r="D7933">
        <v>3.9340354125679898E-2</v>
      </c>
      <c r="E7933">
        <v>4.3990856620378556E-2</v>
      </c>
      <c r="F7933">
        <v>5.830880607642993E-2</v>
      </c>
      <c r="G7933">
        <v>1.9039264828738363E-2</v>
      </c>
      <c r="H7933">
        <v>0</v>
      </c>
      <c r="I7933">
        <f t="shared" si="808"/>
        <v>3.5607059681809258E-2</v>
      </c>
      <c r="J7933">
        <f t="shared" si="809"/>
        <v>2.661728966554797E-2</v>
      </c>
      <c r="K7933">
        <f t="shared" si="810"/>
        <v>7.6461512086404934E-2</v>
      </c>
      <c r="L7933">
        <f t="shared" si="811"/>
        <v>6.1120341799192977E-2</v>
      </c>
      <c r="M7933">
        <f t="shared" si="812"/>
        <v>1.3554293898010331E-2</v>
      </c>
      <c r="N7933">
        <v>0</v>
      </c>
    </row>
    <row r="7934" spans="1:14" x14ac:dyDescent="0.25">
      <c r="A7934">
        <v>79320</v>
      </c>
      <c r="B7934">
        <f t="shared" si="807"/>
        <v>22.033333333333335</v>
      </c>
      <c r="C7934">
        <v>9.0203653301158704E-2</v>
      </c>
      <c r="D7934">
        <v>3.942587663464877E-2</v>
      </c>
      <c r="E7934">
        <v>4.2215440882336371E-2</v>
      </c>
      <c r="F7934">
        <v>5.8761690007120643E-2</v>
      </c>
      <c r="G7934">
        <v>1.9470342522973947E-2</v>
      </c>
      <c r="H7934">
        <v>0</v>
      </c>
      <c r="I7934">
        <f t="shared" si="808"/>
        <v>3.5691237127865531E-2</v>
      </c>
      <c r="J7934">
        <f t="shared" si="809"/>
        <v>2.6675153338733944E-2</v>
      </c>
      <c r="K7934">
        <f t="shared" si="810"/>
        <v>7.3375621464083662E-2</v>
      </c>
      <c r="L7934">
        <f t="shared" si="811"/>
        <v>6.1595062900545929E-2</v>
      </c>
      <c r="M7934">
        <f t="shared" si="812"/>
        <v>1.3861183571172829E-2</v>
      </c>
      <c r="N7934">
        <v>0</v>
      </c>
    </row>
    <row r="7935" spans="1:14" x14ac:dyDescent="0.25">
      <c r="A7935">
        <v>79330</v>
      </c>
      <c r="B7935">
        <f t="shared" si="807"/>
        <v>22.036111111111111</v>
      </c>
      <c r="C7935">
        <v>9.0274568122936355E-2</v>
      </c>
      <c r="D7935">
        <v>3.9853489179493121E-2</v>
      </c>
      <c r="E7935">
        <v>4.3596319789702513E-2</v>
      </c>
      <c r="F7935">
        <v>5.8874910989793326E-2</v>
      </c>
      <c r="G7935">
        <v>1.9901420217209535E-2</v>
      </c>
      <c r="H7935">
        <v>0</v>
      </c>
      <c r="I7935">
        <f t="shared" si="808"/>
        <v>3.5719296276550967E-2</v>
      </c>
      <c r="J7935">
        <f t="shared" si="809"/>
        <v>2.6964471704663817E-2</v>
      </c>
      <c r="K7935">
        <f t="shared" si="810"/>
        <v>7.5775758614777991E-2</v>
      </c>
      <c r="L7935">
        <f t="shared" si="811"/>
        <v>6.171374317588417E-2</v>
      </c>
      <c r="M7935">
        <f t="shared" si="812"/>
        <v>1.4168073244335328E-2</v>
      </c>
      <c r="N7935">
        <v>0</v>
      </c>
    </row>
    <row r="7936" spans="1:14" x14ac:dyDescent="0.25">
      <c r="A7936">
        <v>79340</v>
      </c>
      <c r="B7936">
        <f t="shared" si="807"/>
        <v>22.038888888888888</v>
      </c>
      <c r="C7936">
        <v>8.9778164370492866E-2</v>
      </c>
      <c r="D7936">
        <v>3.9853489179493121E-2</v>
      </c>
      <c r="E7936">
        <v>4.2807246128350435E-2</v>
      </c>
      <c r="F7936">
        <v>5.8761690007120643E-2</v>
      </c>
      <c r="G7936">
        <v>2.1122807017543693E-2</v>
      </c>
      <c r="H7936">
        <v>0</v>
      </c>
      <c r="I7936">
        <f t="shared" si="808"/>
        <v>3.5522882235752964E-2</v>
      </c>
      <c r="J7936">
        <f t="shared" si="809"/>
        <v>2.6964471704663817E-2</v>
      </c>
      <c r="K7936">
        <f t="shared" si="810"/>
        <v>7.4404251671524091E-2</v>
      </c>
      <c r="L7936">
        <f t="shared" si="811"/>
        <v>6.1595062900545929E-2</v>
      </c>
      <c r="M7936">
        <f t="shared" si="812"/>
        <v>1.5037593984962405E-2</v>
      </c>
      <c r="N7936">
        <v>0</v>
      </c>
    </row>
    <row r="7937" spans="1:14" x14ac:dyDescent="0.25">
      <c r="A7937">
        <v>79350</v>
      </c>
      <c r="B7937">
        <f t="shared" si="807"/>
        <v>22.041666666666668</v>
      </c>
      <c r="C7937">
        <v>8.9494505083382303E-2</v>
      </c>
      <c r="D7937">
        <v>3.9853489179493121E-2</v>
      </c>
      <c r="E7937">
        <v>4.418812503571657E-2</v>
      </c>
      <c r="F7937">
        <v>5.8648469024447959E-2</v>
      </c>
      <c r="G7937">
        <v>2.1266499582288885E-2</v>
      </c>
      <c r="H7937">
        <v>0</v>
      </c>
      <c r="I7937">
        <f t="shared" si="808"/>
        <v>3.5410645641011249E-2</v>
      </c>
      <c r="J7937">
        <f t="shared" si="809"/>
        <v>2.6964471704663817E-2</v>
      </c>
      <c r="K7937">
        <f t="shared" si="810"/>
        <v>7.6804388822218406E-2</v>
      </c>
      <c r="L7937">
        <f t="shared" si="811"/>
        <v>6.1476382625207687E-2</v>
      </c>
      <c r="M7937">
        <f t="shared" si="812"/>
        <v>1.5139890542683236E-2</v>
      </c>
      <c r="N7937">
        <v>0</v>
      </c>
    </row>
    <row r="7938" spans="1:14" x14ac:dyDescent="0.25">
      <c r="A7938">
        <v>79360</v>
      </c>
      <c r="B7938">
        <f t="shared" si="807"/>
        <v>22.044444444444444</v>
      </c>
      <c r="C7938">
        <v>8.9352675439827028E-2</v>
      </c>
      <c r="D7938">
        <v>4.0281101724337465E-2</v>
      </c>
      <c r="E7938">
        <v>4.3004514543688449E-2</v>
      </c>
      <c r="F7938">
        <v>5.8535248041775276E-2</v>
      </c>
      <c r="G7938">
        <v>2.1697577276524473E-2</v>
      </c>
      <c r="H7938">
        <v>0</v>
      </c>
      <c r="I7938">
        <f t="shared" si="808"/>
        <v>3.5354527343640391E-2</v>
      </c>
      <c r="J7938">
        <f t="shared" si="809"/>
        <v>2.7253790070593684E-2</v>
      </c>
      <c r="K7938">
        <f t="shared" si="810"/>
        <v>7.4747128407337549E-2</v>
      </c>
      <c r="L7938">
        <f t="shared" si="811"/>
        <v>6.1357702349869446E-2</v>
      </c>
      <c r="M7938">
        <f t="shared" si="812"/>
        <v>1.5446780215845736E-2</v>
      </c>
      <c r="N7938">
        <v>0</v>
      </c>
    </row>
    <row r="7939" spans="1:14" x14ac:dyDescent="0.25">
      <c r="A7939">
        <v>79370</v>
      </c>
      <c r="B7939">
        <f t="shared" ref="B7939:B8002" si="813">A7939/3600</f>
        <v>22.047222222222221</v>
      </c>
      <c r="C7939">
        <v>8.9139930974494117E-2</v>
      </c>
      <c r="D7939">
        <v>4.0110056706399722E-2</v>
      </c>
      <c r="E7939">
        <v>4.3004514543688449E-2</v>
      </c>
      <c r="F7939">
        <v>5.830880607642993E-2</v>
      </c>
      <c r="G7939">
        <v>2.1482038429406682E-2</v>
      </c>
      <c r="H7939">
        <v>0</v>
      </c>
      <c r="I7939">
        <f t="shared" ref="I7939:I8002" si="814">C7939/$C$2</f>
        <v>3.5270349897584111E-2</v>
      </c>
      <c r="J7939">
        <f t="shared" ref="J7939:J8002" si="815">D7939/$D$2</f>
        <v>2.7138062724221732E-2</v>
      </c>
      <c r="K7939">
        <f t="shared" ref="K7939:K8002" si="816">E7939/$E$2</f>
        <v>7.4747128407337549E-2</v>
      </c>
      <c r="L7939">
        <f t="shared" ref="L7939:L8002" si="817">F7939/$F$2</f>
        <v>6.1120341799192977E-2</v>
      </c>
      <c r="M7939">
        <f t="shared" ref="M7939:M8002" si="818">G7939/$G$2</f>
        <v>1.5293335379264488E-2</v>
      </c>
      <c r="N7939">
        <v>0</v>
      </c>
    </row>
    <row r="7940" spans="1:14" x14ac:dyDescent="0.25">
      <c r="A7940">
        <v>79380</v>
      </c>
      <c r="B7940">
        <f t="shared" si="813"/>
        <v>22.05</v>
      </c>
      <c r="C7940">
        <v>8.8501697578495339E-2</v>
      </c>
      <c r="D7940">
        <v>3.9682444161555377E-2</v>
      </c>
      <c r="E7940">
        <v>4.320178295902647E-2</v>
      </c>
      <c r="F7940">
        <v>5.8648469024447959E-2</v>
      </c>
      <c r="G7940">
        <v>2.1194653299916287E-2</v>
      </c>
      <c r="H7940">
        <v>0</v>
      </c>
      <c r="I7940">
        <f t="shared" si="814"/>
        <v>3.5017817559415243E-2</v>
      </c>
      <c r="J7940">
        <f t="shared" si="815"/>
        <v>2.6848744358291866E-2</v>
      </c>
      <c r="K7940">
        <f t="shared" si="816"/>
        <v>7.5090005143151034E-2</v>
      </c>
      <c r="L7940">
        <f t="shared" si="817"/>
        <v>6.1476382625207687E-2</v>
      </c>
      <c r="M7940">
        <f t="shared" si="818"/>
        <v>1.508874226382282E-2</v>
      </c>
      <c r="N7940">
        <v>0</v>
      </c>
    </row>
    <row r="7941" spans="1:14" x14ac:dyDescent="0.25">
      <c r="A7941">
        <v>79390</v>
      </c>
      <c r="B7941">
        <f t="shared" si="813"/>
        <v>22.052777777777777</v>
      </c>
      <c r="C7941">
        <v>8.8218038291384776E-2</v>
      </c>
      <c r="D7941">
        <v>3.9596921652586506E-2</v>
      </c>
      <c r="E7941">
        <v>4.320178295902647E-2</v>
      </c>
      <c r="F7941">
        <v>5.8535248041775276E-2</v>
      </c>
      <c r="G7941">
        <v>2.1482038429406682E-2</v>
      </c>
      <c r="H7941">
        <v>0</v>
      </c>
      <c r="I7941">
        <f t="shared" si="814"/>
        <v>3.4905580964673527E-2</v>
      </c>
      <c r="J7941">
        <f t="shared" si="815"/>
        <v>2.6790880685105892E-2</v>
      </c>
      <c r="K7941">
        <f t="shared" si="816"/>
        <v>7.5090005143151034E-2</v>
      </c>
      <c r="L7941">
        <f t="shared" si="817"/>
        <v>6.1357702349869446E-2</v>
      </c>
      <c r="M7941">
        <f t="shared" si="818"/>
        <v>1.5293335379264488E-2</v>
      </c>
      <c r="N7941">
        <v>0</v>
      </c>
    </row>
    <row r="7942" spans="1:14" x14ac:dyDescent="0.25">
      <c r="A7942">
        <v>79400</v>
      </c>
      <c r="B7942">
        <f t="shared" si="813"/>
        <v>22.055555555555557</v>
      </c>
      <c r="C7942">
        <v>8.8359867934940065E-2</v>
      </c>
      <c r="D7942">
        <v>3.9767966670524249E-2</v>
      </c>
      <c r="E7942">
        <v>4.3399051374364492E-2</v>
      </c>
      <c r="F7942">
        <v>5.8761690007120643E-2</v>
      </c>
      <c r="G7942">
        <v>2.2703425229740837E-2</v>
      </c>
      <c r="H7942">
        <v>0</v>
      </c>
      <c r="I7942">
        <f t="shared" si="814"/>
        <v>3.4961699262044392E-2</v>
      </c>
      <c r="J7942">
        <f t="shared" si="815"/>
        <v>2.690660803147784E-2</v>
      </c>
      <c r="K7942">
        <f t="shared" si="816"/>
        <v>7.5432881878964506E-2</v>
      </c>
      <c r="L7942">
        <f t="shared" si="817"/>
        <v>6.1595062900545929E-2</v>
      </c>
      <c r="M7942">
        <f t="shared" si="818"/>
        <v>1.6162856119891562E-2</v>
      </c>
      <c r="N7942">
        <v>0</v>
      </c>
    </row>
    <row r="7943" spans="1:14" x14ac:dyDescent="0.25">
      <c r="A7943">
        <v>79410</v>
      </c>
      <c r="B7943">
        <f t="shared" si="813"/>
        <v>22.058333333333334</v>
      </c>
      <c r="C7943">
        <v>8.8927186509161205E-2</v>
      </c>
      <c r="D7943">
        <v>3.9853489179493121E-2</v>
      </c>
      <c r="E7943">
        <v>4.2807246128350435E-2</v>
      </c>
      <c r="F7943">
        <v>5.8648469024447959E-2</v>
      </c>
      <c r="G7943">
        <v>2.4140350877192789E-2</v>
      </c>
      <c r="H7943">
        <v>0</v>
      </c>
      <c r="I7943">
        <f t="shared" si="814"/>
        <v>3.5186172451527824E-2</v>
      </c>
      <c r="J7943">
        <f t="shared" si="815"/>
        <v>2.6964471704663817E-2</v>
      </c>
      <c r="K7943">
        <f t="shared" si="816"/>
        <v>7.4404251671524091E-2</v>
      </c>
      <c r="L7943">
        <f t="shared" si="817"/>
        <v>6.1476382625207687E-2</v>
      </c>
      <c r="M7943">
        <f t="shared" si="818"/>
        <v>1.7185821697099889E-2</v>
      </c>
      <c r="N7943">
        <v>0</v>
      </c>
    </row>
    <row r="7944" spans="1:14" x14ac:dyDescent="0.25">
      <c r="A7944">
        <v>79420</v>
      </c>
      <c r="B7944">
        <f t="shared" si="813"/>
        <v>22.06111111111111</v>
      </c>
      <c r="C7944">
        <v>8.8927186509161205E-2</v>
      </c>
      <c r="D7944">
        <v>3.9596921652586506E-2</v>
      </c>
      <c r="E7944">
        <v>4.2807246128350435E-2</v>
      </c>
      <c r="F7944">
        <v>5.8535248041775276E-2</v>
      </c>
      <c r="G7944">
        <v>2.1913116123642266E-2</v>
      </c>
      <c r="H7944">
        <v>0</v>
      </c>
      <c r="I7944">
        <f t="shared" si="814"/>
        <v>3.5186172451527824E-2</v>
      </c>
      <c r="J7944">
        <f t="shared" si="815"/>
        <v>2.6790880685105892E-2</v>
      </c>
      <c r="K7944">
        <f t="shared" si="816"/>
        <v>7.4404251671524091E-2</v>
      </c>
      <c r="L7944">
        <f t="shared" si="817"/>
        <v>6.1357702349869446E-2</v>
      </c>
      <c r="M7944">
        <f t="shared" si="818"/>
        <v>1.5600225052426985E-2</v>
      </c>
      <c r="N7944">
        <v>0</v>
      </c>
    </row>
    <row r="7945" spans="1:14" x14ac:dyDescent="0.25">
      <c r="A7945">
        <v>79430</v>
      </c>
      <c r="B7945">
        <f t="shared" si="813"/>
        <v>22.06388888888889</v>
      </c>
      <c r="C7945">
        <v>8.8359867934940065E-2</v>
      </c>
      <c r="D7945">
        <v>3.9853489179493121E-2</v>
      </c>
      <c r="E7945">
        <v>4.3004514543688449E-2</v>
      </c>
      <c r="F7945">
        <v>5.8874910989793319E-2</v>
      </c>
      <c r="G7945">
        <v>2.0907268170425899E-2</v>
      </c>
      <c r="H7945">
        <v>0</v>
      </c>
      <c r="I7945">
        <f t="shared" si="814"/>
        <v>3.4961699262044392E-2</v>
      </c>
      <c r="J7945">
        <f t="shared" si="815"/>
        <v>2.6964471704663817E-2</v>
      </c>
      <c r="K7945">
        <f t="shared" si="816"/>
        <v>7.4747128407337549E-2</v>
      </c>
      <c r="L7945">
        <f t="shared" si="817"/>
        <v>6.1713743175884163E-2</v>
      </c>
      <c r="M7945">
        <f t="shared" si="818"/>
        <v>1.4884149148381156E-2</v>
      </c>
      <c r="N7945">
        <v>0</v>
      </c>
    </row>
    <row r="7946" spans="1:14" x14ac:dyDescent="0.25">
      <c r="A7946">
        <v>79440</v>
      </c>
      <c r="B7946">
        <f t="shared" si="813"/>
        <v>22.066666666666666</v>
      </c>
      <c r="C7946">
        <v>8.8785356865605916E-2</v>
      </c>
      <c r="D7946">
        <v>3.9767966670524249E-2</v>
      </c>
      <c r="E7946">
        <v>4.3399051374364492E-2</v>
      </c>
      <c r="F7946">
        <v>5.8874910989793319E-2</v>
      </c>
      <c r="G7946">
        <v>1.9182957393483559E-2</v>
      </c>
      <c r="H7946">
        <v>0</v>
      </c>
      <c r="I7946">
        <f t="shared" si="814"/>
        <v>3.5130054154156966E-2</v>
      </c>
      <c r="J7946">
        <f t="shared" si="815"/>
        <v>2.690660803147784E-2</v>
      </c>
      <c r="K7946">
        <f t="shared" si="816"/>
        <v>7.5432881878964506E-2</v>
      </c>
      <c r="L7946">
        <f t="shared" si="817"/>
        <v>6.1713743175884163E-2</v>
      </c>
      <c r="M7946">
        <f t="shared" si="818"/>
        <v>1.3656590455731164E-2</v>
      </c>
      <c r="N7946">
        <v>0</v>
      </c>
    </row>
    <row r="7947" spans="1:14" x14ac:dyDescent="0.25">
      <c r="A7947">
        <v>79450</v>
      </c>
      <c r="B7947">
        <f t="shared" si="813"/>
        <v>22.069444444444443</v>
      </c>
      <c r="C7947">
        <v>8.857261240027299E-2</v>
      </c>
      <c r="D7947">
        <v>3.9682444161555377E-2</v>
      </c>
      <c r="E7947">
        <v>4.320178295902647E-2</v>
      </c>
      <c r="F7947">
        <v>5.8761690007120643E-2</v>
      </c>
      <c r="G7947">
        <v>1.7889724310776799E-2</v>
      </c>
      <c r="H7947">
        <v>0</v>
      </c>
      <c r="I7947">
        <f t="shared" si="814"/>
        <v>3.5045876708100679E-2</v>
      </c>
      <c r="J7947">
        <f t="shared" si="815"/>
        <v>2.6848744358291866E-2</v>
      </c>
      <c r="K7947">
        <f t="shared" si="816"/>
        <v>7.5090005143151034E-2</v>
      </c>
      <c r="L7947">
        <f t="shared" si="817"/>
        <v>6.1595062900545929E-2</v>
      </c>
      <c r="M7947">
        <f t="shared" si="818"/>
        <v>1.2735921436243669E-2</v>
      </c>
      <c r="N7947">
        <v>0</v>
      </c>
    </row>
    <row r="7948" spans="1:14" x14ac:dyDescent="0.25">
      <c r="A7948">
        <v>79460</v>
      </c>
      <c r="B7948">
        <f t="shared" si="813"/>
        <v>22.072222222222223</v>
      </c>
      <c r="C7948">
        <v>8.8643527222050628E-2</v>
      </c>
      <c r="D7948">
        <v>3.9682444161555377E-2</v>
      </c>
      <c r="E7948">
        <v>4.320178295902647E-2</v>
      </c>
      <c r="F7948">
        <v>5.8535248041775276E-2</v>
      </c>
      <c r="G7948">
        <v>1.7746031746031607E-2</v>
      </c>
      <c r="H7948">
        <v>0</v>
      </c>
      <c r="I7948">
        <f t="shared" si="814"/>
        <v>3.5073935856786108E-2</v>
      </c>
      <c r="J7948">
        <f t="shared" si="815"/>
        <v>2.6848744358291866E-2</v>
      </c>
      <c r="K7948">
        <f t="shared" si="816"/>
        <v>7.5090005143151034E-2</v>
      </c>
      <c r="L7948">
        <f t="shared" si="817"/>
        <v>6.1357702349869446E-2</v>
      </c>
      <c r="M7948">
        <f t="shared" si="818"/>
        <v>1.2633624878522837E-2</v>
      </c>
      <c r="N7948">
        <v>0</v>
      </c>
    </row>
    <row r="7949" spans="1:14" x14ac:dyDescent="0.25">
      <c r="A7949">
        <v>79470</v>
      </c>
      <c r="B7949">
        <f t="shared" si="813"/>
        <v>22.074999999999999</v>
      </c>
      <c r="C7949">
        <v>8.8714442043828265E-2</v>
      </c>
      <c r="D7949">
        <v>3.9511399143617634E-2</v>
      </c>
      <c r="E7949">
        <v>4.3004514543688449E-2</v>
      </c>
      <c r="F7949">
        <v>5.8648469024447959E-2</v>
      </c>
      <c r="G7949">
        <v>1.7746031746031607E-2</v>
      </c>
      <c r="H7949">
        <v>0</v>
      </c>
      <c r="I7949">
        <f t="shared" si="814"/>
        <v>3.510199500547153E-2</v>
      </c>
      <c r="J7949">
        <f t="shared" si="815"/>
        <v>2.6733017011919914E-2</v>
      </c>
      <c r="K7949">
        <f t="shared" si="816"/>
        <v>7.4747128407337549E-2</v>
      </c>
      <c r="L7949">
        <f t="shared" si="817"/>
        <v>6.1476382625207687E-2</v>
      </c>
      <c r="M7949">
        <f t="shared" si="818"/>
        <v>1.2633624878522837E-2</v>
      </c>
      <c r="N7949">
        <v>0</v>
      </c>
    </row>
    <row r="7950" spans="1:14" x14ac:dyDescent="0.25">
      <c r="A7950">
        <v>79480</v>
      </c>
      <c r="B7950">
        <f t="shared" si="813"/>
        <v>22.077777777777779</v>
      </c>
      <c r="C7950">
        <v>8.8714442043828265E-2</v>
      </c>
      <c r="D7950">
        <v>3.942587663464877E-2</v>
      </c>
      <c r="E7950">
        <v>4.2807246128350435E-2</v>
      </c>
      <c r="F7950">
        <v>5.8761690007120643E-2</v>
      </c>
      <c r="G7950">
        <v>1.7602339181286408E-2</v>
      </c>
      <c r="H7950">
        <v>0</v>
      </c>
      <c r="I7950">
        <f t="shared" si="814"/>
        <v>3.510199500547153E-2</v>
      </c>
      <c r="J7950">
        <f t="shared" si="815"/>
        <v>2.6675153338733944E-2</v>
      </c>
      <c r="K7950">
        <f t="shared" si="816"/>
        <v>7.4404251671524091E-2</v>
      </c>
      <c r="L7950">
        <f t="shared" si="817"/>
        <v>6.1595062900545929E-2</v>
      </c>
      <c r="M7950">
        <f t="shared" si="818"/>
        <v>1.2531328320802003E-2</v>
      </c>
      <c r="N7950">
        <v>0</v>
      </c>
    </row>
    <row r="7951" spans="1:14" x14ac:dyDescent="0.25">
      <c r="A7951">
        <v>79490</v>
      </c>
      <c r="B7951">
        <f t="shared" si="813"/>
        <v>22.080555555555556</v>
      </c>
      <c r="C7951">
        <v>8.9210845796271768E-2</v>
      </c>
      <c r="D7951">
        <v>3.942587663464877E-2</v>
      </c>
      <c r="E7951">
        <v>4.320178295902647E-2</v>
      </c>
      <c r="F7951">
        <v>5.8648469024447959E-2</v>
      </c>
      <c r="G7951">
        <v>1.7386800334168621E-2</v>
      </c>
      <c r="H7951">
        <v>0</v>
      </c>
      <c r="I7951">
        <f t="shared" si="814"/>
        <v>3.529840904626954E-2</v>
      </c>
      <c r="J7951">
        <f t="shared" si="815"/>
        <v>2.6675153338733944E-2</v>
      </c>
      <c r="K7951">
        <f t="shared" si="816"/>
        <v>7.5090005143151034E-2</v>
      </c>
      <c r="L7951">
        <f t="shared" si="817"/>
        <v>6.1476382625207687E-2</v>
      </c>
      <c r="M7951">
        <f t="shared" si="818"/>
        <v>1.2377883484220758E-2</v>
      </c>
      <c r="N7951">
        <v>0</v>
      </c>
    </row>
    <row r="7952" spans="1:14" x14ac:dyDescent="0.25">
      <c r="A7952">
        <v>79500</v>
      </c>
      <c r="B7952">
        <f t="shared" si="813"/>
        <v>22.083333333333332</v>
      </c>
      <c r="C7952">
        <v>8.8785356865605916E-2</v>
      </c>
      <c r="D7952">
        <v>3.9853489179493121E-2</v>
      </c>
      <c r="E7952">
        <v>4.3596319789702513E-2</v>
      </c>
      <c r="F7952">
        <v>5.9214573937811356E-2</v>
      </c>
      <c r="G7952">
        <v>1.7314954051796023E-2</v>
      </c>
      <c r="H7952">
        <v>0</v>
      </c>
      <c r="I7952">
        <f t="shared" si="814"/>
        <v>3.5130054154156966E-2</v>
      </c>
      <c r="J7952">
        <f t="shared" si="815"/>
        <v>2.6964471704663817E-2</v>
      </c>
      <c r="K7952">
        <f t="shared" si="816"/>
        <v>7.5775758614777991E-2</v>
      </c>
      <c r="L7952">
        <f t="shared" si="817"/>
        <v>6.206978400189888E-2</v>
      </c>
      <c r="M7952">
        <f t="shared" si="818"/>
        <v>1.2326735205360342E-2</v>
      </c>
      <c r="N7952">
        <v>0</v>
      </c>
    </row>
    <row r="7953" spans="1:14" x14ac:dyDescent="0.25">
      <c r="A7953">
        <v>79510</v>
      </c>
      <c r="B7953">
        <f t="shared" si="813"/>
        <v>22.086111111111112</v>
      </c>
      <c r="C7953">
        <v>8.8643527222050628E-2</v>
      </c>
      <c r="D7953">
        <v>3.9853489179493121E-2</v>
      </c>
      <c r="E7953">
        <v>4.320178295902647E-2</v>
      </c>
      <c r="F7953">
        <v>6.0346783764538149E-2</v>
      </c>
      <c r="G7953">
        <v>1.7243107769423421E-2</v>
      </c>
      <c r="H7953">
        <v>0</v>
      </c>
      <c r="I7953">
        <f t="shared" si="814"/>
        <v>3.5073935856786108E-2</v>
      </c>
      <c r="J7953">
        <f t="shared" si="815"/>
        <v>2.6964471704663817E-2</v>
      </c>
      <c r="K7953">
        <f t="shared" si="816"/>
        <v>7.5090005143151034E-2</v>
      </c>
      <c r="L7953">
        <f t="shared" si="817"/>
        <v>6.3256586755281272E-2</v>
      </c>
      <c r="M7953">
        <f t="shared" si="818"/>
        <v>1.2275586926499922E-2</v>
      </c>
      <c r="N7953">
        <v>0</v>
      </c>
    </row>
    <row r="7954" spans="1:14" x14ac:dyDescent="0.25">
      <c r="A7954">
        <v>79520</v>
      </c>
      <c r="B7954">
        <f t="shared" si="813"/>
        <v>22.088888888888889</v>
      </c>
      <c r="C7954">
        <v>8.8785356865605916E-2</v>
      </c>
      <c r="D7954">
        <v>3.9853489179493121E-2</v>
      </c>
      <c r="E7954">
        <v>4.2807246128350435E-2</v>
      </c>
      <c r="F7954">
        <v>5.9554236885829392E-2</v>
      </c>
      <c r="G7954">
        <v>1.7314954051796019E-2</v>
      </c>
      <c r="H7954">
        <v>0</v>
      </c>
      <c r="I7954">
        <f t="shared" si="814"/>
        <v>3.5130054154156966E-2</v>
      </c>
      <c r="J7954">
        <f t="shared" si="815"/>
        <v>2.6964471704663817E-2</v>
      </c>
      <c r="K7954">
        <f t="shared" si="816"/>
        <v>7.4404251671524091E-2</v>
      </c>
      <c r="L7954">
        <f t="shared" si="817"/>
        <v>6.2425824827913597E-2</v>
      </c>
      <c r="M7954">
        <f t="shared" si="818"/>
        <v>1.2326735205360338E-2</v>
      </c>
      <c r="N7954">
        <v>0</v>
      </c>
    </row>
    <row r="7955" spans="1:14" x14ac:dyDescent="0.25">
      <c r="A7955">
        <v>79530</v>
      </c>
      <c r="B7955">
        <f t="shared" si="813"/>
        <v>22.091666666666665</v>
      </c>
      <c r="C7955">
        <v>8.8927186509161205E-2</v>
      </c>
      <c r="D7955">
        <v>3.9767966670524249E-2</v>
      </c>
      <c r="E7955">
        <v>4.2807246128350435E-2</v>
      </c>
      <c r="F7955">
        <v>5.8535248041775276E-2</v>
      </c>
      <c r="G7955">
        <v>1.6668337510442641E-2</v>
      </c>
      <c r="H7955">
        <v>0</v>
      </c>
      <c r="I7955">
        <f t="shared" si="814"/>
        <v>3.5186172451527824E-2</v>
      </c>
      <c r="J7955">
        <f t="shared" si="815"/>
        <v>2.690660803147784E-2</v>
      </c>
      <c r="K7955">
        <f t="shared" si="816"/>
        <v>7.4404251671524091E-2</v>
      </c>
      <c r="L7955">
        <f t="shared" si="817"/>
        <v>6.1357702349869446E-2</v>
      </c>
      <c r="M7955">
        <f t="shared" si="818"/>
        <v>1.1866400695616591E-2</v>
      </c>
      <c r="N7955">
        <v>0</v>
      </c>
    </row>
    <row r="7956" spans="1:14" x14ac:dyDescent="0.25">
      <c r="A7956">
        <v>79540</v>
      </c>
      <c r="B7956">
        <f t="shared" si="813"/>
        <v>22.094444444444445</v>
      </c>
      <c r="C7956">
        <v>8.8359867934940051E-2</v>
      </c>
      <c r="D7956">
        <v>3.9596921652586506E-2</v>
      </c>
      <c r="E7956">
        <v>4.320178295902647E-2</v>
      </c>
      <c r="F7956">
        <v>5.8422027059102599E-2</v>
      </c>
      <c r="G7956">
        <v>1.6812030075187837E-2</v>
      </c>
      <c r="H7956">
        <v>0</v>
      </c>
      <c r="I7956">
        <f t="shared" si="814"/>
        <v>3.4961699262044385E-2</v>
      </c>
      <c r="J7956">
        <f t="shared" si="815"/>
        <v>2.6790880685105892E-2</v>
      </c>
      <c r="K7956">
        <f t="shared" si="816"/>
        <v>7.5090005143151034E-2</v>
      </c>
      <c r="L7956">
        <f t="shared" si="817"/>
        <v>6.1239022074531205E-2</v>
      </c>
      <c r="M7956">
        <f t="shared" si="818"/>
        <v>1.1968697253337424E-2</v>
      </c>
      <c r="N7956">
        <v>0</v>
      </c>
    </row>
    <row r="7957" spans="1:14" x14ac:dyDescent="0.25">
      <c r="A7957">
        <v>79550</v>
      </c>
      <c r="B7957">
        <f t="shared" si="813"/>
        <v>22.097222222222221</v>
      </c>
      <c r="C7957">
        <v>8.8501697578495339E-2</v>
      </c>
      <c r="D7957">
        <v>3.9596921652586506E-2</v>
      </c>
      <c r="E7957">
        <v>4.3004514543688449E-2</v>
      </c>
      <c r="F7957">
        <v>5.8422027059102599E-2</v>
      </c>
      <c r="G7957">
        <v>1.8895572263993164E-2</v>
      </c>
      <c r="H7957">
        <v>0</v>
      </c>
      <c r="I7957">
        <f t="shared" si="814"/>
        <v>3.5017817559415243E-2</v>
      </c>
      <c r="J7957">
        <f t="shared" si="815"/>
        <v>2.6790880685105892E-2</v>
      </c>
      <c r="K7957">
        <f t="shared" si="816"/>
        <v>7.4747128407337549E-2</v>
      </c>
      <c r="L7957">
        <f t="shared" si="817"/>
        <v>6.1239022074531205E-2</v>
      </c>
      <c r="M7957">
        <f t="shared" si="818"/>
        <v>1.3451997340289496E-2</v>
      </c>
      <c r="N7957">
        <v>0</v>
      </c>
    </row>
    <row r="7958" spans="1:14" x14ac:dyDescent="0.25">
      <c r="A7958">
        <v>79560</v>
      </c>
      <c r="B7958">
        <f t="shared" si="813"/>
        <v>22.1</v>
      </c>
      <c r="C7958">
        <v>8.8359867934940051E-2</v>
      </c>
      <c r="D7958">
        <v>3.9767966670524249E-2</v>
      </c>
      <c r="E7958">
        <v>4.2807246128350435E-2</v>
      </c>
      <c r="F7958">
        <v>5.830880607642993E-2</v>
      </c>
      <c r="G7958">
        <v>1.810526315789459E-2</v>
      </c>
      <c r="H7958">
        <v>0</v>
      </c>
      <c r="I7958">
        <f t="shared" si="814"/>
        <v>3.4961699262044385E-2</v>
      </c>
      <c r="J7958">
        <f t="shared" si="815"/>
        <v>2.690660803147784E-2</v>
      </c>
      <c r="K7958">
        <f t="shared" si="816"/>
        <v>7.4404251671524091E-2</v>
      </c>
      <c r="L7958">
        <f t="shared" si="817"/>
        <v>6.1120341799192977E-2</v>
      </c>
      <c r="M7958">
        <f t="shared" si="818"/>
        <v>1.2889366272824916E-2</v>
      </c>
      <c r="N7958">
        <v>0</v>
      </c>
    </row>
    <row r="7959" spans="1:14" x14ac:dyDescent="0.25">
      <c r="A7959">
        <v>79570</v>
      </c>
      <c r="B7959">
        <f t="shared" si="813"/>
        <v>22.102777777777778</v>
      </c>
      <c r="C7959">
        <v>8.8288953113162427E-2</v>
      </c>
      <c r="D7959">
        <v>3.9853489179493121E-2</v>
      </c>
      <c r="E7959">
        <v>4.2807246128350435E-2</v>
      </c>
      <c r="F7959">
        <v>5.830880607642993E-2</v>
      </c>
      <c r="G7959">
        <v>1.8248955722639789E-2</v>
      </c>
      <c r="H7959">
        <v>0</v>
      </c>
      <c r="I7959">
        <f t="shared" si="814"/>
        <v>3.4933640113358963E-2</v>
      </c>
      <c r="J7959">
        <f t="shared" si="815"/>
        <v>2.6964471704663817E-2</v>
      </c>
      <c r="K7959">
        <f t="shared" si="816"/>
        <v>7.4404251671524091E-2</v>
      </c>
      <c r="L7959">
        <f t="shared" si="817"/>
        <v>6.1120341799192977E-2</v>
      </c>
      <c r="M7959">
        <f t="shared" si="818"/>
        <v>1.2991662830545751E-2</v>
      </c>
      <c r="N7959">
        <v>0</v>
      </c>
    </row>
    <row r="7960" spans="1:14" x14ac:dyDescent="0.25">
      <c r="A7960">
        <v>79580</v>
      </c>
      <c r="B7960">
        <f t="shared" si="813"/>
        <v>22.105555555555554</v>
      </c>
      <c r="C7960">
        <v>8.8501697578495339E-2</v>
      </c>
      <c r="D7960">
        <v>3.9853489179493121E-2</v>
      </c>
      <c r="E7960">
        <v>4.3004514543688449E-2</v>
      </c>
      <c r="F7960">
        <v>5.830880607642993E-2</v>
      </c>
      <c r="G7960">
        <v>1.7961570593149397E-2</v>
      </c>
      <c r="H7960">
        <v>0</v>
      </c>
      <c r="I7960">
        <f t="shared" si="814"/>
        <v>3.5017817559415243E-2</v>
      </c>
      <c r="J7960">
        <f t="shared" si="815"/>
        <v>2.6964471704663817E-2</v>
      </c>
      <c r="K7960">
        <f t="shared" si="816"/>
        <v>7.4747128407337549E-2</v>
      </c>
      <c r="L7960">
        <f t="shared" si="817"/>
        <v>6.1120341799192977E-2</v>
      </c>
      <c r="M7960">
        <f t="shared" si="818"/>
        <v>1.2787069715104085E-2</v>
      </c>
      <c r="N7960">
        <v>0</v>
      </c>
    </row>
    <row r="7961" spans="1:14" x14ac:dyDescent="0.25">
      <c r="A7961">
        <v>79590</v>
      </c>
      <c r="B7961">
        <f t="shared" si="813"/>
        <v>22.108333333333334</v>
      </c>
      <c r="C7961">
        <v>8.8359867934940065E-2</v>
      </c>
      <c r="D7961">
        <v>3.942587663464877E-2</v>
      </c>
      <c r="E7961">
        <v>4.320178295902647E-2</v>
      </c>
      <c r="F7961">
        <v>5.830880607642993E-2</v>
      </c>
      <c r="G7961">
        <v>1.7817878028404201E-2</v>
      </c>
      <c r="H7961">
        <v>0</v>
      </c>
      <c r="I7961">
        <f t="shared" si="814"/>
        <v>3.4961699262044392E-2</v>
      </c>
      <c r="J7961">
        <f t="shared" si="815"/>
        <v>2.6675153338733944E-2</v>
      </c>
      <c r="K7961">
        <f t="shared" si="816"/>
        <v>7.5090005143151034E-2</v>
      </c>
      <c r="L7961">
        <f t="shared" si="817"/>
        <v>6.1120341799192977E-2</v>
      </c>
      <c r="M7961">
        <f t="shared" si="818"/>
        <v>1.2684773157383252E-2</v>
      </c>
      <c r="N7961">
        <v>0</v>
      </c>
    </row>
    <row r="7962" spans="1:14" x14ac:dyDescent="0.25">
      <c r="A7962">
        <v>79600</v>
      </c>
      <c r="B7962">
        <f t="shared" si="813"/>
        <v>22.111111111111111</v>
      </c>
      <c r="C7962">
        <v>8.8288953113162427E-2</v>
      </c>
      <c r="D7962">
        <v>3.9596921652586506E-2</v>
      </c>
      <c r="E7962">
        <v>4.320178295902647E-2</v>
      </c>
      <c r="F7962">
        <v>5.8082364111084563E-2</v>
      </c>
      <c r="G7962">
        <v>1.7961570593149397E-2</v>
      </c>
      <c r="H7962">
        <v>0</v>
      </c>
      <c r="I7962">
        <f t="shared" si="814"/>
        <v>3.4933640113358963E-2</v>
      </c>
      <c r="J7962">
        <f t="shared" si="815"/>
        <v>2.6790880685105892E-2</v>
      </c>
      <c r="K7962">
        <f t="shared" si="816"/>
        <v>7.5090005143151034E-2</v>
      </c>
      <c r="L7962">
        <f t="shared" si="817"/>
        <v>6.0882981248516495E-2</v>
      </c>
      <c r="M7962">
        <f t="shared" si="818"/>
        <v>1.2787069715104085E-2</v>
      </c>
      <c r="N7962">
        <v>0</v>
      </c>
    </row>
    <row r="7963" spans="1:14" x14ac:dyDescent="0.25">
      <c r="A7963">
        <v>79610</v>
      </c>
      <c r="B7963">
        <f t="shared" si="813"/>
        <v>22.113888888888887</v>
      </c>
      <c r="C7963">
        <v>8.8288953113162427E-2</v>
      </c>
      <c r="D7963">
        <v>3.9596921652586506E-2</v>
      </c>
      <c r="E7963">
        <v>4.3004514543688449E-2</v>
      </c>
      <c r="F7963">
        <v>5.8535248041775276E-2</v>
      </c>
      <c r="G7963">
        <v>1.7817878028404205E-2</v>
      </c>
      <c r="H7963">
        <v>0</v>
      </c>
      <c r="I7963">
        <f t="shared" si="814"/>
        <v>3.4933640113358963E-2</v>
      </c>
      <c r="J7963">
        <f t="shared" si="815"/>
        <v>2.6790880685105892E-2</v>
      </c>
      <c r="K7963">
        <f t="shared" si="816"/>
        <v>7.4747128407337549E-2</v>
      </c>
      <c r="L7963">
        <f t="shared" si="817"/>
        <v>6.1357702349869446E-2</v>
      </c>
      <c r="M7963">
        <f t="shared" si="818"/>
        <v>1.2684773157383254E-2</v>
      </c>
      <c r="N7963">
        <v>0</v>
      </c>
    </row>
    <row r="7964" spans="1:14" x14ac:dyDescent="0.25">
      <c r="A7964">
        <v>79620</v>
      </c>
      <c r="B7964">
        <f t="shared" si="813"/>
        <v>22.116666666666667</v>
      </c>
      <c r="C7964">
        <v>8.8218038291384776E-2</v>
      </c>
      <c r="D7964">
        <v>3.9511399143617641E-2</v>
      </c>
      <c r="E7964">
        <v>4.2807246128350435E-2</v>
      </c>
      <c r="F7964">
        <v>5.8082364111084563E-2</v>
      </c>
      <c r="G7964">
        <v>1.7889724310776799E-2</v>
      </c>
      <c r="H7964">
        <v>0</v>
      </c>
      <c r="I7964">
        <f t="shared" si="814"/>
        <v>3.4905580964673527E-2</v>
      </c>
      <c r="J7964">
        <f t="shared" si="815"/>
        <v>2.6733017011919921E-2</v>
      </c>
      <c r="K7964">
        <f t="shared" si="816"/>
        <v>7.4404251671524091E-2</v>
      </c>
      <c r="L7964">
        <f t="shared" si="817"/>
        <v>6.0882981248516495E-2</v>
      </c>
      <c r="M7964">
        <f t="shared" si="818"/>
        <v>1.2735921436243669E-2</v>
      </c>
      <c r="N7964">
        <v>0</v>
      </c>
    </row>
    <row r="7965" spans="1:14" x14ac:dyDescent="0.25">
      <c r="A7965">
        <v>79630</v>
      </c>
      <c r="B7965">
        <f t="shared" si="813"/>
        <v>22.119444444444444</v>
      </c>
      <c r="C7965">
        <v>8.8714442043828265E-2</v>
      </c>
      <c r="D7965">
        <v>3.9853489179493121E-2</v>
      </c>
      <c r="E7965">
        <v>4.3004514543688449E-2</v>
      </c>
      <c r="F7965">
        <v>5.7969143128411886E-2</v>
      </c>
      <c r="G7965">
        <v>1.8248955722639786E-2</v>
      </c>
      <c r="H7965">
        <v>0</v>
      </c>
      <c r="I7965">
        <f t="shared" si="814"/>
        <v>3.510199500547153E-2</v>
      </c>
      <c r="J7965">
        <f t="shared" si="815"/>
        <v>2.6964471704663817E-2</v>
      </c>
      <c r="K7965">
        <f t="shared" si="816"/>
        <v>7.4747128407337549E-2</v>
      </c>
      <c r="L7965">
        <f t="shared" si="817"/>
        <v>6.076430097317826E-2</v>
      </c>
      <c r="M7965">
        <f t="shared" si="818"/>
        <v>1.299166283054575E-2</v>
      </c>
      <c r="N7965">
        <v>0</v>
      </c>
    </row>
    <row r="7966" spans="1:14" x14ac:dyDescent="0.25">
      <c r="A7966">
        <v>79640</v>
      </c>
      <c r="B7966">
        <f t="shared" si="813"/>
        <v>22.122222222222224</v>
      </c>
      <c r="C7966">
        <v>8.8430782756717716E-2</v>
      </c>
      <c r="D7966">
        <v>3.9767966670524249E-2</v>
      </c>
      <c r="E7966">
        <v>4.3399051374364492E-2</v>
      </c>
      <c r="F7966">
        <v>5.830880607642993E-2</v>
      </c>
      <c r="G7966">
        <v>1.6452798663324848E-2</v>
      </c>
      <c r="H7966">
        <v>0</v>
      </c>
      <c r="I7966">
        <f t="shared" si="814"/>
        <v>3.4989758410729821E-2</v>
      </c>
      <c r="J7966">
        <f t="shared" si="815"/>
        <v>2.690660803147784E-2</v>
      </c>
      <c r="K7966">
        <f t="shared" si="816"/>
        <v>7.5432881878964506E-2</v>
      </c>
      <c r="L7966">
        <f t="shared" si="817"/>
        <v>6.1120341799192977E-2</v>
      </c>
      <c r="M7966">
        <f t="shared" si="818"/>
        <v>1.1712955859035342E-2</v>
      </c>
      <c r="N7966">
        <v>0</v>
      </c>
    </row>
    <row r="7967" spans="1:14" x14ac:dyDescent="0.25">
      <c r="A7967">
        <v>79650</v>
      </c>
      <c r="B7967">
        <f t="shared" si="813"/>
        <v>22.125</v>
      </c>
      <c r="C7967">
        <v>8.8359867934940065E-2</v>
      </c>
      <c r="D7967">
        <v>4.0195579215368593E-2</v>
      </c>
      <c r="E7967">
        <v>4.3596319789702513E-2</v>
      </c>
      <c r="F7967">
        <v>5.8648469024447959E-2</v>
      </c>
      <c r="G7967">
        <v>1.6237259816207054E-2</v>
      </c>
      <c r="H7967">
        <v>0</v>
      </c>
      <c r="I7967">
        <f t="shared" si="814"/>
        <v>3.4961699262044392E-2</v>
      </c>
      <c r="J7967">
        <f t="shared" si="815"/>
        <v>2.719592639740771E-2</v>
      </c>
      <c r="K7967">
        <f t="shared" si="816"/>
        <v>7.5775758614777991E-2</v>
      </c>
      <c r="L7967">
        <f t="shared" si="817"/>
        <v>6.1476382625207687E-2</v>
      </c>
      <c r="M7967">
        <f t="shared" si="818"/>
        <v>1.1559511022454092E-2</v>
      </c>
      <c r="N7967">
        <v>0</v>
      </c>
    </row>
    <row r="7968" spans="1:14" x14ac:dyDescent="0.25">
      <c r="A7968">
        <v>79660</v>
      </c>
      <c r="B7968">
        <f t="shared" si="813"/>
        <v>22.127777777777776</v>
      </c>
      <c r="C7968">
        <v>8.857261240027299E-2</v>
      </c>
      <c r="D7968">
        <v>3.9767966670524249E-2</v>
      </c>
      <c r="E7968">
        <v>4.3990856620378556E-2</v>
      </c>
      <c r="F7968">
        <v>5.8535248041775283E-2</v>
      </c>
      <c r="G7968">
        <v>1.6452798663324851E-2</v>
      </c>
      <c r="H7968">
        <v>0</v>
      </c>
      <c r="I7968">
        <f t="shared" si="814"/>
        <v>3.5045876708100679E-2</v>
      </c>
      <c r="J7968">
        <f t="shared" si="815"/>
        <v>2.690660803147784E-2</v>
      </c>
      <c r="K7968">
        <f t="shared" si="816"/>
        <v>7.6461512086404934E-2</v>
      </c>
      <c r="L7968">
        <f t="shared" si="817"/>
        <v>6.1357702349869453E-2</v>
      </c>
      <c r="M7968">
        <f t="shared" si="818"/>
        <v>1.1712955859035345E-2</v>
      </c>
      <c r="N7968">
        <v>0</v>
      </c>
    </row>
    <row r="7969" spans="1:14" x14ac:dyDescent="0.25">
      <c r="A7969">
        <v>79670</v>
      </c>
      <c r="B7969">
        <f t="shared" si="813"/>
        <v>22.130555555555556</v>
      </c>
      <c r="C7969">
        <v>8.8501697578495339E-2</v>
      </c>
      <c r="D7969">
        <v>3.942587663464877E-2</v>
      </c>
      <c r="E7969">
        <v>4.3399051374364492E-2</v>
      </c>
      <c r="F7969">
        <v>5.8422027059102599E-2</v>
      </c>
      <c r="G7969">
        <v>1.6309106098579655E-2</v>
      </c>
      <c r="H7969">
        <v>0</v>
      </c>
      <c r="I7969">
        <f t="shared" si="814"/>
        <v>3.5017817559415243E-2</v>
      </c>
      <c r="J7969">
        <f t="shared" si="815"/>
        <v>2.6675153338733944E-2</v>
      </c>
      <c r="K7969">
        <f t="shared" si="816"/>
        <v>7.5432881878964506E-2</v>
      </c>
      <c r="L7969">
        <f t="shared" si="817"/>
        <v>6.1239022074531205E-2</v>
      </c>
      <c r="M7969">
        <f t="shared" si="818"/>
        <v>1.161065930131451E-2</v>
      </c>
      <c r="N7969">
        <v>0</v>
      </c>
    </row>
    <row r="7970" spans="1:14" x14ac:dyDescent="0.25">
      <c r="A7970">
        <v>79680</v>
      </c>
      <c r="B7970">
        <f t="shared" si="813"/>
        <v>22.133333333333333</v>
      </c>
      <c r="C7970">
        <v>8.8714442043828265E-2</v>
      </c>
      <c r="D7970">
        <v>4.002453419743085E-2</v>
      </c>
      <c r="E7970">
        <v>4.3596319789702513E-2</v>
      </c>
      <c r="F7970">
        <v>5.8422027059102599E-2</v>
      </c>
      <c r="G7970">
        <v>1.6021720969089267E-2</v>
      </c>
      <c r="H7970">
        <v>0</v>
      </c>
      <c r="I7970">
        <f t="shared" si="814"/>
        <v>3.510199500547153E-2</v>
      </c>
      <c r="J7970">
        <f t="shared" si="815"/>
        <v>2.7080199051035758E-2</v>
      </c>
      <c r="K7970">
        <f t="shared" si="816"/>
        <v>7.5775758614777991E-2</v>
      </c>
      <c r="L7970">
        <f t="shared" si="817"/>
        <v>6.1239022074531205E-2</v>
      </c>
      <c r="M7970">
        <f t="shared" si="818"/>
        <v>1.1406066185872848E-2</v>
      </c>
      <c r="N7970">
        <v>0</v>
      </c>
    </row>
    <row r="7971" spans="1:14" x14ac:dyDescent="0.25">
      <c r="A7971">
        <v>79690</v>
      </c>
      <c r="B7971">
        <f t="shared" si="813"/>
        <v>22.136111111111113</v>
      </c>
      <c r="C7971">
        <v>8.8501697578495353E-2</v>
      </c>
      <c r="D7971">
        <v>4.0024534197430857E-2</v>
      </c>
      <c r="E7971">
        <v>4.3596319789702513E-2</v>
      </c>
      <c r="F7971">
        <v>5.7969143128411879E-2</v>
      </c>
      <c r="G7971">
        <v>1.602172096908926E-2</v>
      </c>
      <c r="H7971">
        <v>0</v>
      </c>
      <c r="I7971">
        <f t="shared" si="814"/>
        <v>3.501781755941525E-2</v>
      </c>
      <c r="J7971">
        <f t="shared" si="815"/>
        <v>2.7080199051035762E-2</v>
      </c>
      <c r="K7971">
        <f t="shared" si="816"/>
        <v>7.5775758614777991E-2</v>
      </c>
      <c r="L7971">
        <f t="shared" si="817"/>
        <v>6.0764300973178247E-2</v>
      </c>
      <c r="M7971">
        <f t="shared" si="818"/>
        <v>1.1406066185872843E-2</v>
      </c>
      <c r="N7971">
        <v>0</v>
      </c>
    </row>
    <row r="7972" spans="1:14" x14ac:dyDescent="0.25">
      <c r="A7972">
        <v>79700</v>
      </c>
      <c r="B7972">
        <f t="shared" si="813"/>
        <v>22.138888888888889</v>
      </c>
      <c r="C7972">
        <v>8.821803829138479E-2</v>
      </c>
      <c r="D7972">
        <v>4.0110056706399722E-2</v>
      </c>
      <c r="E7972">
        <v>4.3793588205040535E-2</v>
      </c>
      <c r="F7972">
        <v>5.8308806076429916E-2</v>
      </c>
      <c r="G7972">
        <v>1.6021720969089263E-2</v>
      </c>
      <c r="H7972">
        <v>0</v>
      </c>
      <c r="I7972">
        <f t="shared" si="814"/>
        <v>3.4905580964673534E-2</v>
      </c>
      <c r="J7972">
        <f t="shared" si="815"/>
        <v>2.7138062724221732E-2</v>
      </c>
      <c r="K7972">
        <f t="shared" si="816"/>
        <v>7.6118635350591463E-2</v>
      </c>
      <c r="L7972">
        <f t="shared" si="817"/>
        <v>6.1120341799192963E-2</v>
      </c>
      <c r="M7972">
        <f t="shared" si="818"/>
        <v>1.1406066185872844E-2</v>
      </c>
      <c r="N7972">
        <v>0</v>
      </c>
    </row>
    <row r="7973" spans="1:14" x14ac:dyDescent="0.25">
      <c r="A7973">
        <v>79710</v>
      </c>
      <c r="B7973">
        <f t="shared" si="813"/>
        <v>22.141666666666666</v>
      </c>
      <c r="C7973">
        <v>8.857261240027299E-2</v>
      </c>
      <c r="D7973">
        <v>3.9853489179493121E-2</v>
      </c>
      <c r="E7973">
        <v>4.3596319789702513E-2</v>
      </c>
      <c r="F7973">
        <v>5.8535248041775283E-2</v>
      </c>
      <c r="G7973">
        <v>1.6021720969089263E-2</v>
      </c>
      <c r="H7973">
        <v>0</v>
      </c>
      <c r="I7973">
        <f t="shared" si="814"/>
        <v>3.5045876708100679E-2</v>
      </c>
      <c r="J7973">
        <f t="shared" si="815"/>
        <v>2.6964471704663817E-2</v>
      </c>
      <c r="K7973">
        <f t="shared" si="816"/>
        <v>7.5775758614777991E-2</v>
      </c>
      <c r="L7973">
        <f t="shared" si="817"/>
        <v>6.1357702349869453E-2</v>
      </c>
      <c r="M7973">
        <f t="shared" si="818"/>
        <v>1.1406066185872844E-2</v>
      </c>
      <c r="N7973">
        <v>0</v>
      </c>
    </row>
    <row r="7974" spans="1:14" x14ac:dyDescent="0.25">
      <c r="A7974">
        <v>79720</v>
      </c>
      <c r="B7974">
        <f t="shared" si="813"/>
        <v>22.144444444444446</v>
      </c>
      <c r="C7974">
        <v>8.8218038291384776E-2</v>
      </c>
      <c r="D7974">
        <v>3.9853489179493121E-2</v>
      </c>
      <c r="E7974">
        <v>4.3399051374364492E-2</v>
      </c>
      <c r="F7974">
        <v>5.8308806076429916E-2</v>
      </c>
      <c r="G7974">
        <v>1.6021720969089263E-2</v>
      </c>
      <c r="H7974">
        <v>0</v>
      </c>
      <c r="I7974">
        <f t="shared" si="814"/>
        <v>3.4905580964673527E-2</v>
      </c>
      <c r="J7974">
        <f t="shared" si="815"/>
        <v>2.6964471704663817E-2</v>
      </c>
      <c r="K7974">
        <f t="shared" si="816"/>
        <v>7.5432881878964506E-2</v>
      </c>
      <c r="L7974">
        <f t="shared" si="817"/>
        <v>6.1120341799192963E-2</v>
      </c>
      <c r="M7974">
        <f t="shared" si="818"/>
        <v>1.1406066185872844E-2</v>
      </c>
      <c r="N7974">
        <v>0</v>
      </c>
    </row>
    <row r="7975" spans="1:14" x14ac:dyDescent="0.25">
      <c r="A7975">
        <v>79730</v>
      </c>
      <c r="B7975">
        <f t="shared" si="813"/>
        <v>22.147222222222222</v>
      </c>
      <c r="C7975">
        <v>8.8643527222050628E-2</v>
      </c>
      <c r="D7975">
        <v>3.9939011688461985E-2</v>
      </c>
      <c r="E7975">
        <v>4.3399051374364492E-2</v>
      </c>
      <c r="F7975">
        <v>5.830880607642993E-2</v>
      </c>
      <c r="G7975">
        <v>1.6524644945697449E-2</v>
      </c>
      <c r="H7975">
        <v>0</v>
      </c>
      <c r="I7975">
        <f t="shared" si="814"/>
        <v>3.5073935856786108E-2</v>
      </c>
      <c r="J7975">
        <f t="shared" si="815"/>
        <v>2.7022335377849788E-2</v>
      </c>
      <c r="K7975">
        <f t="shared" si="816"/>
        <v>7.5432881878964506E-2</v>
      </c>
      <c r="L7975">
        <f t="shared" si="817"/>
        <v>6.1120341799192977E-2</v>
      </c>
      <c r="M7975">
        <f t="shared" si="818"/>
        <v>1.1764104137895762E-2</v>
      </c>
      <c r="N7975">
        <v>0</v>
      </c>
    </row>
    <row r="7976" spans="1:14" x14ac:dyDescent="0.25">
      <c r="A7976">
        <v>79740</v>
      </c>
      <c r="B7976">
        <f t="shared" si="813"/>
        <v>22.15</v>
      </c>
      <c r="C7976">
        <v>8.8218038291384776E-2</v>
      </c>
      <c r="D7976">
        <v>4.0195579215368593E-2</v>
      </c>
      <c r="E7976">
        <v>4.3399051374364492E-2</v>
      </c>
      <c r="F7976">
        <v>5.8648469024447959E-2</v>
      </c>
      <c r="G7976">
        <v>1.6740183792815236E-2</v>
      </c>
      <c r="H7976">
        <v>0</v>
      </c>
      <c r="I7976">
        <f t="shared" si="814"/>
        <v>3.4905580964673527E-2</v>
      </c>
      <c r="J7976">
        <f t="shared" si="815"/>
        <v>2.719592639740771E-2</v>
      </c>
      <c r="K7976">
        <f t="shared" si="816"/>
        <v>7.5432881878964506E-2</v>
      </c>
      <c r="L7976">
        <f t="shared" si="817"/>
        <v>6.1476382625207687E-2</v>
      </c>
      <c r="M7976">
        <f t="shared" si="818"/>
        <v>1.1917548974477006E-2</v>
      </c>
      <c r="N7976">
        <v>0</v>
      </c>
    </row>
    <row r="7977" spans="1:14" x14ac:dyDescent="0.25">
      <c r="A7977">
        <v>79750</v>
      </c>
      <c r="B7977">
        <f t="shared" si="813"/>
        <v>22.152777777777779</v>
      </c>
      <c r="C7977">
        <v>8.8998101330938828E-2</v>
      </c>
      <c r="D7977">
        <v>4.0110056706399722E-2</v>
      </c>
      <c r="E7977">
        <v>4.320178295902647E-2</v>
      </c>
      <c r="F7977">
        <v>5.8761690007120643E-2</v>
      </c>
      <c r="G7977">
        <v>1.695572263993303E-2</v>
      </c>
      <c r="H7977">
        <v>0</v>
      </c>
      <c r="I7977">
        <f t="shared" si="814"/>
        <v>3.5214231600213246E-2</v>
      </c>
      <c r="J7977">
        <f t="shared" si="815"/>
        <v>2.7138062724221732E-2</v>
      </c>
      <c r="K7977">
        <f t="shared" si="816"/>
        <v>7.5090005143151034E-2</v>
      </c>
      <c r="L7977">
        <f t="shared" si="817"/>
        <v>6.1595062900545929E-2</v>
      </c>
      <c r="M7977">
        <f t="shared" si="818"/>
        <v>1.2070993811058256E-2</v>
      </c>
      <c r="N7977">
        <v>0</v>
      </c>
    </row>
    <row r="7978" spans="1:14" x14ac:dyDescent="0.25">
      <c r="A7978">
        <v>79760</v>
      </c>
      <c r="B7978">
        <f t="shared" si="813"/>
        <v>22.155555555555555</v>
      </c>
      <c r="C7978">
        <v>9.0061823657603443E-2</v>
      </c>
      <c r="D7978">
        <v>4.002453419743085E-2</v>
      </c>
      <c r="E7978">
        <v>4.3004514543688449E-2</v>
      </c>
      <c r="F7978">
        <v>5.8988131972465996E-2</v>
      </c>
      <c r="G7978">
        <v>1.6740183792815236E-2</v>
      </c>
      <c r="H7978">
        <v>0</v>
      </c>
      <c r="I7978">
        <f t="shared" si="814"/>
        <v>3.5635118830494687E-2</v>
      </c>
      <c r="J7978">
        <f t="shared" si="815"/>
        <v>2.7080199051035758E-2</v>
      </c>
      <c r="K7978">
        <f t="shared" si="816"/>
        <v>7.4747128407337549E-2</v>
      </c>
      <c r="L7978">
        <f t="shared" si="817"/>
        <v>6.1832423451222397E-2</v>
      </c>
      <c r="M7978">
        <f t="shared" si="818"/>
        <v>1.1917548974477006E-2</v>
      </c>
      <c r="N7978">
        <v>0</v>
      </c>
    </row>
    <row r="7979" spans="1:14" x14ac:dyDescent="0.25">
      <c r="A7979">
        <v>79770</v>
      </c>
      <c r="B7979">
        <f t="shared" si="813"/>
        <v>22.158333333333335</v>
      </c>
      <c r="C7979">
        <v>8.9210845796271768E-2</v>
      </c>
      <c r="D7979">
        <v>4.002453419743085E-2</v>
      </c>
      <c r="E7979">
        <v>4.3399051374364492E-2</v>
      </c>
      <c r="F7979">
        <v>5.8874910989793326E-2</v>
      </c>
      <c r="G7979">
        <v>1.6883876357560435E-2</v>
      </c>
      <c r="H7979">
        <v>0</v>
      </c>
      <c r="I7979">
        <f t="shared" si="814"/>
        <v>3.529840904626954E-2</v>
      </c>
      <c r="J7979">
        <f t="shared" si="815"/>
        <v>2.7080199051035758E-2</v>
      </c>
      <c r="K7979">
        <f t="shared" si="816"/>
        <v>7.5432881878964506E-2</v>
      </c>
      <c r="L7979">
        <f t="shared" si="817"/>
        <v>6.171374317588417E-2</v>
      </c>
      <c r="M7979">
        <f t="shared" si="818"/>
        <v>1.2019845532197841E-2</v>
      </c>
      <c r="N7979">
        <v>0</v>
      </c>
    </row>
    <row r="7980" spans="1:14" x14ac:dyDescent="0.25">
      <c r="A7980">
        <v>79780</v>
      </c>
      <c r="B7980">
        <f t="shared" si="813"/>
        <v>22.161111111111111</v>
      </c>
      <c r="C7980">
        <v>8.9352675439827028E-2</v>
      </c>
      <c r="D7980">
        <v>4.0281101724337465E-2</v>
      </c>
      <c r="E7980">
        <v>4.320178295902647E-2</v>
      </c>
      <c r="F7980">
        <v>5.8874910989793326E-2</v>
      </c>
      <c r="G7980">
        <v>1.6812030075187834E-2</v>
      </c>
      <c r="H7980">
        <v>0</v>
      </c>
      <c r="I7980">
        <f t="shared" si="814"/>
        <v>3.5354527343640391E-2</v>
      </c>
      <c r="J7980">
        <f t="shared" si="815"/>
        <v>2.7253790070593684E-2</v>
      </c>
      <c r="K7980">
        <f t="shared" si="816"/>
        <v>7.5090005143151034E-2</v>
      </c>
      <c r="L7980">
        <f t="shared" si="817"/>
        <v>6.171374317588417E-2</v>
      </c>
      <c r="M7980">
        <f t="shared" si="818"/>
        <v>1.1968697253337423E-2</v>
      </c>
      <c r="N7980">
        <v>0</v>
      </c>
    </row>
    <row r="7981" spans="1:14" x14ac:dyDescent="0.25">
      <c r="A7981">
        <v>79790</v>
      </c>
      <c r="B7981">
        <f t="shared" si="813"/>
        <v>22.163888888888888</v>
      </c>
      <c r="C7981">
        <v>9.0061823657603443E-2</v>
      </c>
      <c r="D7981">
        <v>4.113632681402616E-2</v>
      </c>
      <c r="E7981">
        <v>4.3004514543688449E-2</v>
      </c>
      <c r="F7981">
        <v>5.8648469024447959E-2</v>
      </c>
      <c r="G7981">
        <v>1.6740183792815236E-2</v>
      </c>
      <c r="H7981">
        <v>0</v>
      </c>
      <c r="I7981">
        <f t="shared" si="814"/>
        <v>3.5635118830494687E-2</v>
      </c>
      <c r="J7981">
        <f t="shared" si="815"/>
        <v>2.7832426802453424E-2</v>
      </c>
      <c r="K7981">
        <f t="shared" si="816"/>
        <v>7.4747128407337549E-2</v>
      </c>
      <c r="L7981">
        <f t="shared" si="817"/>
        <v>6.1476382625207687E-2</v>
      </c>
      <c r="M7981">
        <f t="shared" si="818"/>
        <v>1.1917548974477006E-2</v>
      </c>
      <c r="N7981">
        <v>0</v>
      </c>
    </row>
    <row r="7982" spans="1:14" x14ac:dyDescent="0.25">
      <c r="A7982">
        <v>79800</v>
      </c>
      <c r="B7982">
        <f t="shared" si="813"/>
        <v>22.166666666666668</v>
      </c>
      <c r="C7982">
        <v>8.9990908835825806E-2</v>
      </c>
      <c r="D7982">
        <v>4.1820506885777112E-2</v>
      </c>
      <c r="E7982">
        <v>4.2807246128350435E-2</v>
      </c>
      <c r="F7982">
        <v>5.8535248041775276E-2</v>
      </c>
      <c r="G7982">
        <v>1.6883876357560432E-2</v>
      </c>
      <c r="H7982">
        <v>0</v>
      </c>
      <c r="I7982">
        <f t="shared" si="814"/>
        <v>3.5607059681809258E-2</v>
      </c>
      <c r="J7982">
        <f t="shared" si="815"/>
        <v>2.8295336187941212E-2</v>
      </c>
      <c r="K7982">
        <f t="shared" si="816"/>
        <v>7.4404251671524091E-2</v>
      </c>
      <c r="L7982">
        <f t="shared" si="817"/>
        <v>6.1357702349869446E-2</v>
      </c>
      <c r="M7982">
        <f t="shared" si="818"/>
        <v>1.2019845532197839E-2</v>
      </c>
      <c r="N7982">
        <v>0</v>
      </c>
    </row>
    <row r="7983" spans="1:14" x14ac:dyDescent="0.25">
      <c r="A7983">
        <v>79810</v>
      </c>
      <c r="B7983">
        <f t="shared" si="813"/>
        <v>22.169444444444444</v>
      </c>
      <c r="C7983">
        <v>8.9990908835825792E-2</v>
      </c>
      <c r="D7983">
        <v>4.1820506885777112E-2</v>
      </c>
      <c r="E7983">
        <v>4.3399051374364492E-2</v>
      </c>
      <c r="F7983">
        <v>5.8535248041775276E-2</v>
      </c>
      <c r="G7983">
        <v>1.7171261487050827E-2</v>
      </c>
      <c r="H7983">
        <v>0</v>
      </c>
      <c r="I7983">
        <f t="shared" si="814"/>
        <v>3.5607059681809251E-2</v>
      </c>
      <c r="J7983">
        <f t="shared" si="815"/>
        <v>2.8295336187941212E-2</v>
      </c>
      <c r="K7983">
        <f t="shared" si="816"/>
        <v>7.5432881878964506E-2</v>
      </c>
      <c r="L7983">
        <f t="shared" si="817"/>
        <v>6.1357702349869446E-2</v>
      </c>
      <c r="M7983">
        <f t="shared" si="818"/>
        <v>1.2224438647639507E-2</v>
      </c>
      <c r="N7983">
        <v>0</v>
      </c>
    </row>
    <row r="7984" spans="1:14" x14ac:dyDescent="0.25">
      <c r="A7984">
        <v>79820</v>
      </c>
      <c r="B7984">
        <f t="shared" si="813"/>
        <v>22.172222222222221</v>
      </c>
      <c r="C7984">
        <v>9.0487312588269281E-2</v>
      </c>
      <c r="D7984">
        <v>4.1649461867839375E-2</v>
      </c>
      <c r="E7984">
        <v>4.3399051374364492E-2</v>
      </c>
      <c r="F7984">
        <v>5.8648469024447959E-2</v>
      </c>
      <c r="G7984">
        <v>1.6668337510442641E-2</v>
      </c>
      <c r="H7984">
        <v>0</v>
      </c>
      <c r="I7984">
        <f t="shared" si="814"/>
        <v>3.5803473722607254E-2</v>
      </c>
      <c r="J7984">
        <f t="shared" si="815"/>
        <v>2.8179608841569267E-2</v>
      </c>
      <c r="K7984">
        <f t="shared" si="816"/>
        <v>7.5432881878964506E-2</v>
      </c>
      <c r="L7984">
        <f t="shared" si="817"/>
        <v>6.1476382625207687E-2</v>
      </c>
      <c r="M7984">
        <f t="shared" si="818"/>
        <v>1.1866400695616591E-2</v>
      </c>
      <c r="N7984">
        <v>0</v>
      </c>
    </row>
    <row r="7985" spans="1:14" x14ac:dyDescent="0.25">
      <c r="A7985">
        <v>79830</v>
      </c>
      <c r="B7985">
        <f t="shared" si="813"/>
        <v>22.175000000000001</v>
      </c>
      <c r="C7985">
        <v>9.0912801518935132E-2</v>
      </c>
      <c r="D7985">
        <v>4.1649461867839369E-2</v>
      </c>
      <c r="E7985">
        <v>4.3596319789702513E-2</v>
      </c>
      <c r="F7985">
        <v>5.830880607642993E-2</v>
      </c>
      <c r="G7985">
        <v>1.6524644945697445E-2</v>
      </c>
      <c r="H7985">
        <v>0</v>
      </c>
      <c r="I7985">
        <f t="shared" si="814"/>
        <v>3.5971828614719835E-2</v>
      </c>
      <c r="J7985">
        <f t="shared" si="815"/>
        <v>2.8179608841569261E-2</v>
      </c>
      <c r="K7985">
        <f t="shared" si="816"/>
        <v>7.5775758614777991E-2</v>
      </c>
      <c r="L7985">
        <f t="shared" si="817"/>
        <v>6.1120341799192977E-2</v>
      </c>
      <c r="M7985">
        <f t="shared" si="818"/>
        <v>1.1764104137895758E-2</v>
      </c>
      <c r="N7985">
        <v>0</v>
      </c>
    </row>
    <row r="7986" spans="1:14" x14ac:dyDescent="0.25">
      <c r="A7986">
        <v>79840</v>
      </c>
      <c r="B7986">
        <f t="shared" si="813"/>
        <v>22.177777777777777</v>
      </c>
      <c r="C7986">
        <v>9.0770971875379844E-2</v>
      </c>
      <c r="D7986">
        <v>4.1392894340932761E-2</v>
      </c>
      <c r="E7986">
        <v>4.3596319789702513E-2</v>
      </c>
      <c r="F7986">
        <v>6.1818656539282986E-2</v>
      </c>
      <c r="G7986">
        <v>1.6452798663324851E-2</v>
      </c>
      <c r="H7986">
        <v>0</v>
      </c>
      <c r="I7986">
        <f t="shared" si="814"/>
        <v>3.591571031734897E-2</v>
      </c>
      <c r="J7986">
        <f t="shared" si="815"/>
        <v>2.8006017822011342E-2</v>
      </c>
      <c r="K7986">
        <f t="shared" si="816"/>
        <v>7.5775758614777991E-2</v>
      </c>
      <c r="L7986">
        <f t="shared" si="817"/>
        <v>6.4799430334678373E-2</v>
      </c>
      <c r="M7986">
        <f t="shared" si="818"/>
        <v>1.1712955859035345E-2</v>
      </c>
      <c r="N7986">
        <v>0</v>
      </c>
    </row>
    <row r="7987" spans="1:14" x14ac:dyDescent="0.25">
      <c r="A7987">
        <v>79850</v>
      </c>
      <c r="B7987">
        <f t="shared" si="813"/>
        <v>22.180555555555557</v>
      </c>
      <c r="C7987">
        <v>9.1196460806045682E-2</v>
      </c>
      <c r="D7987">
        <v>4.0965281796088417E-2</v>
      </c>
      <c r="E7987">
        <v>4.3596319789702513E-2</v>
      </c>
      <c r="F7987">
        <v>6.0799667695228869E-2</v>
      </c>
      <c r="G7987">
        <v>1.6452798663324851E-2</v>
      </c>
      <c r="H7987">
        <v>0</v>
      </c>
      <c r="I7987">
        <f t="shared" si="814"/>
        <v>3.6084065209461544E-2</v>
      </c>
      <c r="J7987">
        <f t="shared" si="815"/>
        <v>2.7716699456081472E-2</v>
      </c>
      <c r="K7987">
        <f t="shared" si="816"/>
        <v>7.5775758614777991E-2</v>
      </c>
      <c r="L7987">
        <f t="shared" si="817"/>
        <v>6.3731307856634223E-2</v>
      </c>
      <c r="M7987">
        <f t="shared" si="818"/>
        <v>1.1712955859035345E-2</v>
      </c>
      <c r="N7987">
        <v>0</v>
      </c>
    </row>
    <row r="7988" spans="1:14" x14ac:dyDescent="0.25">
      <c r="A7988">
        <v>79860</v>
      </c>
      <c r="B7988">
        <f t="shared" si="813"/>
        <v>22.183333333333334</v>
      </c>
      <c r="C7988">
        <v>8.9778164370492866E-2</v>
      </c>
      <c r="D7988">
        <v>4.113632681402616E-2</v>
      </c>
      <c r="E7988">
        <v>4.3399051374364492E-2</v>
      </c>
      <c r="F7988">
        <v>6.1026109660574236E-2</v>
      </c>
      <c r="G7988">
        <v>1.6524644945697449E-2</v>
      </c>
      <c r="H7988">
        <v>0</v>
      </c>
      <c r="I7988">
        <f t="shared" si="814"/>
        <v>3.5522882235752964E-2</v>
      </c>
      <c r="J7988">
        <f t="shared" si="815"/>
        <v>2.7832426802453424E-2</v>
      </c>
      <c r="K7988">
        <f t="shared" si="816"/>
        <v>7.5432881878964506E-2</v>
      </c>
      <c r="L7988">
        <f t="shared" si="817"/>
        <v>6.3968668407310705E-2</v>
      </c>
      <c r="M7988">
        <f t="shared" si="818"/>
        <v>1.1764104137895762E-2</v>
      </c>
      <c r="N7988">
        <v>0</v>
      </c>
    </row>
    <row r="7989" spans="1:14" x14ac:dyDescent="0.25">
      <c r="A7989">
        <v>79870</v>
      </c>
      <c r="B7989">
        <f t="shared" si="813"/>
        <v>22.18611111111111</v>
      </c>
      <c r="C7989">
        <v>8.9919994014048155E-2</v>
      </c>
      <c r="D7989">
        <v>4.1392894340932761E-2</v>
      </c>
      <c r="E7989">
        <v>4.320178295902647E-2</v>
      </c>
      <c r="F7989">
        <v>5.9893899833847436E-2</v>
      </c>
      <c r="G7989">
        <v>1.6452798663324848E-2</v>
      </c>
      <c r="H7989">
        <v>0</v>
      </c>
      <c r="I7989">
        <f t="shared" si="814"/>
        <v>3.5579000533123822E-2</v>
      </c>
      <c r="J7989">
        <f t="shared" si="815"/>
        <v>2.8006017822011342E-2</v>
      </c>
      <c r="K7989">
        <f t="shared" si="816"/>
        <v>7.5090005143151034E-2</v>
      </c>
      <c r="L7989">
        <f t="shared" si="817"/>
        <v>6.278186565392832E-2</v>
      </c>
      <c r="M7989">
        <f t="shared" si="818"/>
        <v>1.1712955859035342E-2</v>
      </c>
      <c r="N7989">
        <v>0</v>
      </c>
    </row>
    <row r="7990" spans="1:14" x14ac:dyDescent="0.25">
      <c r="A7990">
        <v>79880</v>
      </c>
      <c r="B7990">
        <f t="shared" si="813"/>
        <v>22.18888888888889</v>
      </c>
      <c r="C7990">
        <v>8.9494505083382317E-2</v>
      </c>
      <c r="D7990">
        <v>4.1392894340932761E-2</v>
      </c>
      <c r="E7990">
        <v>4.3004514543688449E-2</v>
      </c>
      <c r="F7990">
        <v>5.9441015903156723E-2</v>
      </c>
      <c r="G7990">
        <v>1.6093567251461861E-2</v>
      </c>
      <c r="H7990">
        <v>0</v>
      </c>
      <c r="I7990">
        <f t="shared" si="814"/>
        <v>3.5410645641011256E-2</v>
      </c>
      <c r="J7990">
        <f t="shared" si="815"/>
        <v>2.8006017822011342E-2</v>
      </c>
      <c r="K7990">
        <f t="shared" si="816"/>
        <v>7.4747128407337549E-2</v>
      </c>
      <c r="L7990">
        <f t="shared" si="817"/>
        <v>6.2307144552575362E-2</v>
      </c>
      <c r="M7990">
        <f t="shared" si="818"/>
        <v>1.1457214464733261E-2</v>
      </c>
      <c r="N7990">
        <v>0</v>
      </c>
    </row>
    <row r="7991" spans="1:14" x14ac:dyDescent="0.25">
      <c r="A7991">
        <v>79890</v>
      </c>
      <c r="B7991">
        <f t="shared" si="813"/>
        <v>22.191666666666666</v>
      </c>
      <c r="C7991">
        <v>8.9494505083382317E-2</v>
      </c>
      <c r="D7991">
        <v>4.1307371831963896E-2</v>
      </c>
      <c r="E7991">
        <v>4.320178295902647E-2</v>
      </c>
      <c r="F7991">
        <v>5.8988131972465989E-2</v>
      </c>
      <c r="G7991">
        <v>1.6596491228070047E-2</v>
      </c>
      <c r="H7991">
        <v>0</v>
      </c>
      <c r="I7991">
        <f t="shared" si="814"/>
        <v>3.5410645641011256E-2</v>
      </c>
      <c r="J7991">
        <f t="shared" si="815"/>
        <v>2.7948154148825372E-2</v>
      </c>
      <c r="K7991">
        <f t="shared" si="816"/>
        <v>7.5090005143151034E-2</v>
      </c>
      <c r="L7991">
        <f t="shared" si="817"/>
        <v>6.183242345122239E-2</v>
      </c>
      <c r="M7991">
        <f t="shared" si="818"/>
        <v>1.1815252416756178E-2</v>
      </c>
      <c r="N7991">
        <v>0</v>
      </c>
    </row>
    <row r="7992" spans="1:14" x14ac:dyDescent="0.25">
      <c r="A7992">
        <v>79900</v>
      </c>
      <c r="B7992">
        <f t="shared" si="813"/>
        <v>22.194444444444443</v>
      </c>
      <c r="C7992">
        <v>9.1409205271378594E-2</v>
      </c>
      <c r="D7992">
        <v>4.1050804305057288E-2</v>
      </c>
      <c r="E7992">
        <v>4.320178295902647E-2</v>
      </c>
      <c r="F7992">
        <v>5.8761690007120643E-2</v>
      </c>
      <c r="G7992">
        <v>1.6237259816207054E-2</v>
      </c>
      <c r="H7992">
        <v>0</v>
      </c>
      <c r="I7992">
        <f t="shared" si="814"/>
        <v>3.6168242655517824E-2</v>
      </c>
      <c r="J7992">
        <f t="shared" si="815"/>
        <v>2.777456312926745E-2</v>
      </c>
      <c r="K7992">
        <f t="shared" si="816"/>
        <v>7.5090005143151034E-2</v>
      </c>
      <c r="L7992">
        <f t="shared" si="817"/>
        <v>6.1595062900545929E-2</v>
      </c>
      <c r="M7992">
        <f t="shared" si="818"/>
        <v>1.1559511022454092E-2</v>
      </c>
      <c r="N7992">
        <v>0</v>
      </c>
    </row>
    <row r="7993" spans="1:14" x14ac:dyDescent="0.25">
      <c r="A7993">
        <v>79910</v>
      </c>
      <c r="B7993">
        <f t="shared" si="813"/>
        <v>22.197222222222223</v>
      </c>
      <c r="C7993">
        <v>9.2614757241598497E-2</v>
      </c>
      <c r="D7993">
        <v>4.1820506885777112E-2</v>
      </c>
      <c r="E7993">
        <v>4.320178295902647E-2</v>
      </c>
      <c r="F7993">
        <v>5.8874910989793319E-2</v>
      </c>
      <c r="G7993">
        <v>1.6237259816207054E-2</v>
      </c>
      <c r="H7993">
        <v>0</v>
      </c>
      <c r="I7993">
        <f t="shared" si="814"/>
        <v>3.6645248183170123E-2</v>
      </c>
      <c r="J7993">
        <f t="shared" si="815"/>
        <v>2.8295336187941212E-2</v>
      </c>
      <c r="K7993">
        <f t="shared" si="816"/>
        <v>7.5090005143151034E-2</v>
      </c>
      <c r="L7993">
        <f t="shared" si="817"/>
        <v>6.1713743175884163E-2</v>
      </c>
      <c r="M7993">
        <f t="shared" si="818"/>
        <v>1.1559511022454092E-2</v>
      </c>
      <c r="N7993">
        <v>0</v>
      </c>
    </row>
    <row r="7994" spans="1:14" x14ac:dyDescent="0.25">
      <c r="A7994">
        <v>79920</v>
      </c>
      <c r="B7994">
        <f t="shared" si="813"/>
        <v>22.2</v>
      </c>
      <c r="C7994">
        <v>9.2118353489155008E-2</v>
      </c>
      <c r="D7994">
        <v>4.113632681402616E-2</v>
      </c>
      <c r="E7994">
        <v>4.4582661866392613E-2</v>
      </c>
      <c r="F7994">
        <v>5.8648469024447959E-2</v>
      </c>
      <c r="G7994">
        <v>1.6524644945697445E-2</v>
      </c>
      <c r="H7994">
        <v>0</v>
      </c>
      <c r="I7994">
        <f t="shared" si="814"/>
        <v>3.644883414237212E-2</v>
      </c>
      <c r="J7994">
        <f t="shared" si="815"/>
        <v>2.7832426802453424E-2</v>
      </c>
      <c r="K7994">
        <f t="shared" si="816"/>
        <v>7.7490142293845349E-2</v>
      </c>
      <c r="L7994">
        <f t="shared" si="817"/>
        <v>6.1476382625207687E-2</v>
      </c>
      <c r="M7994">
        <f t="shared" si="818"/>
        <v>1.1764104137895758E-2</v>
      </c>
      <c r="N7994">
        <v>0</v>
      </c>
    </row>
    <row r="7995" spans="1:14" x14ac:dyDescent="0.25">
      <c r="A7995">
        <v>79930</v>
      </c>
      <c r="B7995">
        <f t="shared" si="813"/>
        <v>22.202777777777779</v>
      </c>
      <c r="C7995">
        <v>9.2402012776265571E-2</v>
      </c>
      <c r="D7995">
        <v>4.1392894340932761E-2</v>
      </c>
      <c r="E7995">
        <v>4.4582661866392613E-2</v>
      </c>
      <c r="F7995">
        <v>6.1252551625919582E-2</v>
      </c>
      <c r="G7995">
        <v>1.6380952380952253E-2</v>
      </c>
      <c r="H7995">
        <v>0</v>
      </c>
      <c r="I7995">
        <f t="shared" si="814"/>
        <v>3.6561070737113836E-2</v>
      </c>
      <c r="J7995">
        <f t="shared" si="815"/>
        <v>2.8006017822011342E-2</v>
      </c>
      <c r="K7995">
        <f t="shared" si="816"/>
        <v>7.7490142293845349E-2</v>
      </c>
      <c r="L7995">
        <f t="shared" si="817"/>
        <v>6.4206028957987174E-2</v>
      </c>
      <c r="M7995">
        <f t="shared" si="818"/>
        <v>1.1661807580174927E-2</v>
      </c>
      <c r="N7995">
        <v>0</v>
      </c>
    </row>
    <row r="7996" spans="1:14" x14ac:dyDescent="0.25">
      <c r="A7996">
        <v>79940</v>
      </c>
      <c r="B7996">
        <f t="shared" si="813"/>
        <v>22.205555555555556</v>
      </c>
      <c r="C7996">
        <v>9.2189268310932659E-2</v>
      </c>
      <c r="D7996">
        <v>4.1221849322995024E-2</v>
      </c>
      <c r="E7996">
        <v>4.418812503571657E-2</v>
      </c>
      <c r="F7996">
        <v>5.8874910989793319E-2</v>
      </c>
      <c r="G7996">
        <v>1.6309106098579655E-2</v>
      </c>
      <c r="H7996">
        <v>0</v>
      </c>
      <c r="I7996">
        <f t="shared" si="814"/>
        <v>3.6476893291057549E-2</v>
      </c>
      <c r="J7996">
        <f t="shared" si="815"/>
        <v>2.7890290475639394E-2</v>
      </c>
      <c r="K7996">
        <f t="shared" si="816"/>
        <v>7.6804388822218406E-2</v>
      </c>
      <c r="L7996">
        <f t="shared" si="817"/>
        <v>6.1713743175884163E-2</v>
      </c>
      <c r="M7996">
        <f t="shared" si="818"/>
        <v>1.161065930131451E-2</v>
      </c>
      <c r="N7996">
        <v>0</v>
      </c>
    </row>
    <row r="7997" spans="1:14" x14ac:dyDescent="0.25">
      <c r="A7997">
        <v>79950</v>
      </c>
      <c r="B7997">
        <f t="shared" si="813"/>
        <v>22.208333333333332</v>
      </c>
      <c r="C7997">
        <v>9.254384241982086E-2</v>
      </c>
      <c r="D7997">
        <v>4.1221849322995024E-2</v>
      </c>
      <c r="E7997">
        <v>4.418812503571657E-2</v>
      </c>
      <c r="F7997">
        <v>5.8535248041775276E-2</v>
      </c>
      <c r="G7997">
        <v>1.6309106098579655E-2</v>
      </c>
      <c r="H7997">
        <v>0</v>
      </c>
      <c r="I7997">
        <f t="shared" si="814"/>
        <v>3.6617189034484694E-2</v>
      </c>
      <c r="J7997">
        <f t="shared" si="815"/>
        <v>2.7890290475639394E-2</v>
      </c>
      <c r="K7997">
        <f t="shared" si="816"/>
        <v>7.6804388822218406E-2</v>
      </c>
      <c r="L7997">
        <f t="shared" si="817"/>
        <v>6.1357702349869446E-2</v>
      </c>
      <c r="M7997">
        <f t="shared" si="818"/>
        <v>1.161065930131451E-2</v>
      </c>
      <c r="N7997">
        <v>0</v>
      </c>
    </row>
    <row r="7998" spans="1:14" x14ac:dyDescent="0.25">
      <c r="A7998">
        <v>79960</v>
      </c>
      <c r="B7998">
        <f t="shared" si="813"/>
        <v>22.211111111111112</v>
      </c>
      <c r="C7998">
        <v>9.2756586885153772E-2</v>
      </c>
      <c r="D7998">
        <v>4.1050804305057288E-2</v>
      </c>
      <c r="E7998">
        <v>4.3793588205040535E-2</v>
      </c>
      <c r="F7998">
        <v>5.8535248041775276E-2</v>
      </c>
      <c r="G7998">
        <v>1.6380952380952253E-2</v>
      </c>
      <c r="H7998">
        <v>0</v>
      </c>
      <c r="I7998">
        <f t="shared" si="814"/>
        <v>3.6701366480540981E-2</v>
      </c>
      <c r="J7998">
        <f t="shared" si="815"/>
        <v>2.777456312926745E-2</v>
      </c>
      <c r="K7998">
        <f t="shared" si="816"/>
        <v>7.6118635350591463E-2</v>
      </c>
      <c r="L7998">
        <f t="shared" si="817"/>
        <v>6.1357702349869446E-2</v>
      </c>
      <c r="M7998">
        <f t="shared" si="818"/>
        <v>1.1661807580174927E-2</v>
      </c>
      <c r="N7998">
        <v>0</v>
      </c>
    </row>
    <row r="7999" spans="1:14" x14ac:dyDescent="0.25">
      <c r="A7999">
        <v>79970</v>
      </c>
      <c r="B7999">
        <f t="shared" si="813"/>
        <v>22.213888888888889</v>
      </c>
      <c r="C7999">
        <v>9.254384241982086E-2</v>
      </c>
      <c r="D7999">
        <v>4.0794236778150687E-2</v>
      </c>
      <c r="E7999">
        <v>4.3793588205040535E-2</v>
      </c>
      <c r="F7999">
        <v>5.830880607642993E-2</v>
      </c>
      <c r="G7999">
        <v>1.6452798663324848E-2</v>
      </c>
      <c r="H7999">
        <v>0</v>
      </c>
      <c r="I7999">
        <f t="shared" si="814"/>
        <v>3.6617189034484694E-2</v>
      </c>
      <c r="J7999">
        <f t="shared" si="815"/>
        <v>2.7600972109709531E-2</v>
      </c>
      <c r="K7999">
        <f t="shared" si="816"/>
        <v>7.6118635350591463E-2</v>
      </c>
      <c r="L7999">
        <f t="shared" si="817"/>
        <v>6.1120341799192977E-2</v>
      </c>
      <c r="M7999">
        <f t="shared" si="818"/>
        <v>1.1712955859035342E-2</v>
      </c>
      <c r="N7999">
        <v>0</v>
      </c>
    </row>
    <row r="8000" spans="1:14" x14ac:dyDescent="0.25">
      <c r="A8000">
        <v>79980</v>
      </c>
      <c r="B8000">
        <f t="shared" si="813"/>
        <v>22.216666666666665</v>
      </c>
      <c r="C8000">
        <v>9.2118353489155022E-2</v>
      </c>
      <c r="D8000">
        <v>4.1307371831963889E-2</v>
      </c>
      <c r="E8000">
        <v>4.2807246128350435E-2</v>
      </c>
      <c r="F8000">
        <v>5.830880607642993E-2</v>
      </c>
      <c r="G8000">
        <v>1.6668337510442641E-2</v>
      </c>
      <c r="H8000">
        <v>0</v>
      </c>
      <c r="I8000">
        <f t="shared" si="814"/>
        <v>3.6448834142372127E-2</v>
      </c>
      <c r="J8000">
        <f t="shared" si="815"/>
        <v>2.7948154148825365E-2</v>
      </c>
      <c r="K8000">
        <f t="shared" si="816"/>
        <v>7.4404251671524091E-2</v>
      </c>
      <c r="L8000">
        <f t="shared" si="817"/>
        <v>6.1120341799192977E-2</v>
      </c>
      <c r="M8000">
        <f t="shared" si="818"/>
        <v>1.1866400695616591E-2</v>
      </c>
      <c r="N8000">
        <v>0</v>
      </c>
    </row>
    <row r="8001" spans="1:14" x14ac:dyDescent="0.25">
      <c r="A8001">
        <v>79990</v>
      </c>
      <c r="B8001">
        <f t="shared" si="813"/>
        <v>22.219444444444445</v>
      </c>
      <c r="C8001">
        <v>9.1480120093156245E-2</v>
      </c>
      <c r="D8001">
        <v>4.1050804305057288E-2</v>
      </c>
      <c r="E8001">
        <v>4.3004514543688449E-2</v>
      </c>
      <c r="F8001">
        <v>5.8648469024447959E-2</v>
      </c>
      <c r="G8001">
        <v>1.6596491228070043E-2</v>
      </c>
      <c r="H8001">
        <v>0</v>
      </c>
      <c r="I8001">
        <f t="shared" si="814"/>
        <v>3.619630180420326E-2</v>
      </c>
      <c r="J8001">
        <f t="shared" si="815"/>
        <v>2.777456312926745E-2</v>
      </c>
      <c r="K8001">
        <f t="shared" si="816"/>
        <v>7.4747128407337549E-2</v>
      </c>
      <c r="L8001">
        <f t="shared" si="817"/>
        <v>6.1476382625207687E-2</v>
      </c>
      <c r="M8001">
        <f t="shared" si="818"/>
        <v>1.1815252416756175E-2</v>
      </c>
      <c r="N8001">
        <v>0</v>
      </c>
    </row>
    <row r="8002" spans="1:14" x14ac:dyDescent="0.25">
      <c r="A8002">
        <v>80000</v>
      </c>
      <c r="B8002">
        <f t="shared" si="813"/>
        <v>22.222222222222221</v>
      </c>
      <c r="C8002">
        <v>9.1834694202044459E-2</v>
      </c>
      <c r="D8002">
        <v>4.0879759287119552E-2</v>
      </c>
      <c r="E8002">
        <v>4.2807246128350435E-2</v>
      </c>
      <c r="F8002">
        <v>5.8422027059102599E-2</v>
      </c>
      <c r="G8002">
        <v>1.6452798663324848E-2</v>
      </c>
      <c r="H8002">
        <v>0</v>
      </c>
      <c r="I8002">
        <f t="shared" si="814"/>
        <v>3.6336597547630405E-2</v>
      </c>
      <c r="J8002">
        <f t="shared" si="815"/>
        <v>2.7658835782895502E-2</v>
      </c>
      <c r="K8002">
        <f t="shared" si="816"/>
        <v>7.4404251671524091E-2</v>
      </c>
      <c r="L8002">
        <f t="shared" si="817"/>
        <v>6.1239022074531205E-2</v>
      </c>
      <c r="M8002">
        <f t="shared" si="818"/>
        <v>1.1712955859035342E-2</v>
      </c>
      <c r="N8002">
        <v>0</v>
      </c>
    </row>
    <row r="8003" spans="1:14" x14ac:dyDescent="0.25">
      <c r="A8003">
        <v>80010</v>
      </c>
      <c r="B8003">
        <f t="shared" ref="B8003:B8066" si="819">A8003/3600</f>
        <v>22.225000000000001</v>
      </c>
      <c r="C8003">
        <v>9.1905609023822082E-2</v>
      </c>
      <c r="D8003">
        <v>4.0965281796088417E-2</v>
      </c>
      <c r="E8003">
        <v>4.3004514543688449E-2</v>
      </c>
      <c r="F8003">
        <v>5.8648469024447959E-2</v>
      </c>
      <c r="G8003">
        <v>1.6165413533834459E-2</v>
      </c>
      <c r="H8003">
        <v>0</v>
      </c>
      <c r="I8003">
        <f t="shared" ref="I8003:I8066" si="820">C8003/$C$2</f>
        <v>3.6364656696315834E-2</v>
      </c>
      <c r="J8003">
        <f t="shared" ref="J8003:J8066" si="821">D8003/$D$2</f>
        <v>2.7716699456081472E-2</v>
      </c>
      <c r="K8003">
        <f t="shared" ref="K8003:K8066" si="822">E8003/$E$2</f>
        <v>7.4747128407337549E-2</v>
      </c>
      <c r="L8003">
        <f t="shared" ref="L8003:L8066" si="823">F8003/$F$2</f>
        <v>6.1476382625207687E-2</v>
      </c>
      <c r="M8003">
        <f t="shared" ref="M8003:M8066" si="824">G8003/$G$2</f>
        <v>1.1508362743593677E-2</v>
      </c>
      <c r="N8003">
        <v>0</v>
      </c>
    </row>
    <row r="8004" spans="1:14" x14ac:dyDescent="0.25">
      <c r="A8004">
        <v>80020</v>
      </c>
      <c r="B8004">
        <f t="shared" si="819"/>
        <v>22.227777777777778</v>
      </c>
      <c r="C8004">
        <v>9.2118353489155022E-2</v>
      </c>
      <c r="D8004">
        <v>4.1050804305057288E-2</v>
      </c>
      <c r="E8004">
        <v>4.2807246128350435E-2</v>
      </c>
      <c r="F8004">
        <v>5.8648469024447959E-2</v>
      </c>
      <c r="G8004">
        <v>1.6309106098579655E-2</v>
      </c>
      <c r="H8004">
        <v>0</v>
      </c>
      <c r="I8004">
        <f t="shared" si="820"/>
        <v>3.6448834142372127E-2</v>
      </c>
      <c r="J8004">
        <f t="shared" si="821"/>
        <v>2.777456312926745E-2</v>
      </c>
      <c r="K8004">
        <f t="shared" si="822"/>
        <v>7.4404251671524091E-2</v>
      </c>
      <c r="L8004">
        <f t="shared" si="823"/>
        <v>6.1476382625207687E-2</v>
      </c>
      <c r="M8004">
        <f t="shared" si="824"/>
        <v>1.161065930131451E-2</v>
      </c>
      <c r="N8004">
        <v>0</v>
      </c>
    </row>
    <row r="8005" spans="1:14" x14ac:dyDescent="0.25">
      <c r="A8005">
        <v>80030</v>
      </c>
      <c r="B8005">
        <f t="shared" si="819"/>
        <v>22.230555555555554</v>
      </c>
      <c r="C8005">
        <v>9.2189268310932659E-2</v>
      </c>
      <c r="D8005">
        <v>4.1307371831963889E-2</v>
      </c>
      <c r="E8005">
        <v>4.2609977713012413E-2</v>
      </c>
      <c r="F8005">
        <v>5.8648469024447959E-2</v>
      </c>
      <c r="G8005">
        <v>1.6596491228070047E-2</v>
      </c>
      <c r="H8005">
        <v>0</v>
      </c>
      <c r="I8005">
        <f t="shared" si="820"/>
        <v>3.6476893291057549E-2</v>
      </c>
      <c r="J8005">
        <f t="shared" si="821"/>
        <v>2.7948154148825365E-2</v>
      </c>
      <c r="K8005">
        <f t="shared" si="822"/>
        <v>7.4061374935710619E-2</v>
      </c>
      <c r="L8005">
        <f t="shared" si="823"/>
        <v>6.1476382625207687E-2</v>
      </c>
      <c r="M8005">
        <f t="shared" si="824"/>
        <v>1.1815252416756178E-2</v>
      </c>
      <c r="N8005">
        <v>0</v>
      </c>
    </row>
    <row r="8006" spans="1:14" x14ac:dyDescent="0.25">
      <c r="A8006">
        <v>80040</v>
      </c>
      <c r="B8006">
        <f t="shared" si="819"/>
        <v>22.233333333333334</v>
      </c>
      <c r="C8006">
        <v>9.1834694202044459E-2</v>
      </c>
      <c r="D8006">
        <v>4.1478416849901632E-2</v>
      </c>
      <c r="E8006">
        <v>4.2609977713012413E-2</v>
      </c>
      <c r="F8006">
        <v>5.8874910989793319E-2</v>
      </c>
      <c r="G8006">
        <v>1.6740183792815236E-2</v>
      </c>
      <c r="H8006">
        <v>0</v>
      </c>
      <c r="I8006">
        <f t="shared" si="820"/>
        <v>3.6336597547630405E-2</v>
      </c>
      <c r="J8006">
        <f t="shared" si="821"/>
        <v>2.8063881495197316E-2</v>
      </c>
      <c r="K8006">
        <f t="shared" si="822"/>
        <v>7.4061374935710619E-2</v>
      </c>
      <c r="L8006">
        <f t="shared" si="823"/>
        <v>6.1713743175884163E-2</v>
      </c>
      <c r="M8006">
        <f t="shared" si="824"/>
        <v>1.1917548974477006E-2</v>
      </c>
      <c r="N8006">
        <v>0</v>
      </c>
    </row>
    <row r="8007" spans="1:14" x14ac:dyDescent="0.25">
      <c r="A8007">
        <v>80050</v>
      </c>
      <c r="B8007">
        <f t="shared" si="819"/>
        <v>22.236111111111111</v>
      </c>
      <c r="C8007">
        <v>9.1409205271378594E-2</v>
      </c>
      <c r="D8007">
        <v>4.1649461867839375E-2</v>
      </c>
      <c r="E8007">
        <v>4.2609977713012413E-2</v>
      </c>
      <c r="F8007">
        <v>5.8535248041775276E-2</v>
      </c>
      <c r="G8007">
        <v>1.6883876357560435E-2</v>
      </c>
      <c r="H8007">
        <v>0</v>
      </c>
      <c r="I8007">
        <f t="shared" si="820"/>
        <v>3.6168242655517824E-2</v>
      </c>
      <c r="J8007">
        <f t="shared" si="821"/>
        <v>2.8179608841569267E-2</v>
      </c>
      <c r="K8007">
        <f t="shared" si="822"/>
        <v>7.4061374935710619E-2</v>
      </c>
      <c r="L8007">
        <f t="shared" si="823"/>
        <v>6.1357702349869446E-2</v>
      </c>
      <c r="M8007">
        <f t="shared" si="824"/>
        <v>1.2019845532197841E-2</v>
      </c>
      <c r="N8007">
        <v>0</v>
      </c>
    </row>
    <row r="8008" spans="1:14" x14ac:dyDescent="0.25">
      <c r="A8008">
        <v>80060</v>
      </c>
      <c r="B8008">
        <f t="shared" si="819"/>
        <v>22.238888888888887</v>
      </c>
      <c r="C8008">
        <v>9.1054631162490393E-2</v>
      </c>
      <c r="D8008">
        <v>4.1221849322995024E-2</v>
      </c>
      <c r="E8008">
        <v>4.2609977713012413E-2</v>
      </c>
      <c r="F8008">
        <v>5.830880607642993E-2</v>
      </c>
      <c r="G8008">
        <v>1.6309106098579655E-2</v>
      </c>
      <c r="H8008">
        <v>0</v>
      </c>
      <c r="I8008">
        <f t="shared" si="820"/>
        <v>3.6027946912090679E-2</v>
      </c>
      <c r="J8008">
        <f t="shared" si="821"/>
        <v>2.7890290475639394E-2</v>
      </c>
      <c r="K8008">
        <f t="shared" si="822"/>
        <v>7.4061374935710619E-2</v>
      </c>
      <c r="L8008">
        <f t="shared" si="823"/>
        <v>6.1120341799192977E-2</v>
      </c>
      <c r="M8008">
        <f t="shared" si="824"/>
        <v>1.161065930131451E-2</v>
      </c>
      <c r="N8008">
        <v>0</v>
      </c>
    </row>
    <row r="8009" spans="1:14" x14ac:dyDescent="0.25">
      <c r="A8009">
        <v>80070</v>
      </c>
      <c r="B8009">
        <f t="shared" si="819"/>
        <v>22.241666666666667</v>
      </c>
      <c r="C8009">
        <v>9.133829044960097E-2</v>
      </c>
      <c r="D8009">
        <v>4.1392894340932761E-2</v>
      </c>
      <c r="E8009">
        <v>4.2609977713012413E-2</v>
      </c>
      <c r="F8009">
        <v>5.8535248041775276E-2</v>
      </c>
      <c r="G8009">
        <v>1.6309106098579655E-2</v>
      </c>
      <c r="H8009">
        <v>0</v>
      </c>
      <c r="I8009">
        <f t="shared" si="820"/>
        <v>3.6140183506832402E-2</v>
      </c>
      <c r="J8009">
        <f t="shared" si="821"/>
        <v>2.8006017822011342E-2</v>
      </c>
      <c r="K8009">
        <f t="shared" si="822"/>
        <v>7.4061374935710619E-2</v>
      </c>
      <c r="L8009">
        <f t="shared" si="823"/>
        <v>6.1357702349869446E-2</v>
      </c>
      <c r="M8009">
        <f t="shared" si="824"/>
        <v>1.161065930131451E-2</v>
      </c>
      <c r="N8009">
        <v>0</v>
      </c>
    </row>
    <row r="8010" spans="1:14" x14ac:dyDescent="0.25">
      <c r="A8010">
        <v>80080</v>
      </c>
      <c r="B8010">
        <f t="shared" si="819"/>
        <v>22.244444444444444</v>
      </c>
      <c r="C8010">
        <v>9.1196460806045682E-2</v>
      </c>
      <c r="D8010">
        <v>4.1478416849901632E-2</v>
      </c>
      <c r="E8010">
        <v>4.2609977713012413E-2</v>
      </c>
      <c r="F8010">
        <v>5.8535248041775276E-2</v>
      </c>
      <c r="G8010">
        <v>1.6452798663324848E-2</v>
      </c>
      <c r="H8010">
        <v>0</v>
      </c>
      <c r="I8010">
        <f t="shared" si="820"/>
        <v>3.6084065209461544E-2</v>
      </c>
      <c r="J8010">
        <f t="shared" si="821"/>
        <v>2.8063881495197316E-2</v>
      </c>
      <c r="K8010">
        <f t="shared" si="822"/>
        <v>7.4061374935710619E-2</v>
      </c>
      <c r="L8010">
        <f t="shared" si="823"/>
        <v>6.1357702349869446E-2</v>
      </c>
      <c r="M8010">
        <f t="shared" si="824"/>
        <v>1.1712955859035342E-2</v>
      </c>
      <c r="N8010">
        <v>0</v>
      </c>
    </row>
    <row r="8011" spans="1:14" x14ac:dyDescent="0.25">
      <c r="A8011">
        <v>80090</v>
      </c>
      <c r="B8011">
        <f t="shared" si="819"/>
        <v>22.247222222222224</v>
      </c>
      <c r="C8011">
        <v>9.1551034914933882E-2</v>
      </c>
      <c r="D8011">
        <v>4.113632681402616E-2</v>
      </c>
      <c r="E8011">
        <v>4.3004514543688449E-2</v>
      </c>
      <c r="F8011">
        <v>5.9214573937811356E-2</v>
      </c>
      <c r="G8011">
        <v>1.6452798663324851E-2</v>
      </c>
      <c r="H8011">
        <v>0</v>
      </c>
      <c r="I8011">
        <f t="shared" si="820"/>
        <v>3.6224360952888689E-2</v>
      </c>
      <c r="J8011">
        <f t="shared" si="821"/>
        <v>2.7832426802453424E-2</v>
      </c>
      <c r="K8011">
        <f t="shared" si="822"/>
        <v>7.4747128407337549E-2</v>
      </c>
      <c r="L8011">
        <f t="shared" si="823"/>
        <v>6.206978400189888E-2</v>
      </c>
      <c r="M8011">
        <f t="shared" si="824"/>
        <v>1.1712955859035345E-2</v>
      </c>
      <c r="N8011">
        <v>0</v>
      </c>
    </row>
    <row r="8012" spans="1:14" x14ac:dyDescent="0.25">
      <c r="A8012">
        <v>80100</v>
      </c>
      <c r="B8012">
        <f t="shared" si="819"/>
        <v>22.25</v>
      </c>
      <c r="C8012">
        <v>9.1054631162490421E-2</v>
      </c>
      <c r="D8012">
        <v>4.1307371831963889E-2</v>
      </c>
      <c r="E8012">
        <v>4.320178295902647E-2</v>
      </c>
      <c r="F8012">
        <v>5.8761690007120643E-2</v>
      </c>
      <c r="G8012">
        <v>1.6021720969089263E-2</v>
      </c>
      <c r="H8012">
        <v>0</v>
      </c>
      <c r="I8012">
        <f t="shared" si="820"/>
        <v>3.6027946912090693E-2</v>
      </c>
      <c r="J8012">
        <f t="shared" si="821"/>
        <v>2.7948154148825365E-2</v>
      </c>
      <c r="K8012">
        <f t="shared" si="822"/>
        <v>7.5090005143151034E-2</v>
      </c>
      <c r="L8012">
        <f t="shared" si="823"/>
        <v>6.1595062900545929E-2</v>
      </c>
      <c r="M8012">
        <f t="shared" si="824"/>
        <v>1.1406066185872844E-2</v>
      </c>
      <c r="N8012">
        <v>0</v>
      </c>
    </row>
    <row r="8013" spans="1:14" x14ac:dyDescent="0.25">
      <c r="A8013">
        <v>80110</v>
      </c>
      <c r="B8013">
        <f t="shared" si="819"/>
        <v>22.252777777777776</v>
      </c>
      <c r="C8013">
        <v>9.0841886697157481E-2</v>
      </c>
      <c r="D8013">
        <v>4.1392894340932761E-2</v>
      </c>
      <c r="E8013">
        <v>4.320178295902647E-2</v>
      </c>
      <c r="F8013">
        <v>5.830880607642993E-2</v>
      </c>
      <c r="G8013">
        <v>1.5590643274853676E-2</v>
      </c>
      <c r="H8013">
        <v>0</v>
      </c>
      <c r="I8013">
        <f t="shared" si="820"/>
        <v>3.5943769466034399E-2</v>
      </c>
      <c r="J8013">
        <f t="shared" si="821"/>
        <v>2.8006017822011342E-2</v>
      </c>
      <c r="K8013">
        <f t="shared" si="822"/>
        <v>7.5090005143151034E-2</v>
      </c>
      <c r="L8013">
        <f t="shared" si="823"/>
        <v>6.1120341799192977E-2</v>
      </c>
      <c r="M8013">
        <f t="shared" si="824"/>
        <v>1.1099176512710345E-2</v>
      </c>
      <c r="N8013">
        <v>0</v>
      </c>
    </row>
    <row r="8014" spans="1:14" x14ac:dyDescent="0.25">
      <c r="A8014">
        <v>80120</v>
      </c>
      <c r="B8014">
        <f t="shared" si="819"/>
        <v>22.255555555555556</v>
      </c>
      <c r="C8014">
        <v>9.0629142231824555E-2</v>
      </c>
      <c r="D8014">
        <v>4.1307371831963896E-2</v>
      </c>
      <c r="E8014">
        <v>4.320178295902647E-2</v>
      </c>
      <c r="F8014">
        <v>5.8422027059102599E-2</v>
      </c>
      <c r="G8014">
        <v>1.5375104427735887E-2</v>
      </c>
      <c r="H8014">
        <v>0</v>
      </c>
      <c r="I8014">
        <f t="shared" si="820"/>
        <v>3.5859592019978112E-2</v>
      </c>
      <c r="J8014">
        <f t="shared" si="821"/>
        <v>2.7948154148825372E-2</v>
      </c>
      <c r="K8014">
        <f t="shared" si="822"/>
        <v>7.5090005143151034E-2</v>
      </c>
      <c r="L8014">
        <f t="shared" si="823"/>
        <v>6.1239022074531205E-2</v>
      </c>
      <c r="M8014">
        <f t="shared" si="824"/>
        <v>1.0945731676129099E-2</v>
      </c>
      <c r="N8014">
        <v>0</v>
      </c>
    </row>
    <row r="8015" spans="1:14" x14ac:dyDescent="0.25">
      <c r="A8015">
        <v>80130</v>
      </c>
      <c r="B8015">
        <f t="shared" si="819"/>
        <v>22.258333333333333</v>
      </c>
      <c r="C8015">
        <v>9.0416397766491644E-2</v>
      </c>
      <c r="D8015">
        <v>4.1307371831963896E-2</v>
      </c>
      <c r="E8015">
        <v>4.3004514543688449E-2</v>
      </c>
      <c r="F8015">
        <v>5.8422027059102599E-2</v>
      </c>
      <c r="G8015">
        <v>1.5662489557226277E-2</v>
      </c>
      <c r="H8015">
        <v>0</v>
      </c>
      <c r="I8015">
        <f t="shared" si="820"/>
        <v>3.5775414573921825E-2</v>
      </c>
      <c r="J8015">
        <f t="shared" si="821"/>
        <v>2.7948154148825372E-2</v>
      </c>
      <c r="K8015">
        <f t="shared" si="822"/>
        <v>7.4747128407337549E-2</v>
      </c>
      <c r="L8015">
        <f t="shared" si="823"/>
        <v>6.1239022074531205E-2</v>
      </c>
      <c r="M8015">
        <f t="shared" si="824"/>
        <v>1.1150324791570765E-2</v>
      </c>
      <c r="N8015">
        <v>0</v>
      </c>
    </row>
    <row r="8016" spans="1:14" x14ac:dyDescent="0.25">
      <c r="A8016">
        <v>80140</v>
      </c>
      <c r="B8016">
        <f t="shared" si="819"/>
        <v>22.261111111111113</v>
      </c>
      <c r="C8016">
        <v>9.0841886697157481E-2</v>
      </c>
      <c r="D8016">
        <v>4.113632681402616E-2</v>
      </c>
      <c r="E8016">
        <v>4.2807246128350435E-2</v>
      </c>
      <c r="F8016">
        <v>5.8422027059102599E-2</v>
      </c>
      <c r="G8016">
        <v>1.5518796992481081E-2</v>
      </c>
      <c r="H8016">
        <v>0</v>
      </c>
      <c r="I8016">
        <f t="shared" si="820"/>
        <v>3.5943769466034399E-2</v>
      </c>
      <c r="J8016">
        <f t="shared" si="821"/>
        <v>2.7832426802453424E-2</v>
      </c>
      <c r="K8016">
        <f t="shared" si="822"/>
        <v>7.4404251671524091E-2</v>
      </c>
      <c r="L8016">
        <f t="shared" si="823"/>
        <v>6.1239022074531205E-2</v>
      </c>
      <c r="M8016">
        <f t="shared" si="824"/>
        <v>1.104802823384993E-2</v>
      </c>
      <c r="N8016">
        <v>0</v>
      </c>
    </row>
    <row r="8017" spans="1:14" x14ac:dyDescent="0.25">
      <c r="A8017">
        <v>80150</v>
      </c>
      <c r="B8017">
        <f t="shared" si="819"/>
        <v>22.263888888888889</v>
      </c>
      <c r="C8017">
        <v>9.0700057053602207E-2</v>
      </c>
      <c r="D8017">
        <v>4.1392894340932761E-2</v>
      </c>
      <c r="E8017">
        <v>4.2609977713012413E-2</v>
      </c>
      <c r="F8017">
        <v>5.8535248041775276E-2</v>
      </c>
      <c r="G8017">
        <v>1.5949874686716665E-2</v>
      </c>
      <c r="H8017">
        <v>0</v>
      </c>
      <c r="I8017">
        <f t="shared" si="820"/>
        <v>3.5887651168663541E-2</v>
      </c>
      <c r="J8017">
        <f t="shared" si="821"/>
        <v>2.8006017822011342E-2</v>
      </c>
      <c r="K8017">
        <f t="shared" si="822"/>
        <v>7.4061374935710619E-2</v>
      </c>
      <c r="L8017">
        <f t="shared" si="823"/>
        <v>6.1357702349869446E-2</v>
      </c>
      <c r="M8017">
        <f t="shared" si="824"/>
        <v>1.1354917907012428E-2</v>
      </c>
      <c r="N8017">
        <v>0</v>
      </c>
    </row>
    <row r="8018" spans="1:14" x14ac:dyDescent="0.25">
      <c r="A8018">
        <v>80160</v>
      </c>
      <c r="B8018">
        <f t="shared" si="819"/>
        <v>22.266666666666666</v>
      </c>
      <c r="C8018">
        <v>9.0416397766491644E-2</v>
      </c>
      <c r="D8018">
        <v>4.113632681402616E-2</v>
      </c>
      <c r="E8018">
        <v>4.2412709297674385E-2</v>
      </c>
      <c r="F8018">
        <v>5.8648469024447959E-2</v>
      </c>
      <c r="G8018">
        <v>1.580618212197147E-2</v>
      </c>
      <c r="H8018">
        <v>0</v>
      </c>
      <c r="I8018">
        <f t="shared" si="820"/>
        <v>3.5775414573921825E-2</v>
      </c>
      <c r="J8018">
        <f t="shared" si="821"/>
        <v>2.7832426802453424E-2</v>
      </c>
      <c r="K8018">
        <f t="shared" si="822"/>
        <v>7.371849819989712E-2</v>
      </c>
      <c r="L8018">
        <f t="shared" si="823"/>
        <v>6.1476382625207687E-2</v>
      </c>
      <c r="M8018">
        <f t="shared" si="824"/>
        <v>1.1252621349291595E-2</v>
      </c>
      <c r="N8018">
        <v>0</v>
      </c>
    </row>
    <row r="8019" spans="1:14" x14ac:dyDescent="0.25">
      <c r="A8019">
        <v>80170</v>
      </c>
      <c r="B8019">
        <f t="shared" si="819"/>
        <v>22.269444444444446</v>
      </c>
      <c r="C8019">
        <v>9.0345482944714006E-2</v>
      </c>
      <c r="D8019">
        <v>4.0879759287119545E-2</v>
      </c>
      <c r="E8019">
        <v>4.2412709297674385E-2</v>
      </c>
      <c r="F8019">
        <v>5.8761690007120643E-2</v>
      </c>
      <c r="G8019">
        <v>1.5590643274853681E-2</v>
      </c>
      <c r="H8019">
        <v>0</v>
      </c>
      <c r="I8019">
        <f t="shared" si="820"/>
        <v>3.5747355425236403E-2</v>
      </c>
      <c r="J8019">
        <f t="shared" si="821"/>
        <v>2.7658835782895498E-2</v>
      </c>
      <c r="K8019">
        <f t="shared" si="822"/>
        <v>7.371849819989712E-2</v>
      </c>
      <c r="L8019">
        <f t="shared" si="823"/>
        <v>6.1595062900545929E-2</v>
      </c>
      <c r="M8019">
        <f t="shared" si="824"/>
        <v>1.1099176512710349E-2</v>
      </c>
      <c r="N8019">
        <v>0</v>
      </c>
    </row>
    <row r="8020" spans="1:14" x14ac:dyDescent="0.25">
      <c r="A8020">
        <v>80180</v>
      </c>
      <c r="B8020">
        <f t="shared" si="819"/>
        <v>22.272222222222222</v>
      </c>
      <c r="C8020">
        <v>9.0132738479381067E-2</v>
      </c>
      <c r="D8020">
        <v>4.1050804305057288E-2</v>
      </c>
      <c r="E8020">
        <v>4.2609977713012413E-2</v>
      </c>
      <c r="F8020">
        <v>5.8761690007120643E-2</v>
      </c>
      <c r="G8020">
        <v>1.5590643274853676E-2</v>
      </c>
      <c r="H8020">
        <v>0</v>
      </c>
      <c r="I8020">
        <f t="shared" si="820"/>
        <v>3.5663177979180109E-2</v>
      </c>
      <c r="J8020">
        <f t="shared" si="821"/>
        <v>2.777456312926745E-2</v>
      </c>
      <c r="K8020">
        <f t="shared" si="822"/>
        <v>7.4061374935710619E-2</v>
      </c>
      <c r="L8020">
        <f t="shared" si="823"/>
        <v>6.1595062900545929E-2</v>
      </c>
      <c r="M8020">
        <f t="shared" si="824"/>
        <v>1.1099176512710345E-2</v>
      </c>
      <c r="N8020">
        <v>0</v>
      </c>
    </row>
    <row r="8021" spans="1:14" x14ac:dyDescent="0.25">
      <c r="A8021">
        <v>80190</v>
      </c>
      <c r="B8021">
        <f t="shared" si="819"/>
        <v>22.274999999999999</v>
      </c>
      <c r="C8021">
        <v>9.0629142231824555E-2</v>
      </c>
      <c r="D8021">
        <v>4.0879759287119545E-2</v>
      </c>
      <c r="E8021">
        <v>4.2412709297674385E-2</v>
      </c>
      <c r="F8021">
        <v>5.9101352955138672E-2</v>
      </c>
      <c r="G8021">
        <v>1.5375104427735884E-2</v>
      </c>
      <c r="H8021">
        <v>0</v>
      </c>
      <c r="I8021">
        <f t="shared" si="820"/>
        <v>3.5859592019978112E-2</v>
      </c>
      <c r="J8021">
        <f t="shared" si="821"/>
        <v>2.7658835782895498E-2</v>
      </c>
      <c r="K8021">
        <f t="shared" si="822"/>
        <v>7.371849819989712E-2</v>
      </c>
      <c r="L8021">
        <f t="shared" si="823"/>
        <v>6.1951103726560638E-2</v>
      </c>
      <c r="M8021">
        <f t="shared" si="824"/>
        <v>1.0945731676129097E-2</v>
      </c>
      <c r="N8021">
        <v>0</v>
      </c>
    </row>
    <row r="8022" spans="1:14" x14ac:dyDescent="0.25">
      <c r="A8022">
        <v>80200</v>
      </c>
      <c r="B8022">
        <f t="shared" si="819"/>
        <v>22.277777777777779</v>
      </c>
      <c r="C8022">
        <v>8.9990908835825806E-2</v>
      </c>
      <c r="D8022">
        <v>4.1050804305057288E-2</v>
      </c>
      <c r="E8022">
        <v>4.2412709297674385E-2</v>
      </c>
      <c r="F8022">
        <v>5.8874910989793319E-2</v>
      </c>
      <c r="G8022">
        <v>1.5878028404344068E-2</v>
      </c>
      <c r="H8022">
        <v>0</v>
      </c>
      <c r="I8022">
        <f t="shared" si="820"/>
        <v>3.5607059681809258E-2</v>
      </c>
      <c r="J8022">
        <f t="shared" si="821"/>
        <v>2.777456312926745E-2</v>
      </c>
      <c r="K8022">
        <f t="shared" si="822"/>
        <v>7.371849819989712E-2</v>
      </c>
      <c r="L8022">
        <f t="shared" si="823"/>
        <v>6.1713743175884163E-2</v>
      </c>
      <c r="M8022">
        <f t="shared" si="824"/>
        <v>1.1303769628152011E-2</v>
      </c>
      <c r="N8022">
        <v>0</v>
      </c>
    </row>
    <row r="8023" spans="1:14" x14ac:dyDescent="0.25">
      <c r="A8023">
        <v>80210</v>
      </c>
      <c r="B8023">
        <f t="shared" si="819"/>
        <v>22.280555555555555</v>
      </c>
      <c r="C8023">
        <v>8.9636334726937605E-2</v>
      </c>
      <c r="D8023">
        <v>4.1050804305057288E-2</v>
      </c>
      <c r="E8023">
        <v>4.3004514543688449E-2</v>
      </c>
      <c r="F8023">
        <v>5.8874910989793319E-2</v>
      </c>
      <c r="G8023">
        <v>1.5734335839598872E-2</v>
      </c>
      <c r="H8023">
        <v>0</v>
      </c>
      <c r="I8023">
        <f t="shared" si="820"/>
        <v>3.5466763938382113E-2</v>
      </c>
      <c r="J8023">
        <f t="shared" si="821"/>
        <v>2.777456312926745E-2</v>
      </c>
      <c r="K8023">
        <f t="shared" si="822"/>
        <v>7.4747128407337549E-2</v>
      </c>
      <c r="L8023">
        <f t="shared" si="823"/>
        <v>6.1713743175884163E-2</v>
      </c>
      <c r="M8023">
        <f t="shared" si="824"/>
        <v>1.1201473070431178E-2</v>
      </c>
      <c r="N8023">
        <v>0</v>
      </c>
    </row>
    <row r="8024" spans="1:14" x14ac:dyDescent="0.25">
      <c r="A8024">
        <v>80220</v>
      </c>
      <c r="B8024">
        <f t="shared" si="819"/>
        <v>22.283333333333335</v>
      </c>
      <c r="C8024">
        <v>9.0061823657603443E-2</v>
      </c>
      <c r="D8024">
        <v>4.113632681402616E-2</v>
      </c>
      <c r="E8024">
        <v>4.3004514543688449E-2</v>
      </c>
      <c r="F8024">
        <v>5.8988131972465989E-2</v>
      </c>
      <c r="G8024">
        <v>1.5806182121971473E-2</v>
      </c>
      <c r="H8024">
        <v>0</v>
      </c>
      <c r="I8024">
        <f t="shared" si="820"/>
        <v>3.5635118830494687E-2</v>
      </c>
      <c r="J8024">
        <f t="shared" si="821"/>
        <v>2.7832426802453424E-2</v>
      </c>
      <c r="K8024">
        <f t="shared" si="822"/>
        <v>7.4747128407337549E-2</v>
      </c>
      <c r="L8024">
        <f t="shared" si="823"/>
        <v>6.183242345122239E-2</v>
      </c>
      <c r="M8024">
        <f t="shared" si="824"/>
        <v>1.1252621349291598E-2</v>
      </c>
      <c r="N8024">
        <v>0</v>
      </c>
    </row>
    <row r="8025" spans="1:14" x14ac:dyDescent="0.25">
      <c r="A8025">
        <v>80230</v>
      </c>
      <c r="B8025">
        <f t="shared" si="819"/>
        <v>22.286111111111111</v>
      </c>
      <c r="C8025">
        <v>8.9778164370492866E-2</v>
      </c>
      <c r="D8025">
        <v>4.0879759287119545E-2</v>
      </c>
      <c r="E8025">
        <v>4.3004514543688449E-2</v>
      </c>
      <c r="F8025">
        <v>5.8535248041775276E-2</v>
      </c>
      <c r="G8025">
        <v>1.6165413533834456E-2</v>
      </c>
      <c r="H8025">
        <v>0</v>
      </c>
      <c r="I8025">
        <f t="shared" si="820"/>
        <v>3.5522882235752964E-2</v>
      </c>
      <c r="J8025">
        <f t="shared" si="821"/>
        <v>2.7658835782895498E-2</v>
      </c>
      <c r="K8025">
        <f t="shared" si="822"/>
        <v>7.4747128407337549E-2</v>
      </c>
      <c r="L8025">
        <f t="shared" si="823"/>
        <v>6.1357702349869446E-2</v>
      </c>
      <c r="M8025">
        <f t="shared" si="824"/>
        <v>1.1508362743593676E-2</v>
      </c>
      <c r="N8025">
        <v>0</v>
      </c>
    </row>
    <row r="8026" spans="1:14" x14ac:dyDescent="0.25">
      <c r="A8026">
        <v>80240</v>
      </c>
      <c r="B8026">
        <f t="shared" si="819"/>
        <v>22.288888888888888</v>
      </c>
      <c r="C8026">
        <v>9.0274568122936355E-2</v>
      </c>
      <c r="D8026">
        <v>4.1221849322995024E-2</v>
      </c>
      <c r="E8026">
        <v>4.3399051374364492E-2</v>
      </c>
      <c r="F8026">
        <v>5.8535248041775276E-2</v>
      </c>
      <c r="G8026">
        <v>1.580618212197147E-2</v>
      </c>
      <c r="H8026">
        <v>0</v>
      </c>
      <c r="I8026">
        <f t="shared" si="820"/>
        <v>3.5719296276550967E-2</v>
      </c>
      <c r="J8026">
        <f t="shared" si="821"/>
        <v>2.7890290475639394E-2</v>
      </c>
      <c r="K8026">
        <f t="shared" si="822"/>
        <v>7.5432881878964506E-2</v>
      </c>
      <c r="L8026">
        <f t="shared" si="823"/>
        <v>6.1357702349869446E-2</v>
      </c>
      <c r="M8026">
        <f t="shared" si="824"/>
        <v>1.1252621349291595E-2</v>
      </c>
      <c r="N8026">
        <v>0</v>
      </c>
    </row>
    <row r="8027" spans="1:14" x14ac:dyDescent="0.25">
      <c r="A8027">
        <v>80250</v>
      </c>
      <c r="B8027">
        <f t="shared" si="819"/>
        <v>22.291666666666668</v>
      </c>
      <c r="C8027">
        <v>9.0558227410046932E-2</v>
      </c>
      <c r="D8027">
        <v>4.0879759287119545E-2</v>
      </c>
      <c r="E8027">
        <v>4.320178295902647E-2</v>
      </c>
      <c r="F8027">
        <v>5.8535248041775276E-2</v>
      </c>
      <c r="G8027">
        <v>1.5878028404344068E-2</v>
      </c>
      <c r="H8027">
        <v>0</v>
      </c>
      <c r="I8027">
        <f t="shared" si="820"/>
        <v>3.583153287129269E-2</v>
      </c>
      <c r="J8027">
        <f t="shared" si="821"/>
        <v>2.7658835782895498E-2</v>
      </c>
      <c r="K8027">
        <f t="shared" si="822"/>
        <v>7.5090005143151034E-2</v>
      </c>
      <c r="L8027">
        <f t="shared" si="823"/>
        <v>6.1357702349869446E-2</v>
      </c>
      <c r="M8027">
        <f t="shared" si="824"/>
        <v>1.1303769628152011E-2</v>
      </c>
      <c r="N8027">
        <v>0</v>
      </c>
    </row>
    <row r="8028" spans="1:14" x14ac:dyDescent="0.25">
      <c r="A8028">
        <v>80260</v>
      </c>
      <c r="B8028">
        <f t="shared" si="819"/>
        <v>22.294444444444444</v>
      </c>
      <c r="C8028">
        <v>9.0912801518935132E-2</v>
      </c>
      <c r="D8028">
        <v>4.079423677815068E-2</v>
      </c>
      <c r="E8028">
        <v>4.3004514543688449E-2</v>
      </c>
      <c r="F8028">
        <v>5.830880607642993E-2</v>
      </c>
      <c r="G8028">
        <v>1.5662489557226274E-2</v>
      </c>
      <c r="H8028">
        <v>0</v>
      </c>
      <c r="I8028">
        <f t="shared" si="820"/>
        <v>3.5971828614719835E-2</v>
      </c>
      <c r="J8028">
        <f t="shared" si="821"/>
        <v>2.7600972109709528E-2</v>
      </c>
      <c r="K8028">
        <f t="shared" si="822"/>
        <v>7.4747128407337549E-2</v>
      </c>
      <c r="L8028">
        <f t="shared" si="823"/>
        <v>6.1120341799192977E-2</v>
      </c>
      <c r="M8028">
        <f t="shared" si="824"/>
        <v>1.1150324791570762E-2</v>
      </c>
      <c r="N8028">
        <v>0</v>
      </c>
    </row>
    <row r="8029" spans="1:14" x14ac:dyDescent="0.25">
      <c r="A8029">
        <v>80270</v>
      </c>
      <c r="B8029">
        <f t="shared" si="819"/>
        <v>22.297222222222221</v>
      </c>
      <c r="C8029">
        <v>9.0274568122936355E-2</v>
      </c>
      <c r="D8029">
        <v>4.079423677815068E-2</v>
      </c>
      <c r="E8029">
        <v>4.3004514543688449E-2</v>
      </c>
      <c r="F8029">
        <v>5.830880607642993E-2</v>
      </c>
      <c r="G8029">
        <v>1.6165413533834459E-2</v>
      </c>
      <c r="H8029">
        <v>0</v>
      </c>
      <c r="I8029">
        <f t="shared" si="820"/>
        <v>3.5719296276550967E-2</v>
      </c>
      <c r="J8029">
        <f t="shared" si="821"/>
        <v>2.7600972109709528E-2</v>
      </c>
      <c r="K8029">
        <f t="shared" si="822"/>
        <v>7.4747128407337549E-2</v>
      </c>
      <c r="L8029">
        <f t="shared" si="823"/>
        <v>6.1120341799192977E-2</v>
      </c>
      <c r="M8029">
        <f t="shared" si="824"/>
        <v>1.1508362743593677E-2</v>
      </c>
      <c r="N8029">
        <v>0</v>
      </c>
    </row>
    <row r="8030" spans="1:14" x14ac:dyDescent="0.25">
      <c r="A8030">
        <v>80280</v>
      </c>
      <c r="B8030">
        <f t="shared" si="819"/>
        <v>22.3</v>
      </c>
      <c r="C8030">
        <v>9.0061823657603443E-2</v>
      </c>
      <c r="D8030">
        <v>4.0879759287119545E-2</v>
      </c>
      <c r="E8030">
        <v>4.320178295902647E-2</v>
      </c>
      <c r="F8030">
        <v>5.830880607642993E-2</v>
      </c>
      <c r="G8030">
        <v>1.5949874686716665E-2</v>
      </c>
      <c r="H8030">
        <v>0</v>
      </c>
      <c r="I8030">
        <f t="shared" si="820"/>
        <v>3.5635118830494687E-2</v>
      </c>
      <c r="J8030">
        <f t="shared" si="821"/>
        <v>2.7658835782895498E-2</v>
      </c>
      <c r="K8030">
        <f t="shared" si="822"/>
        <v>7.5090005143151034E-2</v>
      </c>
      <c r="L8030">
        <f t="shared" si="823"/>
        <v>6.1120341799192977E-2</v>
      </c>
      <c r="M8030">
        <f t="shared" si="824"/>
        <v>1.1354917907012428E-2</v>
      </c>
      <c r="N8030">
        <v>0</v>
      </c>
    </row>
    <row r="8031" spans="1:14" x14ac:dyDescent="0.25">
      <c r="A8031">
        <v>80290</v>
      </c>
      <c r="B8031">
        <f t="shared" si="819"/>
        <v>22.302777777777777</v>
      </c>
      <c r="C8031">
        <v>9.0345482944714006E-2</v>
      </c>
      <c r="D8031">
        <v>4.0708714269181816E-2</v>
      </c>
      <c r="E8031">
        <v>4.3399051374364492E-2</v>
      </c>
      <c r="F8031">
        <v>5.830880607642993E-2</v>
      </c>
      <c r="G8031">
        <v>1.6237259816207057E-2</v>
      </c>
      <c r="H8031">
        <v>0</v>
      </c>
      <c r="I8031">
        <f t="shared" si="820"/>
        <v>3.5747355425236403E-2</v>
      </c>
      <c r="J8031">
        <f t="shared" si="821"/>
        <v>2.7543108436523557E-2</v>
      </c>
      <c r="K8031">
        <f t="shared" si="822"/>
        <v>7.5432881878964506E-2</v>
      </c>
      <c r="L8031">
        <f t="shared" si="823"/>
        <v>6.1120341799192977E-2</v>
      </c>
      <c r="M8031">
        <f t="shared" si="824"/>
        <v>1.1559511022454094E-2</v>
      </c>
      <c r="N8031">
        <v>0</v>
      </c>
    </row>
    <row r="8032" spans="1:14" x14ac:dyDescent="0.25">
      <c r="A8032">
        <v>80300</v>
      </c>
      <c r="B8032">
        <f t="shared" si="819"/>
        <v>22.305555555555557</v>
      </c>
      <c r="C8032">
        <v>9.0700057053602193E-2</v>
      </c>
      <c r="D8032">
        <v>4.0623191760212944E-2</v>
      </c>
      <c r="E8032">
        <v>4.3793588205040535E-2</v>
      </c>
      <c r="F8032">
        <v>5.8535248041775276E-2</v>
      </c>
      <c r="G8032">
        <v>1.6021720969089267E-2</v>
      </c>
      <c r="H8032">
        <v>0</v>
      </c>
      <c r="I8032">
        <f t="shared" si="820"/>
        <v>3.5887651168663541E-2</v>
      </c>
      <c r="J8032">
        <f t="shared" si="821"/>
        <v>2.748524476333758E-2</v>
      </c>
      <c r="K8032">
        <f t="shared" si="822"/>
        <v>7.6118635350591463E-2</v>
      </c>
      <c r="L8032">
        <f t="shared" si="823"/>
        <v>6.1357702349869446E-2</v>
      </c>
      <c r="M8032">
        <f t="shared" si="824"/>
        <v>1.1406066185872848E-2</v>
      </c>
      <c r="N8032">
        <v>0</v>
      </c>
    </row>
    <row r="8033" spans="1:14" x14ac:dyDescent="0.25">
      <c r="A8033">
        <v>80310</v>
      </c>
      <c r="B8033">
        <f t="shared" si="819"/>
        <v>22.308333333333334</v>
      </c>
      <c r="C8033">
        <v>9.0203653301158718E-2</v>
      </c>
      <c r="D8033">
        <v>4.0452146742275201E-2</v>
      </c>
      <c r="E8033">
        <v>4.3793588205040535E-2</v>
      </c>
      <c r="F8033">
        <v>5.8422027059102599E-2</v>
      </c>
      <c r="G8033">
        <v>1.6309106098579655E-2</v>
      </c>
      <c r="H8033">
        <v>0</v>
      </c>
      <c r="I8033">
        <f t="shared" si="820"/>
        <v>3.5691237127865538E-2</v>
      </c>
      <c r="J8033">
        <f t="shared" si="821"/>
        <v>2.7369517416965632E-2</v>
      </c>
      <c r="K8033">
        <f t="shared" si="822"/>
        <v>7.6118635350591463E-2</v>
      </c>
      <c r="L8033">
        <f t="shared" si="823"/>
        <v>6.1239022074531205E-2</v>
      </c>
      <c r="M8033">
        <f t="shared" si="824"/>
        <v>1.161065930131451E-2</v>
      </c>
      <c r="N8033">
        <v>0</v>
      </c>
    </row>
    <row r="8034" spans="1:14" x14ac:dyDescent="0.25">
      <c r="A8034">
        <v>80320</v>
      </c>
      <c r="B8034">
        <f t="shared" si="819"/>
        <v>22.31111111111111</v>
      </c>
      <c r="C8034">
        <v>9.0203653301158718E-2</v>
      </c>
      <c r="D8034">
        <v>4.0623191760212944E-2</v>
      </c>
      <c r="E8034">
        <v>4.320178295902647E-2</v>
      </c>
      <c r="F8034">
        <v>5.830880607642993E-2</v>
      </c>
      <c r="G8034">
        <v>1.6380952380952253E-2</v>
      </c>
      <c r="H8034">
        <v>0</v>
      </c>
      <c r="I8034">
        <f t="shared" si="820"/>
        <v>3.5691237127865538E-2</v>
      </c>
      <c r="J8034">
        <f t="shared" si="821"/>
        <v>2.748524476333758E-2</v>
      </c>
      <c r="K8034">
        <f t="shared" si="822"/>
        <v>7.5090005143151034E-2</v>
      </c>
      <c r="L8034">
        <f t="shared" si="823"/>
        <v>6.1120341799192977E-2</v>
      </c>
      <c r="M8034">
        <f t="shared" si="824"/>
        <v>1.1661807580174927E-2</v>
      </c>
      <c r="N8034">
        <v>0</v>
      </c>
    </row>
    <row r="8035" spans="1:14" x14ac:dyDescent="0.25">
      <c r="A8035">
        <v>80330</v>
      </c>
      <c r="B8035">
        <f t="shared" si="819"/>
        <v>22.31388888888889</v>
      </c>
      <c r="C8035">
        <v>9.0132738479381067E-2</v>
      </c>
      <c r="D8035">
        <v>4.0623191760212944E-2</v>
      </c>
      <c r="E8035">
        <v>4.3596319789702513E-2</v>
      </c>
      <c r="F8035">
        <v>5.8535248041775276E-2</v>
      </c>
      <c r="G8035">
        <v>1.6380952380952253E-2</v>
      </c>
      <c r="H8035">
        <v>0</v>
      </c>
      <c r="I8035">
        <f t="shared" si="820"/>
        <v>3.5663177979180109E-2</v>
      </c>
      <c r="J8035">
        <f t="shared" si="821"/>
        <v>2.748524476333758E-2</v>
      </c>
      <c r="K8035">
        <f t="shared" si="822"/>
        <v>7.5775758614777991E-2</v>
      </c>
      <c r="L8035">
        <f t="shared" si="823"/>
        <v>6.1357702349869446E-2</v>
      </c>
      <c r="M8035">
        <f t="shared" si="824"/>
        <v>1.1661807580174927E-2</v>
      </c>
      <c r="N8035">
        <v>0</v>
      </c>
    </row>
    <row r="8036" spans="1:14" x14ac:dyDescent="0.25">
      <c r="A8036">
        <v>80340</v>
      </c>
      <c r="B8036">
        <f t="shared" si="819"/>
        <v>22.316666666666666</v>
      </c>
      <c r="C8036">
        <v>9.0274568122936355E-2</v>
      </c>
      <c r="D8036">
        <v>4.0537669251244073E-2</v>
      </c>
      <c r="E8036">
        <v>4.3596319789702513E-2</v>
      </c>
      <c r="F8036">
        <v>5.7969143128411886E-2</v>
      </c>
      <c r="G8036">
        <v>1.6452798663324848E-2</v>
      </c>
      <c r="H8036">
        <v>0</v>
      </c>
      <c r="I8036">
        <f t="shared" si="820"/>
        <v>3.5719296276550967E-2</v>
      </c>
      <c r="J8036">
        <f t="shared" si="821"/>
        <v>2.7427381090151606E-2</v>
      </c>
      <c r="K8036">
        <f t="shared" si="822"/>
        <v>7.5775758614777991E-2</v>
      </c>
      <c r="L8036">
        <f t="shared" si="823"/>
        <v>6.076430097317826E-2</v>
      </c>
      <c r="M8036">
        <f t="shared" si="824"/>
        <v>1.1712955859035342E-2</v>
      </c>
      <c r="N8036">
        <v>0</v>
      </c>
    </row>
    <row r="8037" spans="1:14" x14ac:dyDescent="0.25">
      <c r="A8037">
        <v>80350</v>
      </c>
      <c r="B8037">
        <f t="shared" si="819"/>
        <v>22.319444444444443</v>
      </c>
      <c r="C8037">
        <v>9.0061823657603443E-2</v>
      </c>
      <c r="D8037">
        <v>4.1563939358870504E-2</v>
      </c>
      <c r="E8037">
        <v>4.3596319789702513E-2</v>
      </c>
      <c r="F8037">
        <v>5.8082364111084563E-2</v>
      </c>
      <c r="G8037">
        <v>1.638095238095225E-2</v>
      </c>
      <c r="H8037">
        <v>0</v>
      </c>
      <c r="I8037">
        <f t="shared" si="820"/>
        <v>3.5635118830494687E-2</v>
      </c>
      <c r="J8037">
        <f t="shared" si="821"/>
        <v>2.812174516838329E-2</v>
      </c>
      <c r="K8037">
        <f t="shared" si="822"/>
        <v>7.5775758614777991E-2</v>
      </c>
      <c r="L8037">
        <f t="shared" si="823"/>
        <v>6.0882981248516495E-2</v>
      </c>
      <c r="M8037">
        <f t="shared" si="824"/>
        <v>1.1661807580174925E-2</v>
      </c>
      <c r="N8037">
        <v>0</v>
      </c>
    </row>
    <row r="8038" spans="1:14" x14ac:dyDescent="0.25">
      <c r="A8038">
        <v>80360</v>
      </c>
      <c r="B8038">
        <f t="shared" si="819"/>
        <v>22.322222222222223</v>
      </c>
      <c r="C8038">
        <v>9.0416397766491644E-2</v>
      </c>
      <c r="D8038">
        <v>4.0623191760212944E-2</v>
      </c>
      <c r="E8038">
        <v>4.3399051374364492E-2</v>
      </c>
      <c r="F8038">
        <v>5.830880607642993E-2</v>
      </c>
      <c r="G8038">
        <v>1.6093567251461861E-2</v>
      </c>
      <c r="H8038">
        <v>0</v>
      </c>
      <c r="I8038">
        <f t="shared" si="820"/>
        <v>3.5775414573921825E-2</v>
      </c>
      <c r="J8038">
        <f t="shared" si="821"/>
        <v>2.748524476333758E-2</v>
      </c>
      <c r="K8038">
        <f t="shared" si="822"/>
        <v>7.5432881878964506E-2</v>
      </c>
      <c r="L8038">
        <f t="shared" si="823"/>
        <v>6.1120341799192977E-2</v>
      </c>
      <c r="M8038">
        <f t="shared" si="824"/>
        <v>1.1457214464733261E-2</v>
      </c>
      <c r="N8038">
        <v>0</v>
      </c>
    </row>
    <row r="8039" spans="1:14" x14ac:dyDescent="0.25">
      <c r="A8039">
        <v>80370</v>
      </c>
      <c r="B8039">
        <f t="shared" si="819"/>
        <v>22.324999999999999</v>
      </c>
      <c r="C8039">
        <v>9.0132738479381067E-2</v>
      </c>
      <c r="D8039">
        <v>4.0879759287119545E-2</v>
      </c>
      <c r="E8039">
        <v>4.3793588205040535E-2</v>
      </c>
      <c r="F8039">
        <v>5.7742701163066526E-2</v>
      </c>
      <c r="G8039">
        <v>1.638095238095225E-2</v>
      </c>
      <c r="H8039">
        <v>0</v>
      </c>
      <c r="I8039">
        <f t="shared" si="820"/>
        <v>3.5663177979180109E-2</v>
      </c>
      <c r="J8039">
        <f t="shared" si="821"/>
        <v>2.7658835782895498E-2</v>
      </c>
      <c r="K8039">
        <f t="shared" si="822"/>
        <v>7.6118635350591463E-2</v>
      </c>
      <c r="L8039">
        <f t="shared" si="823"/>
        <v>6.0526940422501778E-2</v>
      </c>
      <c r="M8039">
        <f t="shared" si="824"/>
        <v>1.1661807580174925E-2</v>
      </c>
      <c r="N8039">
        <v>0</v>
      </c>
    </row>
    <row r="8040" spans="1:14" x14ac:dyDescent="0.25">
      <c r="A8040">
        <v>80380</v>
      </c>
      <c r="B8040">
        <f t="shared" si="819"/>
        <v>22.327777777777779</v>
      </c>
      <c r="C8040">
        <v>8.9778164370492866E-2</v>
      </c>
      <c r="D8040">
        <v>4.0708714269181816E-2</v>
      </c>
      <c r="E8040">
        <v>4.3596319789702513E-2</v>
      </c>
      <c r="F8040">
        <v>5.8195585093757246E-2</v>
      </c>
      <c r="G8040">
        <v>1.638095238095225E-2</v>
      </c>
      <c r="H8040">
        <v>0</v>
      </c>
      <c r="I8040">
        <f t="shared" si="820"/>
        <v>3.5522882235752964E-2</v>
      </c>
      <c r="J8040">
        <f t="shared" si="821"/>
        <v>2.7543108436523557E-2</v>
      </c>
      <c r="K8040">
        <f t="shared" si="822"/>
        <v>7.5775758614777991E-2</v>
      </c>
      <c r="L8040">
        <f t="shared" si="823"/>
        <v>6.1001661523854736E-2</v>
      </c>
      <c r="M8040">
        <f t="shared" si="824"/>
        <v>1.1661807580174925E-2</v>
      </c>
      <c r="N8040">
        <v>0</v>
      </c>
    </row>
    <row r="8041" spans="1:14" x14ac:dyDescent="0.25">
      <c r="A8041">
        <v>80390</v>
      </c>
      <c r="B8041">
        <f t="shared" si="819"/>
        <v>22.330555555555556</v>
      </c>
      <c r="C8041">
        <v>8.9423590261604666E-2</v>
      </c>
      <c r="D8041">
        <v>4.0623191760212944E-2</v>
      </c>
      <c r="E8041">
        <v>4.320178295902647E-2</v>
      </c>
      <c r="F8041">
        <v>5.7969143128411879E-2</v>
      </c>
      <c r="G8041">
        <v>1.6883876357560435E-2</v>
      </c>
      <c r="H8041">
        <v>0</v>
      </c>
      <c r="I8041">
        <f t="shared" si="820"/>
        <v>3.538258649232582E-2</v>
      </c>
      <c r="J8041">
        <f t="shared" si="821"/>
        <v>2.748524476333758E-2</v>
      </c>
      <c r="K8041">
        <f t="shared" si="822"/>
        <v>7.5090005143151034E-2</v>
      </c>
      <c r="L8041">
        <f t="shared" si="823"/>
        <v>6.0764300973178247E-2</v>
      </c>
      <c r="M8041">
        <f t="shared" si="824"/>
        <v>1.2019845532197841E-2</v>
      </c>
      <c r="N8041">
        <v>0</v>
      </c>
    </row>
    <row r="8042" spans="1:14" x14ac:dyDescent="0.25">
      <c r="A8042">
        <v>80400</v>
      </c>
      <c r="B8042">
        <f t="shared" si="819"/>
        <v>22.333333333333332</v>
      </c>
      <c r="C8042">
        <v>8.9707249548715243E-2</v>
      </c>
      <c r="D8042">
        <v>4.0366624233306329E-2</v>
      </c>
      <c r="E8042">
        <v>4.3004514543688449E-2</v>
      </c>
      <c r="F8042">
        <v>5.830880607642993E-2</v>
      </c>
      <c r="G8042">
        <v>1.6812030075187841E-2</v>
      </c>
      <c r="H8042">
        <v>0</v>
      </c>
      <c r="I8042">
        <f t="shared" si="820"/>
        <v>3.5494823087067542E-2</v>
      </c>
      <c r="J8042">
        <f t="shared" si="821"/>
        <v>2.7311653743779654E-2</v>
      </c>
      <c r="K8042">
        <f t="shared" si="822"/>
        <v>7.4747128407337549E-2</v>
      </c>
      <c r="L8042">
        <f t="shared" si="823"/>
        <v>6.1120341799192977E-2</v>
      </c>
      <c r="M8042">
        <f t="shared" si="824"/>
        <v>1.1968697253337428E-2</v>
      </c>
      <c r="N8042">
        <v>0</v>
      </c>
    </row>
    <row r="8043" spans="1:14" x14ac:dyDescent="0.25">
      <c r="A8043">
        <v>80410</v>
      </c>
      <c r="B8043">
        <f t="shared" si="819"/>
        <v>22.336111111111112</v>
      </c>
      <c r="C8043">
        <v>8.9919994014048155E-2</v>
      </c>
      <c r="D8043">
        <v>4.0537669251244073E-2</v>
      </c>
      <c r="E8043">
        <v>4.3004514543688449E-2</v>
      </c>
      <c r="F8043">
        <v>5.830880607642993E-2</v>
      </c>
      <c r="G8043">
        <v>1.6524644945697445E-2</v>
      </c>
      <c r="H8043">
        <v>0</v>
      </c>
      <c r="I8043">
        <f t="shared" si="820"/>
        <v>3.5579000533123822E-2</v>
      </c>
      <c r="J8043">
        <f t="shared" si="821"/>
        <v>2.7427381090151606E-2</v>
      </c>
      <c r="K8043">
        <f t="shared" si="822"/>
        <v>7.4747128407337549E-2</v>
      </c>
      <c r="L8043">
        <f t="shared" si="823"/>
        <v>6.1120341799192977E-2</v>
      </c>
      <c r="M8043">
        <f t="shared" si="824"/>
        <v>1.1764104137895758E-2</v>
      </c>
      <c r="N8043">
        <v>0</v>
      </c>
    </row>
    <row r="8044" spans="1:14" x14ac:dyDescent="0.25">
      <c r="A8044">
        <v>80420</v>
      </c>
      <c r="B8044">
        <f t="shared" si="819"/>
        <v>22.338888888888889</v>
      </c>
      <c r="C8044">
        <v>8.9778164370492866E-2</v>
      </c>
      <c r="D8044">
        <v>4.0623191760212944E-2</v>
      </c>
      <c r="E8044">
        <v>4.3004514543688449E-2</v>
      </c>
      <c r="F8044">
        <v>5.8195585093757246E-2</v>
      </c>
      <c r="G8044">
        <v>1.659649122807004E-2</v>
      </c>
      <c r="H8044">
        <v>0</v>
      </c>
      <c r="I8044">
        <f t="shared" si="820"/>
        <v>3.5522882235752964E-2</v>
      </c>
      <c r="J8044">
        <f t="shared" si="821"/>
        <v>2.748524476333758E-2</v>
      </c>
      <c r="K8044">
        <f t="shared" si="822"/>
        <v>7.4747128407337549E-2</v>
      </c>
      <c r="L8044">
        <f t="shared" si="823"/>
        <v>6.1001661523854736E-2</v>
      </c>
      <c r="M8044">
        <f t="shared" si="824"/>
        <v>1.1815252416756173E-2</v>
      </c>
      <c r="N8044">
        <v>0</v>
      </c>
    </row>
    <row r="8045" spans="1:14" x14ac:dyDescent="0.25">
      <c r="A8045">
        <v>80430</v>
      </c>
      <c r="B8045">
        <f t="shared" si="819"/>
        <v>22.341666666666665</v>
      </c>
      <c r="C8045">
        <v>9.0132738479381067E-2</v>
      </c>
      <c r="D8045">
        <v>4.0452146742275201E-2</v>
      </c>
      <c r="E8045">
        <v>4.3596319789702513E-2</v>
      </c>
      <c r="F8045">
        <v>5.8082364111084563E-2</v>
      </c>
      <c r="G8045">
        <v>1.6452798663324848E-2</v>
      </c>
      <c r="H8045">
        <v>0</v>
      </c>
      <c r="I8045">
        <f t="shared" si="820"/>
        <v>3.5663177979180109E-2</v>
      </c>
      <c r="J8045">
        <f t="shared" si="821"/>
        <v>2.7369517416965632E-2</v>
      </c>
      <c r="K8045">
        <f t="shared" si="822"/>
        <v>7.5775758614777991E-2</v>
      </c>
      <c r="L8045">
        <f t="shared" si="823"/>
        <v>6.0882981248516495E-2</v>
      </c>
      <c r="M8045">
        <f t="shared" si="824"/>
        <v>1.1712955859035342E-2</v>
      </c>
      <c r="N8045">
        <v>0</v>
      </c>
    </row>
    <row r="8046" spans="1:14" x14ac:dyDescent="0.25">
      <c r="A8046">
        <v>80440</v>
      </c>
      <c r="B8046">
        <f t="shared" si="819"/>
        <v>22.344444444444445</v>
      </c>
      <c r="C8046">
        <v>9.0203653301158718E-2</v>
      </c>
      <c r="D8046">
        <v>4.0965281796088417E-2</v>
      </c>
      <c r="E8046">
        <v>4.3596319789702513E-2</v>
      </c>
      <c r="F8046">
        <v>5.7969143128411879E-2</v>
      </c>
      <c r="G8046">
        <v>1.659649122807004E-2</v>
      </c>
      <c r="H8046">
        <v>0</v>
      </c>
      <c r="I8046">
        <f t="shared" si="820"/>
        <v>3.5691237127865538E-2</v>
      </c>
      <c r="J8046">
        <f t="shared" si="821"/>
        <v>2.7716699456081472E-2</v>
      </c>
      <c r="K8046">
        <f t="shared" si="822"/>
        <v>7.5775758614777991E-2</v>
      </c>
      <c r="L8046">
        <f t="shared" si="823"/>
        <v>6.0764300973178247E-2</v>
      </c>
      <c r="M8046">
        <f t="shared" si="824"/>
        <v>1.1815252416756173E-2</v>
      </c>
      <c r="N8046">
        <v>0</v>
      </c>
    </row>
    <row r="8047" spans="1:14" x14ac:dyDescent="0.25">
      <c r="A8047">
        <v>80450</v>
      </c>
      <c r="B8047">
        <f t="shared" si="819"/>
        <v>22.347222222222221</v>
      </c>
      <c r="C8047">
        <v>8.9919994014048155E-2</v>
      </c>
      <c r="D8047">
        <v>4.0623191760212944E-2</v>
      </c>
      <c r="E8047">
        <v>4.3596319789702513E-2</v>
      </c>
      <c r="F8047">
        <v>5.8082364111084563E-2</v>
      </c>
      <c r="G8047">
        <v>1.6740183792815239E-2</v>
      </c>
      <c r="H8047">
        <v>0</v>
      </c>
      <c r="I8047">
        <f t="shared" si="820"/>
        <v>3.5579000533123822E-2</v>
      </c>
      <c r="J8047">
        <f t="shared" si="821"/>
        <v>2.748524476333758E-2</v>
      </c>
      <c r="K8047">
        <f t="shared" si="822"/>
        <v>7.5775758614777991E-2</v>
      </c>
      <c r="L8047">
        <f t="shared" si="823"/>
        <v>6.0882981248516495E-2</v>
      </c>
      <c r="M8047">
        <f t="shared" si="824"/>
        <v>1.1917548974477008E-2</v>
      </c>
      <c r="N8047">
        <v>0</v>
      </c>
    </row>
    <row r="8048" spans="1:14" x14ac:dyDescent="0.25">
      <c r="A8048">
        <v>80460</v>
      </c>
      <c r="B8048">
        <f t="shared" si="819"/>
        <v>22.35</v>
      </c>
      <c r="C8048">
        <v>8.9919994014048155E-2</v>
      </c>
      <c r="D8048">
        <v>4.0452146742275201E-2</v>
      </c>
      <c r="E8048">
        <v>4.320178295902647E-2</v>
      </c>
      <c r="F8048">
        <v>5.8308806076429916E-2</v>
      </c>
      <c r="G8048">
        <v>1.6883876357560435E-2</v>
      </c>
      <c r="H8048">
        <v>0</v>
      </c>
      <c r="I8048">
        <f t="shared" si="820"/>
        <v>3.5579000533123822E-2</v>
      </c>
      <c r="J8048">
        <f t="shared" si="821"/>
        <v>2.7369517416965632E-2</v>
      </c>
      <c r="K8048">
        <f t="shared" si="822"/>
        <v>7.5090005143151034E-2</v>
      </c>
      <c r="L8048">
        <f t="shared" si="823"/>
        <v>6.1120341799192963E-2</v>
      </c>
      <c r="M8048">
        <f t="shared" si="824"/>
        <v>1.2019845532197841E-2</v>
      </c>
      <c r="N8048">
        <v>0</v>
      </c>
    </row>
    <row r="8049" spans="1:14" x14ac:dyDescent="0.25">
      <c r="A8049">
        <v>80470</v>
      </c>
      <c r="B8049">
        <f t="shared" si="819"/>
        <v>22.352777777777778</v>
      </c>
      <c r="C8049">
        <v>9.1409205271378621E-2</v>
      </c>
      <c r="D8049">
        <v>4.0623191760212944E-2</v>
      </c>
      <c r="E8049">
        <v>4.320178295902647E-2</v>
      </c>
      <c r="F8049">
        <v>5.8195585093757246E-2</v>
      </c>
      <c r="G8049">
        <v>1.7099415204678226E-2</v>
      </c>
      <c r="H8049">
        <v>0</v>
      </c>
      <c r="I8049">
        <f t="shared" si="820"/>
        <v>3.6168242655517838E-2</v>
      </c>
      <c r="J8049">
        <f t="shared" si="821"/>
        <v>2.748524476333758E-2</v>
      </c>
      <c r="K8049">
        <f t="shared" si="822"/>
        <v>7.5090005143151034E-2</v>
      </c>
      <c r="L8049">
        <f t="shared" si="823"/>
        <v>6.1001661523854736E-2</v>
      </c>
      <c r="M8049">
        <f t="shared" si="824"/>
        <v>1.2173290368779089E-2</v>
      </c>
      <c r="N8049">
        <v>0</v>
      </c>
    </row>
    <row r="8050" spans="1:14" x14ac:dyDescent="0.25">
      <c r="A8050">
        <v>80480</v>
      </c>
      <c r="B8050">
        <f t="shared" si="819"/>
        <v>22.355555555555554</v>
      </c>
      <c r="C8050">
        <v>9.0416397766491644E-2</v>
      </c>
      <c r="D8050">
        <v>4.0537669251244073E-2</v>
      </c>
      <c r="E8050">
        <v>4.320178295902647E-2</v>
      </c>
      <c r="F8050">
        <v>5.830880607642993E-2</v>
      </c>
      <c r="G8050">
        <v>1.6740183792815239E-2</v>
      </c>
      <c r="H8050">
        <v>0</v>
      </c>
      <c r="I8050">
        <f t="shared" si="820"/>
        <v>3.5775414573921825E-2</v>
      </c>
      <c r="J8050">
        <f t="shared" si="821"/>
        <v>2.7427381090151606E-2</v>
      </c>
      <c r="K8050">
        <f t="shared" si="822"/>
        <v>7.5090005143151034E-2</v>
      </c>
      <c r="L8050">
        <f t="shared" si="823"/>
        <v>6.1120341799192977E-2</v>
      </c>
      <c r="M8050">
        <f t="shared" si="824"/>
        <v>1.1917548974477008E-2</v>
      </c>
      <c r="N8050">
        <v>0</v>
      </c>
    </row>
    <row r="8051" spans="1:14" x14ac:dyDescent="0.25">
      <c r="A8051">
        <v>80490</v>
      </c>
      <c r="B8051">
        <f t="shared" si="819"/>
        <v>22.358333333333334</v>
      </c>
      <c r="C8051">
        <v>9.0061823657603443E-2</v>
      </c>
      <c r="D8051">
        <v>4.0366624233306329E-2</v>
      </c>
      <c r="E8051">
        <v>4.3004514543688449E-2</v>
      </c>
      <c r="F8051">
        <v>5.8422027059102599E-2</v>
      </c>
      <c r="G8051">
        <v>1.6740183792815236E-2</v>
      </c>
      <c r="H8051">
        <v>0</v>
      </c>
      <c r="I8051">
        <f t="shared" si="820"/>
        <v>3.5635118830494687E-2</v>
      </c>
      <c r="J8051">
        <f t="shared" si="821"/>
        <v>2.7311653743779654E-2</v>
      </c>
      <c r="K8051">
        <f t="shared" si="822"/>
        <v>7.4747128407337549E-2</v>
      </c>
      <c r="L8051">
        <f t="shared" si="823"/>
        <v>6.1239022074531205E-2</v>
      </c>
      <c r="M8051">
        <f t="shared" si="824"/>
        <v>1.1917548974477006E-2</v>
      </c>
      <c r="N8051">
        <v>0</v>
      </c>
    </row>
    <row r="8052" spans="1:14" x14ac:dyDescent="0.25">
      <c r="A8052">
        <v>80500</v>
      </c>
      <c r="B8052">
        <f t="shared" si="819"/>
        <v>22.361111111111111</v>
      </c>
      <c r="C8052">
        <v>9.4813116716705337E-2</v>
      </c>
      <c r="D8052">
        <v>4.0623191760212944E-2</v>
      </c>
      <c r="E8052">
        <v>4.320178295902647E-2</v>
      </c>
      <c r="F8052">
        <v>5.8535248041775276E-2</v>
      </c>
      <c r="G8052">
        <v>1.6524644945697445E-2</v>
      </c>
      <c r="H8052">
        <v>0</v>
      </c>
      <c r="I8052">
        <f t="shared" si="820"/>
        <v>3.7515081792418414E-2</v>
      </c>
      <c r="J8052">
        <f t="shared" si="821"/>
        <v>2.748524476333758E-2</v>
      </c>
      <c r="K8052">
        <f t="shared" si="822"/>
        <v>7.5090005143151034E-2</v>
      </c>
      <c r="L8052">
        <f t="shared" si="823"/>
        <v>6.1357702349869446E-2</v>
      </c>
      <c r="M8052">
        <f t="shared" si="824"/>
        <v>1.1764104137895758E-2</v>
      </c>
      <c r="N8052">
        <v>0</v>
      </c>
    </row>
    <row r="8053" spans="1:14" x14ac:dyDescent="0.25">
      <c r="A8053">
        <v>80510</v>
      </c>
      <c r="B8053">
        <f t="shared" si="819"/>
        <v>22.363888888888887</v>
      </c>
      <c r="C8053">
        <v>9.4884031538482988E-2</v>
      </c>
      <c r="D8053">
        <v>4.0452146742275194E-2</v>
      </c>
      <c r="E8053">
        <v>4.3004514543688449E-2</v>
      </c>
      <c r="F8053">
        <v>5.7969143128411879E-2</v>
      </c>
      <c r="G8053">
        <v>1.6740183792815236E-2</v>
      </c>
      <c r="H8053">
        <v>0</v>
      </c>
      <c r="I8053">
        <f t="shared" si="820"/>
        <v>3.7543140941103843E-2</v>
      </c>
      <c r="J8053">
        <f t="shared" si="821"/>
        <v>2.7369517416965625E-2</v>
      </c>
      <c r="K8053">
        <f t="shared" si="822"/>
        <v>7.4747128407337549E-2</v>
      </c>
      <c r="L8053">
        <f t="shared" si="823"/>
        <v>6.0764300973178247E-2</v>
      </c>
      <c r="M8053">
        <f t="shared" si="824"/>
        <v>1.1917548974477006E-2</v>
      </c>
      <c r="N8053">
        <v>0</v>
      </c>
    </row>
    <row r="8054" spans="1:14" x14ac:dyDescent="0.25">
      <c r="A8054">
        <v>80520</v>
      </c>
      <c r="B8054">
        <f t="shared" si="819"/>
        <v>22.366666666666667</v>
      </c>
      <c r="C8054">
        <v>9.4954946360260639E-2</v>
      </c>
      <c r="D8054">
        <v>4.0366624233306329E-2</v>
      </c>
      <c r="E8054">
        <v>4.3596319789702513E-2</v>
      </c>
      <c r="F8054">
        <v>5.8082364111084563E-2</v>
      </c>
      <c r="G8054">
        <v>1.7099415204678229E-2</v>
      </c>
      <c r="H8054">
        <v>0</v>
      </c>
      <c r="I8054">
        <f t="shared" si="820"/>
        <v>3.7571200089789279E-2</v>
      </c>
      <c r="J8054">
        <f t="shared" si="821"/>
        <v>2.7311653743779654E-2</v>
      </c>
      <c r="K8054">
        <f t="shared" si="822"/>
        <v>7.5775758614777991E-2</v>
      </c>
      <c r="L8054">
        <f t="shared" si="823"/>
        <v>6.0882981248516495E-2</v>
      </c>
      <c r="M8054">
        <f t="shared" si="824"/>
        <v>1.217329036877909E-2</v>
      </c>
      <c r="N8054">
        <v>0</v>
      </c>
    </row>
    <row r="8055" spans="1:14" x14ac:dyDescent="0.25">
      <c r="A8055">
        <v>80530</v>
      </c>
      <c r="B8055">
        <f t="shared" si="819"/>
        <v>22.369444444444444</v>
      </c>
      <c r="C8055">
        <v>9.3962138855373675E-2</v>
      </c>
      <c r="D8055">
        <v>4.0623191760212944E-2</v>
      </c>
      <c r="E8055">
        <v>4.3596319789702513E-2</v>
      </c>
      <c r="F8055">
        <v>5.8195585093757246E-2</v>
      </c>
      <c r="G8055">
        <v>1.7027568922305628E-2</v>
      </c>
      <c r="H8055">
        <v>0</v>
      </c>
      <c r="I8055">
        <f t="shared" si="820"/>
        <v>3.7178372008193274E-2</v>
      </c>
      <c r="J8055">
        <f t="shared" si="821"/>
        <v>2.748524476333758E-2</v>
      </c>
      <c r="K8055">
        <f t="shared" si="822"/>
        <v>7.5775758614777991E-2</v>
      </c>
      <c r="L8055">
        <f t="shared" si="823"/>
        <v>6.1001661523854736E-2</v>
      </c>
      <c r="M8055">
        <f t="shared" si="824"/>
        <v>1.2122142089918672E-2</v>
      </c>
      <c r="N8055">
        <v>0</v>
      </c>
    </row>
    <row r="8056" spans="1:14" x14ac:dyDescent="0.25">
      <c r="A8056">
        <v>80540</v>
      </c>
      <c r="B8056">
        <f t="shared" si="819"/>
        <v>22.372222222222224</v>
      </c>
      <c r="C8056">
        <v>9.4245798142484224E-2</v>
      </c>
      <c r="D8056">
        <v>4.0366624233306329E-2</v>
      </c>
      <c r="E8056">
        <v>4.3596319789702513E-2</v>
      </c>
      <c r="F8056">
        <v>5.8535248041775276E-2</v>
      </c>
      <c r="G8056">
        <v>1.7171261487050827E-2</v>
      </c>
      <c r="H8056">
        <v>0</v>
      </c>
      <c r="I8056">
        <f t="shared" si="820"/>
        <v>3.7290608602934983E-2</v>
      </c>
      <c r="J8056">
        <f t="shared" si="821"/>
        <v>2.7311653743779654E-2</v>
      </c>
      <c r="K8056">
        <f t="shared" si="822"/>
        <v>7.5775758614777991E-2</v>
      </c>
      <c r="L8056">
        <f t="shared" si="823"/>
        <v>6.1357702349869446E-2</v>
      </c>
      <c r="M8056">
        <f t="shared" si="824"/>
        <v>1.2224438647639507E-2</v>
      </c>
      <c r="N8056">
        <v>0</v>
      </c>
    </row>
    <row r="8057" spans="1:14" x14ac:dyDescent="0.25">
      <c r="A8057">
        <v>80550</v>
      </c>
      <c r="B8057">
        <f t="shared" si="819"/>
        <v>22.375</v>
      </c>
      <c r="C8057">
        <v>9.4103968498928936E-2</v>
      </c>
      <c r="D8057">
        <v>4.0366624233306329E-2</v>
      </c>
      <c r="E8057">
        <v>4.3596319789702513E-2</v>
      </c>
      <c r="F8057">
        <v>5.8535248041775276E-2</v>
      </c>
      <c r="G8057">
        <v>1.7027568922305631E-2</v>
      </c>
      <c r="H8057">
        <v>0</v>
      </c>
      <c r="I8057">
        <f t="shared" si="820"/>
        <v>3.7234490305564125E-2</v>
      </c>
      <c r="J8057">
        <f t="shared" si="821"/>
        <v>2.7311653743779654E-2</v>
      </c>
      <c r="K8057">
        <f t="shared" si="822"/>
        <v>7.5775758614777991E-2</v>
      </c>
      <c r="L8057">
        <f t="shared" si="823"/>
        <v>6.1357702349869446E-2</v>
      </c>
      <c r="M8057">
        <f t="shared" si="824"/>
        <v>1.2122142089918674E-2</v>
      </c>
      <c r="N8057">
        <v>0</v>
      </c>
    </row>
    <row r="8058" spans="1:14" x14ac:dyDescent="0.25">
      <c r="A8058">
        <v>80560</v>
      </c>
      <c r="B8058">
        <f t="shared" si="819"/>
        <v>22.377777777777776</v>
      </c>
      <c r="C8058">
        <v>9.3749394390040749E-2</v>
      </c>
      <c r="D8058">
        <v>4.0281101724337465E-2</v>
      </c>
      <c r="E8058">
        <v>4.3399051374364492E-2</v>
      </c>
      <c r="F8058">
        <v>5.7855922145739203E-2</v>
      </c>
      <c r="G8058">
        <v>1.695572263993303E-2</v>
      </c>
      <c r="H8058">
        <v>0</v>
      </c>
      <c r="I8058">
        <f t="shared" si="820"/>
        <v>3.7094194562136987E-2</v>
      </c>
      <c r="J8058">
        <f t="shared" si="821"/>
        <v>2.7253790070593684E-2</v>
      </c>
      <c r="K8058">
        <f t="shared" si="822"/>
        <v>7.5432881878964506E-2</v>
      </c>
      <c r="L8058">
        <f t="shared" si="823"/>
        <v>6.0645620697840012E-2</v>
      </c>
      <c r="M8058">
        <f t="shared" si="824"/>
        <v>1.2070993811058256E-2</v>
      </c>
      <c r="N8058">
        <v>0</v>
      </c>
    </row>
    <row r="8059" spans="1:14" x14ac:dyDescent="0.25">
      <c r="A8059">
        <v>80570</v>
      </c>
      <c r="B8059">
        <f t="shared" si="819"/>
        <v>22.380555555555556</v>
      </c>
      <c r="C8059">
        <v>9.2969331350486697E-2</v>
      </c>
      <c r="D8059">
        <v>4.0623191760212944E-2</v>
      </c>
      <c r="E8059">
        <v>4.320178295902647E-2</v>
      </c>
      <c r="F8059">
        <v>5.7742701163066526E-2</v>
      </c>
      <c r="G8059">
        <v>1.6955722639933033E-2</v>
      </c>
      <c r="H8059">
        <v>0</v>
      </c>
      <c r="I8059">
        <f t="shared" si="820"/>
        <v>3.6785543926597268E-2</v>
      </c>
      <c r="J8059">
        <f t="shared" si="821"/>
        <v>2.748524476333758E-2</v>
      </c>
      <c r="K8059">
        <f t="shared" si="822"/>
        <v>7.5090005143151034E-2</v>
      </c>
      <c r="L8059">
        <f t="shared" si="823"/>
        <v>6.0526940422501778E-2</v>
      </c>
      <c r="M8059">
        <f t="shared" si="824"/>
        <v>1.2070993811058257E-2</v>
      </c>
      <c r="N8059">
        <v>0</v>
      </c>
    </row>
    <row r="8060" spans="1:14" x14ac:dyDescent="0.25">
      <c r="A8060">
        <v>80580</v>
      </c>
      <c r="B8060">
        <f t="shared" si="819"/>
        <v>22.383333333333333</v>
      </c>
      <c r="C8060">
        <v>9.1763779380266822E-2</v>
      </c>
      <c r="D8060">
        <v>4.0110056706399722E-2</v>
      </c>
      <c r="E8060">
        <v>4.3004514543688449E-2</v>
      </c>
      <c r="F8060">
        <v>5.7969143128411886E-2</v>
      </c>
      <c r="G8060">
        <v>1.695572263993303E-2</v>
      </c>
      <c r="H8060">
        <v>0</v>
      </c>
      <c r="I8060">
        <f t="shared" si="820"/>
        <v>3.6308538398944983E-2</v>
      </c>
      <c r="J8060">
        <f t="shared" si="821"/>
        <v>2.7138062724221732E-2</v>
      </c>
      <c r="K8060">
        <f t="shared" si="822"/>
        <v>7.4747128407337549E-2</v>
      </c>
      <c r="L8060">
        <f t="shared" si="823"/>
        <v>6.076430097317826E-2</v>
      </c>
      <c r="M8060">
        <f t="shared" si="824"/>
        <v>1.2070993811058256E-2</v>
      </c>
      <c r="N8060">
        <v>0</v>
      </c>
    </row>
    <row r="8061" spans="1:14" x14ac:dyDescent="0.25">
      <c r="A8061">
        <v>80590</v>
      </c>
      <c r="B8061">
        <f t="shared" si="819"/>
        <v>22.386111111111113</v>
      </c>
      <c r="C8061">
        <v>9.1196460806045682E-2</v>
      </c>
      <c r="D8061">
        <v>4.0452146742275194E-2</v>
      </c>
      <c r="E8061">
        <v>4.320178295902647E-2</v>
      </c>
      <c r="F8061">
        <v>5.8195585093757246E-2</v>
      </c>
      <c r="G8061">
        <v>1.6955722639933033E-2</v>
      </c>
      <c r="H8061">
        <v>0</v>
      </c>
      <c r="I8061">
        <f t="shared" si="820"/>
        <v>3.6084065209461544E-2</v>
      </c>
      <c r="J8061">
        <f t="shared" si="821"/>
        <v>2.7369517416965625E-2</v>
      </c>
      <c r="K8061">
        <f t="shared" si="822"/>
        <v>7.5090005143151034E-2</v>
      </c>
      <c r="L8061">
        <f t="shared" si="823"/>
        <v>6.1001661523854736E-2</v>
      </c>
      <c r="M8061">
        <f t="shared" si="824"/>
        <v>1.2070993811058257E-2</v>
      </c>
      <c r="N8061">
        <v>0</v>
      </c>
    </row>
    <row r="8062" spans="1:14" x14ac:dyDescent="0.25">
      <c r="A8062">
        <v>80600</v>
      </c>
      <c r="B8062">
        <f t="shared" si="819"/>
        <v>22.388888888888889</v>
      </c>
      <c r="C8062">
        <v>9.0841886697157481E-2</v>
      </c>
      <c r="D8062">
        <v>4.0366624233306336E-2</v>
      </c>
      <c r="E8062">
        <v>4.2807246128350435E-2</v>
      </c>
      <c r="F8062">
        <v>5.8422027059102599E-2</v>
      </c>
      <c r="G8062">
        <v>1.695572263993303E-2</v>
      </c>
      <c r="H8062">
        <v>0</v>
      </c>
      <c r="I8062">
        <f t="shared" si="820"/>
        <v>3.5943769466034399E-2</v>
      </c>
      <c r="J8062">
        <f t="shared" si="821"/>
        <v>2.7311653743779661E-2</v>
      </c>
      <c r="K8062">
        <f t="shared" si="822"/>
        <v>7.4404251671524091E-2</v>
      </c>
      <c r="L8062">
        <f t="shared" si="823"/>
        <v>6.1239022074531205E-2</v>
      </c>
      <c r="M8062">
        <f t="shared" si="824"/>
        <v>1.2070993811058256E-2</v>
      </c>
      <c r="N8062">
        <v>0</v>
      </c>
    </row>
    <row r="8063" spans="1:14" x14ac:dyDescent="0.25">
      <c r="A8063">
        <v>80610</v>
      </c>
      <c r="B8063">
        <f t="shared" si="819"/>
        <v>22.391666666666666</v>
      </c>
      <c r="C8063">
        <v>9.1267375627823319E-2</v>
      </c>
      <c r="D8063">
        <v>4.0281101724337465E-2</v>
      </c>
      <c r="E8063">
        <v>4.2807246128350435E-2</v>
      </c>
      <c r="F8063">
        <v>5.8195585093757246E-2</v>
      </c>
      <c r="G8063">
        <v>1.695572263993303E-2</v>
      </c>
      <c r="H8063">
        <v>0</v>
      </c>
      <c r="I8063">
        <f t="shared" si="820"/>
        <v>3.6112124358146973E-2</v>
      </c>
      <c r="J8063">
        <f t="shared" si="821"/>
        <v>2.7253790070593684E-2</v>
      </c>
      <c r="K8063">
        <f t="shared" si="822"/>
        <v>7.4404251671524091E-2</v>
      </c>
      <c r="L8063">
        <f t="shared" si="823"/>
        <v>6.1001661523854736E-2</v>
      </c>
      <c r="M8063">
        <f t="shared" si="824"/>
        <v>1.2070993811058256E-2</v>
      </c>
      <c r="N8063">
        <v>0</v>
      </c>
    </row>
    <row r="8064" spans="1:14" x14ac:dyDescent="0.25">
      <c r="A8064">
        <v>80620</v>
      </c>
      <c r="B8064">
        <f t="shared" si="819"/>
        <v>22.394444444444446</v>
      </c>
      <c r="C8064">
        <v>9.0416397766491644E-2</v>
      </c>
      <c r="D8064">
        <v>4.0366624233306329E-2</v>
      </c>
      <c r="E8064">
        <v>4.2807246128350435E-2</v>
      </c>
      <c r="F8064">
        <v>5.7969143128411886E-2</v>
      </c>
      <c r="G8064">
        <v>1.7171261487050823E-2</v>
      </c>
      <c r="H8064">
        <v>0</v>
      </c>
      <c r="I8064">
        <f t="shared" si="820"/>
        <v>3.5775414573921825E-2</v>
      </c>
      <c r="J8064">
        <f t="shared" si="821"/>
        <v>2.7311653743779654E-2</v>
      </c>
      <c r="K8064">
        <f t="shared" si="822"/>
        <v>7.4404251671524091E-2</v>
      </c>
      <c r="L8064">
        <f t="shared" si="823"/>
        <v>6.076430097317826E-2</v>
      </c>
      <c r="M8064">
        <f t="shared" si="824"/>
        <v>1.2224438647639505E-2</v>
      </c>
      <c r="N8064">
        <v>0</v>
      </c>
    </row>
    <row r="8065" spans="1:14" x14ac:dyDescent="0.25">
      <c r="A8065">
        <v>80630</v>
      </c>
      <c r="B8065">
        <f t="shared" si="819"/>
        <v>22.397222222222222</v>
      </c>
      <c r="C8065">
        <v>9.0912801518935105E-2</v>
      </c>
      <c r="D8065">
        <v>4.0110056706399722E-2</v>
      </c>
      <c r="E8065">
        <v>4.2807246128350435E-2</v>
      </c>
      <c r="F8065">
        <v>5.7969143128411886E-2</v>
      </c>
      <c r="G8065">
        <v>1.7243107769423421E-2</v>
      </c>
      <c r="H8065">
        <v>0</v>
      </c>
      <c r="I8065">
        <f t="shared" si="820"/>
        <v>3.5971828614719821E-2</v>
      </c>
      <c r="J8065">
        <f t="shared" si="821"/>
        <v>2.7138062724221732E-2</v>
      </c>
      <c r="K8065">
        <f t="shared" si="822"/>
        <v>7.4404251671524091E-2</v>
      </c>
      <c r="L8065">
        <f t="shared" si="823"/>
        <v>6.076430097317826E-2</v>
      </c>
      <c r="M8065">
        <f t="shared" si="824"/>
        <v>1.2275586926499922E-2</v>
      </c>
      <c r="N8065">
        <v>0</v>
      </c>
    </row>
    <row r="8066" spans="1:14" x14ac:dyDescent="0.25">
      <c r="A8066">
        <v>80640</v>
      </c>
      <c r="B8066">
        <f t="shared" si="819"/>
        <v>22.4</v>
      </c>
      <c r="C8066">
        <v>9.1125545984268044E-2</v>
      </c>
      <c r="D8066">
        <v>4.0024534197430857E-2</v>
      </c>
      <c r="E8066">
        <v>4.2412709297674385E-2</v>
      </c>
      <c r="F8066">
        <v>5.8422027059102599E-2</v>
      </c>
      <c r="G8066">
        <v>1.7099415204678222E-2</v>
      </c>
      <c r="H8066">
        <v>0</v>
      </c>
      <c r="I8066">
        <f t="shared" si="820"/>
        <v>3.6056006060776115E-2</v>
      </c>
      <c r="J8066">
        <f t="shared" si="821"/>
        <v>2.7080199051035762E-2</v>
      </c>
      <c r="K8066">
        <f t="shared" si="822"/>
        <v>7.371849819989712E-2</v>
      </c>
      <c r="L8066">
        <f t="shared" si="823"/>
        <v>6.1239022074531205E-2</v>
      </c>
      <c r="M8066">
        <f t="shared" si="824"/>
        <v>1.2173290368779087E-2</v>
      </c>
      <c r="N8066">
        <v>0</v>
      </c>
    </row>
    <row r="8067" spans="1:14" x14ac:dyDescent="0.25">
      <c r="A8067">
        <v>80650</v>
      </c>
      <c r="B8067">
        <f t="shared" ref="B8067:B8130" si="825">A8067/3600</f>
        <v>22.402777777777779</v>
      </c>
      <c r="C8067">
        <v>9.1763779380266794E-2</v>
      </c>
      <c r="D8067">
        <v>4.0281101724337465E-2</v>
      </c>
      <c r="E8067">
        <v>4.2412709297674385E-2</v>
      </c>
      <c r="F8067">
        <v>5.8535248041775276E-2</v>
      </c>
      <c r="G8067">
        <v>1.695572263993303E-2</v>
      </c>
      <c r="H8067">
        <v>0</v>
      </c>
      <c r="I8067">
        <f t="shared" ref="I8067:I8130" si="826">C8067/$C$2</f>
        <v>3.6308538398944969E-2</v>
      </c>
      <c r="J8067">
        <f t="shared" ref="J8067:J8130" si="827">D8067/$D$2</f>
        <v>2.7253790070593684E-2</v>
      </c>
      <c r="K8067">
        <f t="shared" ref="K8067:K8130" si="828">E8067/$E$2</f>
        <v>7.371849819989712E-2</v>
      </c>
      <c r="L8067">
        <f t="shared" ref="L8067:L8130" si="829">F8067/$F$2</f>
        <v>6.1357702349869446E-2</v>
      </c>
      <c r="M8067">
        <f t="shared" ref="M8067:M8130" si="830">G8067/$G$2</f>
        <v>1.2070993811058256E-2</v>
      </c>
      <c r="N8067">
        <v>0</v>
      </c>
    </row>
    <row r="8068" spans="1:14" x14ac:dyDescent="0.25">
      <c r="A8068">
        <v>80660</v>
      </c>
      <c r="B8068">
        <f t="shared" si="825"/>
        <v>22.405555555555555</v>
      </c>
      <c r="C8068">
        <v>9.233109795448792E-2</v>
      </c>
      <c r="D8068">
        <v>3.9767966670524249E-2</v>
      </c>
      <c r="E8068">
        <v>4.2412709297674385E-2</v>
      </c>
      <c r="F8068">
        <v>5.8195585093757246E-2</v>
      </c>
      <c r="G8068">
        <v>1.7027568922305631E-2</v>
      </c>
      <c r="H8068">
        <v>0</v>
      </c>
      <c r="I8068">
        <f t="shared" si="826"/>
        <v>3.65330115884284E-2</v>
      </c>
      <c r="J8068">
        <f t="shared" si="827"/>
        <v>2.690660803147784E-2</v>
      </c>
      <c r="K8068">
        <f t="shared" si="828"/>
        <v>7.371849819989712E-2</v>
      </c>
      <c r="L8068">
        <f t="shared" si="829"/>
        <v>6.1001661523854736E-2</v>
      </c>
      <c r="M8068">
        <f t="shared" si="830"/>
        <v>1.2122142089918674E-2</v>
      </c>
      <c r="N8068">
        <v>0</v>
      </c>
    </row>
    <row r="8069" spans="1:14" x14ac:dyDescent="0.25">
      <c r="A8069">
        <v>80670</v>
      </c>
      <c r="B8069">
        <f t="shared" si="825"/>
        <v>22.408333333333335</v>
      </c>
      <c r="C8069">
        <v>9.2685672063376121E-2</v>
      </c>
      <c r="D8069">
        <v>4.0024534197430857E-2</v>
      </c>
      <c r="E8069">
        <v>4.2609977713012413E-2</v>
      </c>
      <c r="F8069">
        <v>5.7742701163066526E-2</v>
      </c>
      <c r="G8069">
        <v>1.7099415204678229E-2</v>
      </c>
      <c r="H8069">
        <v>0</v>
      </c>
      <c r="I8069">
        <f t="shared" si="826"/>
        <v>3.6673307331855545E-2</v>
      </c>
      <c r="J8069">
        <f t="shared" si="827"/>
        <v>2.7080199051035762E-2</v>
      </c>
      <c r="K8069">
        <f t="shared" si="828"/>
        <v>7.4061374935710619E-2</v>
      </c>
      <c r="L8069">
        <f t="shared" si="829"/>
        <v>6.0526940422501778E-2</v>
      </c>
      <c r="M8069">
        <f t="shared" si="830"/>
        <v>1.217329036877909E-2</v>
      </c>
      <c r="N8069">
        <v>0</v>
      </c>
    </row>
    <row r="8070" spans="1:14" x14ac:dyDescent="0.25">
      <c r="A8070">
        <v>80680</v>
      </c>
      <c r="B8070">
        <f t="shared" si="825"/>
        <v>22.411111111111111</v>
      </c>
      <c r="C8070">
        <v>9.2472927598043222E-2</v>
      </c>
      <c r="D8070">
        <v>4.0024534197430857E-2</v>
      </c>
      <c r="E8070">
        <v>4.2412709297674385E-2</v>
      </c>
      <c r="F8070">
        <v>5.7855922145739203E-2</v>
      </c>
      <c r="G8070">
        <v>1.7314954051796023E-2</v>
      </c>
      <c r="H8070">
        <v>0</v>
      </c>
      <c r="I8070">
        <f t="shared" si="826"/>
        <v>3.6589129885799265E-2</v>
      </c>
      <c r="J8070">
        <f t="shared" si="827"/>
        <v>2.7080199051035762E-2</v>
      </c>
      <c r="K8070">
        <f t="shared" si="828"/>
        <v>7.371849819989712E-2</v>
      </c>
      <c r="L8070">
        <f t="shared" si="829"/>
        <v>6.0645620697840012E-2</v>
      </c>
      <c r="M8070">
        <f t="shared" si="830"/>
        <v>1.2326735205360342E-2</v>
      </c>
      <c r="N8070">
        <v>0</v>
      </c>
    </row>
    <row r="8071" spans="1:14" x14ac:dyDescent="0.25">
      <c r="A8071">
        <v>80690</v>
      </c>
      <c r="B8071">
        <f t="shared" si="825"/>
        <v>22.413888888888888</v>
      </c>
      <c r="C8071">
        <v>9.1834694202044459E-2</v>
      </c>
      <c r="D8071">
        <v>4.0110056706399722E-2</v>
      </c>
      <c r="E8071">
        <v>4.2807246128350435E-2</v>
      </c>
      <c r="F8071">
        <v>5.7742701163066526E-2</v>
      </c>
      <c r="G8071">
        <v>1.7243107769423421E-2</v>
      </c>
      <c r="H8071">
        <v>0</v>
      </c>
      <c r="I8071">
        <f t="shared" si="826"/>
        <v>3.6336597547630405E-2</v>
      </c>
      <c r="J8071">
        <f t="shared" si="827"/>
        <v>2.7138062724221732E-2</v>
      </c>
      <c r="K8071">
        <f t="shared" si="828"/>
        <v>7.4404251671524091E-2</v>
      </c>
      <c r="L8071">
        <f t="shared" si="829"/>
        <v>6.0526940422501778E-2</v>
      </c>
      <c r="M8071">
        <f t="shared" si="830"/>
        <v>1.2275586926499922E-2</v>
      </c>
      <c r="N8071">
        <v>0</v>
      </c>
    </row>
    <row r="8072" spans="1:14" x14ac:dyDescent="0.25">
      <c r="A8072">
        <v>80700</v>
      </c>
      <c r="B8072">
        <f t="shared" si="825"/>
        <v>22.416666666666668</v>
      </c>
      <c r="C8072">
        <v>9.1834694202044459E-2</v>
      </c>
      <c r="D8072">
        <v>4.0281101724337465E-2</v>
      </c>
      <c r="E8072">
        <v>4.2807246128350435E-2</v>
      </c>
      <c r="F8072">
        <v>5.7855922145739203E-2</v>
      </c>
      <c r="G8072">
        <v>1.7243107769423421E-2</v>
      </c>
      <c r="H8072">
        <v>0</v>
      </c>
      <c r="I8072">
        <f t="shared" si="826"/>
        <v>3.6336597547630405E-2</v>
      </c>
      <c r="J8072">
        <f t="shared" si="827"/>
        <v>2.7253790070593684E-2</v>
      </c>
      <c r="K8072">
        <f t="shared" si="828"/>
        <v>7.4404251671524091E-2</v>
      </c>
      <c r="L8072">
        <f t="shared" si="829"/>
        <v>6.0645620697840012E-2</v>
      </c>
      <c r="M8072">
        <f t="shared" si="830"/>
        <v>1.2275586926499922E-2</v>
      </c>
      <c r="N8072">
        <v>0</v>
      </c>
    </row>
    <row r="8073" spans="1:14" x14ac:dyDescent="0.25">
      <c r="A8073">
        <v>80710</v>
      </c>
      <c r="B8073">
        <f t="shared" si="825"/>
        <v>22.419444444444444</v>
      </c>
      <c r="C8073">
        <v>9.1409205271378621E-2</v>
      </c>
      <c r="D8073">
        <v>3.9767966670524249E-2</v>
      </c>
      <c r="E8073">
        <v>4.2807246128350435E-2</v>
      </c>
      <c r="F8073">
        <v>5.7742701163066526E-2</v>
      </c>
      <c r="G8073">
        <v>1.7243107769423421E-2</v>
      </c>
      <c r="H8073">
        <v>0</v>
      </c>
      <c r="I8073">
        <f t="shared" si="826"/>
        <v>3.6168242655517838E-2</v>
      </c>
      <c r="J8073">
        <f t="shared" si="827"/>
        <v>2.690660803147784E-2</v>
      </c>
      <c r="K8073">
        <f t="shared" si="828"/>
        <v>7.4404251671524091E-2</v>
      </c>
      <c r="L8073">
        <f t="shared" si="829"/>
        <v>6.0526940422501778E-2</v>
      </c>
      <c r="M8073">
        <f t="shared" si="830"/>
        <v>1.2275586926499922E-2</v>
      </c>
      <c r="N8073">
        <v>0</v>
      </c>
    </row>
    <row r="8074" spans="1:14" x14ac:dyDescent="0.25">
      <c r="A8074">
        <v>80720</v>
      </c>
      <c r="B8074">
        <f t="shared" si="825"/>
        <v>22.422222222222221</v>
      </c>
      <c r="C8074">
        <v>9.3394820281152549E-2</v>
      </c>
      <c r="D8074">
        <v>3.9853489179493121E-2</v>
      </c>
      <c r="E8074">
        <v>4.2609977713012413E-2</v>
      </c>
      <c r="F8074">
        <v>5.7516259197721166E-2</v>
      </c>
      <c r="G8074">
        <v>1.7458646616541215E-2</v>
      </c>
      <c r="H8074">
        <v>0</v>
      </c>
      <c r="I8074">
        <f t="shared" si="826"/>
        <v>3.6953898818709842E-2</v>
      </c>
      <c r="J8074">
        <f t="shared" si="827"/>
        <v>2.6964471704663817E-2</v>
      </c>
      <c r="K8074">
        <f t="shared" si="828"/>
        <v>7.4061374935710619E-2</v>
      </c>
      <c r="L8074">
        <f t="shared" si="829"/>
        <v>6.0289579871825302E-2</v>
      </c>
      <c r="M8074">
        <f t="shared" si="830"/>
        <v>1.2429031763081171E-2</v>
      </c>
      <c r="N8074">
        <v>0</v>
      </c>
    </row>
    <row r="8075" spans="1:14" x14ac:dyDescent="0.25">
      <c r="A8075">
        <v>80730</v>
      </c>
      <c r="B8075">
        <f t="shared" si="825"/>
        <v>22.425000000000001</v>
      </c>
      <c r="C8075">
        <v>9.3607564746485461E-2</v>
      </c>
      <c r="D8075">
        <v>3.9939011688461992E-2</v>
      </c>
      <c r="E8075">
        <v>4.2412709297674385E-2</v>
      </c>
      <c r="F8075">
        <v>5.7742701163066526E-2</v>
      </c>
      <c r="G8075">
        <v>1.7458646616541215E-2</v>
      </c>
      <c r="H8075">
        <v>0</v>
      </c>
      <c r="I8075">
        <f t="shared" si="826"/>
        <v>3.7038076264766129E-2</v>
      </c>
      <c r="J8075">
        <f t="shared" si="827"/>
        <v>2.7022335377849791E-2</v>
      </c>
      <c r="K8075">
        <f t="shared" si="828"/>
        <v>7.371849819989712E-2</v>
      </c>
      <c r="L8075">
        <f t="shared" si="829"/>
        <v>6.0526940422501778E-2</v>
      </c>
      <c r="M8075">
        <f t="shared" si="830"/>
        <v>1.2429031763081171E-2</v>
      </c>
      <c r="N8075">
        <v>0</v>
      </c>
    </row>
    <row r="8076" spans="1:14" x14ac:dyDescent="0.25">
      <c r="A8076">
        <v>80740</v>
      </c>
      <c r="B8076">
        <f t="shared" si="825"/>
        <v>22.427777777777777</v>
      </c>
      <c r="C8076">
        <v>9.3962138855373675E-2</v>
      </c>
      <c r="D8076">
        <v>3.9596921652586506E-2</v>
      </c>
      <c r="E8076">
        <v>4.2609977713012413E-2</v>
      </c>
      <c r="F8076">
        <v>5.7516259197721166E-2</v>
      </c>
      <c r="G8076">
        <v>1.7817878028404205E-2</v>
      </c>
      <c r="H8076">
        <v>0</v>
      </c>
      <c r="I8076">
        <f t="shared" si="826"/>
        <v>3.7178372008193274E-2</v>
      </c>
      <c r="J8076">
        <f t="shared" si="827"/>
        <v>2.6790880685105892E-2</v>
      </c>
      <c r="K8076">
        <f t="shared" si="828"/>
        <v>7.4061374935710619E-2</v>
      </c>
      <c r="L8076">
        <f t="shared" si="829"/>
        <v>6.0289579871825302E-2</v>
      </c>
      <c r="M8076">
        <f t="shared" si="830"/>
        <v>1.2684773157383254E-2</v>
      </c>
      <c r="N8076">
        <v>0</v>
      </c>
    </row>
    <row r="8077" spans="1:14" x14ac:dyDescent="0.25">
      <c r="A8077">
        <v>80750</v>
      </c>
      <c r="B8077">
        <f t="shared" si="825"/>
        <v>22.430555555555557</v>
      </c>
      <c r="C8077">
        <v>9.3962138855373675E-2</v>
      </c>
      <c r="D8077">
        <v>3.9767966670524249E-2</v>
      </c>
      <c r="E8077">
        <v>4.2609977713012413E-2</v>
      </c>
      <c r="F8077">
        <v>5.7742701163066526E-2</v>
      </c>
      <c r="G8077">
        <v>1.7746031746031603E-2</v>
      </c>
      <c r="H8077">
        <v>0</v>
      </c>
      <c r="I8077">
        <f t="shared" si="826"/>
        <v>3.7178372008193274E-2</v>
      </c>
      <c r="J8077">
        <f t="shared" si="827"/>
        <v>2.690660803147784E-2</v>
      </c>
      <c r="K8077">
        <f t="shared" si="828"/>
        <v>7.4061374935710619E-2</v>
      </c>
      <c r="L8077">
        <f t="shared" si="829"/>
        <v>6.0526940422501778E-2</v>
      </c>
      <c r="M8077">
        <f t="shared" si="830"/>
        <v>1.2633624878522836E-2</v>
      </c>
      <c r="N8077">
        <v>0</v>
      </c>
    </row>
    <row r="8078" spans="1:14" x14ac:dyDescent="0.25">
      <c r="A8078">
        <v>80760</v>
      </c>
      <c r="B8078">
        <f t="shared" si="825"/>
        <v>22.433333333333334</v>
      </c>
      <c r="C8078">
        <v>9.4174883320706587E-2</v>
      </c>
      <c r="D8078">
        <v>3.9939011688461985E-2</v>
      </c>
      <c r="E8078">
        <v>4.2807246128350435E-2</v>
      </c>
      <c r="F8078">
        <v>5.7516259197721166E-2</v>
      </c>
      <c r="G8078">
        <v>1.7674185463659006E-2</v>
      </c>
      <c r="H8078">
        <v>0</v>
      </c>
      <c r="I8078">
        <f t="shared" si="826"/>
        <v>3.7262549454249561E-2</v>
      </c>
      <c r="J8078">
        <f t="shared" si="827"/>
        <v>2.7022335377849788E-2</v>
      </c>
      <c r="K8078">
        <f t="shared" si="828"/>
        <v>7.4404251671524091E-2</v>
      </c>
      <c r="L8078">
        <f t="shared" si="829"/>
        <v>6.0289579871825302E-2</v>
      </c>
      <c r="M8078">
        <f t="shared" si="830"/>
        <v>1.2582476599662419E-2</v>
      </c>
      <c r="N8078">
        <v>0</v>
      </c>
    </row>
    <row r="8079" spans="1:14" x14ac:dyDescent="0.25">
      <c r="A8079">
        <v>80770</v>
      </c>
      <c r="B8079">
        <f t="shared" si="825"/>
        <v>22.43611111111111</v>
      </c>
      <c r="C8079">
        <v>9.4813116716705365E-2</v>
      </c>
      <c r="D8079">
        <v>4.0195579215368593E-2</v>
      </c>
      <c r="E8079">
        <v>4.3004514543688449E-2</v>
      </c>
      <c r="F8079">
        <v>5.7403038215048489E-2</v>
      </c>
      <c r="G8079">
        <v>1.7817878028404198E-2</v>
      </c>
      <c r="H8079">
        <v>0</v>
      </c>
      <c r="I8079">
        <f t="shared" si="826"/>
        <v>3.7515081792418421E-2</v>
      </c>
      <c r="J8079">
        <f t="shared" si="827"/>
        <v>2.719592639740771E-2</v>
      </c>
      <c r="K8079">
        <f t="shared" si="828"/>
        <v>7.4747128407337549E-2</v>
      </c>
      <c r="L8079">
        <f t="shared" si="829"/>
        <v>6.0170899596487061E-2</v>
      </c>
      <c r="M8079">
        <f t="shared" si="830"/>
        <v>1.268477315738325E-2</v>
      </c>
      <c r="N8079">
        <v>0</v>
      </c>
    </row>
    <row r="8080" spans="1:14" x14ac:dyDescent="0.25">
      <c r="A8080">
        <v>80780</v>
      </c>
      <c r="B8080">
        <f t="shared" si="825"/>
        <v>22.43888888888889</v>
      </c>
      <c r="C8080">
        <v>9.3962138855373675E-2</v>
      </c>
      <c r="D8080">
        <v>4.002453419743085E-2</v>
      </c>
      <c r="E8080">
        <v>4.320178295902647E-2</v>
      </c>
      <c r="F8080">
        <v>5.7176596249703129E-2</v>
      </c>
      <c r="G8080">
        <v>1.7817878028404205E-2</v>
      </c>
      <c r="H8080">
        <v>0</v>
      </c>
      <c r="I8080">
        <f t="shared" si="826"/>
        <v>3.7178372008193274E-2</v>
      </c>
      <c r="J8080">
        <f t="shared" si="827"/>
        <v>2.7080199051035758E-2</v>
      </c>
      <c r="K8080">
        <f t="shared" si="828"/>
        <v>7.5090005143151034E-2</v>
      </c>
      <c r="L8080">
        <f t="shared" si="829"/>
        <v>5.9933539045810585E-2</v>
      </c>
      <c r="M8080">
        <f t="shared" si="830"/>
        <v>1.2684773157383254E-2</v>
      </c>
      <c r="N8080">
        <v>0</v>
      </c>
    </row>
    <row r="8081" spans="1:14" x14ac:dyDescent="0.25">
      <c r="A8081">
        <v>80790</v>
      </c>
      <c r="B8081">
        <f t="shared" si="825"/>
        <v>22.441666666666666</v>
      </c>
      <c r="C8081">
        <v>9.3749394390040736E-2</v>
      </c>
      <c r="D8081">
        <v>3.9939011688461985E-2</v>
      </c>
      <c r="E8081">
        <v>4.3004514543688449E-2</v>
      </c>
      <c r="F8081">
        <v>5.7289817232375813E-2</v>
      </c>
      <c r="G8081">
        <v>1.7889724310776799E-2</v>
      </c>
      <c r="H8081">
        <v>0</v>
      </c>
      <c r="I8081">
        <f t="shared" si="826"/>
        <v>3.709419456213698E-2</v>
      </c>
      <c r="J8081">
        <f t="shared" si="827"/>
        <v>2.7022335377849788E-2</v>
      </c>
      <c r="K8081">
        <f t="shared" si="828"/>
        <v>7.4747128407337549E-2</v>
      </c>
      <c r="L8081">
        <f t="shared" si="829"/>
        <v>6.0052219321148827E-2</v>
      </c>
      <c r="M8081">
        <f t="shared" si="830"/>
        <v>1.2735921436243669E-2</v>
      </c>
      <c r="N8081">
        <v>0</v>
      </c>
    </row>
    <row r="8082" spans="1:14" x14ac:dyDescent="0.25">
      <c r="A8082">
        <v>80800</v>
      </c>
      <c r="B8082">
        <f t="shared" si="825"/>
        <v>22.444444444444443</v>
      </c>
      <c r="C8082">
        <v>9.3891224033596038E-2</v>
      </c>
      <c r="D8082">
        <v>4.0110056706399722E-2</v>
      </c>
      <c r="E8082">
        <v>4.2807246128350435E-2</v>
      </c>
      <c r="F8082">
        <v>5.7289817232375813E-2</v>
      </c>
      <c r="G8082">
        <v>1.8177109440267188E-2</v>
      </c>
      <c r="H8082">
        <v>0</v>
      </c>
      <c r="I8082">
        <f t="shared" si="826"/>
        <v>3.7150312859507845E-2</v>
      </c>
      <c r="J8082">
        <f t="shared" si="827"/>
        <v>2.7138062724221732E-2</v>
      </c>
      <c r="K8082">
        <f t="shared" si="828"/>
        <v>7.4404251671524091E-2</v>
      </c>
      <c r="L8082">
        <f t="shared" si="829"/>
        <v>6.0052219321148827E-2</v>
      </c>
      <c r="M8082">
        <f t="shared" si="830"/>
        <v>1.2940514551685333E-2</v>
      </c>
      <c r="N8082">
        <v>0</v>
      </c>
    </row>
    <row r="8083" spans="1:14" x14ac:dyDescent="0.25">
      <c r="A8083">
        <v>80810</v>
      </c>
      <c r="B8083">
        <f t="shared" si="825"/>
        <v>22.447222222222223</v>
      </c>
      <c r="C8083">
        <v>9.3962138855373675E-2</v>
      </c>
      <c r="D8083">
        <v>4.0281101724337465E-2</v>
      </c>
      <c r="E8083">
        <v>4.2609977713012413E-2</v>
      </c>
      <c r="F8083">
        <v>5.7516259197721166E-2</v>
      </c>
      <c r="G8083">
        <v>1.8608187134502775E-2</v>
      </c>
      <c r="H8083">
        <v>0</v>
      </c>
      <c r="I8083">
        <f t="shared" si="826"/>
        <v>3.7178372008193274E-2</v>
      </c>
      <c r="J8083">
        <f t="shared" si="827"/>
        <v>2.7253790070593684E-2</v>
      </c>
      <c r="K8083">
        <f t="shared" si="828"/>
        <v>7.4061374935710619E-2</v>
      </c>
      <c r="L8083">
        <f t="shared" si="829"/>
        <v>6.0289579871825302E-2</v>
      </c>
      <c r="M8083">
        <f t="shared" si="830"/>
        <v>1.3247404224847832E-2</v>
      </c>
      <c r="N8083">
        <v>0</v>
      </c>
    </row>
    <row r="8084" spans="1:14" x14ac:dyDescent="0.25">
      <c r="A8084">
        <v>80820</v>
      </c>
      <c r="B8084">
        <f t="shared" si="825"/>
        <v>22.45</v>
      </c>
      <c r="C8084">
        <v>9.3820309211818387E-2</v>
      </c>
      <c r="D8084">
        <v>3.9767966670524249E-2</v>
      </c>
      <c r="E8084">
        <v>4.2609977713012413E-2</v>
      </c>
      <c r="F8084">
        <v>6.9857346309043236E-2</v>
      </c>
      <c r="G8084">
        <v>2.1482038429406679E-2</v>
      </c>
      <c r="H8084">
        <v>0</v>
      </c>
      <c r="I8084">
        <f t="shared" si="826"/>
        <v>3.7122253710822416E-2</v>
      </c>
      <c r="J8084">
        <f t="shared" si="827"/>
        <v>2.690660803147784E-2</v>
      </c>
      <c r="K8084">
        <f t="shared" si="828"/>
        <v>7.4061374935710619E-2</v>
      </c>
      <c r="L8084">
        <f t="shared" si="829"/>
        <v>7.322572988369333E-2</v>
      </c>
      <c r="M8084">
        <f t="shared" si="830"/>
        <v>1.5293335379264486E-2</v>
      </c>
      <c r="N8084">
        <v>0</v>
      </c>
    </row>
    <row r="8085" spans="1:14" x14ac:dyDescent="0.25">
      <c r="A8085">
        <v>80830</v>
      </c>
      <c r="B8085">
        <f t="shared" si="825"/>
        <v>22.452777777777779</v>
      </c>
      <c r="C8085">
        <v>9.4600372251372439E-2</v>
      </c>
      <c r="D8085">
        <v>4.0366624233306329E-2</v>
      </c>
      <c r="E8085">
        <v>4.2609977713012413E-2</v>
      </c>
      <c r="F8085">
        <v>5.8308806076429916E-2</v>
      </c>
      <c r="G8085">
        <v>2.1194653299916294E-2</v>
      </c>
      <c r="H8085">
        <v>0</v>
      </c>
      <c r="I8085">
        <f t="shared" si="826"/>
        <v>3.7430904346362134E-2</v>
      </c>
      <c r="J8085">
        <f t="shared" si="827"/>
        <v>2.7311653743779654E-2</v>
      </c>
      <c r="K8085">
        <f t="shared" si="828"/>
        <v>7.4061374935710619E-2</v>
      </c>
      <c r="L8085">
        <f t="shared" si="829"/>
        <v>6.1120341799192963E-2</v>
      </c>
      <c r="M8085">
        <f t="shared" si="830"/>
        <v>1.5088742263822825E-2</v>
      </c>
      <c r="N8085">
        <v>0</v>
      </c>
    </row>
    <row r="8086" spans="1:14" x14ac:dyDescent="0.25">
      <c r="A8086">
        <v>80840</v>
      </c>
      <c r="B8086">
        <f t="shared" si="825"/>
        <v>22.455555555555556</v>
      </c>
      <c r="C8086">
        <v>9.3536649924707838E-2</v>
      </c>
      <c r="D8086">
        <v>4.002453419743085E-2</v>
      </c>
      <c r="E8086">
        <v>4.2412709297674385E-2</v>
      </c>
      <c r="F8086">
        <v>5.8082364111084563E-2</v>
      </c>
      <c r="G8086">
        <v>2.1194653299916294E-2</v>
      </c>
      <c r="H8086">
        <v>0</v>
      </c>
      <c r="I8086">
        <f t="shared" si="826"/>
        <v>3.7010017116080707E-2</v>
      </c>
      <c r="J8086">
        <f t="shared" si="827"/>
        <v>2.7080199051035758E-2</v>
      </c>
      <c r="K8086">
        <f t="shared" si="828"/>
        <v>7.371849819989712E-2</v>
      </c>
      <c r="L8086">
        <f t="shared" si="829"/>
        <v>6.0882981248516495E-2</v>
      </c>
      <c r="M8086">
        <f t="shared" si="830"/>
        <v>1.5088742263822825E-2</v>
      </c>
      <c r="N8086">
        <v>0</v>
      </c>
    </row>
    <row r="8087" spans="1:14" x14ac:dyDescent="0.25">
      <c r="A8087">
        <v>80850</v>
      </c>
      <c r="B8087">
        <f t="shared" si="825"/>
        <v>22.458333333333332</v>
      </c>
      <c r="C8087">
        <v>9.3749394390040736E-2</v>
      </c>
      <c r="D8087">
        <v>4.0024534197430857E-2</v>
      </c>
      <c r="E8087">
        <v>4.2807246128350435E-2</v>
      </c>
      <c r="F8087">
        <v>5.8195585093757246E-2</v>
      </c>
      <c r="G8087">
        <v>2.1338345864661486E-2</v>
      </c>
      <c r="H8087">
        <v>0</v>
      </c>
      <c r="I8087">
        <f t="shared" si="826"/>
        <v>3.709419456213698E-2</v>
      </c>
      <c r="J8087">
        <f t="shared" si="827"/>
        <v>2.7080199051035762E-2</v>
      </c>
      <c r="K8087">
        <f t="shared" si="828"/>
        <v>7.4404251671524091E-2</v>
      </c>
      <c r="L8087">
        <f t="shared" si="829"/>
        <v>6.1001661523854736E-2</v>
      </c>
      <c r="M8087">
        <f t="shared" si="830"/>
        <v>1.5191038821543655E-2</v>
      </c>
      <c r="N8087">
        <v>0</v>
      </c>
    </row>
    <row r="8088" spans="1:14" x14ac:dyDescent="0.25">
      <c r="A8088">
        <v>80860</v>
      </c>
      <c r="B8088">
        <f t="shared" si="825"/>
        <v>22.461111111111112</v>
      </c>
      <c r="C8088">
        <v>9.3394820281152535E-2</v>
      </c>
      <c r="D8088">
        <v>4.0110056706399722E-2</v>
      </c>
      <c r="E8088">
        <v>4.2807246128350435E-2</v>
      </c>
      <c r="F8088">
        <v>5.8195585093757246E-2</v>
      </c>
      <c r="G8088">
        <v>2.1482038429406682E-2</v>
      </c>
      <c r="H8088">
        <v>0</v>
      </c>
      <c r="I8088">
        <f t="shared" si="826"/>
        <v>3.6953898818709835E-2</v>
      </c>
      <c r="J8088">
        <f t="shared" si="827"/>
        <v>2.7138062724221732E-2</v>
      </c>
      <c r="K8088">
        <f t="shared" si="828"/>
        <v>7.4404251671524091E-2</v>
      </c>
      <c r="L8088">
        <f t="shared" si="829"/>
        <v>6.1001661523854736E-2</v>
      </c>
      <c r="M8088">
        <f t="shared" si="830"/>
        <v>1.5293335379264488E-2</v>
      </c>
      <c r="N8088">
        <v>0</v>
      </c>
    </row>
    <row r="8089" spans="1:14" x14ac:dyDescent="0.25">
      <c r="A8089">
        <v>80870</v>
      </c>
      <c r="B8089">
        <f t="shared" si="825"/>
        <v>22.463888888888889</v>
      </c>
      <c r="C8089">
        <v>9.3678479568263098E-2</v>
      </c>
      <c r="D8089">
        <v>4.0024534197430857E-2</v>
      </c>
      <c r="E8089">
        <v>4.3004514543688449E-2</v>
      </c>
      <c r="F8089">
        <v>5.8195585093757246E-2</v>
      </c>
      <c r="G8089">
        <v>2.1410192147034081E-2</v>
      </c>
      <c r="H8089">
        <v>0</v>
      </c>
      <c r="I8089">
        <f t="shared" si="826"/>
        <v>3.7066135413451551E-2</v>
      </c>
      <c r="J8089">
        <f t="shared" si="827"/>
        <v>2.7080199051035762E-2</v>
      </c>
      <c r="K8089">
        <f t="shared" si="828"/>
        <v>7.4747128407337549E-2</v>
      </c>
      <c r="L8089">
        <f t="shared" si="829"/>
        <v>6.1001661523854736E-2</v>
      </c>
      <c r="M8089">
        <f t="shared" si="830"/>
        <v>1.524218710040407E-2</v>
      </c>
      <c r="N8089">
        <v>0</v>
      </c>
    </row>
    <row r="8090" spans="1:14" x14ac:dyDescent="0.25">
      <c r="A8090">
        <v>80880</v>
      </c>
      <c r="B8090">
        <f t="shared" si="825"/>
        <v>22.466666666666665</v>
      </c>
      <c r="C8090">
        <v>9.3820309211818387E-2</v>
      </c>
      <c r="D8090">
        <v>4.0452146742275194E-2</v>
      </c>
      <c r="E8090">
        <v>4.3004514543688449E-2</v>
      </c>
      <c r="F8090">
        <v>5.7855922145739203E-2</v>
      </c>
      <c r="G8090">
        <v>2.1194653299916287E-2</v>
      </c>
      <c r="H8090">
        <v>0</v>
      </c>
      <c r="I8090">
        <f t="shared" si="826"/>
        <v>3.7122253710822416E-2</v>
      </c>
      <c r="J8090">
        <f t="shared" si="827"/>
        <v>2.7369517416965625E-2</v>
      </c>
      <c r="K8090">
        <f t="shared" si="828"/>
        <v>7.4747128407337549E-2</v>
      </c>
      <c r="L8090">
        <f t="shared" si="829"/>
        <v>6.0645620697840012E-2</v>
      </c>
      <c r="M8090">
        <f t="shared" si="830"/>
        <v>1.508874226382282E-2</v>
      </c>
      <c r="N8090">
        <v>0</v>
      </c>
    </row>
    <row r="8091" spans="1:14" x14ac:dyDescent="0.25">
      <c r="A8091">
        <v>80890</v>
      </c>
      <c r="B8091">
        <f t="shared" si="825"/>
        <v>22.469444444444445</v>
      </c>
      <c r="C8091">
        <v>9.3607564746485461E-2</v>
      </c>
      <c r="D8091">
        <v>3.9853489179493121E-2</v>
      </c>
      <c r="E8091">
        <v>4.2807246128350435E-2</v>
      </c>
      <c r="F8091">
        <v>5.7516259197721166E-2</v>
      </c>
      <c r="G8091">
        <v>2.1697577276524476E-2</v>
      </c>
      <c r="H8091">
        <v>0</v>
      </c>
      <c r="I8091">
        <f t="shared" si="826"/>
        <v>3.7038076264766129E-2</v>
      </c>
      <c r="J8091">
        <f t="shared" si="827"/>
        <v>2.6964471704663817E-2</v>
      </c>
      <c r="K8091">
        <f t="shared" si="828"/>
        <v>7.4404251671524091E-2</v>
      </c>
      <c r="L8091">
        <f t="shared" si="829"/>
        <v>6.0289579871825302E-2</v>
      </c>
      <c r="M8091">
        <f t="shared" si="830"/>
        <v>1.5446780215845737E-2</v>
      </c>
      <c r="N8091">
        <v>0</v>
      </c>
    </row>
    <row r="8092" spans="1:14" x14ac:dyDescent="0.25">
      <c r="A8092">
        <v>80900</v>
      </c>
      <c r="B8092">
        <f t="shared" si="825"/>
        <v>22.472222222222221</v>
      </c>
      <c r="C8092">
        <v>9.3607564746485461E-2</v>
      </c>
      <c r="D8092">
        <v>4.0110056706399722E-2</v>
      </c>
      <c r="E8092">
        <v>4.2412709297674385E-2</v>
      </c>
      <c r="F8092">
        <v>5.7516259197721166E-2</v>
      </c>
      <c r="G8092">
        <v>2.2344193817877854E-2</v>
      </c>
      <c r="H8092">
        <v>0</v>
      </c>
      <c r="I8092">
        <f t="shared" si="826"/>
        <v>3.7038076264766129E-2</v>
      </c>
      <c r="J8092">
        <f t="shared" si="827"/>
        <v>2.7138062724221732E-2</v>
      </c>
      <c r="K8092">
        <f t="shared" si="828"/>
        <v>7.371849819989712E-2</v>
      </c>
      <c r="L8092">
        <f t="shared" si="829"/>
        <v>6.0289579871825302E-2</v>
      </c>
      <c r="M8092">
        <f t="shared" si="830"/>
        <v>1.5907114725589484E-2</v>
      </c>
      <c r="N8092">
        <v>0</v>
      </c>
    </row>
    <row r="8093" spans="1:14" x14ac:dyDescent="0.25">
      <c r="A8093">
        <v>80910</v>
      </c>
      <c r="B8093">
        <f t="shared" si="825"/>
        <v>22.475000000000001</v>
      </c>
      <c r="C8093">
        <v>9.3607564746485461E-2</v>
      </c>
      <c r="D8093">
        <v>3.9682444161555377E-2</v>
      </c>
      <c r="E8093">
        <v>4.2412709297674385E-2</v>
      </c>
      <c r="F8093">
        <v>5.7289817232375813E-2</v>
      </c>
      <c r="G8093">
        <v>2.3421888053466813E-2</v>
      </c>
      <c r="H8093">
        <v>0</v>
      </c>
      <c r="I8093">
        <f t="shared" si="826"/>
        <v>3.7038076264766129E-2</v>
      </c>
      <c r="J8093">
        <f t="shared" si="827"/>
        <v>2.6848744358291866E-2</v>
      </c>
      <c r="K8093">
        <f t="shared" si="828"/>
        <v>7.371849819989712E-2</v>
      </c>
      <c r="L8093">
        <f t="shared" si="829"/>
        <v>6.0052219321148827E-2</v>
      </c>
      <c r="M8093">
        <f t="shared" si="830"/>
        <v>1.6674338908495727E-2</v>
      </c>
      <c r="N8093">
        <v>0</v>
      </c>
    </row>
    <row r="8094" spans="1:14" x14ac:dyDescent="0.25">
      <c r="A8094">
        <v>80920</v>
      </c>
      <c r="B8094">
        <f t="shared" si="825"/>
        <v>22.477777777777778</v>
      </c>
      <c r="C8094">
        <v>9.3607564746485461E-2</v>
      </c>
      <c r="D8094">
        <v>3.9682444161555377E-2</v>
      </c>
      <c r="E8094">
        <v>4.2412709297674385E-2</v>
      </c>
      <c r="F8094">
        <v>5.7742701163066526E-2</v>
      </c>
      <c r="G8094">
        <v>2.4499582289055778E-2</v>
      </c>
      <c r="H8094">
        <v>0</v>
      </c>
      <c r="I8094">
        <f t="shared" si="826"/>
        <v>3.7038076264766129E-2</v>
      </c>
      <c r="J8094">
        <f t="shared" si="827"/>
        <v>2.6848744358291866E-2</v>
      </c>
      <c r="K8094">
        <f t="shared" si="828"/>
        <v>7.371849819989712E-2</v>
      </c>
      <c r="L8094">
        <f t="shared" si="829"/>
        <v>6.0526940422501778E-2</v>
      </c>
      <c r="M8094">
        <f t="shared" si="830"/>
        <v>1.7441563091401973E-2</v>
      </c>
      <c r="N8094">
        <v>0</v>
      </c>
    </row>
    <row r="8095" spans="1:14" x14ac:dyDescent="0.25">
      <c r="A8095">
        <v>80930</v>
      </c>
      <c r="B8095">
        <f t="shared" si="825"/>
        <v>22.480555555555554</v>
      </c>
      <c r="C8095">
        <v>9.3111160994041986E-2</v>
      </c>
      <c r="D8095">
        <v>3.9767966670524249E-2</v>
      </c>
      <c r="E8095">
        <v>4.2609977713012413E-2</v>
      </c>
      <c r="F8095">
        <v>5.7742701163066526E-2</v>
      </c>
      <c r="G8095">
        <v>2.5146198830409156E-2</v>
      </c>
      <c r="H8095">
        <v>0</v>
      </c>
      <c r="I8095">
        <f t="shared" si="826"/>
        <v>3.6841662223968126E-2</v>
      </c>
      <c r="J8095">
        <f t="shared" si="827"/>
        <v>2.690660803147784E-2</v>
      </c>
      <c r="K8095">
        <f t="shared" si="828"/>
        <v>7.4061374935710619E-2</v>
      </c>
      <c r="L8095">
        <f t="shared" si="829"/>
        <v>6.0526940422501778E-2</v>
      </c>
      <c r="M8095">
        <f t="shared" si="830"/>
        <v>1.790189760114572E-2</v>
      </c>
      <c r="N8095">
        <v>0</v>
      </c>
    </row>
    <row r="8096" spans="1:14" x14ac:dyDescent="0.25">
      <c r="A8096">
        <v>80940</v>
      </c>
      <c r="B8096">
        <f t="shared" si="825"/>
        <v>22.483333333333334</v>
      </c>
      <c r="C8096">
        <v>9.3465735102930186E-2</v>
      </c>
      <c r="D8096">
        <v>4.0110056706399722E-2</v>
      </c>
      <c r="E8096">
        <v>4.2018172466998349E-2</v>
      </c>
      <c r="F8096">
        <v>5.7629480180393849E-2</v>
      </c>
      <c r="G8096">
        <v>2.4571428571428376E-2</v>
      </c>
      <c r="H8096">
        <v>0</v>
      </c>
      <c r="I8096">
        <f t="shared" si="826"/>
        <v>3.6981957967395271E-2</v>
      </c>
      <c r="J8096">
        <f t="shared" si="827"/>
        <v>2.7138062724221732E-2</v>
      </c>
      <c r="K8096">
        <f t="shared" si="828"/>
        <v>7.3032744728270177E-2</v>
      </c>
      <c r="L8096">
        <f t="shared" si="829"/>
        <v>6.0408260147163544E-2</v>
      </c>
      <c r="M8096">
        <f t="shared" si="830"/>
        <v>1.7492711370262388E-2</v>
      </c>
      <c r="N8096">
        <v>0</v>
      </c>
    </row>
    <row r="8097" spans="1:14" x14ac:dyDescent="0.25">
      <c r="A8097">
        <v>80950</v>
      </c>
      <c r="B8097">
        <f t="shared" si="825"/>
        <v>22.486111111111111</v>
      </c>
      <c r="C8097">
        <v>9.3182075815819637E-2</v>
      </c>
      <c r="D8097">
        <v>4.0110056706399722E-2</v>
      </c>
      <c r="E8097">
        <v>4.2215440882336371E-2</v>
      </c>
      <c r="F8097">
        <v>5.7403038215048482E-2</v>
      </c>
      <c r="G8097">
        <v>2.4355889724310582E-2</v>
      </c>
      <c r="H8097">
        <v>0</v>
      </c>
      <c r="I8097">
        <f t="shared" si="826"/>
        <v>3.6869721372653562E-2</v>
      </c>
      <c r="J8097">
        <f t="shared" si="827"/>
        <v>2.7138062724221732E-2</v>
      </c>
      <c r="K8097">
        <f t="shared" si="828"/>
        <v>7.3375621464083662E-2</v>
      </c>
      <c r="L8097">
        <f t="shared" si="829"/>
        <v>6.0170899596487054E-2</v>
      </c>
      <c r="M8097">
        <f t="shared" si="830"/>
        <v>1.733926653368114E-2</v>
      </c>
      <c r="N8097">
        <v>0</v>
      </c>
    </row>
    <row r="8098" spans="1:14" x14ac:dyDescent="0.25">
      <c r="A8098">
        <v>80960</v>
      </c>
      <c r="B8098">
        <f t="shared" si="825"/>
        <v>22.488888888888887</v>
      </c>
      <c r="C8098">
        <v>9.3536649924707838E-2</v>
      </c>
      <c r="D8098">
        <v>4.0281101724337465E-2</v>
      </c>
      <c r="E8098">
        <v>4.2609977713012413E-2</v>
      </c>
      <c r="F8098">
        <v>5.7629480180393849E-2</v>
      </c>
      <c r="G8098">
        <v>2.4427736006683184E-2</v>
      </c>
      <c r="H8098">
        <v>0</v>
      </c>
      <c r="I8098">
        <f t="shared" si="826"/>
        <v>3.7010017116080707E-2</v>
      </c>
      <c r="J8098">
        <f t="shared" si="827"/>
        <v>2.7253790070593684E-2</v>
      </c>
      <c r="K8098">
        <f t="shared" si="828"/>
        <v>7.4061374935710619E-2</v>
      </c>
      <c r="L8098">
        <f t="shared" si="829"/>
        <v>6.0408260147163544E-2</v>
      </c>
      <c r="M8098">
        <f t="shared" si="830"/>
        <v>1.7390414812541558E-2</v>
      </c>
      <c r="N8098">
        <v>0</v>
      </c>
    </row>
    <row r="8099" spans="1:14" x14ac:dyDescent="0.25">
      <c r="A8099">
        <v>80970</v>
      </c>
      <c r="B8099">
        <f t="shared" si="825"/>
        <v>22.491666666666667</v>
      </c>
      <c r="C8099">
        <v>9.3182075815819609E-2</v>
      </c>
      <c r="D8099">
        <v>3.9939011688461985E-2</v>
      </c>
      <c r="E8099">
        <v>4.3004514543688449E-2</v>
      </c>
      <c r="F8099">
        <v>5.7742701163066526E-2</v>
      </c>
      <c r="G8099">
        <v>2.4284043441937984E-2</v>
      </c>
      <c r="H8099">
        <v>0</v>
      </c>
      <c r="I8099">
        <f t="shared" si="826"/>
        <v>3.6869721372653548E-2</v>
      </c>
      <c r="J8099">
        <f t="shared" si="827"/>
        <v>2.7022335377849788E-2</v>
      </c>
      <c r="K8099">
        <f t="shared" si="828"/>
        <v>7.4747128407337549E-2</v>
      </c>
      <c r="L8099">
        <f t="shared" si="829"/>
        <v>6.0526940422501778E-2</v>
      </c>
      <c r="M8099">
        <f t="shared" si="830"/>
        <v>1.7288118254820722E-2</v>
      </c>
      <c r="N8099">
        <v>0</v>
      </c>
    </row>
    <row r="8100" spans="1:14" x14ac:dyDescent="0.25">
      <c r="A8100">
        <v>80980</v>
      </c>
      <c r="B8100">
        <f t="shared" si="825"/>
        <v>22.494444444444444</v>
      </c>
      <c r="C8100">
        <v>9.3536649924707838E-2</v>
      </c>
      <c r="D8100">
        <v>4.0110056706399722E-2</v>
      </c>
      <c r="E8100">
        <v>4.3399051374364492E-2</v>
      </c>
      <c r="F8100">
        <v>5.7855922145739203E-2</v>
      </c>
      <c r="G8100">
        <v>2.4355889724310582E-2</v>
      </c>
      <c r="H8100">
        <v>0</v>
      </c>
      <c r="I8100">
        <f t="shared" si="826"/>
        <v>3.7010017116080707E-2</v>
      </c>
      <c r="J8100">
        <f t="shared" si="827"/>
        <v>2.7138062724221732E-2</v>
      </c>
      <c r="K8100">
        <f t="shared" si="828"/>
        <v>7.5432881878964506E-2</v>
      </c>
      <c r="L8100">
        <f t="shared" si="829"/>
        <v>6.0645620697840012E-2</v>
      </c>
      <c r="M8100">
        <f t="shared" si="830"/>
        <v>1.733926653368114E-2</v>
      </c>
      <c r="N8100">
        <v>0</v>
      </c>
    </row>
    <row r="8101" spans="1:14" x14ac:dyDescent="0.25">
      <c r="A8101">
        <v>80990</v>
      </c>
      <c r="B8101">
        <f t="shared" si="825"/>
        <v>22.497222222222224</v>
      </c>
      <c r="C8101">
        <v>9.3465735102930186E-2</v>
      </c>
      <c r="D8101">
        <v>3.9939011688461992E-2</v>
      </c>
      <c r="E8101">
        <v>4.320178295902647E-2</v>
      </c>
      <c r="F8101">
        <v>5.830880607642993E-2</v>
      </c>
      <c r="G8101">
        <v>2.4068504594820194E-2</v>
      </c>
      <c r="H8101">
        <v>0</v>
      </c>
      <c r="I8101">
        <f t="shared" si="826"/>
        <v>3.6981957967395271E-2</v>
      </c>
      <c r="J8101">
        <f t="shared" si="827"/>
        <v>2.7022335377849791E-2</v>
      </c>
      <c r="K8101">
        <f t="shared" si="828"/>
        <v>7.5090005143151034E-2</v>
      </c>
      <c r="L8101">
        <f t="shared" si="829"/>
        <v>6.1120341799192977E-2</v>
      </c>
      <c r="M8101">
        <f t="shared" si="830"/>
        <v>1.7134673418239474E-2</v>
      </c>
      <c r="N8101">
        <v>0</v>
      </c>
    </row>
    <row r="8102" spans="1:14" x14ac:dyDescent="0.25">
      <c r="A8102">
        <v>81000</v>
      </c>
      <c r="B8102">
        <f t="shared" si="825"/>
        <v>22.5</v>
      </c>
      <c r="C8102">
        <v>9.3323905459374898E-2</v>
      </c>
      <c r="D8102">
        <v>3.9939011688461992E-2</v>
      </c>
      <c r="E8102">
        <v>4.3399051374364492E-2</v>
      </c>
      <c r="F8102">
        <v>5.8195585093757246E-2</v>
      </c>
      <c r="G8102">
        <v>2.4068504594820194E-2</v>
      </c>
      <c r="H8102">
        <v>0</v>
      </c>
      <c r="I8102">
        <f t="shared" si="826"/>
        <v>3.6925839670024413E-2</v>
      </c>
      <c r="J8102">
        <f t="shared" si="827"/>
        <v>2.7022335377849791E-2</v>
      </c>
      <c r="K8102">
        <f t="shared" si="828"/>
        <v>7.5432881878964506E-2</v>
      </c>
      <c r="L8102">
        <f t="shared" si="829"/>
        <v>6.1001661523854736E-2</v>
      </c>
      <c r="M8102">
        <f t="shared" si="830"/>
        <v>1.7134673418239474E-2</v>
      </c>
      <c r="N8102">
        <v>0</v>
      </c>
    </row>
    <row r="8103" spans="1:14" x14ac:dyDescent="0.25">
      <c r="A8103">
        <v>81010</v>
      </c>
      <c r="B8103">
        <f t="shared" si="825"/>
        <v>22.502777777777776</v>
      </c>
      <c r="C8103">
        <v>9.3465735102930186E-2</v>
      </c>
      <c r="D8103">
        <v>3.9939011688461992E-2</v>
      </c>
      <c r="E8103">
        <v>4.320178295902647E-2</v>
      </c>
      <c r="F8103">
        <v>5.7969143128411879E-2</v>
      </c>
      <c r="G8103">
        <v>2.38529657477024E-2</v>
      </c>
      <c r="H8103">
        <v>0</v>
      </c>
      <c r="I8103">
        <f t="shared" si="826"/>
        <v>3.6981957967395271E-2</v>
      </c>
      <c r="J8103">
        <f t="shared" si="827"/>
        <v>2.7022335377849791E-2</v>
      </c>
      <c r="K8103">
        <f t="shared" si="828"/>
        <v>7.5090005143151034E-2</v>
      </c>
      <c r="L8103">
        <f t="shared" si="829"/>
        <v>6.0764300973178247E-2</v>
      </c>
      <c r="M8103">
        <f t="shared" si="830"/>
        <v>1.6981228581658226E-2</v>
      </c>
      <c r="N8103">
        <v>0</v>
      </c>
    </row>
    <row r="8104" spans="1:14" x14ac:dyDescent="0.25">
      <c r="A8104">
        <v>81020</v>
      </c>
      <c r="B8104">
        <f t="shared" si="825"/>
        <v>22.505555555555556</v>
      </c>
      <c r="C8104">
        <v>9.3394820281152549E-2</v>
      </c>
      <c r="D8104">
        <v>4.0110056706399722E-2</v>
      </c>
      <c r="E8104">
        <v>4.3004514543688449E-2</v>
      </c>
      <c r="F8104">
        <v>5.7969143128411879E-2</v>
      </c>
      <c r="G8104">
        <v>2.38529657477024E-2</v>
      </c>
      <c r="H8104">
        <v>0</v>
      </c>
      <c r="I8104">
        <f t="shared" si="826"/>
        <v>3.6953898818709842E-2</v>
      </c>
      <c r="J8104">
        <f t="shared" si="827"/>
        <v>2.7138062724221732E-2</v>
      </c>
      <c r="K8104">
        <f t="shared" si="828"/>
        <v>7.4747128407337549E-2</v>
      </c>
      <c r="L8104">
        <f t="shared" si="829"/>
        <v>6.0764300973178247E-2</v>
      </c>
      <c r="M8104">
        <f t="shared" si="830"/>
        <v>1.6981228581658226E-2</v>
      </c>
      <c r="N8104">
        <v>0</v>
      </c>
    </row>
    <row r="8105" spans="1:14" x14ac:dyDescent="0.25">
      <c r="A8105">
        <v>81030</v>
      </c>
      <c r="B8105">
        <f t="shared" si="825"/>
        <v>22.508333333333333</v>
      </c>
      <c r="C8105">
        <v>9.3182075815819637E-2</v>
      </c>
      <c r="D8105">
        <v>3.9853489179493121E-2</v>
      </c>
      <c r="E8105">
        <v>4.320178295902647E-2</v>
      </c>
      <c r="F8105">
        <v>5.7742701163066526E-2</v>
      </c>
      <c r="G8105">
        <v>2.3852965747702397E-2</v>
      </c>
      <c r="H8105">
        <v>0</v>
      </c>
      <c r="I8105">
        <f t="shared" si="826"/>
        <v>3.6869721372653562E-2</v>
      </c>
      <c r="J8105">
        <f t="shared" si="827"/>
        <v>2.6964471704663817E-2</v>
      </c>
      <c r="K8105">
        <f t="shared" si="828"/>
        <v>7.5090005143151034E-2</v>
      </c>
      <c r="L8105">
        <f t="shared" si="829"/>
        <v>6.0526940422501778E-2</v>
      </c>
      <c r="M8105">
        <f t="shared" si="830"/>
        <v>1.6981228581658223E-2</v>
      </c>
      <c r="N8105">
        <v>0</v>
      </c>
    </row>
    <row r="8106" spans="1:14" x14ac:dyDescent="0.25">
      <c r="A8106">
        <v>81040</v>
      </c>
      <c r="B8106">
        <f t="shared" si="825"/>
        <v>22.511111111111113</v>
      </c>
      <c r="C8106">
        <v>9.2189268310932659E-2</v>
      </c>
      <c r="D8106">
        <v>3.9853489179493121E-2</v>
      </c>
      <c r="E8106">
        <v>4.320178295902647E-2</v>
      </c>
      <c r="F8106">
        <v>5.7403038215048482E-2</v>
      </c>
      <c r="G8106">
        <v>2.3637426900584606E-2</v>
      </c>
      <c r="H8106">
        <v>0</v>
      </c>
      <c r="I8106">
        <f t="shared" si="826"/>
        <v>3.6476893291057549E-2</v>
      </c>
      <c r="J8106">
        <f t="shared" si="827"/>
        <v>2.6964471704663817E-2</v>
      </c>
      <c r="K8106">
        <f t="shared" si="828"/>
        <v>7.5090005143151034E-2</v>
      </c>
      <c r="L8106">
        <f t="shared" si="829"/>
        <v>6.0170899596487054E-2</v>
      </c>
      <c r="M8106">
        <f t="shared" si="830"/>
        <v>1.6827783745076975E-2</v>
      </c>
      <c r="N8106">
        <v>0</v>
      </c>
    </row>
    <row r="8107" spans="1:14" x14ac:dyDescent="0.25">
      <c r="A8107">
        <v>81050</v>
      </c>
      <c r="B8107">
        <f t="shared" si="825"/>
        <v>22.513888888888889</v>
      </c>
      <c r="C8107">
        <v>9.2189268310932659E-2</v>
      </c>
      <c r="D8107">
        <v>3.9596921652586506E-2</v>
      </c>
      <c r="E8107">
        <v>4.320178295902647E-2</v>
      </c>
      <c r="F8107">
        <v>5.7516259197721166E-2</v>
      </c>
      <c r="G8107">
        <v>2.3709273182957208E-2</v>
      </c>
      <c r="H8107">
        <v>0</v>
      </c>
      <c r="I8107">
        <f t="shared" si="826"/>
        <v>3.6476893291057549E-2</v>
      </c>
      <c r="J8107">
        <f t="shared" si="827"/>
        <v>2.6790880685105892E-2</v>
      </c>
      <c r="K8107">
        <f t="shared" si="828"/>
        <v>7.5090005143151034E-2</v>
      </c>
      <c r="L8107">
        <f t="shared" si="829"/>
        <v>6.0289579871825302E-2</v>
      </c>
      <c r="M8107">
        <f t="shared" si="830"/>
        <v>1.6878932023937396E-2</v>
      </c>
      <c r="N8107">
        <v>0</v>
      </c>
    </row>
    <row r="8108" spans="1:14" x14ac:dyDescent="0.25">
      <c r="A8108">
        <v>81060</v>
      </c>
      <c r="B8108">
        <f t="shared" si="825"/>
        <v>22.516666666666666</v>
      </c>
      <c r="C8108">
        <v>9.2260183132710283E-2</v>
      </c>
      <c r="D8108">
        <v>3.9596921652586506E-2</v>
      </c>
      <c r="E8108">
        <v>4.320178295902647E-2</v>
      </c>
      <c r="F8108">
        <v>5.8082364111084563E-2</v>
      </c>
      <c r="G8108">
        <v>2.3206349206349022E-2</v>
      </c>
      <c r="H8108">
        <v>0</v>
      </c>
      <c r="I8108">
        <f t="shared" si="826"/>
        <v>3.6504952439742971E-2</v>
      </c>
      <c r="J8108">
        <f t="shared" si="827"/>
        <v>2.6790880685105892E-2</v>
      </c>
      <c r="K8108">
        <f t="shared" si="828"/>
        <v>7.5090005143151034E-2</v>
      </c>
      <c r="L8108">
        <f t="shared" si="829"/>
        <v>6.0882981248516495E-2</v>
      </c>
      <c r="M8108">
        <f t="shared" si="830"/>
        <v>1.6520894071914479E-2</v>
      </c>
      <c r="N8108">
        <v>0</v>
      </c>
    </row>
    <row r="8109" spans="1:14" x14ac:dyDescent="0.25">
      <c r="A8109">
        <v>81070</v>
      </c>
      <c r="B8109">
        <f t="shared" si="825"/>
        <v>22.519444444444446</v>
      </c>
      <c r="C8109">
        <v>9.2614757241598497E-2</v>
      </c>
      <c r="D8109">
        <v>3.9939011688461985E-2</v>
      </c>
      <c r="E8109">
        <v>4.2807246128350435E-2</v>
      </c>
      <c r="F8109">
        <v>5.7742701163066526E-2</v>
      </c>
      <c r="G8109">
        <v>2.2775271512113442E-2</v>
      </c>
      <c r="H8109">
        <v>0</v>
      </c>
      <c r="I8109">
        <f t="shared" si="826"/>
        <v>3.6645248183170123E-2</v>
      </c>
      <c r="J8109">
        <f t="shared" si="827"/>
        <v>2.7022335377849788E-2</v>
      </c>
      <c r="K8109">
        <f t="shared" si="828"/>
        <v>7.4404251671524091E-2</v>
      </c>
      <c r="L8109">
        <f t="shared" si="829"/>
        <v>6.0526940422501778E-2</v>
      </c>
      <c r="M8109">
        <f t="shared" si="830"/>
        <v>1.6214004398751983E-2</v>
      </c>
      <c r="N8109">
        <v>0</v>
      </c>
    </row>
    <row r="8110" spans="1:14" x14ac:dyDescent="0.25">
      <c r="A8110">
        <v>81080</v>
      </c>
      <c r="B8110">
        <f t="shared" si="825"/>
        <v>22.522222222222222</v>
      </c>
      <c r="C8110">
        <v>9.2756586885153772E-2</v>
      </c>
      <c r="D8110">
        <v>3.9682444161555377E-2</v>
      </c>
      <c r="E8110">
        <v>4.2609977713012413E-2</v>
      </c>
      <c r="F8110">
        <v>5.7855922145739203E-2</v>
      </c>
      <c r="G8110">
        <v>2.2631578947368242E-2</v>
      </c>
      <c r="H8110">
        <v>0</v>
      </c>
      <c r="I8110">
        <f t="shared" si="826"/>
        <v>3.6701366480540981E-2</v>
      </c>
      <c r="J8110">
        <f t="shared" si="827"/>
        <v>2.6848744358291866E-2</v>
      </c>
      <c r="K8110">
        <f t="shared" si="828"/>
        <v>7.4061374935710619E-2</v>
      </c>
      <c r="L8110">
        <f t="shared" si="829"/>
        <v>6.0645620697840012E-2</v>
      </c>
      <c r="M8110">
        <f t="shared" si="830"/>
        <v>1.611170784103115E-2</v>
      </c>
      <c r="N8110">
        <v>0</v>
      </c>
    </row>
    <row r="8111" spans="1:14" x14ac:dyDescent="0.25">
      <c r="A8111">
        <v>81090</v>
      </c>
      <c r="B8111">
        <f t="shared" si="825"/>
        <v>22.524999999999999</v>
      </c>
      <c r="C8111">
        <v>9.3040246172264349E-2</v>
      </c>
      <c r="D8111">
        <v>3.9596921652586506E-2</v>
      </c>
      <c r="E8111">
        <v>4.2609977713012413E-2</v>
      </c>
      <c r="F8111">
        <v>5.7969143128411879E-2</v>
      </c>
      <c r="G8111">
        <v>2.2631578947368242E-2</v>
      </c>
      <c r="H8111">
        <v>0</v>
      </c>
      <c r="I8111">
        <f t="shared" si="826"/>
        <v>3.6813603075282697E-2</v>
      </c>
      <c r="J8111">
        <f t="shared" si="827"/>
        <v>2.6790880685105892E-2</v>
      </c>
      <c r="K8111">
        <f t="shared" si="828"/>
        <v>7.4061374935710619E-2</v>
      </c>
      <c r="L8111">
        <f t="shared" si="829"/>
        <v>6.0764300973178247E-2</v>
      </c>
      <c r="M8111">
        <f t="shared" si="830"/>
        <v>1.611170784103115E-2</v>
      </c>
      <c r="N8111">
        <v>0</v>
      </c>
    </row>
    <row r="8112" spans="1:14" x14ac:dyDescent="0.25">
      <c r="A8112">
        <v>81100</v>
      </c>
      <c r="B8112">
        <f t="shared" si="825"/>
        <v>22.527777777777779</v>
      </c>
      <c r="C8112">
        <v>9.2969331350486697E-2</v>
      </c>
      <c r="D8112">
        <v>3.9853489179493121E-2</v>
      </c>
      <c r="E8112">
        <v>4.2807246128350435E-2</v>
      </c>
      <c r="F8112">
        <v>5.7969143128411879E-2</v>
      </c>
      <c r="G8112">
        <v>2.2559732664995641E-2</v>
      </c>
      <c r="H8112">
        <v>0</v>
      </c>
      <c r="I8112">
        <f t="shared" si="826"/>
        <v>3.6785543926597268E-2</v>
      </c>
      <c r="J8112">
        <f t="shared" si="827"/>
        <v>2.6964471704663817E-2</v>
      </c>
      <c r="K8112">
        <f t="shared" si="828"/>
        <v>7.4404251671524091E-2</v>
      </c>
      <c r="L8112">
        <f t="shared" si="829"/>
        <v>6.0764300973178247E-2</v>
      </c>
      <c r="M8112">
        <f t="shared" si="830"/>
        <v>1.6060559562170729E-2</v>
      </c>
      <c r="N8112">
        <v>0</v>
      </c>
    </row>
    <row r="8113" spans="1:14" x14ac:dyDescent="0.25">
      <c r="A8113">
        <v>81110</v>
      </c>
      <c r="B8113">
        <f t="shared" si="825"/>
        <v>22.530555555555555</v>
      </c>
      <c r="C8113">
        <v>9.3111160994041986E-2</v>
      </c>
      <c r="D8113">
        <v>3.9767966670524249E-2</v>
      </c>
      <c r="E8113">
        <v>4.3004514543688449E-2</v>
      </c>
      <c r="F8113">
        <v>5.7742701163066526E-2</v>
      </c>
      <c r="G8113">
        <v>2.1984962406014864E-2</v>
      </c>
      <c r="H8113">
        <v>0</v>
      </c>
      <c r="I8113">
        <f t="shared" si="826"/>
        <v>3.6841662223968126E-2</v>
      </c>
      <c r="J8113">
        <f t="shared" si="827"/>
        <v>2.690660803147784E-2</v>
      </c>
      <c r="K8113">
        <f t="shared" si="828"/>
        <v>7.4747128407337549E-2</v>
      </c>
      <c r="L8113">
        <f t="shared" si="829"/>
        <v>6.0526940422501778E-2</v>
      </c>
      <c r="M8113">
        <f t="shared" si="830"/>
        <v>1.5651373331287403E-2</v>
      </c>
      <c r="N8113">
        <v>0</v>
      </c>
    </row>
    <row r="8114" spans="1:14" x14ac:dyDescent="0.25">
      <c r="A8114">
        <v>81120</v>
      </c>
      <c r="B8114">
        <f t="shared" si="825"/>
        <v>22.533333333333335</v>
      </c>
      <c r="C8114">
        <v>9.2827501706931423E-2</v>
      </c>
      <c r="D8114">
        <v>3.9767966670524249E-2</v>
      </c>
      <c r="E8114">
        <v>4.320178295902647E-2</v>
      </c>
      <c r="F8114">
        <v>5.7969143128411879E-2</v>
      </c>
      <c r="G8114">
        <v>2.1482038429406682E-2</v>
      </c>
      <c r="H8114">
        <v>0</v>
      </c>
      <c r="I8114">
        <f t="shared" si="826"/>
        <v>3.672942562922641E-2</v>
      </c>
      <c r="J8114">
        <f t="shared" si="827"/>
        <v>2.690660803147784E-2</v>
      </c>
      <c r="K8114">
        <f t="shared" si="828"/>
        <v>7.5090005143151034E-2</v>
      </c>
      <c r="L8114">
        <f t="shared" si="829"/>
        <v>6.0764300973178247E-2</v>
      </c>
      <c r="M8114">
        <f t="shared" si="830"/>
        <v>1.5293335379264488E-2</v>
      </c>
      <c r="N8114">
        <v>0</v>
      </c>
    </row>
    <row r="8115" spans="1:14" x14ac:dyDescent="0.25">
      <c r="A8115">
        <v>81130</v>
      </c>
      <c r="B8115">
        <f t="shared" si="825"/>
        <v>22.536111111111111</v>
      </c>
      <c r="C8115">
        <v>9.3252990637597261E-2</v>
      </c>
      <c r="D8115">
        <v>3.9596921652586506E-2</v>
      </c>
      <c r="E8115">
        <v>4.320178295902647E-2</v>
      </c>
      <c r="F8115">
        <v>5.7855922145739203E-2</v>
      </c>
      <c r="G8115">
        <v>2.1482038429406679E-2</v>
      </c>
      <c r="H8115">
        <v>0</v>
      </c>
      <c r="I8115">
        <f t="shared" si="826"/>
        <v>3.6897780521338984E-2</v>
      </c>
      <c r="J8115">
        <f t="shared" si="827"/>
        <v>2.6790880685105892E-2</v>
      </c>
      <c r="K8115">
        <f t="shared" si="828"/>
        <v>7.5090005143151034E-2</v>
      </c>
      <c r="L8115">
        <f t="shared" si="829"/>
        <v>6.0645620697840012E-2</v>
      </c>
      <c r="M8115">
        <f t="shared" si="830"/>
        <v>1.5293335379264486E-2</v>
      </c>
      <c r="N8115">
        <v>0</v>
      </c>
    </row>
    <row r="8116" spans="1:14" x14ac:dyDescent="0.25">
      <c r="A8116">
        <v>81140</v>
      </c>
      <c r="B8116">
        <f t="shared" si="825"/>
        <v>22.538888888888888</v>
      </c>
      <c r="C8116">
        <v>9.3394820281152535E-2</v>
      </c>
      <c r="D8116">
        <v>3.9853489179493121E-2</v>
      </c>
      <c r="E8116">
        <v>4.3004514543688449E-2</v>
      </c>
      <c r="F8116">
        <v>5.7969143128411879E-2</v>
      </c>
      <c r="G8116">
        <v>2.1410192147034081E-2</v>
      </c>
      <c r="H8116">
        <v>0</v>
      </c>
      <c r="I8116">
        <f t="shared" si="826"/>
        <v>3.6953898818709835E-2</v>
      </c>
      <c r="J8116">
        <f t="shared" si="827"/>
        <v>2.6964471704663817E-2</v>
      </c>
      <c r="K8116">
        <f t="shared" si="828"/>
        <v>7.4747128407337549E-2</v>
      </c>
      <c r="L8116">
        <f t="shared" si="829"/>
        <v>6.0764300973178247E-2</v>
      </c>
      <c r="M8116">
        <f t="shared" si="830"/>
        <v>1.524218710040407E-2</v>
      </c>
      <c r="N8116">
        <v>0</v>
      </c>
    </row>
    <row r="8117" spans="1:14" x14ac:dyDescent="0.25">
      <c r="A8117">
        <v>81150</v>
      </c>
      <c r="B8117">
        <f t="shared" si="825"/>
        <v>22.541666666666668</v>
      </c>
      <c r="C8117">
        <v>9.3749394390040736E-2</v>
      </c>
      <c r="D8117">
        <v>4.0024534197430857E-2</v>
      </c>
      <c r="E8117">
        <v>4.3004514543688449E-2</v>
      </c>
      <c r="F8117">
        <v>5.830880607642993E-2</v>
      </c>
      <c r="G8117">
        <v>2.1338345864661486E-2</v>
      </c>
      <c r="H8117">
        <v>0</v>
      </c>
      <c r="I8117">
        <f t="shared" si="826"/>
        <v>3.709419456213698E-2</v>
      </c>
      <c r="J8117">
        <f t="shared" si="827"/>
        <v>2.7080199051035762E-2</v>
      </c>
      <c r="K8117">
        <f t="shared" si="828"/>
        <v>7.4747128407337549E-2</v>
      </c>
      <c r="L8117">
        <f t="shared" si="829"/>
        <v>6.1120341799192977E-2</v>
      </c>
      <c r="M8117">
        <f t="shared" si="830"/>
        <v>1.5191038821543655E-2</v>
      </c>
      <c r="N8117">
        <v>0</v>
      </c>
    </row>
    <row r="8118" spans="1:14" x14ac:dyDescent="0.25">
      <c r="A8118">
        <v>81160</v>
      </c>
      <c r="B8118">
        <f t="shared" si="825"/>
        <v>22.544444444444444</v>
      </c>
      <c r="C8118">
        <v>9.4245798142484238E-2</v>
      </c>
      <c r="D8118">
        <v>3.9853489179493121E-2</v>
      </c>
      <c r="E8118">
        <v>4.2609977713012413E-2</v>
      </c>
      <c r="F8118">
        <v>5.830880607642993E-2</v>
      </c>
      <c r="G8118">
        <v>2.155388471177928E-2</v>
      </c>
      <c r="H8118">
        <v>0</v>
      </c>
      <c r="I8118">
        <f t="shared" si="826"/>
        <v>3.729060860293499E-2</v>
      </c>
      <c r="J8118">
        <f t="shared" si="827"/>
        <v>2.6964471704663817E-2</v>
      </c>
      <c r="K8118">
        <f t="shared" si="828"/>
        <v>7.4061374935710619E-2</v>
      </c>
      <c r="L8118">
        <f t="shared" si="829"/>
        <v>6.1120341799192977E-2</v>
      </c>
      <c r="M8118">
        <f t="shared" si="830"/>
        <v>1.5344483658124904E-2</v>
      </c>
      <c r="N8118">
        <v>0</v>
      </c>
    </row>
    <row r="8119" spans="1:14" x14ac:dyDescent="0.25">
      <c r="A8119">
        <v>81170</v>
      </c>
      <c r="B8119">
        <f t="shared" si="825"/>
        <v>22.547222222222221</v>
      </c>
      <c r="C8119">
        <v>9.4954946360260625E-2</v>
      </c>
      <c r="D8119">
        <v>3.9767966670524249E-2</v>
      </c>
      <c r="E8119">
        <v>4.3004514543688449E-2</v>
      </c>
      <c r="F8119">
        <v>5.8195585093757246E-2</v>
      </c>
      <c r="G8119">
        <v>2.1194653299916287E-2</v>
      </c>
      <c r="H8119">
        <v>0</v>
      </c>
      <c r="I8119">
        <f t="shared" si="826"/>
        <v>3.7571200089789272E-2</v>
      </c>
      <c r="J8119">
        <f t="shared" si="827"/>
        <v>2.690660803147784E-2</v>
      </c>
      <c r="K8119">
        <f t="shared" si="828"/>
        <v>7.4747128407337549E-2</v>
      </c>
      <c r="L8119">
        <f t="shared" si="829"/>
        <v>6.1001661523854736E-2</v>
      </c>
      <c r="M8119">
        <f t="shared" si="830"/>
        <v>1.508874226382282E-2</v>
      </c>
      <c r="N8119">
        <v>0</v>
      </c>
    </row>
    <row r="8120" spans="1:14" x14ac:dyDescent="0.25">
      <c r="A8120">
        <v>81180</v>
      </c>
      <c r="B8120">
        <f t="shared" si="825"/>
        <v>22.55</v>
      </c>
      <c r="C8120">
        <v>9.5522264934481765E-2</v>
      </c>
      <c r="D8120">
        <v>3.9853489179493121E-2</v>
      </c>
      <c r="E8120">
        <v>4.2807246128350435E-2</v>
      </c>
      <c r="F8120">
        <v>5.8195585093757246E-2</v>
      </c>
      <c r="G8120">
        <v>2.1266499582288885E-2</v>
      </c>
      <c r="H8120">
        <v>0</v>
      </c>
      <c r="I8120">
        <f t="shared" si="826"/>
        <v>3.7795673279272711E-2</v>
      </c>
      <c r="J8120">
        <f t="shared" si="827"/>
        <v>2.6964471704663817E-2</v>
      </c>
      <c r="K8120">
        <f t="shared" si="828"/>
        <v>7.4404251671524091E-2</v>
      </c>
      <c r="L8120">
        <f t="shared" si="829"/>
        <v>6.1001661523854736E-2</v>
      </c>
      <c r="M8120">
        <f t="shared" si="830"/>
        <v>1.5139890542683236E-2</v>
      </c>
      <c r="N8120">
        <v>0</v>
      </c>
    </row>
    <row r="8121" spans="1:14" x14ac:dyDescent="0.25">
      <c r="A8121">
        <v>81190</v>
      </c>
      <c r="B8121">
        <f t="shared" si="825"/>
        <v>22.552777777777777</v>
      </c>
      <c r="C8121">
        <v>9.5947753865147603E-2</v>
      </c>
      <c r="D8121">
        <v>3.9853489179493121E-2</v>
      </c>
      <c r="E8121">
        <v>4.3399051374364492E-2</v>
      </c>
      <c r="F8121">
        <v>5.8195585093757246E-2</v>
      </c>
      <c r="G8121">
        <v>2.0835421888053301E-2</v>
      </c>
      <c r="H8121">
        <v>0</v>
      </c>
      <c r="I8121">
        <f t="shared" si="826"/>
        <v>3.7964028171385278E-2</v>
      </c>
      <c r="J8121">
        <f t="shared" si="827"/>
        <v>2.6964471704663817E-2</v>
      </c>
      <c r="K8121">
        <f t="shared" si="828"/>
        <v>7.5432881878964506E-2</v>
      </c>
      <c r="L8121">
        <f t="shared" si="829"/>
        <v>6.1001661523854736E-2</v>
      </c>
      <c r="M8121">
        <f t="shared" si="830"/>
        <v>1.4833000869520739E-2</v>
      </c>
      <c r="N8121">
        <v>0</v>
      </c>
    </row>
    <row r="8122" spans="1:14" x14ac:dyDescent="0.25">
      <c r="A8122">
        <v>81200</v>
      </c>
      <c r="B8122">
        <f t="shared" si="825"/>
        <v>22.555555555555557</v>
      </c>
      <c r="C8122">
        <v>9.5664094578037026E-2</v>
      </c>
      <c r="D8122">
        <v>3.9853489179493121E-2</v>
      </c>
      <c r="E8122">
        <v>4.3004514543688449E-2</v>
      </c>
      <c r="F8122">
        <v>5.8082364111084563E-2</v>
      </c>
      <c r="G8122">
        <v>2.0691729323308108E-2</v>
      </c>
      <c r="H8122">
        <v>0</v>
      </c>
      <c r="I8122">
        <f t="shared" si="826"/>
        <v>3.7851791576643562E-2</v>
      </c>
      <c r="J8122">
        <f t="shared" si="827"/>
        <v>2.6964471704663817E-2</v>
      </c>
      <c r="K8122">
        <f t="shared" si="828"/>
        <v>7.4747128407337549E-2</v>
      </c>
      <c r="L8122">
        <f t="shared" si="829"/>
        <v>6.0882981248516495E-2</v>
      </c>
      <c r="M8122">
        <f t="shared" si="830"/>
        <v>1.4730704311799908E-2</v>
      </c>
      <c r="N8122">
        <v>0</v>
      </c>
    </row>
    <row r="8123" spans="1:14" x14ac:dyDescent="0.25">
      <c r="A8123">
        <v>81210</v>
      </c>
      <c r="B8123">
        <f t="shared" si="825"/>
        <v>22.558333333333334</v>
      </c>
      <c r="C8123">
        <v>9.5593179756259403E-2</v>
      </c>
      <c r="D8123">
        <v>3.9682444161555377E-2</v>
      </c>
      <c r="E8123">
        <v>4.2609977713012413E-2</v>
      </c>
      <c r="F8123">
        <v>5.7629480180393849E-2</v>
      </c>
      <c r="G8123">
        <v>2.1194653299916287E-2</v>
      </c>
      <c r="H8123">
        <v>0</v>
      </c>
      <c r="I8123">
        <f t="shared" si="826"/>
        <v>3.782373242795814E-2</v>
      </c>
      <c r="J8123">
        <f t="shared" si="827"/>
        <v>2.6848744358291866E-2</v>
      </c>
      <c r="K8123">
        <f t="shared" si="828"/>
        <v>7.4061374935710619E-2</v>
      </c>
      <c r="L8123">
        <f t="shared" si="829"/>
        <v>6.0408260147163544E-2</v>
      </c>
      <c r="M8123">
        <f t="shared" si="830"/>
        <v>1.508874226382282E-2</v>
      </c>
      <c r="N8123">
        <v>0</v>
      </c>
    </row>
    <row r="8124" spans="1:14" x14ac:dyDescent="0.25">
      <c r="A8124">
        <v>81220</v>
      </c>
      <c r="B8124">
        <f t="shared" si="825"/>
        <v>22.56111111111111</v>
      </c>
      <c r="C8124">
        <v>9.5947753865147603E-2</v>
      </c>
      <c r="D8124">
        <v>3.9596921652586506E-2</v>
      </c>
      <c r="E8124">
        <v>4.2609977713012413E-2</v>
      </c>
      <c r="F8124">
        <v>5.7629480180393849E-2</v>
      </c>
      <c r="G8124">
        <v>2.0835421888053304E-2</v>
      </c>
      <c r="H8124">
        <v>0</v>
      </c>
      <c r="I8124">
        <f t="shared" si="826"/>
        <v>3.7964028171385278E-2</v>
      </c>
      <c r="J8124">
        <f t="shared" si="827"/>
        <v>2.6790880685105892E-2</v>
      </c>
      <c r="K8124">
        <f t="shared" si="828"/>
        <v>7.4061374935710619E-2</v>
      </c>
      <c r="L8124">
        <f t="shared" si="829"/>
        <v>6.0408260147163544E-2</v>
      </c>
      <c r="M8124">
        <f t="shared" si="830"/>
        <v>1.4833000869520741E-2</v>
      </c>
      <c r="N8124">
        <v>0</v>
      </c>
    </row>
    <row r="8125" spans="1:14" x14ac:dyDescent="0.25">
      <c r="A8125">
        <v>81230</v>
      </c>
      <c r="B8125">
        <f t="shared" si="825"/>
        <v>22.56388888888889</v>
      </c>
      <c r="C8125">
        <v>9.5309520469148853E-2</v>
      </c>
      <c r="D8125">
        <v>3.9682444161555377E-2</v>
      </c>
      <c r="E8125">
        <v>4.2609977713012413E-2</v>
      </c>
      <c r="F8125">
        <v>5.7516259197721166E-2</v>
      </c>
      <c r="G8125">
        <v>2.0835421888053304E-2</v>
      </c>
      <c r="H8125">
        <v>0</v>
      </c>
      <c r="I8125">
        <f t="shared" si="826"/>
        <v>3.7711495833216424E-2</v>
      </c>
      <c r="J8125">
        <f t="shared" si="827"/>
        <v>2.6848744358291866E-2</v>
      </c>
      <c r="K8125">
        <f t="shared" si="828"/>
        <v>7.4061374935710619E-2</v>
      </c>
      <c r="L8125">
        <f t="shared" si="829"/>
        <v>6.0289579871825302E-2</v>
      </c>
      <c r="M8125">
        <f t="shared" si="830"/>
        <v>1.4833000869520741E-2</v>
      </c>
      <c r="N8125">
        <v>0</v>
      </c>
    </row>
    <row r="8126" spans="1:14" x14ac:dyDescent="0.25">
      <c r="A8126">
        <v>81240</v>
      </c>
      <c r="B8126">
        <f t="shared" si="825"/>
        <v>22.566666666666666</v>
      </c>
      <c r="C8126">
        <v>9.5876839043369952E-2</v>
      </c>
      <c r="D8126">
        <v>3.9767966670524249E-2</v>
      </c>
      <c r="E8126">
        <v>4.2215440882336371E-2</v>
      </c>
      <c r="F8126">
        <v>5.7289817232375806E-2</v>
      </c>
      <c r="G8126">
        <v>2.0763575605680706E-2</v>
      </c>
      <c r="H8126">
        <v>0</v>
      </c>
      <c r="I8126">
        <f t="shared" si="826"/>
        <v>3.7935969022699849E-2</v>
      </c>
      <c r="J8126">
        <f t="shared" si="827"/>
        <v>2.690660803147784E-2</v>
      </c>
      <c r="K8126">
        <f t="shared" si="828"/>
        <v>7.3375621464083662E-2</v>
      </c>
      <c r="L8126">
        <f t="shared" si="829"/>
        <v>6.005221932114882E-2</v>
      </c>
      <c r="M8126">
        <f t="shared" si="830"/>
        <v>1.4781852590660324E-2</v>
      </c>
      <c r="N8126">
        <v>0</v>
      </c>
    </row>
    <row r="8127" spans="1:14" x14ac:dyDescent="0.25">
      <c r="A8127">
        <v>81250</v>
      </c>
      <c r="B8127">
        <f t="shared" si="825"/>
        <v>22.569444444444443</v>
      </c>
      <c r="C8127">
        <v>9.5876839043369952E-2</v>
      </c>
      <c r="D8127">
        <v>3.9682444161555377E-2</v>
      </c>
      <c r="E8127">
        <v>4.2018172466998349E-2</v>
      </c>
      <c r="F8127">
        <v>5.7516259197721166E-2</v>
      </c>
      <c r="G8127">
        <v>2.0979114452798497E-2</v>
      </c>
      <c r="H8127">
        <v>0</v>
      </c>
      <c r="I8127">
        <f t="shared" si="826"/>
        <v>3.7935969022699849E-2</v>
      </c>
      <c r="J8127">
        <f t="shared" si="827"/>
        <v>2.6848744358291866E-2</v>
      </c>
      <c r="K8127">
        <f t="shared" si="828"/>
        <v>7.3032744728270177E-2</v>
      </c>
      <c r="L8127">
        <f t="shared" si="829"/>
        <v>6.0289579871825302E-2</v>
      </c>
      <c r="M8127">
        <f t="shared" si="830"/>
        <v>1.4935297427241572E-2</v>
      </c>
      <c r="N8127">
        <v>0</v>
      </c>
    </row>
    <row r="8128" spans="1:14" x14ac:dyDescent="0.25">
      <c r="A8128">
        <v>81260</v>
      </c>
      <c r="B8128">
        <f t="shared" si="825"/>
        <v>22.572222222222223</v>
      </c>
      <c r="C8128">
        <v>9.6302327974035803E-2</v>
      </c>
      <c r="D8128">
        <v>4.0281101724337465E-2</v>
      </c>
      <c r="E8128">
        <v>4.2215440882336371E-2</v>
      </c>
      <c r="F8128">
        <v>5.7742701163066526E-2</v>
      </c>
      <c r="G8128">
        <v>2.0691729323308108E-2</v>
      </c>
      <c r="H8128">
        <v>0</v>
      </c>
      <c r="I8128">
        <f t="shared" si="826"/>
        <v>3.8104323914812423E-2</v>
      </c>
      <c r="J8128">
        <f t="shared" si="827"/>
        <v>2.7253790070593684E-2</v>
      </c>
      <c r="K8128">
        <f t="shared" si="828"/>
        <v>7.3375621464083662E-2</v>
      </c>
      <c r="L8128">
        <f t="shared" si="829"/>
        <v>6.0526940422501778E-2</v>
      </c>
      <c r="M8128">
        <f t="shared" si="830"/>
        <v>1.4730704311799908E-2</v>
      </c>
      <c r="N8128">
        <v>0</v>
      </c>
    </row>
    <row r="8129" spans="1:14" x14ac:dyDescent="0.25">
      <c r="A8129">
        <v>81270</v>
      </c>
      <c r="B8129">
        <f t="shared" si="825"/>
        <v>22.574999999999999</v>
      </c>
      <c r="C8129">
        <v>9.6515072439368729E-2</v>
      </c>
      <c r="D8129">
        <v>4.0366624233306329E-2</v>
      </c>
      <c r="E8129">
        <v>4.2018172466998349E-2</v>
      </c>
      <c r="F8129">
        <v>5.7629480180393849E-2</v>
      </c>
      <c r="G8129">
        <v>2.0763575605680706E-2</v>
      </c>
      <c r="H8129">
        <v>0</v>
      </c>
      <c r="I8129">
        <f t="shared" si="826"/>
        <v>3.8188501360868717E-2</v>
      </c>
      <c r="J8129">
        <f t="shared" si="827"/>
        <v>2.7311653743779654E-2</v>
      </c>
      <c r="K8129">
        <f t="shared" si="828"/>
        <v>7.3032744728270177E-2</v>
      </c>
      <c r="L8129">
        <f t="shared" si="829"/>
        <v>6.0408260147163544E-2</v>
      </c>
      <c r="M8129">
        <f t="shared" si="830"/>
        <v>1.4781852590660324E-2</v>
      </c>
      <c r="N8129">
        <v>0</v>
      </c>
    </row>
    <row r="8130" spans="1:14" x14ac:dyDescent="0.25">
      <c r="A8130">
        <v>81280</v>
      </c>
      <c r="B8130">
        <f t="shared" si="825"/>
        <v>22.577777777777779</v>
      </c>
      <c r="C8130">
        <v>9.7933368874921531E-2</v>
      </c>
      <c r="D8130">
        <v>4.1221849322995024E-2</v>
      </c>
      <c r="E8130">
        <v>4.2215440882336371E-2</v>
      </c>
      <c r="F8130">
        <v>5.7403038215048482E-2</v>
      </c>
      <c r="G8130">
        <v>2.0835421888053301E-2</v>
      </c>
      <c r="H8130">
        <v>0</v>
      </c>
      <c r="I8130">
        <f t="shared" si="826"/>
        <v>3.8749684334577289E-2</v>
      </c>
      <c r="J8130">
        <f t="shared" si="827"/>
        <v>2.7890290475639394E-2</v>
      </c>
      <c r="K8130">
        <f t="shared" si="828"/>
        <v>7.3375621464083662E-2</v>
      </c>
      <c r="L8130">
        <f t="shared" si="829"/>
        <v>6.0170899596487054E-2</v>
      </c>
      <c r="M8130">
        <f t="shared" si="830"/>
        <v>1.4833000869520739E-2</v>
      </c>
      <c r="N8130">
        <v>0</v>
      </c>
    </row>
    <row r="8131" spans="1:14" x14ac:dyDescent="0.25">
      <c r="A8131">
        <v>81290</v>
      </c>
      <c r="B8131">
        <f t="shared" ref="B8131:B8194" si="831">A8131/3600</f>
        <v>22.580555555555556</v>
      </c>
      <c r="C8131">
        <v>9.5947753865147603E-2</v>
      </c>
      <c r="D8131">
        <v>4.0965281796088417E-2</v>
      </c>
      <c r="E8131">
        <v>4.2412709297674385E-2</v>
      </c>
      <c r="F8131">
        <v>5.6836933301685093E-2</v>
      </c>
      <c r="G8131">
        <v>2.1194653299916287E-2</v>
      </c>
      <c r="H8131">
        <v>0</v>
      </c>
      <c r="I8131">
        <f t="shared" ref="I8131:I8194" si="832">C8131/$C$2</f>
        <v>3.7964028171385278E-2</v>
      </c>
      <c r="J8131">
        <f t="shared" ref="J8131:J8194" si="833">D8131/$D$2</f>
        <v>2.7716699456081472E-2</v>
      </c>
      <c r="K8131">
        <f t="shared" ref="K8131:K8194" si="834">E8131/$E$2</f>
        <v>7.371849819989712E-2</v>
      </c>
      <c r="L8131">
        <f t="shared" ref="L8131:L8194" si="835">F8131/$F$2</f>
        <v>5.9577498219795869E-2</v>
      </c>
      <c r="M8131">
        <f t="shared" ref="M8131:M8194" si="836">G8131/$G$2</f>
        <v>1.508874226382282E-2</v>
      </c>
      <c r="N8131">
        <v>0</v>
      </c>
    </row>
    <row r="8132" spans="1:14" x14ac:dyDescent="0.25">
      <c r="A8132">
        <v>81300</v>
      </c>
      <c r="B8132">
        <f t="shared" si="831"/>
        <v>22.583333333333332</v>
      </c>
      <c r="C8132">
        <v>9.6373242795813455E-2</v>
      </c>
      <c r="D8132">
        <v>4.1392894340932761E-2</v>
      </c>
      <c r="E8132">
        <v>4.2018172466998349E-2</v>
      </c>
      <c r="F8132">
        <v>5.8422027059102599E-2</v>
      </c>
      <c r="G8132">
        <v>2.1122807017543693E-2</v>
      </c>
      <c r="H8132">
        <v>0</v>
      </c>
      <c r="I8132">
        <f t="shared" si="832"/>
        <v>3.8132383063497859E-2</v>
      </c>
      <c r="J8132">
        <f t="shared" si="833"/>
        <v>2.8006017822011342E-2</v>
      </c>
      <c r="K8132">
        <f t="shared" si="834"/>
        <v>7.3032744728270177E-2</v>
      </c>
      <c r="L8132">
        <f t="shared" si="835"/>
        <v>6.1239022074531205E-2</v>
      </c>
      <c r="M8132">
        <f t="shared" si="836"/>
        <v>1.5037593984962405E-2</v>
      </c>
      <c r="N8132">
        <v>0</v>
      </c>
    </row>
    <row r="8133" spans="1:14" x14ac:dyDescent="0.25">
      <c r="A8133">
        <v>81310</v>
      </c>
      <c r="B8133">
        <f t="shared" si="831"/>
        <v>22.586111111111112</v>
      </c>
      <c r="C8133">
        <v>9.6373242795813441E-2</v>
      </c>
      <c r="D8133">
        <v>4.1307371831963896E-2</v>
      </c>
      <c r="E8133">
        <v>4.2018172466998349E-2</v>
      </c>
      <c r="F8133">
        <v>5.7516259197721166E-2</v>
      </c>
      <c r="G8133">
        <v>2.1338345864661483E-2</v>
      </c>
      <c r="H8133">
        <v>0</v>
      </c>
      <c r="I8133">
        <f t="shared" si="832"/>
        <v>3.8132383063497852E-2</v>
      </c>
      <c r="J8133">
        <f t="shared" si="833"/>
        <v>2.7948154148825372E-2</v>
      </c>
      <c r="K8133">
        <f t="shared" si="834"/>
        <v>7.3032744728270177E-2</v>
      </c>
      <c r="L8133">
        <f t="shared" si="835"/>
        <v>6.0289579871825302E-2</v>
      </c>
      <c r="M8133">
        <f t="shared" si="836"/>
        <v>1.5191038821543653E-2</v>
      </c>
      <c r="N8133">
        <v>0</v>
      </c>
    </row>
    <row r="8134" spans="1:14" x14ac:dyDescent="0.25">
      <c r="A8134">
        <v>81320</v>
      </c>
      <c r="B8134">
        <f t="shared" si="831"/>
        <v>22.588888888888889</v>
      </c>
      <c r="C8134">
        <v>9.6585987261146353E-2</v>
      </c>
      <c r="D8134">
        <v>4.0965281796088417E-2</v>
      </c>
      <c r="E8134">
        <v>4.2018172466998349E-2</v>
      </c>
      <c r="F8134">
        <v>5.7063375267030446E-2</v>
      </c>
      <c r="G8134">
        <v>2.1841269841269672E-2</v>
      </c>
      <c r="H8134">
        <v>0</v>
      </c>
      <c r="I8134">
        <f t="shared" si="832"/>
        <v>3.8216560509554139E-2</v>
      </c>
      <c r="J8134">
        <f t="shared" si="833"/>
        <v>2.7716699456081472E-2</v>
      </c>
      <c r="K8134">
        <f t="shared" si="834"/>
        <v>7.3032744728270177E-2</v>
      </c>
      <c r="L8134">
        <f t="shared" si="835"/>
        <v>5.9814858770472344E-2</v>
      </c>
      <c r="M8134">
        <f t="shared" si="836"/>
        <v>1.554907677356657E-2</v>
      </c>
      <c r="N8134">
        <v>0</v>
      </c>
    </row>
    <row r="8135" spans="1:14" x14ac:dyDescent="0.25">
      <c r="A8135">
        <v>81330</v>
      </c>
      <c r="B8135">
        <f t="shared" si="831"/>
        <v>22.591666666666665</v>
      </c>
      <c r="C8135">
        <v>9.6798731726479292E-2</v>
      </c>
      <c r="D8135">
        <v>4.1392894340932761E-2</v>
      </c>
      <c r="E8135">
        <v>4.2018172466998349E-2</v>
      </c>
      <c r="F8135">
        <v>5.7063375267030446E-2</v>
      </c>
      <c r="G8135">
        <v>2.212865497076006E-2</v>
      </c>
      <c r="H8135">
        <v>0</v>
      </c>
      <c r="I8135">
        <f t="shared" si="832"/>
        <v>3.8300737955610432E-2</v>
      </c>
      <c r="J8135">
        <f t="shared" si="833"/>
        <v>2.8006017822011342E-2</v>
      </c>
      <c r="K8135">
        <f t="shared" si="834"/>
        <v>7.3032744728270177E-2</v>
      </c>
      <c r="L8135">
        <f t="shared" si="835"/>
        <v>5.9814858770472344E-2</v>
      </c>
      <c r="M8135">
        <f t="shared" si="836"/>
        <v>1.5753669889008236E-2</v>
      </c>
      <c r="N8135">
        <v>0</v>
      </c>
    </row>
    <row r="8136" spans="1:14" x14ac:dyDescent="0.25">
      <c r="A8136">
        <v>81340</v>
      </c>
      <c r="B8136">
        <f t="shared" si="831"/>
        <v>22.594444444444445</v>
      </c>
      <c r="C8136">
        <v>9.7507879944255693E-2</v>
      </c>
      <c r="D8136">
        <v>4.0965281796088417E-2</v>
      </c>
      <c r="E8136">
        <v>4.2412709297674385E-2</v>
      </c>
      <c r="F8136">
        <v>5.7176596249703129E-2</v>
      </c>
      <c r="G8136">
        <v>2.2272347535505256E-2</v>
      </c>
      <c r="H8136">
        <v>0</v>
      </c>
      <c r="I8136">
        <f t="shared" si="832"/>
        <v>3.8581329442464715E-2</v>
      </c>
      <c r="J8136">
        <f t="shared" si="833"/>
        <v>2.7716699456081472E-2</v>
      </c>
      <c r="K8136">
        <f t="shared" si="834"/>
        <v>7.371849819989712E-2</v>
      </c>
      <c r="L8136">
        <f t="shared" si="835"/>
        <v>5.9933539045810585E-2</v>
      </c>
      <c r="M8136">
        <f t="shared" si="836"/>
        <v>1.585596644672907E-2</v>
      </c>
      <c r="N8136">
        <v>0</v>
      </c>
    </row>
    <row r="8137" spans="1:14" x14ac:dyDescent="0.25">
      <c r="A8137">
        <v>81350</v>
      </c>
      <c r="B8137">
        <f t="shared" si="831"/>
        <v>22.597222222222221</v>
      </c>
      <c r="C8137">
        <v>9.757879476603333E-2</v>
      </c>
      <c r="D8137">
        <v>4.0965281796088417E-2</v>
      </c>
      <c r="E8137">
        <v>4.2609977713012413E-2</v>
      </c>
      <c r="F8137">
        <v>5.7289817232375813E-2</v>
      </c>
      <c r="G8137">
        <v>2.2416040100250448E-2</v>
      </c>
      <c r="H8137">
        <v>0</v>
      </c>
      <c r="I8137">
        <f t="shared" si="832"/>
        <v>3.8609388591150144E-2</v>
      </c>
      <c r="J8137">
        <f t="shared" si="833"/>
        <v>2.7716699456081472E-2</v>
      </c>
      <c r="K8137">
        <f t="shared" si="834"/>
        <v>7.4061374935710619E-2</v>
      </c>
      <c r="L8137">
        <f t="shared" si="835"/>
        <v>6.0052219321148827E-2</v>
      </c>
      <c r="M8137">
        <f t="shared" si="836"/>
        <v>1.5958263004449899E-2</v>
      </c>
      <c r="N8137">
        <v>0</v>
      </c>
    </row>
    <row r="8138" spans="1:14" x14ac:dyDescent="0.25">
      <c r="A8138">
        <v>81360</v>
      </c>
      <c r="B8138">
        <f t="shared" si="831"/>
        <v>22.6</v>
      </c>
      <c r="C8138">
        <v>9.779153923136627E-2</v>
      </c>
      <c r="D8138">
        <v>4.113632681402616E-2</v>
      </c>
      <c r="E8138">
        <v>4.2609977713012413E-2</v>
      </c>
      <c r="F8138">
        <v>5.7176596249703129E-2</v>
      </c>
      <c r="G8138">
        <v>2.2487886382623043E-2</v>
      </c>
      <c r="H8138">
        <v>0</v>
      </c>
      <c r="I8138">
        <f t="shared" si="832"/>
        <v>3.8693566037206438E-2</v>
      </c>
      <c r="J8138">
        <f t="shared" si="833"/>
        <v>2.7832426802453424E-2</v>
      </c>
      <c r="K8138">
        <f t="shared" si="834"/>
        <v>7.4061374935710619E-2</v>
      </c>
      <c r="L8138">
        <f t="shared" si="835"/>
        <v>5.9933539045810585E-2</v>
      </c>
      <c r="M8138">
        <f t="shared" si="836"/>
        <v>1.6009411283310314E-2</v>
      </c>
      <c r="N8138">
        <v>0</v>
      </c>
    </row>
    <row r="8139" spans="1:14" x14ac:dyDescent="0.25">
      <c r="A8139">
        <v>81370</v>
      </c>
      <c r="B8139">
        <f t="shared" si="831"/>
        <v>22.602777777777778</v>
      </c>
      <c r="C8139">
        <v>9.722422065714513E-2</v>
      </c>
      <c r="D8139">
        <v>4.1392894340932761E-2</v>
      </c>
      <c r="E8139">
        <v>4.2609977713012413E-2</v>
      </c>
      <c r="F8139">
        <v>5.7516259197721166E-2</v>
      </c>
      <c r="G8139">
        <v>2.3134502923976428E-2</v>
      </c>
      <c r="H8139">
        <v>0</v>
      </c>
      <c r="I8139">
        <f t="shared" si="832"/>
        <v>3.8469092847722999E-2</v>
      </c>
      <c r="J8139">
        <f t="shared" si="833"/>
        <v>2.8006017822011342E-2</v>
      </c>
      <c r="K8139">
        <f t="shared" si="834"/>
        <v>7.4061374935710619E-2</v>
      </c>
      <c r="L8139">
        <f t="shared" si="835"/>
        <v>6.0289579871825302E-2</v>
      </c>
      <c r="M8139">
        <f t="shared" si="836"/>
        <v>1.6469745793054064E-2</v>
      </c>
      <c r="N8139">
        <v>0</v>
      </c>
    </row>
    <row r="8140" spans="1:14" x14ac:dyDescent="0.25">
      <c r="A8140">
        <v>81380</v>
      </c>
      <c r="B8140">
        <f t="shared" si="831"/>
        <v>22.605555555555554</v>
      </c>
      <c r="C8140">
        <v>9.7366050300700419E-2</v>
      </c>
      <c r="D8140">
        <v>4.1478416849901632E-2</v>
      </c>
      <c r="E8140">
        <v>4.2807246128350435E-2</v>
      </c>
      <c r="F8140">
        <v>5.7516259197721166E-2</v>
      </c>
      <c r="G8140">
        <v>2.3709273182957208E-2</v>
      </c>
      <c r="H8140">
        <v>0</v>
      </c>
      <c r="I8140">
        <f t="shared" si="832"/>
        <v>3.8525211145093864E-2</v>
      </c>
      <c r="J8140">
        <f t="shared" si="833"/>
        <v>2.8063881495197316E-2</v>
      </c>
      <c r="K8140">
        <f t="shared" si="834"/>
        <v>7.4404251671524091E-2</v>
      </c>
      <c r="L8140">
        <f t="shared" si="835"/>
        <v>6.0289579871825302E-2</v>
      </c>
      <c r="M8140">
        <f t="shared" si="836"/>
        <v>1.6878932023937396E-2</v>
      </c>
      <c r="N8140">
        <v>0</v>
      </c>
    </row>
    <row r="8141" spans="1:14" x14ac:dyDescent="0.25">
      <c r="A8141">
        <v>81390</v>
      </c>
      <c r="B8141">
        <f t="shared" si="831"/>
        <v>22.608333333333334</v>
      </c>
      <c r="C8141">
        <v>9.722422065714513E-2</v>
      </c>
      <c r="D8141">
        <v>4.1478416849901632E-2</v>
      </c>
      <c r="E8141">
        <v>4.2215440882336371E-2</v>
      </c>
      <c r="F8141">
        <v>5.8195585093757246E-2</v>
      </c>
      <c r="G8141">
        <v>2.3996658312447596E-2</v>
      </c>
      <c r="H8141">
        <v>0</v>
      </c>
      <c r="I8141">
        <f t="shared" si="832"/>
        <v>3.8469092847722999E-2</v>
      </c>
      <c r="J8141">
        <f t="shared" si="833"/>
        <v>2.8063881495197316E-2</v>
      </c>
      <c r="K8141">
        <f t="shared" si="834"/>
        <v>7.3375621464083662E-2</v>
      </c>
      <c r="L8141">
        <f t="shared" si="835"/>
        <v>6.1001661523854736E-2</v>
      </c>
      <c r="M8141">
        <f t="shared" si="836"/>
        <v>1.7083525139379059E-2</v>
      </c>
      <c r="N8141">
        <v>0</v>
      </c>
    </row>
    <row r="8142" spans="1:14" x14ac:dyDescent="0.25">
      <c r="A8142">
        <v>81400</v>
      </c>
      <c r="B8142">
        <f t="shared" si="831"/>
        <v>22.611111111111111</v>
      </c>
      <c r="C8142">
        <v>9.6940561370034553E-2</v>
      </c>
      <c r="D8142">
        <v>4.1478416849901632E-2</v>
      </c>
      <c r="E8142">
        <v>4.2215440882336371E-2</v>
      </c>
      <c r="F8142">
        <v>5.9101352955138672E-2</v>
      </c>
      <c r="G8142">
        <v>2.3996658312447596E-2</v>
      </c>
      <c r="H8142">
        <v>0</v>
      </c>
      <c r="I8142">
        <f t="shared" si="832"/>
        <v>3.8356856252981276E-2</v>
      </c>
      <c r="J8142">
        <f t="shared" si="833"/>
        <v>2.8063881495197316E-2</v>
      </c>
      <c r="K8142">
        <f t="shared" si="834"/>
        <v>7.3375621464083662E-2</v>
      </c>
      <c r="L8142">
        <f t="shared" si="835"/>
        <v>6.1951103726560638E-2</v>
      </c>
      <c r="M8142">
        <f t="shared" si="836"/>
        <v>1.7083525139379059E-2</v>
      </c>
      <c r="N8142">
        <v>0</v>
      </c>
    </row>
    <row r="8143" spans="1:14" x14ac:dyDescent="0.25">
      <c r="A8143">
        <v>81410</v>
      </c>
      <c r="B8143">
        <f t="shared" si="831"/>
        <v>22.613888888888887</v>
      </c>
      <c r="C8143">
        <v>9.6727816904701641E-2</v>
      </c>
      <c r="D8143">
        <v>4.1307371831963896E-2</v>
      </c>
      <c r="E8143">
        <v>4.2018172466998349E-2</v>
      </c>
      <c r="F8143">
        <v>5.9554236885829392E-2</v>
      </c>
      <c r="G8143">
        <v>2.3924812030074995E-2</v>
      </c>
      <c r="H8143">
        <v>0</v>
      </c>
      <c r="I8143">
        <f t="shared" si="832"/>
        <v>3.8272678806924997E-2</v>
      </c>
      <c r="J8143">
        <f t="shared" si="833"/>
        <v>2.7948154148825372E-2</v>
      </c>
      <c r="K8143">
        <f t="shared" si="834"/>
        <v>7.3032744728270177E-2</v>
      </c>
      <c r="L8143">
        <f t="shared" si="835"/>
        <v>6.2425824827913597E-2</v>
      </c>
      <c r="M8143">
        <f t="shared" si="836"/>
        <v>1.7032376860518641E-2</v>
      </c>
      <c r="N8143">
        <v>0</v>
      </c>
    </row>
    <row r="8144" spans="1:14" x14ac:dyDescent="0.25">
      <c r="A8144">
        <v>81420</v>
      </c>
      <c r="B8144">
        <f t="shared" si="831"/>
        <v>22.616666666666667</v>
      </c>
      <c r="C8144">
        <v>9.6727816904701641E-2</v>
      </c>
      <c r="D8144">
        <v>4.1050804305057288E-2</v>
      </c>
      <c r="E8144">
        <v>4.1820904051660328E-2</v>
      </c>
      <c r="F8144">
        <v>5.9667457868502069E-2</v>
      </c>
      <c r="G8144">
        <v>2.3924812030074995E-2</v>
      </c>
      <c r="H8144">
        <v>0</v>
      </c>
      <c r="I8144">
        <f t="shared" si="832"/>
        <v>3.8272678806924997E-2</v>
      </c>
      <c r="J8144">
        <f t="shared" si="833"/>
        <v>2.777456312926745E-2</v>
      </c>
      <c r="K8144">
        <f t="shared" si="834"/>
        <v>7.2689867992456705E-2</v>
      </c>
      <c r="L8144">
        <f t="shared" si="835"/>
        <v>6.2544505103251824E-2</v>
      </c>
      <c r="M8144">
        <f t="shared" si="836"/>
        <v>1.7032376860518641E-2</v>
      </c>
      <c r="N8144">
        <v>0</v>
      </c>
    </row>
    <row r="8145" spans="1:14" x14ac:dyDescent="0.25">
      <c r="A8145">
        <v>81430</v>
      </c>
      <c r="B8145">
        <f t="shared" si="831"/>
        <v>22.619444444444444</v>
      </c>
      <c r="C8145">
        <v>9.6444157617591092E-2</v>
      </c>
      <c r="D8145">
        <v>4.0879759287119552E-2</v>
      </c>
      <c r="E8145">
        <v>4.1820904051660328E-2</v>
      </c>
      <c r="F8145">
        <v>5.9101352955138672E-2</v>
      </c>
      <c r="G8145">
        <v>2.421219715956539E-2</v>
      </c>
      <c r="H8145">
        <v>0</v>
      </c>
      <c r="I8145">
        <f t="shared" si="832"/>
        <v>3.8160442212183288E-2</v>
      </c>
      <c r="J8145">
        <f t="shared" si="833"/>
        <v>2.7658835782895502E-2</v>
      </c>
      <c r="K8145">
        <f t="shared" si="834"/>
        <v>7.2689867992456705E-2</v>
      </c>
      <c r="L8145">
        <f t="shared" si="835"/>
        <v>6.1951103726560638E-2</v>
      </c>
      <c r="M8145">
        <f t="shared" si="836"/>
        <v>1.723696997596031E-2</v>
      </c>
      <c r="N8145">
        <v>0</v>
      </c>
    </row>
    <row r="8146" spans="1:14" x14ac:dyDescent="0.25">
      <c r="A8146">
        <v>81440</v>
      </c>
      <c r="B8146">
        <f t="shared" si="831"/>
        <v>22.622222222222224</v>
      </c>
      <c r="C8146">
        <v>9.6444157617591092E-2</v>
      </c>
      <c r="D8146">
        <v>4.0965281796088417E-2</v>
      </c>
      <c r="E8146">
        <v>4.2018172466998349E-2</v>
      </c>
      <c r="F8146">
        <v>5.8761690007120643E-2</v>
      </c>
      <c r="G8146">
        <v>2.4427736006683177E-2</v>
      </c>
      <c r="H8146">
        <v>0</v>
      </c>
      <c r="I8146">
        <f t="shared" si="832"/>
        <v>3.8160442212183288E-2</v>
      </c>
      <c r="J8146">
        <f t="shared" si="833"/>
        <v>2.7716699456081472E-2</v>
      </c>
      <c r="K8146">
        <f t="shared" si="834"/>
        <v>7.3032744728270177E-2</v>
      </c>
      <c r="L8146">
        <f t="shared" si="835"/>
        <v>6.1595062900545929E-2</v>
      </c>
      <c r="M8146">
        <f t="shared" si="836"/>
        <v>1.7390414812541555E-2</v>
      </c>
      <c r="N8146">
        <v>0</v>
      </c>
    </row>
    <row r="8147" spans="1:14" x14ac:dyDescent="0.25">
      <c r="A8147">
        <v>81450</v>
      </c>
      <c r="B8147">
        <f t="shared" si="831"/>
        <v>22.625</v>
      </c>
      <c r="C8147">
        <v>9.6089583508702892E-2</v>
      </c>
      <c r="D8147">
        <v>4.079423677815068E-2</v>
      </c>
      <c r="E8147">
        <v>4.1820904051660328E-2</v>
      </c>
      <c r="F8147">
        <v>5.8422027059102599E-2</v>
      </c>
      <c r="G8147">
        <v>2.4427736006683184E-2</v>
      </c>
      <c r="H8147">
        <v>0</v>
      </c>
      <c r="I8147">
        <f t="shared" si="832"/>
        <v>3.8020146468756143E-2</v>
      </c>
      <c r="J8147">
        <f t="shared" si="833"/>
        <v>2.7600972109709528E-2</v>
      </c>
      <c r="K8147">
        <f t="shared" si="834"/>
        <v>7.2689867992456705E-2</v>
      </c>
      <c r="L8147">
        <f t="shared" si="835"/>
        <v>6.1239022074531205E-2</v>
      </c>
      <c r="M8147">
        <f t="shared" si="836"/>
        <v>1.7390414812541558E-2</v>
      </c>
      <c r="N8147">
        <v>0</v>
      </c>
    </row>
    <row r="8148" spans="1:14" x14ac:dyDescent="0.25">
      <c r="A8148">
        <v>81460</v>
      </c>
      <c r="B8148">
        <f t="shared" si="831"/>
        <v>22.627777777777776</v>
      </c>
      <c r="C8148">
        <v>9.5876839043369952E-2</v>
      </c>
      <c r="D8148">
        <v>4.0965281796088417E-2</v>
      </c>
      <c r="E8148">
        <v>4.1820904051660328E-2</v>
      </c>
      <c r="F8148">
        <v>5.8874910989793319E-2</v>
      </c>
      <c r="G8148">
        <v>2.4715121136173572E-2</v>
      </c>
      <c r="H8148">
        <v>0</v>
      </c>
      <c r="I8148">
        <f t="shared" si="832"/>
        <v>3.7935969022699849E-2</v>
      </c>
      <c r="J8148">
        <f t="shared" si="833"/>
        <v>2.7716699456081472E-2</v>
      </c>
      <c r="K8148">
        <f t="shared" si="834"/>
        <v>7.2689867992456705E-2</v>
      </c>
      <c r="L8148">
        <f t="shared" si="835"/>
        <v>6.1713743175884163E-2</v>
      </c>
      <c r="M8148">
        <f t="shared" si="836"/>
        <v>1.7595007927983221E-2</v>
      </c>
      <c r="N8148">
        <v>0</v>
      </c>
    </row>
    <row r="8149" spans="1:14" x14ac:dyDescent="0.25">
      <c r="A8149">
        <v>81470</v>
      </c>
      <c r="B8149">
        <f t="shared" si="831"/>
        <v>22.630555555555556</v>
      </c>
      <c r="C8149">
        <v>9.6160498330480515E-2</v>
      </c>
      <c r="D8149">
        <v>4.113632681402616E-2</v>
      </c>
      <c r="E8149">
        <v>4.2215440882336371E-2</v>
      </c>
      <c r="F8149">
        <v>5.8535248041775276E-2</v>
      </c>
      <c r="G8149">
        <v>2.5218045112781754E-2</v>
      </c>
      <c r="H8149">
        <v>0</v>
      </c>
      <c r="I8149">
        <f t="shared" si="832"/>
        <v>3.8048205617441565E-2</v>
      </c>
      <c r="J8149">
        <f t="shared" si="833"/>
        <v>2.7832426802453424E-2</v>
      </c>
      <c r="K8149">
        <f t="shared" si="834"/>
        <v>7.3375621464083662E-2</v>
      </c>
      <c r="L8149">
        <f t="shared" si="835"/>
        <v>6.1357702349869446E-2</v>
      </c>
      <c r="M8149">
        <f t="shared" si="836"/>
        <v>1.7953045880006135E-2</v>
      </c>
      <c r="N8149">
        <v>0</v>
      </c>
    </row>
    <row r="8150" spans="1:14" x14ac:dyDescent="0.25">
      <c r="A8150">
        <v>81480</v>
      </c>
      <c r="B8150">
        <f t="shared" si="831"/>
        <v>22.633333333333333</v>
      </c>
      <c r="C8150">
        <v>9.5876839043369952E-2</v>
      </c>
      <c r="D8150">
        <v>4.1050804305057288E-2</v>
      </c>
      <c r="E8150">
        <v>4.2215440882336371E-2</v>
      </c>
      <c r="F8150">
        <v>5.7629480180393849E-2</v>
      </c>
      <c r="G8150">
        <v>2.4930659983291366E-2</v>
      </c>
      <c r="H8150">
        <v>0</v>
      </c>
      <c r="I8150">
        <f t="shared" si="832"/>
        <v>3.7935969022699849E-2</v>
      </c>
      <c r="J8150">
        <f t="shared" si="833"/>
        <v>2.777456312926745E-2</v>
      </c>
      <c r="K8150">
        <f t="shared" si="834"/>
        <v>7.3375621464083662E-2</v>
      </c>
      <c r="L8150">
        <f t="shared" si="835"/>
        <v>6.0408260147163544E-2</v>
      </c>
      <c r="M8150">
        <f t="shared" si="836"/>
        <v>1.7748452764564472E-2</v>
      </c>
      <c r="N8150">
        <v>0</v>
      </c>
    </row>
    <row r="8151" spans="1:14" x14ac:dyDescent="0.25">
      <c r="A8151">
        <v>81490</v>
      </c>
      <c r="B8151">
        <f t="shared" si="831"/>
        <v>22.636111111111113</v>
      </c>
      <c r="C8151">
        <v>9.5167690825593537E-2</v>
      </c>
      <c r="D8151">
        <v>4.1307371831963889E-2</v>
      </c>
      <c r="E8151">
        <v>4.2215440882336371E-2</v>
      </c>
      <c r="F8151">
        <v>5.7063375267030446E-2</v>
      </c>
      <c r="G8151">
        <v>2.4930659983291366E-2</v>
      </c>
      <c r="H8151">
        <v>0</v>
      </c>
      <c r="I8151">
        <f t="shared" si="832"/>
        <v>3.7655377535845552E-2</v>
      </c>
      <c r="J8151">
        <f t="shared" si="833"/>
        <v>2.7948154148825365E-2</v>
      </c>
      <c r="K8151">
        <f t="shared" si="834"/>
        <v>7.3375621464083662E-2</v>
      </c>
      <c r="L8151">
        <f t="shared" si="835"/>
        <v>5.9814858770472344E-2</v>
      </c>
      <c r="M8151">
        <f t="shared" si="836"/>
        <v>1.7748452764564472E-2</v>
      </c>
      <c r="N8151">
        <v>0</v>
      </c>
    </row>
    <row r="8152" spans="1:14" x14ac:dyDescent="0.25">
      <c r="A8152">
        <v>81500</v>
      </c>
      <c r="B8152">
        <f t="shared" si="831"/>
        <v>22.638888888888889</v>
      </c>
      <c r="C8152">
        <v>9.3465735102930186E-2</v>
      </c>
      <c r="D8152">
        <v>4.113632681402616E-2</v>
      </c>
      <c r="E8152">
        <v>4.2807246128350435E-2</v>
      </c>
      <c r="F8152">
        <v>5.7063375267030446E-2</v>
      </c>
      <c r="G8152">
        <v>2.500250626566396E-2</v>
      </c>
      <c r="H8152">
        <v>0</v>
      </c>
      <c r="I8152">
        <f t="shared" si="832"/>
        <v>3.6981957967395271E-2</v>
      </c>
      <c r="J8152">
        <f t="shared" si="833"/>
        <v>2.7832426802453424E-2</v>
      </c>
      <c r="K8152">
        <f t="shared" si="834"/>
        <v>7.4404251671524091E-2</v>
      </c>
      <c r="L8152">
        <f t="shared" si="835"/>
        <v>5.9814858770472344E-2</v>
      </c>
      <c r="M8152">
        <f t="shared" si="836"/>
        <v>1.7799601043424887E-2</v>
      </c>
      <c r="N8152">
        <v>0</v>
      </c>
    </row>
    <row r="8153" spans="1:14" x14ac:dyDescent="0.25">
      <c r="A8153">
        <v>81510</v>
      </c>
      <c r="B8153">
        <f t="shared" si="831"/>
        <v>22.641666666666666</v>
      </c>
      <c r="C8153">
        <v>9.3111160994041986E-2</v>
      </c>
      <c r="D8153">
        <v>4.1307371831963896E-2</v>
      </c>
      <c r="E8153">
        <v>4.2215440882336371E-2</v>
      </c>
      <c r="F8153">
        <v>5.6950154284357762E-2</v>
      </c>
      <c r="G8153">
        <v>2.4858813700918764E-2</v>
      </c>
      <c r="H8153">
        <v>0</v>
      </c>
      <c r="I8153">
        <f t="shared" si="832"/>
        <v>3.6841662223968126E-2</v>
      </c>
      <c r="J8153">
        <f t="shared" si="833"/>
        <v>2.7948154148825372E-2</v>
      </c>
      <c r="K8153">
        <f t="shared" si="834"/>
        <v>7.3375621464083662E-2</v>
      </c>
      <c r="L8153">
        <f t="shared" si="835"/>
        <v>5.9696178495134096E-2</v>
      </c>
      <c r="M8153">
        <f t="shared" si="836"/>
        <v>1.7697304485704054E-2</v>
      </c>
      <c r="N8153">
        <v>0</v>
      </c>
    </row>
    <row r="8154" spans="1:14" x14ac:dyDescent="0.25">
      <c r="A8154">
        <v>81520</v>
      </c>
      <c r="B8154">
        <f t="shared" si="831"/>
        <v>22.644444444444446</v>
      </c>
      <c r="C8154">
        <v>9.3465735102930186E-2</v>
      </c>
      <c r="D8154">
        <v>4.1649461867839375E-2</v>
      </c>
      <c r="E8154">
        <v>4.1820904051660328E-2</v>
      </c>
      <c r="F8154">
        <v>5.6610491336339733E-2</v>
      </c>
      <c r="G8154">
        <v>2.8163742690058256E-2</v>
      </c>
      <c r="H8154">
        <v>0</v>
      </c>
      <c r="I8154">
        <f t="shared" si="832"/>
        <v>3.6981957967395271E-2</v>
      </c>
      <c r="J8154">
        <f t="shared" si="833"/>
        <v>2.8179608841569267E-2</v>
      </c>
      <c r="K8154">
        <f t="shared" si="834"/>
        <v>7.2689867992456705E-2</v>
      </c>
      <c r="L8154">
        <f t="shared" si="835"/>
        <v>5.9340137669119393E-2</v>
      </c>
      <c r="M8154">
        <f t="shared" si="836"/>
        <v>2.0050125313283207E-2</v>
      </c>
      <c r="N8154">
        <v>0</v>
      </c>
    </row>
    <row r="8155" spans="1:14" x14ac:dyDescent="0.25">
      <c r="A8155">
        <v>81530</v>
      </c>
      <c r="B8155">
        <f t="shared" si="831"/>
        <v>22.647222222222222</v>
      </c>
      <c r="C8155">
        <v>9.3111160994041986E-2</v>
      </c>
      <c r="D8155">
        <v>4.173498437680824E-2</v>
      </c>
      <c r="E8155">
        <v>4.1820904051660328E-2</v>
      </c>
      <c r="F8155">
        <v>5.6384049370994366E-2</v>
      </c>
      <c r="G8155">
        <v>2.4715121136173572E-2</v>
      </c>
      <c r="H8155">
        <v>0</v>
      </c>
      <c r="I8155">
        <f t="shared" si="832"/>
        <v>3.6841662223968126E-2</v>
      </c>
      <c r="J8155">
        <f t="shared" si="833"/>
        <v>2.8237472514755238E-2</v>
      </c>
      <c r="K8155">
        <f t="shared" si="834"/>
        <v>7.2689867992456705E-2</v>
      </c>
      <c r="L8155">
        <f t="shared" si="835"/>
        <v>5.9102777118442903E-2</v>
      </c>
      <c r="M8155">
        <f t="shared" si="836"/>
        <v>1.7595007927983221E-2</v>
      </c>
      <c r="N8155">
        <v>0</v>
      </c>
    </row>
    <row r="8156" spans="1:14" x14ac:dyDescent="0.25">
      <c r="A8156">
        <v>81540</v>
      </c>
      <c r="B8156">
        <f t="shared" si="831"/>
        <v>22.65</v>
      </c>
      <c r="C8156">
        <v>9.2969331350486697E-2</v>
      </c>
      <c r="D8156">
        <v>4.0965281796088417E-2</v>
      </c>
      <c r="E8156">
        <v>4.2018172466998349E-2</v>
      </c>
      <c r="F8156">
        <v>5.6497270353667049E-2</v>
      </c>
      <c r="G8156">
        <v>2.4643274853800971E-2</v>
      </c>
      <c r="H8156">
        <v>0</v>
      </c>
      <c r="I8156">
        <f t="shared" si="832"/>
        <v>3.6785543926597268E-2</v>
      </c>
      <c r="J8156">
        <f t="shared" si="833"/>
        <v>2.7716699456081472E-2</v>
      </c>
      <c r="K8156">
        <f t="shared" si="834"/>
        <v>7.3032744728270177E-2</v>
      </c>
      <c r="L8156">
        <f t="shared" si="835"/>
        <v>5.9221457393781152E-2</v>
      </c>
      <c r="M8156">
        <f t="shared" si="836"/>
        <v>1.7543859649122803E-2</v>
      </c>
      <c r="N8156">
        <v>0</v>
      </c>
    </row>
    <row r="8157" spans="1:14" x14ac:dyDescent="0.25">
      <c r="A8157">
        <v>81550</v>
      </c>
      <c r="B8157">
        <f t="shared" si="831"/>
        <v>22.652777777777779</v>
      </c>
      <c r="C8157">
        <v>9.3182075815819637E-2</v>
      </c>
      <c r="D8157">
        <v>4.0879759287119552E-2</v>
      </c>
      <c r="E8157">
        <v>4.1623635636322313E-2</v>
      </c>
      <c r="F8157">
        <v>5.6610491336339733E-2</v>
      </c>
      <c r="G8157">
        <v>2.4499582289055778E-2</v>
      </c>
      <c r="H8157">
        <v>0</v>
      </c>
      <c r="I8157">
        <f t="shared" si="832"/>
        <v>3.6869721372653562E-2</v>
      </c>
      <c r="J8157">
        <f t="shared" si="833"/>
        <v>2.7658835782895502E-2</v>
      </c>
      <c r="K8157">
        <f t="shared" si="834"/>
        <v>7.2346991256643248E-2</v>
      </c>
      <c r="L8157">
        <f t="shared" si="835"/>
        <v>5.9340137669119393E-2</v>
      </c>
      <c r="M8157">
        <f t="shared" si="836"/>
        <v>1.7441563091401973E-2</v>
      </c>
      <c r="N8157">
        <v>0</v>
      </c>
    </row>
    <row r="8158" spans="1:14" x14ac:dyDescent="0.25">
      <c r="A8158">
        <v>81560</v>
      </c>
      <c r="B8158">
        <f t="shared" si="831"/>
        <v>22.655555555555555</v>
      </c>
      <c r="C8158">
        <v>9.2827501706931423E-2</v>
      </c>
      <c r="D8158">
        <v>4.1136326814026153E-2</v>
      </c>
      <c r="E8158">
        <v>4.1623635636322313E-2</v>
      </c>
      <c r="F8158">
        <v>5.6950154284357762E-2</v>
      </c>
      <c r="G8158">
        <v>2.4355889724310582E-2</v>
      </c>
      <c r="H8158">
        <v>0</v>
      </c>
      <c r="I8158">
        <f t="shared" si="832"/>
        <v>3.672942562922641E-2</v>
      </c>
      <c r="J8158">
        <f t="shared" si="833"/>
        <v>2.783242680245342E-2</v>
      </c>
      <c r="K8158">
        <f t="shared" si="834"/>
        <v>7.2346991256643248E-2</v>
      </c>
      <c r="L8158">
        <f t="shared" si="835"/>
        <v>5.9696178495134096E-2</v>
      </c>
      <c r="M8158">
        <f t="shared" si="836"/>
        <v>1.733926653368114E-2</v>
      </c>
      <c r="N8158">
        <v>0</v>
      </c>
    </row>
    <row r="8159" spans="1:14" x14ac:dyDescent="0.25">
      <c r="A8159">
        <v>81570</v>
      </c>
      <c r="B8159">
        <f t="shared" si="831"/>
        <v>22.658333333333335</v>
      </c>
      <c r="C8159">
        <v>9.2969331350486697E-2</v>
      </c>
      <c r="D8159">
        <v>4.113632681402616E-2</v>
      </c>
      <c r="E8159">
        <v>4.1820904051660328E-2</v>
      </c>
      <c r="F8159">
        <v>5.6950154284357762E-2</v>
      </c>
      <c r="G8159">
        <v>2.4427736006683184E-2</v>
      </c>
      <c r="H8159">
        <v>0</v>
      </c>
      <c r="I8159">
        <f t="shared" si="832"/>
        <v>3.6785543926597268E-2</v>
      </c>
      <c r="J8159">
        <f t="shared" si="833"/>
        <v>2.7832426802453424E-2</v>
      </c>
      <c r="K8159">
        <f t="shared" si="834"/>
        <v>7.2689867992456705E-2</v>
      </c>
      <c r="L8159">
        <f t="shared" si="835"/>
        <v>5.9696178495134096E-2</v>
      </c>
      <c r="M8159">
        <f t="shared" si="836"/>
        <v>1.7390414812541558E-2</v>
      </c>
      <c r="N8159">
        <v>0</v>
      </c>
    </row>
    <row r="8160" spans="1:14" x14ac:dyDescent="0.25">
      <c r="A8160">
        <v>81580</v>
      </c>
      <c r="B8160">
        <f t="shared" si="831"/>
        <v>22.661111111111111</v>
      </c>
      <c r="C8160">
        <v>9.3820309211818387E-2</v>
      </c>
      <c r="D8160">
        <v>4.1221849322995031E-2</v>
      </c>
      <c r="E8160">
        <v>4.1623635636322313E-2</v>
      </c>
      <c r="F8160">
        <v>5.7289817232375806E-2</v>
      </c>
      <c r="G8160">
        <v>2.421219715956539E-2</v>
      </c>
      <c r="H8160">
        <v>0</v>
      </c>
      <c r="I8160">
        <f t="shared" si="832"/>
        <v>3.7122253710822416E-2</v>
      </c>
      <c r="J8160">
        <f t="shared" si="833"/>
        <v>2.7890290475639398E-2</v>
      </c>
      <c r="K8160">
        <f t="shared" si="834"/>
        <v>7.2346991256643248E-2</v>
      </c>
      <c r="L8160">
        <f t="shared" si="835"/>
        <v>6.005221932114882E-2</v>
      </c>
      <c r="M8160">
        <f t="shared" si="836"/>
        <v>1.723696997596031E-2</v>
      </c>
      <c r="N8160">
        <v>0</v>
      </c>
    </row>
    <row r="8161" spans="1:14" x14ac:dyDescent="0.25">
      <c r="A8161">
        <v>81590</v>
      </c>
      <c r="B8161">
        <f t="shared" si="831"/>
        <v>22.663888888888888</v>
      </c>
      <c r="C8161">
        <v>9.4813116716705337E-2</v>
      </c>
      <c r="D8161">
        <v>4.0879759287119545E-2</v>
      </c>
      <c r="E8161">
        <v>4.1623635636322313E-2</v>
      </c>
      <c r="F8161">
        <v>5.7289817232375806E-2</v>
      </c>
      <c r="G8161">
        <v>2.3996658312447596E-2</v>
      </c>
      <c r="H8161">
        <v>0</v>
      </c>
      <c r="I8161">
        <f t="shared" si="832"/>
        <v>3.7515081792418414E-2</v>
      </c>
      <c r="J8161">
        <f t="shared" si="833"/>
        <v>2.7658835782895498E-2</v>
      </c>
      <c r="K8161">
        <f t="shared" si="834"/>
        <v>7.2346991256643248E-2</v>
      </c>
      <c r="L8161">
        <f t="shared" si="835"/>
        <v>6.005221932114882E-2</v>
      </c>
      <c r="M8161">
        <f t="shared" si="836"/>
        <v>1.7083525139379059E-2</v>
      </c>
      <c r="N8161">
        <v>0</v>
      </c>
    </row>
    <row r="8162" spans="1:14" x14ac:dyDescent="0.25">
      <c r="A8162">
        <v>81600</v>
      </c>
      <c r="B8162">
        <f t="shared" si="831"/>
        <v>22.666666666666668</v>
      </c>
      <c r="C8162">
        <v>9.3252990637597261E-2</v>
      </c>
      <c r="D8162">
        <v>4.0965281796088417E-2</v>
      </c>
      <c r="E8162">
        <v>4.2018172466998349E-2</v>
      </c>
      <c r="F8162">
        <v>5.6950154284357762E-2</v>
      </c>
      <c r="G8162">
        <v>2.3852965747702397E-2</v>
      </c>
      <c r="H8162">
        <v>0</v>
      </c>
      <c r="I8162">
        <f t="shared" si="832"/>
        <v>3.6897780521338984E-2</v>
      </c>
      <c r="J8162">
        <f t="shared" si="833"/>
        <v>2.7716699456081472E-2</v>
      </c>
      <c r="K8162">
        <f t="shared" si="834"/>
        <v>7.3032744728270177E-2</v>
      </c>
      <c r="L8162">
        <f t="shared" si="835"/>
        <v>5.9696178495134096E-2</v>
      </c>
      <c r="M8162">
        <f t="shared" si="836"/>
        <v>1.6981228581658223E-2</v>
      </c>
      <c r="N8162">
        <v>0</v>
      </c>
    </row>
    <row r="8163" spans="1:14" x14ac:dyDescent="0.25">
      <c r="A8163">
        <v>81610</v>
      </c>
      <c r="B8163">
        <f t="shared" si="831"/>
        <v>22.669444444444444</v>
      </c>
      <c r="C8163">
        <v>9.3607564746485461E-2</v>
      </c>
      <c r="D8163">
        <v>4.1307371831963889E-2</v>
      </c>
      <c r="E8163">
        <v>4.2807246128350435E-2</v>
      </c>
      <c r="F8163">
        <v>5.7063375267030446E-2</v>
      </c>
      <c r="G8163">
        <v>2.3565580618212009E-2</v>
      </c>
      <c r="H8163">
        <v>0</v>
      </c>
      <c r="I8163">
        <f t="shared" si="832"/>
        <v>3.7038076264766129E-2</v>
      </c>
      <c r="J8163">
        <f t="shared" si="833"/>
        <v>2.7948154148825365E-2</v>
      </c>
      <c r="K8163">
        <f t="shared" si="834"/>
        <v>7.4404251671524091E-2</v>
      </c>
      <c r="L8163">
        <f t="shared" si="835"/>
        <v>5.9814858770472344E-2</v>
      </c>
      <c r="M8163">
        <f t="shared" si="836"/>
        <v>1.677663546621656E-2</v>
      </c>
      <c r="N8163">
        <v>0</v>
      </c>
    </row>
    <row r="8164" spans="1:14" x14ac:dyDescent="0.25">
      <c r="A8164">
        <v>81620</v>
      </c>
      <c r="B8164">
        <f t="shared" si="831"/>
        <v>22.672222222222221</v>
      </c>
      <c r="C8164">
        <v>9.3820309211818387E-2</v>
      </c>
      <c r="D8164">
        <v>4.1136326814026153E-2</v>
      </c>
      <c r="E8164">
        <v>4.2609977713012413E-2</v>
      </c>
      <c r="F8164">
        <v>5.7063375267030446E-2</v>
      </c>
      <c r="G8164">
        <v>2.3709273182957208E-2</v>
      </c>
      <c r="H8164">
        <v>0</v>
      </c>
      <c r="I8164">
        <f t="shared" si="832"/>
        <v>3.7122253710822416E-2</v>
      </c>
      <c r="J8164">
        <f t="shared" si="833"/>
        <v>2.783242680245342E-2</v>
      </c>
      <c r="K8164">
        <f t="shared" si="834"/>
        <v>7.4061374935710619E-2</v>
      </c>
      <c r="L8164">
        <f t="shared" si="835"/>
        <v>5.9814858770472344E-2</v>
      </c>
      <c r="M8164">
        <f t="shared" si="836"/>
        <v>1.6878932023937396E-2</v>
      </c>
      <c r="N8164">
        <v>0</v>
      </c>
    </row>
    <row r="8165" spans="1:14" x14ac:dyDescent="0.25">
      <c r="A8165">
        <v>81630</v>
      </c>
      <c r="B8165">
        <f t="shared" si="831"/>
        <v>22.675000000000001</v>
      </c>
      <c r="C8165">
        <v>9.4387627786039499E-2</v>
      </c>
      <c r="D8165">
        <v>4.1136326814026153E-2</v>
      </c>
      <c r="E8165">
        <v>4.2609977713012413E-2</v>
      </c>
      <c r="F8165">
        <v>5.7403038215048482E-2</v>
      </c>
      <c r="G8165">
        <v>2.3421888053466816E-2</v>
      </c>
      <c r="H8165">
        <v>0</v>
      </c>
      <c r="I8165">
        <f t="shared" si="832"/>
        <v>3.7346726900305841E-2</v>
      </c>
      <c r="J8165">
        <f t="shared" si="833"/>
        <v>2.783242680245342E-2</v>
      </c>
      <c r="K8165">
        <f t="shared" si="834"/>
        <v>7.4061374935710619E-2</v>
      </c>
      <c r="L8165">
        <f t="shared" si="835"/>
        <v>6.0170899596487054E-2</v>
      </c>
      <c r="M8165">
        <f t="shared" si="836"/>
        <v>1.667433890849573E-2</v>
      </c>
      <c r="N8165">
        <v>0</v>
      </c>
    </row>
    <row r="8166" spans="1:14" x14ac:dyDescent="0.25">
      <c r="A8166">
        <v>81640</v>
      </c>
      <c r="B8166">
        <f t="shared" si="831"/>
        <v>22.677777777777777</v>
      </c>
      <c r="C8166">
        <v>9.4033053677151299E-2</v>
      </c>
      <c r="D8166">
        <v>4.1136326814026153E-2</v>
      </c>
      <c r="E8166">
        <v>4.2215440882336371E-2</v>
      </c>
      <c r="F8166">
        <v>5.7289817232375806E-2</v>
      </c>
      <c r="G8166">
        <v>2.3206349206349022E-2</v>
      </c>
      <c r="H8166">
        <v>0</v>
      </c>
      <c r="I8166">
        <f t="shared" si="832"/>
        <v>3.7206431156878696E-2</v>
      </c>
      <c r="J8166">
        <f t="shared" si="833"/>
        <v>2.783242680245342E-2</v>
      </c>
      <c r="K8166">
        <f t="shared" si="834"/>
        <v>7.3375621464083662E-2</v>
      </c>
      <c r="L8166">
        <f t="shared" si="835"/>
        <v>6.005221932114882E-2</v>
      </c>
      <c r="M8166">
        <f t="shared" si="836"/>
        <v>1.6520894071914479E-2</v>
      </c>
      <c r="N8166">
        <v>0</v>
      </c>
    </row>
    <row r="8167" spans="1:14" x14ac:dyDescent="0.25">
      <c r="A8167">
        <v>81650</v>
      </c>
      <c r="B8167">
        <f t="shared" si="831"/>
        <v>22.680555555555557</v>
      </c>
      <c r="C8167">
        <v>9.410396849892895E-2</v>
      </c>
      <c r="D8167">
        <v>4.0879759287119552E-2</v>
      </c>
      <c r="E8167">
        <v>4.2609977713012413E-2</v>
      </c>
      <c r="F8167">
        <v>5.7855922145739203E-2</v>
      </c>
      <c r="G8167">
        <v>2.3206349206349019E-2</v>
      </c>
      <c r="H8167">
        <v>0</v>
      </c>
      <c r="I8167">
        <f t="shared" si="832"/>
        <v>3.7234490305564132E-2</v>
      </c>
      <c r="J8167">
        <f t="shared" si="833"/>
        <v>2.7658835782895502E-2</v>
      </c>
      <c r="K8167">
        <f t="shared" si="834"/>
        <v>7.4061374935710619E-2</v>
      </c>
      <c r="L8167">
        <f t="shared" si="835"/>
        <v>6.0645620697840012E-2</v>
      </c>
      <c r="M8167">
        <f t="shared" si="836"/>
        <v>1.6520894071914476E-2</v>
      </c>
      <c r="N8167">
        <v>0</v>
      </c>
    </row>
    <row r="8168" spans="1:14" x14ac:dyDescent="0.25">
      <c r="A8168">
        <v>81660</v>
      </c>
      <c r="B8168">
        <f t="shared" si="831"/>
        <v>22.683333333333334</v>
      </c>
      <c r="C8168">
        <v>9.4103968498928936E-2</v>
      </c>
      <c r="D8168">
        <v>4.0794236778150687E-2</v>
      </c>
      <c r="E8168">
        <v>4.320178295902647E-2</v>
      </c>
      <c r="F8168">
        <v>5.7516259197721166E-2</v>
      </c>
      <c r="G8168">
        <v>2.2990810359231229E-2</v>
      </c>
      <c r="H8168">
        <v>0</v>
      </c>
      <c r="I8168">
        <f t="shared" si="832"/>
        <v>3.7234490305564125E-2</v>
      </c>
      <c r="J8168">
        <f t="shared" si="833"/>
        <v>2.7600972109709531E-2</v>
      </c>
      <c r="K8168">
        <f t="shared" si="834"/>
        <v>7.5090005143151034E-2</v>
      </c>
      <c r="L8168">
        <f t="shared" si="835"/>
        <v>6.0289579871825302E-2</v>
      </c>
      <c r="M8168">
        <f t="shared" si="836"/>
        <v>1.6367449235333228E-2</v>
      </c>
      <c r="N8168">
        <v>0</v>
      </c>
    </row>
    <row r="8169" spans="1:14" x14ac:dyDescent="0.25">
      <c r="A8169">
        <v>81670</v>
      </c>
      <c r="B8169">
        <f t="shared" si="831"/>
        <v>22.68611111111111</v>
      </c>
      <c r="C8169">
        <v>9.3891224033596038E-2</v>
      </c>
      <c r="D8169">
        <v>4.1050804305057288E-2</v>
      </c>
      <c r="E8169">
        <v>4.320178295902647E-2</v>
      </c>
      <c r="F8169">
        <v>5.7063375267030446E-2</v>
      </c>
      <c r="G8169">
        <v>2.2775271512113435E-2</v>
      </c>
      <c r="H8169">
        <v>0</v>
      </c>
      <c r="I8169">
        <f t="shared" si="832"/>
        <v>3.7150312859507845E-2</v>
      </c>
      <c r="J8169">
        <f t="shared" si="833"/>
        <v>2.777456312926745E-2</v>
      </c>
      <c r="K8169">
        <f t="shared" si="834"/>
        <v>7.5090005143151034E-2</v>
      </c>
      <c r="L8169">
        <f t="shared" si="835"/>
        <v>5.9814858770472344E-2</v>
      </c>
      <c r="M8169">
        <f t="shared" si="836"/>
        <v>1.621400439875198E-2</v>
      </c>
      <c r="N8169">
        <v>0</v>
      </c>
    </row>
    <row r="8170" spans="1:14" x14ac:dyDescent="0.25">
      <c r="A8170">
        <v>81680</v>
      </c>
      <c r="B8170">
        <f t="shared" si="831"/>
        <v>22.68888888888889</v>
      </c>
      <c r="C8170">
        <v>9.410396849892895E-2</v>
      </c>
      <c r="D8170">
        <v>4.1478416849901632E-2</v>
      </c>
      <c r="E8170">
        <v>4.2412709297674385E-2</v>
      </c>
      <c r="F8170">
        <v>5.6950154284357762E-2</v>
      </c>
      <c r="G8170">
        <v>2.2272347535505256E-2</v>
      </c>
      <c r="H8170">
        <v>0</v>
      </c>
      <c r="I8170">
        <f t="shared" si="832"/>
        <v>3.7234490305564132E-2</v>
      </c>
      <c r="J8170">
        <f t="shared" si="833"/>
        <v>2.8063881495197316E-2</v>
      </c>
      <c r="K8170">
        <f t="shared" si="834"/>
        <v>7.371849819989712E-2</v>
      </c>
      <c r="L8170">
        <f t="shared" si="835"/>
        <v>5.9696178495134096E-2</v>
      </c>
      <c r="M8170">
        <f t="shared" si="836"/>
        <v>1.585596644672907E-2</v>
      </c>
      <c r="N8170">
        <v>0</v>
      </c>
    </row>
    <row r="8171" spans="1:14" x14ac:dyDescent="0.25">
      <c r="A8171">
        <v>81690</v>
      </c>
      <c r="B8171">
        <f t="shared" si="831"/>
        <v>22.691666666666666</v>
      </c>
      <c r="C8171">
        <v>9.3962138855373675E-2</v>
      </c>
      <c r="D8171">
        <v>4.1050804305057288E-2</v>
      </c>
      <c r="E8171">
        <v>4.2215440882336371E-2</v>
      </c>
      <c r="F8171">
        <v>5.7289817232375806E-2</v>
      </c>
      <c r="G8171">
        <v>2.2056808688387459E-2</v>
      </c>
      <c r="H8171">
        <v>0</v>
      </c>
      <c r="I8171">
        <f t="shared" si="832"/>
        <v>3.7178372008193274E-2</v>
      </c>
      <c r="J8171">
        <f t="shared" si="833"/>
        <v>2.777456312926745E-2</v>
      </c>
      <c r="K8171">
        <f t="shared" si="834"/>
        <v>7.3375621464083662E-2</v>
      </c>
      <c r="L8171">
        <f t="shared" si="835"/>
        <v>6.005221932114882E-2</v>
      </c>
      <c r="M8171">
        <f t="shared" si="836"/>
        <v>1.5702521610147815E-2</v>
      </c>
      <c r="N8171">
        <v>0</v>
      </c>
    </row>
    <row r="8172" spans="1:14" x14ac:dyDescent="0.25">
      <c r="A8172">
        <v>81700</v>
      </c>
      <c r="B8172">
        <f t="shared" si="831"/>
        <v>22.694444444444443</v>
      </c>
      <c r="C8172">
        <v>9.4458542607817136E-2</v>
      </c>
      <c r="D8172">
        <v>4.0708714269181809E-2</v>
      </c>
      <c r="E8172">
        <v>4.1820904051660328E-2</v>
      </c>
      <c r="F8172">
        <v>5.7176596249703129E-2</v>
      </c>
      <c r="G8172">
        <v>2.2056808688387462E-2</v>
      </c>
      <c r="H8172">
        <v>0</v>
      </c>
      <c r="I8172">
        <f t="shared" si="832"/>
        <v>3.7374786048991269E-2</v>
      </c>
      <c r="J8172">
        <f t="shared" si="833"/>
        <v>2.754310843652355E-2</v>
      </c>
      <c r="K8172">
        <f t="shared" si="834"/>
        <v>7.2689867992456705E-2</v>
      </c>
      <c r="L8172">
        <f t="shared" si="835"/>
        <v>5.9933539045810585E-2</v>
      </c>
      <c r="M8172">
        <f t="shared" si="836"/>
        <v>1.5702521610147818E-2</v>
      </c>
      <c r="N8172">
        <v>0</v>
      </c>
    </row>
    <row r="8173" spans="1:14" x14ac:dyDescent="0.25">
      <c r="A8173">
        <v>81710</v>
      </c>
      <c r="B8173">
        <f t="shared" si="831"/>
        <v>22.697222222222223</v>
      </c>
      <c r="C8173">
        <v>9.4458542607817164E-2</v>
      </c>
      <c r="D8173">
        <v>4.1050804305057288E-2</v>
      </c>
      <c r="E8173">
        <v>4.2412709297674385E-2</v>
      </c>
      <c r="F8173">
        <v>5.7403038215048482E-2</v>
      </c>
      <c r="G8173">
        <v>2.1841269841269665E-2</v>
      </c>
      <c r="H8173">
        <v>0</v>
      </c>
      <c r="I8173">
        <f t="shared" si="832"/>
        <v>3.7374786048991276E-2</v>
      </c>
      <c r="J8173">
        <f t="shared" si="833"/>
        <v>2.777456312926745E-2</v>
      </c>
      <c r="K8173">
        <f t="shared" si="834"/>
        <v>7.371849819989712E-2</v>
      </c>
      <c r="L8173">
        <f t="shared" si="835"/>
        <v>6.0170899596487054E-2</v>
      </c>
      <c r="M8173">
        <f t="shared" si="836"/>
        <v>1.5549076773566567E-2</v>
      </c>
      <c r="N8173">
        <v>0</v>
      </c>
    </row>
    <row r="8174" spans="1:14" x14ac:dyDescent="0.25">
      <c r="A8174">
        <v>81720</v>
      </c>
      <c r="B8174">
        <f t="shared" si="831"/>
        <v>22.7</v>
      </c>
      <c r="C8174">
        <v>9.4742201894927713E-2</v>
      </c>
      <c r="D8174">
        <v>4.1221849322995024E-2</v>
      </c>
      <c r="E8174">
        <v>4.2412709297674385E-2</v>
      </c>
      <c r="F8174">
        <v>5.6950154284357762E-2</v>
      </c>
      <c r="G8174">
        <v>2.2272347535505253E-2</v>
      </c>
      <c r="H8174">
        <v>0</v>
      </c>
      <c r="I8174">
        <f t="shared" si="832"/>
        <v>3.7487022643732992E-2</v>
      </c>
      <c r="J8174">
        <f t="shared" si="833"/>
        <v>2.7890290475639394E-2</v>
      </c>
      <c r="K8174">
        <f t="shared" si="834"/>
        <v>7.371849819989712E-2</v>
      </c>
      <c r="L8174">
        <f t="shared" si="835"/>
        <v>5.9696178495134096E-2</v>
      </c>
      <c r="M8174">
        <f t="shared" si="836"/>
        <v>1.5855966446729066E-2</v>
      </c>
      <c r="N8174">
        <v>0</v>
      </c>
    </row>
    <row r="8175" spans="1:14" x14ac:dyDescent="0.25">
      <c r="A8175">
        <v>81730</v>
      </c>
      <c r="B8175">
        <f t="shared" si="831"/>
        <v>22.702777777777779</v>
      </c>
      <c r="C8175">
        <v>9.5167690825593537E-2</v>
      </c>
      <c r="D8175">
        <v>4.0452146742275194E-2</v>
      </c>
      <c r="E8175">
        <v>4.2609977713012413E-2</v>
      </c>
      <c r="F8175">
        <v>5.6610491336339733E-2</v>
      </c>
      <c r="G8175">
        <v>2.2128654970760057E-2</v>
      </c>
      <c r="H8175">
        <v>0</v>
      </c>
      <c r="I8175">
        <f t="shared" si="832"/>
        <v>3.7655377535845552E-2</v>
      </c>
      <c r="J8175">
        <f t="shared" si="833"/>
        <v>2.7369517416965625E-2</v>
      </c>
      <c r="K8175">
        <f t="shared" si="834"/>
        <v>7.4061374935710619E-2</v>
      </c>
      <c r="L8175">
        <f t="shared" si="835"/>
        <v>5.9340137669119393E-2</v>
      </c>
      <c r="M8175">
        <f t="shared" si="836"/>
        <v>1.5753669889008233E-2</v>
      </c>
      <c r="N8175">
        <v>0</v>
      </c>
    </row>
    <row r="8176" spans="1:14" x14ac:dyDescent="0.25">
      <c r="A8176">
        <v>81740</v>
      </c>
      <c r="B8176">
        <f t="shared" si="831"/>
        <v>22.705555555555556</v>
      </c>
      <c r="C8176">
        <v>9.4884031538482988E-2</v>
      </c>
      <c r="D8176">
        <v>4.0879759287119545E-2</v>
      </c>
      <c r="E8176">
        <v>4.2412709297674385E-2</v>
      </c>
      <c r="F8176">
        <v>5.6836933301685093E-2</v>
      </c>
      <c r="G8176">
        <v>2.212865497076006E-2</v>
      </c>
      <c r="H8176">
        <v>0</v>
      </c>
      <c r="I8176">
        <f t="shared" si="832"/>
        <v>3.7543140941103843E-2</v>
      </c>
      <c r="J8176">
        <f t="shared" si="833"/>
        <v>2.7658835782895498E-2</v>
      </c>
      <c r="K8176">
        <f t="shared" si="834"/>
        <v>7.371849819989712E-2</v>
      </c>
      <c r="L8176">
        <f t="shared" si="835"/>
        <v>5.9577498219795869E-2</v>
      </c>
      <c r="M8176">
        <f t="shared" si="836"/>
        <v>1.5753669889008236E-2</v>
      </c>
      <c r="N8176">
        <v>0</v>
      </c>
    </row>
    <row r="8177" spans="1:14" x14ac:dyDescent="0.25">
      <c r="A8177">
        <v>81750</v>
      </c>
      <c r="B8177">
        <f t="shared" si="831"/>
        <v>22.708333333333332</v>
      </c>
      <c r="C8177">
        <v>9.5309520469148826E-2</v>
      </c>
      <c r="D8177">
        <v>4.1392894340932761E-2</v>
      </c>
      <c r="E8177">
        <v>4.2807246128350435E-2</v>
      </c>
      <c r="F8177">
        <v>5.6836933301685086E-2</v>
      </c>
      <c r="G8177">
        <v>2.2559732664995641E-2</v>
      </c>
      <c r="H8177">
        <v>0</v>
      </c>
      <c r="I8177">
        <f t="shared" si="832"/>
        <v>3.7711495833216417E-2</v>
      </c>
      <c r="J8177">
        <f t="shared" si="833"/>
        <v>2.8006017822011342E-2</v>
      </c>
      <c r="K8177">
        <f t="shared" si="834"/>
        <v>7.4404251671524091E-2</v>
      </c>
      <c r="L8177">
        <f t="shared" si="835"/>
        <v>5.9577498219795862E-2</v>
      </c>
      <c r="M8177">
        <f t="shared" si="836"/>
        <v>1.6060559562170729E-2</v>
      </c>
      <c r="N8177">
        <v>0</v>
      </c>
    </row>
    <row r="8178" spans="1:14" x14ac:dyDescent="0.25">
      <c r="A8178">
        <v>81760</v>
      </c>
      <c r="B8178">
        <f t="shared" si="831"/>
        <v>22.711111111111112</v>
      </c>
      <c r="C8178">
        <v>9.8075198518476805E-2</v>
      </c>
      <c r="D8178">
        <v>4.1392894340932761E-2</v>
      </c>
      <c r="E8178">
        <v>4.2609977713012413E-2</v>
      </c>
      <c r="F8178">
        <v>5.6836933301685093E-2</v>
      </c>
      <c r="G8178">
        <v>2.2416040100250452E-2</v>
      </c>
      <c r="H8178">
        <v>0</v>
      </c>
      <c r="I8178">
        <f t="shared" si="832"/>
        <v>3.880580263194814E-2</v>
      </c>
      <c r="J8178">
        <f t="shared" si="833"/>
        <v>2.8006017822011342E-2</v>
      </c>
      <c r="K8178">
        <f t="shared" si="834"/>
        <v>7.4061374935710619E-2</v>
      </c>
      <c r="L8178">
        <f t="shared" si="835"/>
        <v>5.9577498219795869E-2</v>
      </c>
      <c r="M8178">
        <f t="shared" si="836"/>
        <v>1.5958263004449903E-2</v>
      </c>
      <c r="N8178">
        <v>0</v>
      </c>
    </row>
    <row r="8179" spans="1:14" x14ac:dyDescent="0.25">
      <c r="A8179">
        <v>81770</v>
      </c>
      <c r="B8179">
        <f t="shared" si="831"/>
        <v>22.713888888888889</v>
      </c>
      <c r="C8179">
        <v>0.10162093960735882</v>
      </c>
      <c r="D8179">
        <v>4.0965281796088417E-2</v>
      </c>
      <c r="E8179">
        <v>4.2412709297674385E-2</v>
      </c>
      <c r="F8179">
        <v>5.6610491336339733E-2</v>
      </c>
      <c r="G8179">
        <v>2.2416040100250448E-2</v>
      </c>
      <c r="H8179">
        <v>0</v>
      </c>
      <c r="I8179">
        <f t="shared" si="832"/>
        <v>4.0208760066219582E-2</v>
      </c>
      <c r="J8179">
        <f t="shared" si="833"/>
        <v>2.7716699456081472E-2</v>
      </c>
      <c r="K8179">
        <f t="shared" si="834"/>
        <v>7.371849819989712E-2</v>
      </c>
      <c r="L8179">
        <f t="shared" si="835"/>
        <v>5.9340137669119393E-2</v>
      </c>
      <c r="M8179">
        <f t="shared" si="836"/>
        <v>1.5958263004449899E-2</v>
      </c>
      <c r="N8179">
        <v>0</v>
      </c>
    </row>
    <row r="8180" spans="1:14" x14ac:dyDescent="0.25">
      <c r="A8180">
        <v>81780</v>
      </c>
      <c r="B8180">
        <f t="shared" si="831"/>
        <v>22.716666666666665</v>
      </c>
      <c r="C8180">
        <v>0.10488302140913031</v>
      </c>
      <c r="D8180">
        <v>4.0965281796088417E-2</v>
      </c>
      <c r="E8180">
        <v>4.2215440882336371E-2</v>
      </c>
      <c r="F8180">
        <v>5.6950154284357762E-2</v>
      </c>
      <c r="G8180">
        <v>2.2416040100250448E-2</v>
      </c>
      <c r="H8180">
        <v>0</v>
      </c>
      <c r="I8180">
        <f t="shared" si="832"/>
        <v>4.1499480905749321E-2</v>
      </c>
      <c r="J8180">
        <f t="shared" si="833"/>
        <v>2.7716699456081472E-2</v>
      </c>
      <c r="K8180">
        <f t="shared" si="834"/>
        <v>7.3375621464083662E-2</v>
      </c>
      <c r="L8180">
        <f t="shared" si="835"/>
        <v>5.9696178495134096E-2</v>
      </c>
      <c r="M8180">
        <f t="shared" si="836"/>
        <v>1.5958263004449899E-2</v>
      </c>
      <c r="N8180">
        <v>0</v>
      </c>
    </row>
    <row r="8181" spans="1:14" x14ac:dyDescent="0.25">
      <c r="A8181">
        <v>81790</v>
      </c>
      <c r="B8181">
        <f t="shared" si="831"/>
        <v>22.719444444444445</v>
      </c>
      <c r="C8181">
        <v>0.10722321052779243</v>
      </c>
      <c r="D8181">
        <v>4.0965281796088417E-2</v>
      </c>
      <c r="E8181">
        <v>4.2018172466998349E-2</v>
      </c>
      <c r="F8181">
        <v>5.6836933301685093E-2</v>
      </c>
      <c r="G8181">
        <v>2.2344193817877854E-2</v>
      </c>
      <c r="H8181">
        <v>0</v>
      </c>
      <c r="I8181">
        <f t="shared" si="832"/>
        <v>4.242543281236847E-2</v>
      </c>
      <c r="J8181">
        <f t="shared" si="833"/>
        <v>2.7716699456081472E-2</v>
      </c>
      <c r="K8181">
        <f t="shared" si="834"/>
        <v>7.3032744728270177E-2</v>
      </c>
      <c r="L8181">
        <f t="shared" si="835"/>
        <v>5.9577498219795869E-2</v>
      </c>
      <c r="M8181">
        <f t="shared" si="836"/>
        <v>1.5907114725589484E-2</v>
      </c>
      <c r="N8181">
        <v>0</v>
      </c>
    </row>
    <row r="8182" spans="1:14" x14ac:dyDescent="0.25">
      <c r="A8182">
        <v>81800</v>
      </c>
      <c r="B8182">
        <f t="shared" si="831"/>
        <v>22.722222222222221</v>
      </c>
      <c r="C8182">
        <v>0.10942157000289929</v>
      </c>
      <c r="D8182">
        <v>4.1050804305057288E-2</v>
      </c>
      <c r="E8182">
        <v>4.2018172466998349E-2</v>
      </c>
      <c r="F8182">
        <v>5.6950154284357762E-2</v>
      </c>
      <c r="G8182">
        <v>2.2487886382623046E-2</v>
      </c>
      <c r="H8182">
        <v>0</v>
      </c>
      <c r="I8182">
        <f t="shared" si="832"/>
        <v>4.3295266421616768E-2</v>
      </c>
      <c r="J8182">
        <f t="shared" si="833"/>
        <v>2.777456312926745E-2</v>
      </c>
      <c r="K8182">
        <f t="shared" si="834"/>
        <v>7.3032744728270177E-2</v>
      </c>
      <c r="L8182">
        <f t="shared" si="835"/>
        <v>5.9696178495134096E-2</v>
      </c>
      <c r="M8182">
        <f t="shared" si="836"/>
        <v>1.6009411283310314E-2</v>
      </c>
      <c r="N8182">
        <v>0</v>
      </c>
    </row>
    <row r="8183" spans="1:14" x14ac:dyDescent="0.25">
      <c r="A8183">
        <v>81810</v>
      </c>
      <c r="B8183">
        <f t="shared" si="831"/>
        <v>22.725000000000001</v>
      </c>
      <c r="C8183">
        <v>0.10991797375534278</v>
      </c>
      <c r="D8183">
        <v>4.1649461867839375E-2</v>
      </c>
      <c r="E8183">
        <v>4.1623635636322313E-2</v>
      </c>
      <c r="F8183">
        <v>5.6950154284357762E-2</v>
      </c>
      <c r="G8183">
        <v>2.2200501253132655E-2</v>
      </c>
      <c r="H8183">
        <v>0</v>
      </c>
      <c r="I8183">
        <f t="shared" si="832"/>
        <v>4.3491680462414771E-2</v>
      </c>
      <c r="J8183">
        <f t="shared" si="833"/>
        <v>2.8179608841569267E-2</v>
      </c>
      <c r="K8183">
        <f t="shared" si="834"/>
        <v>7.2346991256643248E-2</v>
      </c>
      <c r="L8183">
        <f t="shared" si="835"/>
        <v>5.9696178495134096E-2</v>
      </c>
      <c r="M8183">
        <f t="shared" si="836"/>
        <v>1.5804818167868648E-2</v>
      </c>
      <c r="N8183">
        <v>0</v>
      </c>
    </row>
    <row r="8184" spans="1:14" x14ac:dyDescent="0.25">
      <c r="A8184">
        <v>81820</v>
      </c>
      <c r="B8184">
        <f t="shared" si="831"/>
        <v>22.727777777777778</v>
      </c>
      <c r="C8184">
        <v>0.10956339964645458</v>
      </c>
      <c r="D8184">
        <v>4.1307371831963889E-2</v>
      </c>
      <c r="E8184">
        <v>4.1820904051660328E-2</v>
      </c>
      <c r="F8184">
        <v>5.6950154284357762E-2</v>
      </c>
      <c r="G8184">
        <v>2.2703425229740837E-2</v>
      </c>
      <c r="H8184">
        <v>0</v>
      </c>
      <c r="I8184">
        <f t="shared" si="832"/>
        <v>4.3351384718987626E-2</v>
      </c>
      <c r="J8184">
        <f t="shared" si="833"/>
        <v>2.7948154148825365E-2</v>
      </c>
      <c r="K8184">
        <f t="shared" si="834"/>
        <v>7.2689867992456705E-2</v>
      </c>
      <c r="L8184">
        <f t="shared" si="835"/>
        <v>5.9696178495134096E-2</v>
      </c>
      <c r="M8184">
        <f t="shared" si="836"/>
        <v>1.6162856119891562E-2</v>
      </c>
      <c r="N8184">
        <v>0</v>
      </c>
    </row>
    <row r="8185" spans="1:14" x14ac:dyDescent="0.25">
      <c r="A8185">
        <v>81830</v>
      </c>
      <c r="B8185">
        <f t="shared" si="831"/>
        <v>22.730555555555554</v>
      </c>
      <c r="C8185">
        <v>0.10871242178512289</v>
      </c>
      <c r="D8185">
        <v>4.0623191760212944E-2</v>
      </c>
      <c r="E8185">
        <v>4.2018172466998349E-2</v>
      </c>
      <c r="F8185">
        <v>5.6950154284357762E-2</v>
      </c>
      <c r="G8185">
        <v>2.2559732664995641E-2</v>
      </c>
      <c r="H8185">
        <v>0</v>
      </c>
      <c r="I8185">
        <f t="shared" si="832"/>
        <v>4.3014674934762478E-2</v>
      </c>
      <c r="J8185">
        <f t="shared" si="833"/>
        <v>2.748524476333758E-2</v>
      </c>
      <c r="K8185">
        <f t="shared" si="834"/>
        <v>7.3032744728270177E-2</v>
      </c>
      <c r="L8185">
        <f t="shared" si="835"/>
        <v>5.9696178495134096E-2</v>
      </c>
      <c r="M8185">
        <f t="shared" si="836"/>
        <v>1.6060559562170729E-2</v>
      </c>
      <c r="N8185">
        <v>0</v>
      </c>
    </row>
    <row r="8186" spans="1:14" x14ac:dyDescent="0.25">
      <c r="A8186">
        <v>81840</v>
      </c>
      <c r="B8186">
        <f t="shared" si="831"/>
        <v>22.733333333333334</v>
      </c>
      <c r="C8186">
        <v>0.10679772159712661</v>
      </c>
      <c r="D8186">
        <v>4.0537669251244073E-2</v>
      </c>
      <c r="E8186">
        <v>4.2215440882336371E-2</v>
      </c>
      <c r="F8186">
        <v>5.7176596249703129E-2</v>
      </c>
      <c r="G8186">
        <v>3.7862990810358932E-2</v>
      </c>
      <c r="H8186">
        <v>0</v>
      </c>
      <c r="I8186">
        <f t="shared" si="832"/>
        <v>4.2257077920255903E-2</v>
      </c>
      <c r="J8186">
        <f t="shared" si="833"/>
        <v>2.7427381090151606E-2</v>
      </c>
      <c r="K8186">
        <f t="shared" si="834"/>
        <v>7.3375621464083662E-2</v>
      </c>
      <c r="L8186">
        <f t="shared" si="835"/>
        <v>5.9933539045810585E-2</v>
      </c>
      <c r="M8186">
        <f t="shared" si="836"/>
        <v>2.6955142959439415E-2</v>
      </c>
      <c r="N8186">
        <v>0</v>
      </c>
    </row>
    <row r="8187" spans="1:14" x14ac:dyDescent="0.25">
      <c r="A8187">
        <v>81850</v>
      </c>
      <c r="B8187">
        <f t="shared" si="831"/>
        <v>22.736111111111111</v>
      </c>
      <c r="C8187">
        <v>0.10459936212201973</v>
      </c>
      <c r="D8187">
        <v>4.0366624233306336E-2</v>
      </c>
      <c r="E8187">
        <v>4.2018172466998349E-2</v>
      </c>
      <c r="F8187">
        <v>5.7289817232375806E-2</v>
      </c>
      <c r="G8187">
        <v>2.306265664160383E-2</v>
      </c>
      <c r="H8187">
        <v>0</v>
      </c>
      <c r="I8187">
        <f t="shared" si="832"/>
        <v>4.1387244311007598E-2</v>
      </c>
      <c r="J8187">
        <f t="shared" si="833"/>
        <v>2.7311653743779661E-2</v>
      </c>
      <c r="K8187">
        <f t="shared" si="834"/>
        <v>7.3032744728270177E-2</v>
      </c>
      <c r="L8187">
        <f t="shared" si="835"/>
        <v>6.005221932114882E-2</v>
      </c>
      <c r="M8187">
        <f t="shared" si="836"/>
        <v>1.641859751419365E-2</v>
      </c>
      <c r="N8187">
        <v>0</v>
      </c>
    </row>
    <row r="8188" spans="1:14" x14ac:dyDescent="0.25">
      <c r="A8188">
        <v>81860</v>
      </c>
      <c r="B8188">
        <f t="shared" si="831"/>
        <v>22.738888888888887</v>
      </c>
      <c r="C8188">
        <v>0.10282649157757874</v>
      </c>
      <c r="D8188">
        <v>4.0708714269181816E-2</v>
      </c>
      <c r="E8188">
        <v>4.1229098805646264E-2</v>
      </c>
      <c r="F8188">
        <v>5.7063375267030446E-2</v>
      </c>
      <c r="G8188">
        <v>2.3206349206349019E-2</v>
      </c>
      <c r="H8188">
        <v>0</v>
      </c>
      <c r="I8188">
        <f t="shared" si="832"/>
        <v>4.0685765593871888E-2</v>
      </c>
      <c r="J8188">
        <f t="shared" si="833"/>
        <v>2.7543108436523557E-2</v>
      </c>
      <c r="K8188">
        <f t="shared" si="834"/>
        <v>7.1661237785016277E-2</v>
      </c>
      <c r="L8188">
        <f t="shared" si="835"/>
        <v>5.9814858770472344E-2</v>
      </c>
      <c r="M8188">
        <f t="shared" si="836"/>
        <v>1.6520894071914476E-2</v>
      </c>
      <c r="N8188">
        <v>0</v>
      </c>
    </row>
    <row r="8189" spans="1:14" x14ac:dyDescent="0.25">
      <c r="A8189">
        <v>81870</v>
      </c>
      <c r="B8189">
        <f t="shared" si="831"/>
        <v>22.741666666666667</v>
      </c>
      <c r="C8189">
        <v>0.10119545067669299</v>
      </c>
      <c r="D8189">
        <v>4.0794236778150687E-2</v>
      </c>
      <c r="E8189">
        <v>4.1426367220984292E-2</v>
      </c>
      <c r="F8189">
        <v>5.6836933301685093E-2</v>
      </c>
      <c r="G8189">
        <v>2.3134502923976424E-2</v>
      </c>
      <c r="H8189">
        <v>0</v>
      </c>
      <c r="I8189">
        <f t="shared" si="832"/>
        <v>4.0040405174107015E-2</v>
      </c>
      <c r="J8189">
        <f t="shared" si="833"/>
        <v>2.7600972109709531E-2</v>
      </c>
      <c r="K8189">
        <f t="shared" si="834"/>
        <v>7.2004114520829762E-2</v>
      </c>
      <c r="L8189">
        <f t="shared" si="835"/>
        <v>5.9577498219795869E-2</v>
      </c>
      <c r="M8189">
        <f t="shared" si="836"/>
        <v>1.6469745793054061E-2</v>
      </c>
      <c r="N8189">
        <v>0</v>
      </c>
    </row>
    <row r="8190" spans="1:14" x14ac:dyDescent="0.25">
      <c r="A8190">
        <v>81880</v>
      </c>
      <c r="B8190">
        <f t="shared" si="831"/>
        <v>22.744444444444444</v>
      </c>
      <c r="C8190">
        <v>9.9989898706473124E-2</v>
      </c>
      <c r="D8190">
        <v>4.0623191760212944E-2</v>
      </c>
      <c r="E8190">
        <v>4.1623635636322313E-2</v>
      </c>
      <c r="F8190">
        <v>5.6836933301685093E-2</v>
      </c>
      <c r="G8190">
        <v>2.3493734335839418E-2</v>
      </c>
      <c r="H8190">
        <v>0</v>
      </c>
      <c r="I8190">
        <f t="shared" si="832"/>
        <v>3.9563399646454729E-2</v>
      </c>
      <c r="J8190">
        <f t="shared" si="833"/>
        <v>2.748524476333758E-2</v>
      </c>
      <c r="K8190">
        <f t="shared" si="834"/>
        <v>7.2346991256643248E-2</v>
      </c>
      <c r="L8190">
        <f t="shared" si="835"/>
        <v>5.9577498219795869E-2</v>
      </c>
      <c r="M8190">
        <f t="shared" si="836"/>
        <v>1.6725487187356149E-2</v>
      </c>
      <c r="N8190">
        <v>0</v>
      </c>
    </row>
    <row r="8191" spans="1:14" x14ac:dyDescent="0.25">
      <c r="A8191">
        <v>81890</v>
      </c>
      <c r="B8191">
        <f t="shared" si="831"/>
        <v>22.747222222222224</v>
      </c>
      <c r="C8191">
        <v>9.9848069062917835E-2</v>
      </c>
      <c r="D8191">
        <v>4.0623191760212944E-2</v>
      </c>
      <c r="E8191">
        <v>4.1623635636322313E-2</v>
      </c>
      <c r="F8191">
        <v>5.6497270353667049E-2</v>
      </c>
      <c r="G8191">
        <v>2.3421888053466816E-2</v>
      </c>
      <c r="H8191">
        <v>0</v>
      </c>
      <c r="I8191">
        <f t="shared" si="832"/>
        <v>3.9507281349083871E-2</v>
      </c>
      <c r="J8191">
        <f t="shared" si="833"/>
        <v>2.748524476333758E-2</v>
      </c>
      <c r="K8191">
        <f t="shared" si="834"/>
        <v>7.2346991256643248E-2</v>
      </c>
      <c r="L8191">
        <f t="shared" si="835"/>
        <v>5.9221457393781152E-2</v>
      </c>
      <c r="M8191">
        <f t="shared" si="836"/>
        <v>1.667433890849573E-2</v>
      </c>
      <c r="N8191">
        <v>0</v>
      </c>
    </row>
    <row r="8192" spans="1:14" x14ac:dyDescent="0.25">
      <c r="A8192">
        <v>81900</v>
      </c>
      <c r="B8192">
        <f t="shared" si="831"/>
        <v>22.75</v>
      </c>
      <c r="C8192">
        <v>0.10041538763713895</v>
      </c>
      <c r="D8192">
        <v>4.0537669251244073E-2</v>
      </c>
      <c r="E8192">
        <v>4.1623635636322313E-2</v>
      </c>
      <c r="F8192">
        <v>5.6836933301685093E-2</v>
      </c>
      <c r="G8192">
        <v>2.3421888053466813E-2</v>
      </c>
      <c r="H8192">
        <v>0</v>
      </c>
      <c r="I8192">
        <f t="shared" si="832"/>
        <v>3.9731754538567296E-2</v>
      </c>
      <c r="J8192">
        <f t="shared" si="833"/>
        <v>2.7427381090151606E-2</v>
      </c>
      <c r="K8192">
        <f t="shared" si="834"/>
        <v>7.2346991256643248E-2</v>
      </c>
      <c r="L8192">
        <f t="shared" si="835"/>
        <v>5.9577498219795869E-2</v>
      </c>
      <c r="M8192">
        <f t="shared" si="836"/>
        <v>1.6674338908495727E-2</v>
      </c>
      <c r="N8192">
        <v>0</v>
      </c>
    </row>
    <row r="8193" spans="1:14" x14ac:dyDescent="0.25">
      <c r="A8193">
        <v>81910</v>
      </c>
      <c r="B8193">
        <f t="shared" si="831"/>
        <v>22.752777777777776</v>
      </c>
      <c r="C8193">
        <v>9.9564409775807258E-2</v>
      </c>
      <c r="D8193">
        <v>4.0708714269181816E-2</v>
      </c>
      <c r="E8193">
        <v>4.2215440882336371E-2</v>
      </c>
      <c r="F8193">
        <v>5.6950154284357762E-2</v>
      </c>
      <c r="G8193">
        <v>2.3493734335839414E-2</v>
      </c>
      <c r="H8193">
        <v>0</v>
      </c>
      <c r="I8193">
        <f t="shared" si="832"/>
        <v>3.9395044754342148E-2</v>
      </c>
      <c r="J8193">
        <f t="shared" si="833"/>
        <v>2.7543108436523557E-2</v>
      </c>
      <c r="K8193">
        <f t="shared" si="834"/>
        <v>7.3375621464083662E-2</v>
      </c>
      <c r="L8193">
        <f t="shared" si="835"/>
        <v>5.9696178495134096E-2</v>
      </c>
      <c r="M8193">
        <f t="shared" si="836"/>
        <v>1.6725487187356145E-2</v>
      </c>
      <c r="N8193">
        <v>0</v>
      </c>
    </row>
    <row r="8194" spans="1:14" x14ac:dyDescent="0.25">
      <c r="A8194">
        <v>81920</v>
      </c>
      <c r="B8194">
        <f t="shared" si="831"/>
        <v>22.755555555555556</v>
      </c>
      <c r="C8194">
        <v>0.10013172835002838</v>
      </c>
      <c r="D8194">
        <v>4.0452146742275194E-2</v>
      </c>
      <c r="E8194">
        <v>4.2807246128350435E-2</v>
      </c>
      <c r="F8194">
        <v>5.6950154284357762E-2</v>
      </c>
      <c r="G8194">
        <v>2.38529657477024E-2</v>
      </c>
      <c r="H8194">
        <v>0</v>
      </c>
      <c r="I8194">
        <f t="shared" si="832"/>
        <v>3.961951794382558E-2</v>
      </c>
      <c r="J8194">
        <f t="shared" si="833"/>
        <v>2.7369517416965625E-2</v>
      </c>
      <c r="K8194">
        <f t="shared" si="834"/>
        <v>7.4404251671524091E-2</v>
      </c>
      <c r="L8194">
        <f t="shared" si="835"/>
        <v>5.9696178495134096E-2</v>
      </c>
      <c r="M8194">
        <f t="shared" si="836"/>
        <v>1.6981228581658226E-2</v>
      </c>
      <c r="N8194">
        <v>0</v>
      </c>
    </row>
    <row r="8195" spans="1:14" x14ac:dyDescent="0.25">
      <c r="A8195">
        <v>81930</v>
      </c>
      <c r="B8195">
        <f t="shared" ref="B8195:B8258" si="837">A8195/3600</f>
        <v>22.758333333333333</v>
      </c>
      <c r="C8195">
        <v>0.10098270621136007</v>
      </c>
      <c r="D8195">
        <v>4.0452146742275194E-2</v>
      </c>
      <c r="E8195">
        <v>4.2609977713012413E-2</v>
      </c>
      <c r="F8195">
        <v>5.6950154284357762E-2</v>
      </c>
      <c r="G8195">
        <v>2.3709273182957208E-2</v>
      </c>
      <c r="H8195">
        <v>0</v>
      </c>
      <c r="I8195">
        <f t="shared" ref="I8195:I8258" si="838">C8195/$C$2</f>
        <v>3.9956227728050728E-2</v>
      </c>
      <c r="J8195">
        <f t="shared" ref="J8195:J8258" si="839">D8195/$D$2</f>
        <v>2.7369517416965625E-2</v>
      </c>
      <c r="K8195">
        <f t="shared" ref="K8195:K8258" si="840">E8195/$E$2</f>
        <v>7.4061374935710619E-2</v>
      </c>
      <c r="L8195">
        <f t="shared" ref="L8195:L8258" si="841">F8195/$F$2</f>
        <v>5.9696178495134096E-2</v>
      </c>
      <c r="M8195">
        <f t="shared" ref="M8195:M8258" si="842">G8195/$G$2</f>
        <v>1.6878932023937396E-2</v>
      </c>
      <c r="N8195">
        <v>0</v>
      </c>
    </row>
    <row r="8196" spans="1:14" x14ac:dyDescent="0.25">
      <c r="A8196">
        <v>81940</v>
      </c>
      <c r="B8196">
        <f t="shared" si="837"/>
        <v>22.761111111111113</v>
      </c>
      <c r="C8196">
        <v>0.10169185442913647</v>
      </c>
      <c r="D8196">
        <v>4.0366624233306336E-2</v>
      </c>
      <c r="E8196">
        <v>4.320178295902647E-2</v>
      </c>
      <c r="F8196">
        <v>5.6950154284357762E-2</v>
      </c>
      <c r="G8196">
        <v>2.3924812030074995E-2</v>
      </c>
      <c r="H8196">
        <v>0</v>
      </c>
      <c r="I8196">
        <f t="shared" si="838"/>
        <v>4.0236819214905017E-2</v>
      </c>
      <c r="J8196">
        <f t="shared" si="839"/>
        <v>2.7311653743779661E-2</v>
      </c>
      <c r="K8196">
        <f t="shared" si="840"/>
        <v>7.5090005143151034E-2</v>
      </c>
      <c r="L8196">
        <f t="shared" si="841"/>
        <v>5.9696178495134096E-2</v>
      </c>
      <c r="M8196">
        <f t="shared" si="842"/>
        <v>1.7032376860518641E-2</v>
      </c>
      <c r="N8196">
        <v>0</v>
      </c>
    </row>
    <row r="8197" spans="1:14" x14ac:dyDescent="0.25">
      <c r="A8197">
        <v>81950</v>
      </c>
      <c r="B8197">
        <f t="shared" si="837"/>
        <v>22.763888888888889</v>
      </c>
      <c r="C8197">
        <v>0.10119545067669299</v>
      </c>
      <c r="D8197">
        <v>4.0195579215368593E-2</v>
      </c>
      <c r="E8197">
        <v>4.2412709297674385E-2</v>
      </c>
      <c r="F8197">
        <v>5.6610491336339733E-2</v>
      </c>
      <c r="G8197">
        <v>2.3709273182957208E-2</v>
      </c>
      <c r="H8197">
        <v>0</v>
      </c>
      <c r="I8197">
        <f t="shared" si="838"/>
        <v>4.0040405174107015E-2</v>
      </c>
      <c r="J8197">
        <f t="shared" si="839"/>
        <v>2.719592639740771E-2</v>
      </c>
      <c r="K8197">
        <f t="shared" si="840"/>
        <v>7.371849819989712E-2</v>
      </c>
      <c r="L8197">
        <f t="shared" si="841"/>
        <v>5.9340137669119393E-2</v>
      </c>
      <c r="M8197">
        <f t="shared" si="842"/>
        <v>1.6878932023937396E-2</v>
      </c>
      <c r="N8197">
        <v>0</v>
      </c>
    </row>
    <row r="8198" spans="1:14" x14ac:dyDescent="0.25">
      <c r="A8198">
        <v>81960</v>
      </c>
      <c r="B8198">
        <f t="shared" si="837"/>
        <v>22.766666666666666</v>
      </c>
      <c r="C8198">
        <v>9.9777154241140184E-2</v>
      </c>
      <c r="D8198">
        <v>4.0452146742275194E-2</v>
      </c>
      <c r="E8198">
        <v>4.2609977713012413E-2</v>
      </c>
      <c r="F8198">
        <v>5.6836933301685093E-2</v>
      </c>
      <c r="G8198">
        <v>2.3924812030074995E-2</v>
      </c>
      <c r="H8198">
        <v>0</v>
      </c>
      <c r="I8198">
        <f t="shared" si="838"/>
        <v>3.9479222200398435E-2</v>
      </c>
      <c r="J8198">
        <f t="shared" si="839"/>
        <v>2.7369517416965625E-2</v>
      </c>
      <c r="K8198">
        <f t="shared" si="840"/>
        <v>7.4061374935710619E-2</v>
      </c>
      <c r="L8198">
        <f t="shared" si="841"/>
        <v>5.9577498219795869E-2</v>
      </c>
      <c r="M8198">
        <f t="shared" si="842"/>
        <v>1.7032376860518641E-2</v>
      </c>
      <c r="N8198">
        <v>0</v>
      </c>
    </row>
    <row r="8199" spans="1:14" x14ac:dyDescent="0.25">
      <c r="A8199">
        <v>81970</v>
      </c>
      <c r="B8199">
        <f t="shared" si="837"/>
        <v>22.769444444444446</v>
      </c>
      <c r="C8199">
        <v>9.8358857805587369E-2</v>
      </c>
      <c r="D8199">
        <v>4.0537669251244073E-2</v>
      </c>
      <c r="E8199">
        <v>4.320178295902647E-2</v>
      </c>
      <c r="F8199">
        <v>5.6723712319012416E-2</v>
      </c>
      <c r="G8199">
        <v>2.4643274853800978E-2</v>
      </c>
      <c r="H8199">
        <v>0</v>
      </c>
      <c r="I8199">
        <f t="shared" si="838"/>
        <v>3.8918039226689856E-2</v>
      </c>
      <c r="J8199">
        <f t="shared" si="839"/>
        <v>2.7427381090151606E-2</v>
      </c>
      <c r="K8199">
        <f t="shared" si="840"/>
        <v>7.5090005143151034E-2</v>
      </c>
      <c r="L8199">
        <f t="shared" si="841"/>
        <v>5.9458817944457634E-2</v>
      </c>
      <c r="M8199">
        <f t="shared" si="842"/>
        <v>1.754385964912281E-2</v>
      </c>
      <c r="N8199">
        <v>0</v>
      </c>
    </row>
    <row r="8200" spans="1:14" x14ac:dyDescent="0.25">
      <c r="A8200">
        <v>81980</v>
      </c>
      <c r="B8200">
        <f t="shared" si="837"/>
        <v>22.772222222222222</v>
      </c>
      <c r="C8200">
        <v>9.6585987261146353E-2</v>
      </c>
      <c r="D8200">
        <v>4.0452146742275194E-2</v>
      </c>
      <c r="E8200">
        <v>4.320178295902647E-2</v>
      </c>
      <c r="F8200">
        <v>5.6836933301685093E-2</v>
      </c>
      <c r="G8200">
        <v>2.4930659983291359E-2</v>
      </c>
      <c r="H8200">
        <v>0</v>
      </c>
      <c r="I8200">
        <f t="shared" si="838"/>
        <v>3.8216560509554139E-2</v>
      </c>
      <c r="J8200">
        <f t="shared" si="839"/>
        <v>2.7369517416965625E-2</v>
      </c>
      <c r="K8200">
        <f t="shared" si="840"/>
        <v>7.5090005143151034E-2</v>
      </c>
      <c r="L8200">
        <f t="shared" si="841"/>
        <v>5.9577498219795869E-2</v>
      </c>
      <c r="M8200">
        <f t="shared" si="842"/>
        <v>1.7748452764564469E-2</v>
      </c>
      <c r="N8200">
        <v>0</v>
      </c>
    </row>
    <row r="8201" spans="1:14" x14ac:dyDescent="0.25">
      <c r="A8201">
        <v>81990</v>
      </c>
      <c r="B8201">
        <f t="shared" si="837"/>
        <v>22.774999999999999</v>
      </c>
      <c r="C8201">
        <v>9.5947753865147603E-2</v>
      </c>
      <c r="D8201">
        <v>4.0195579215368593E-2</v>
      </c>
      <c r="E8201">
        <v>4.3990856620378556E-2</v>
      </c>
      <c r="F8201">
        <v>5.6836933301685093E-2</v>
      </c>
      <c r="G8201">
        <v>2.5289891395154349E-2</v>
      </c>
      <c r="H8201">
        <v>0</v>
      </c>
      <c r="I8201">
        <f t="shared" si="838"/>
        <v>3.7964028171385278E-2</v>
      </c>
      <c r="J8201">
        <f t="shared" si="839"/>
        <v>2.719592639740771E-2</v>
      </c>
      <c r="K8201">
        <f t="shared" si="840"/>
        <v>7.6461512086404934E-2</v>
      </c>
      <c r="L8201">
        <f t="shared" si="841"/>
        <v>5.9577498219795869E-2</v>
      </c>
      <c r="M8201">
        <f t="shared" si="842"/>
        <v>1.800419415886655E-2</v>
      </c>
      <c r="N8201">
        <v>0</v>
      </c>
    </row>
    <row r="8202" spans="1:14" x14ac:dyDescent="0.25">
      <c r="A8202">
        <v>82000</v>
      </c>
      <c r="B8202">
        <f t="shared" si="837"/>
        <v>22.777777777777779</v>
      </c>
      <c r="C8202">
        <v>9.6940561370034553E-2</v>
      </c>
      <c r="D8202">
        <v>4.0623191760212944E-2</v>
      </c>
      <c r="E8202">
        <v>4.3990856620378556E-2</v>
      </c>
      <c r="F8202">
        <v>5.6836933301685093E-2</v>
      </c>
      <c r="G8202">
        <v>2.593650793650773E-2</v>
      </c>
      <c r="H8202">
        <v>0</v>
      </c>
      <c r="I8202">
        <f t="shared" si="838"/>
        <v>3.8356856252981276E-2</v>
      </c>
      <c r="J8202">
        <f t="shared" si="839"/>
        <v>2.748524476333758E-2</v>
      </c>
      <c r="K8202">
        <f t="shared" si="840"/>
        <v>7.6461512086404934E-2</v>
      </c>
      <c r="L8202">
        <f t="shared" si="841"/>
        <v>5.9577498219795869E-2</v>
      </c>
      <c r="M8202">
        <f t="shared" si="842"/>
        <v>1.84645286686103E-2</v>
      </c>
      <c r="N8202">
        <v>0</v>
      </c>
    </row>
    <row r="8203" spans="1:14" x14ac:dyDescent="0.25">
      <c r="A8203">
        <v>82010</v>
      </c>
      <c r="B8203">
        <f t="shared" si="837"/>
        <v>22.780555555555555</v>
      </c>
      <c r="C8203">
        <v>9.5522264934481765E-2</v>
      </c>
      <c r="D8203">
        <v>4.0110056706399722E-2</v>
      </c>
      <c r="E8203">
        <v>4.3399051374364492E-2</v>
      </c>
      <c r="F8203">
        <v>5.6836933301685093E-2</v>
      </c>
      <c r="G8203">
        <v>2.5649122807017338E-2</v>
      </c>
      <c r="H8203">
        <v>0</v>
      </c>
      <c r="I8203">
        <f t="shared" si="838"/>
        <v>3.7795673279272711E-2</v>
      </c>
      <c r="J8203">
        <f t="shared" si="839"/>
        <v>2.7138062724221732E-2</v>
      </c>
      <c r="K8203">
        <f t="shared" si="840"/>
        <v>7.5432881878964506E-2</v>
      </c>
      <c r="L8203">
        <f t="shared" si="841"/>
        <v>5.9577498219795869E-2</v>
      </c>
      <c r="M8203">
        <f t="shared" si="842"/>
        <v>1.8259935553168634E-2</v>
      </c>
      <c r="N8203">
        <v>0</v>
      </c>
    </row>
    <row r="8204" spans="1:14" x14ac:dyDescent="0.25">
      <c r="A8204">
        <v>82020</v>
      </c>
      <c r="B8204">
        <f t="shared" si="837"/>
        <v>22.783333333333335</v>
      </c>
      <c r="C8204">
        <v>9.8146113340254457E-2</v>
      </c>
      <c r="D8204">
        <v>3.9767966670524249E-2</v>
      </c>
      <c r="E8204">
        <v>4.3399051374364492E-2</v>
      </c>
      <c r="F8204">
        <v>5.6950154284357762E-2</v>
      </c>
      <c r="G8204">
        <v>3.3911445279866059E-2</v>
      </c>
      <c r="H8204">
        <v>0</v>
      </c>
      <c r="I8204">
        <f t="shared" si="838"/>
        <v>3.8833861780633576E-2</v>
      </c>
      <c r="J8204">
        <f t="shared" si="839"/>
        <v>2.690660803147784E-2</v>
      </c>
      <c r="K8204">
        <f t="shared" si="840"/>
        <v>7.5432881878964506E-2</v>
      </c>
      <c r="L8204">
        <f t="shared" si="841"/>
        <v>5.9696178495134096E-2</v>
      </c>
      <c r="M8204">
        <f t="shared" si="842"/>
        <v>2.4141987622116511E-2</v>
      </c>
      <c r="N8204">
        <v>0</v>
      </c>
    </row>
    <row r="8205" spans="1:14" x14ac:dyDescent="0.25">
      <c r="A8205">
        <v>82030</v>
      </c>
      <c r="B8205">
        <f t="shared" si="837"/>
        <v>22.786111111111111</v>
      </c>
      <c r="C8205">
        <v>0.10176276925091411</v>
      </c>
      <c r="D8205">
        <v>3.942587663464877E-2</v>
      </c>
      <c r="E8205">
        <v>4.320178295902647E-2</v>
      </c>
      <c r="F8205">
        <v>5.6610491336339733E-2</v>
      </c>
      <c r="G8205">
        <v>2.5505430242272142E-2</v>
      </c>
      <c r="H8205">
        <v>0</v>
      </c>
      <c r="I8205">
        <f t="shared" si="838"/>
        <v>4.0264878363590446E-2</v>
      </c>
      <c r="J8205">
        <f t="shared" si="839"/>
        <v>2.6675153338733944E-2</v>
      </c>
      <c r="K8205">
        <f t="shared" si="840"/>
        <v>7.5090005143151034E-2</v>
      </c>
      <c r="L8205">
        <f t="shared" si="841"/>
        <v>5.9340137669119393E-2</v>
      </c>
      <c r="M8205">
        <f t="shared" si="842"/>
        <v>1.8157638995447801E-2</v>
      </c>
      <c r="N8205">
        <v>0</v>
      </c>
    </row>
    <row r="8206" spans="1:14" x14ac:dyDescent="0.25">
      <c r="A8206">
        <v>82040</v>
      </c>
      <c r="B8206">
        <f t="shared" si="837"/>
        <v>22.788888888888888</v>
      </c>
      <c r="C8206">
        <v>9.6160498330480515E-2</v>
      </c>
      <c r="D8206">
        <v>4.0024534197430857E-2</v>
      </c>
      <c r="E8206">
        <v>4.3004514543688449E-2</v>
      </c>
      <c r="F8206">
        <v>5.6384049370994366E-2</v>
      </c>
      <c r="G8206">
        <v>2.6080200501252926E-2</v>
      </c>
      <c r="H8206">
        <v>0</v>
      </c>
      <c r="I8206">
        <f t="shared" si="838"/>
        <v>3.8048205617441565E-2</v>
      </c>
      <c r="J8206">
        <f t="shared" si="839"/>
        <v>2.7080199051035762E-2</v>
      </c>
      <c r="K8206">
        <f t="shared" si="840"/>
        <v>7.4747128407337549E-2</v>
      </c>
      <c r="L8206">
        <f t="shared" si="841"/>
        <v>5.9102777118442903E-2</v>
      </c>
      <c r="M8206">
        <f t="shared" si="842"/>
        <v>1.8566825226331133E-2</v>
      </c>
      <c r="N8206">
        <v>0</v>
      </c>
    </row>
    <row r="8207" spans="1:14" x14ac:dyDescent="0.25">
      <c r="A8207">
        <v>82050</v>
      </c>
      <c r="B8207">
        <f t="shared" si="837"/>
        <v>22.791666666666668</v>
      </c>
      <c r="C8207">
        <v>9.6940561370034553E-2</v>
      </c>
      <c r="D8207">
        <v>3.9767966670524249E-2</v>
      </c>
      <c r="E8207">
        <v>4.320178295902647E-2</v>
      </c>
      <c r="F8207">
        <v>5.6044386422976336E-2</v>
      </c>
      <c r="G8207">
        <v>2.6439431913115912E-2</v>
      </c>
      <c r="H8207">
        <v>0</v>
      </c>
      <c r="I8207">
        <f t="shared" si="838"/>
        <v>3.8356856252981276E-2</v>
      </c>
      <c r="J8207">
        <f t="shared" si="839"/>
        <v>2.690660803147784E-2</v>
      </c>
      <c r="K8207">
        <f t="shared" si="840"/>
        <v>7.5090005143151034E-2</v>
      </c>
      <c r="L8207">
        <f t="shared" si="841"/>
        <v>5.87467362924282E-2</v>
      </c>
      <c r="M8207">
        <f t="shared" si="842"/>
        <v>1.8822566620633214E-2</v>
      </c>
      <c r="N8207">
        <v>0</v>
      </c>
    </row>
    <row r="8208" spans="1:14" x14ac:dyDescent="0.25">
      <c r="A8208">
        <v>82060</v>
      </c>
      <c r="B8208">
        <f t="shared" si="837"/>
        <v>22.794444444444444</v>
      </c>
      <c r="C8208">
        <v>8.9849079192270517E-2</v>
      </c>
      <c r="D8208">
        <v>3.9853489179493121E-2</v>
      </c>
      <c r="E8208">
        <v>4.3990856620378556E-2</v>
      </c>
      <c r="F8208">
        <v>5.615760740564902E-2</v>
      </c>
      <c r="G8208">
        <v>2.7014202172096692E-2</v>
      </c>
      <c r="H8208">
        <v>0</v>
      </c>
      <c r="I8208">
        <f t="shared" si="838"/>
        <v>3.5550941384438393E-2</v>
      </c>
      <c r="J8208">
        <f t="shared" si="839"/>
        <v>2.6964471704663817E-2</v>
      </c>
      <c r="K8208">
        <f t="shared" si="840"/>
        <v>7.6461512086404934E-2</v>
      </c>
      <c r="L8208">
        <f t="shared" si="841"/>
        <v>5.8865416567766442E-2</v>
      </c>
      <c r="M8208">
        <f t="shared" si="842"/>
        <v>1.9231752851516543E-2</v>
      </c>
      <c r="N8208">
        <v>0</v>
      </c>
    </row>
    <row r="8209" spans="1:14" x14ac:dyDescent="0.25">
      <c r="A8209">
        <v>82070</v>
      </c>
      <c r="B8209">
        <f t="shared" si="837"/>
        <v>22.797222222222221</v>
      </c>
      <c r="C8209">
        <v>9.0841886697157481E-2</v>
      </c>
      <c r="D8209">
        <v>3.9767966670524249E-2</v>
      </c>
      <c r="E8209">
        <v>4.3596319789702513E-2</v>
      </c>
      <c r="F8209">
        <v>5.6270828388321682E-2</v>
      </c>
      <c r="G8209">
        <v>2.7157894736841891E-2</v>
      </c>
      <c r="H8209">
        <v>0</v>
      </c>
      <c r="I8209">
        <f t="shared" si="838"/>
        <v>3.5943769466034399E-2</v>
      </c>
      <c r="J8209">
        <f t="shared" si="839"/>
        <v>2.690660803147784E-2</v>
      </c>
      <c r="K8209">
        <f t="shared" si="840"/>
        <v>7.5775758614777991E-2</v>
      </c>
      <c r="L8209">
        <f t="shared" si="841"/>
        <v>5.8984096843104662E-2</v>
      </c>
      <c r="M8209">
        <f t="shared" si="842"/>
        <v>1.9334049409237379E-2</v>
      </c>
      <c r="N8209">
        <v>0</v>
      </c>
    </row>
    <row r="8210" spans="1:14" x14ac:dyDescent="0.25">
      <c r="A8210">
        <v>82080</v>
      </c>
      <c r="B8210">
        <f t="shared" si="837"/>
        <v>22.8</v>
      </c>
      <c r="C8210">
        <v>9.1409205271378621E-2</v>
      </c>
      <c r="D8210">
        <v>3.9682444161555377E-2</v>
      </c>
      <c r="E8210">
        <v>4.320178295902647E-2</v>
      </c>
      <c r="F8210">
        <v>5.6157607405649013E-2</v>
      </c>
      <c r="G8210">
        <v>2.7157894736841891E-2</v>
      </c>
      <c r="H8210">
        <v>0</v>
      </c>
      <c r="I8210">
        <f t="shared" si="838"/>
        <v>3.6168242655517838E-2</v>
      </c>
      <c r="J8210">
        <f t="shared" si="839"/>
        <v>2.6848744358291866E-2</v>
      </c>
      <c r="K8210">
        <f t="shared" si="840"/>
        <v>7.5090005143151034E-2</v>
      </c>
      <c r="L8210">
        <f t="shared" si="841"/>
        <v>5.8865416567766435E-2</v>
      </c>
      <c r="M8210">
        <f t="shared" si="842"/>
        <v>1.9334049409237379E-2</v>
      </c>
      <c r="N8210">
        <v>0</v>
      </c>
    </row>
    <row r="8211" spans="1:14" x14ac:dyDescent="0.25">
      <c r="A8211">
        <v>82090</v>
      </c>
      <c r="B8211">
        <f t="shared" si="837"/>
        <v>22.802777777777777</v>
      </c>
      <c r="C8211">
        <v>9.0629142231824555E-2</v>
      </c>
      <c r="D8211">
        <v>3.9596921652586506E-2</v>
      </c>
      <c r="E8211">
        <v>4.2807246128350435E-2</v>
      </c>
      <c r="F8211">
        <v>5.5817944457630969E-2</v>
      </c>
      <c r="G8211">
        <v>2.708604845446929E-2</v>
      </c>
      <c r="H8211">
        <v>0</v>
      </c>
      <c r="I8211">
        <f t="shared" si="838"/>
        <v>3.5859592019978112E-2</v>
      </c>
      <c r="J8211">
        <f t="shared" si="839"/>
        <v>2.6790880685105892E-2</v>
      </c>
      <c r="K8211">
        <f t="shared" si="840"/>
        <v>7.4404251671524091E-2</v>
      </c>
      <c r="L8211">
        <f t="shared" si="841"/>
        <v>5.8509375741751711E-2</v>
      </c>
      <c r="M8211">
        <f t="shared" si="842"/>
        <v>1.9282901130376961E-2</v>
      </c>
      <c r="N8211">
        <v>0</v>
      </c>
    </row>
    <row r="8212" spans="1:14" x14ac:dyDescent="0.25">
      <c r="A8212">
        <v>82100</v>
      </c>
      <c r="B8212">
        <f t="shared" si="837"/>
        <v>22.805555555555557</v>
      </c>
      <c r="C8212">
        <v>9.0132738479381067E-2</v>
      </c>
      <c r="D8212">
        <v>3.9682444161555377E-2</v>
      </c>
      <c r="E8212">
        <v>4.2609977713012413E-2</v>
      </c>
      <c r="F8212">
        <v>5.5931165440303653E-2</v>
      </c>
      <c r="G8212">
        <v>2.708604845446929E-2</v>
      </c>
      <c r="H8212">
        <v>0</v>
      </c>
      <c r="I8212">
        <f t="shared" si="838"/>
        <v>3.5663177979180109E-2</v>
      </c>
      <c r="J8212">
        <f t="shared" si="839"/>
        <v>2.6848744358291866E-2</v>
      </c>
      <c r="K8212">
        <f t="shared" si="840"/>
        <v>7.4061374935710619E-2</v>
      </c>
      <c r="L8212">
        <f t="shared" si="841"/>
        <v>5.8628056017089952E-2</v>
      </c>
      <c r="M8212">
        <f t="shared" si="842"/>
        <v>1.9282901130376961E-2</v>
      </c>
      <c r="N8212">
        <v>0</v>
      </c>
    </row>
    <row r="8213" spans="1:14" x14ac:dyDescent="0.25">
      <c r="A8213">
        <v>82110</v>
      </c>
      <c r="B8213">
        <f t="shared" si="837"/>
        <v>22.808333333333334</v>
      </c>
      <c r="C8213">
        <v>8.9423590261604666E-2</v>
      </c>
      <c r="D8213">
        <v>3.9682444161555377E-2</v>
      </c>
      <c r="E8213">
        <v>4.2609977713012413E-2</v>
      </c>
      <c r="F8213">
        <v>5.6157607405649013E-2</v>
      </c>
      <c r="G8213">
        <v>2.7229741019214489E-2</v>
      </c>
      <c r="H8213">
        <v>0</v>
      </c>
      <c r="I8213">
        <f t="shared" si="838"/>
        <v>3.538258649232582E-2</v>
      </c>
      <c r="J8213">
        <f t="shared" si="839"/>
        <v>2.6848744358291866E-2</v>
      </c>
      <c r="K8213">
        <f t="shared" si="840"/>
        <v>7.4061374935710619E-2</v>
      </c>
      <c r="L8213">
        <f t="shared" si="841"/>
        <v>5.8865416567766435E-2</v>
      </c>
      <c r="M8213">
        <f t="shared" si="842"/>
        <v>1.9385197688097794E-2</v>
      </c>
      <c r="N8213">
        <v>0</v>
      </c>
    </row>
    <row r="8214" spans="1:14" x14ac:dyDescent="0.25">
      <c r="A8214">
        <v>82120</v>
      </c>
      <c r="B8214">
        <f t="shared" si="837"/>
        <v>22.81111111111111</v>
      </c>
      <c r="C8214">
        <v>8.8998101330938828E-2</v>
      </c>
      <c r="D8214">
        <v>3.9682444161555377E-2</v>
      </c>
      <c r="E8214">
        <v>4.2412709297674385E-2</v>
      </c>
      <c r="F8214">
        <v>5.6497270353667049E-2</v>
      </c>
      <c r="G8214">
        <v>2.6511278195488507E-2</v>
      </c>
      <c r="H8214">
        <v>0</v>
      </c>
      <c r="I8214">
        <f t="shared" si="838"/>
        <v>3.5214231600213246E-2</v>
      </c>
      <c r="J8214">
        <f t="shared" si="839"/>
        <v>2.6848744358291866E-2</v>
      </c>
      <c r="K8214">
        <f t="shared" si="840"/>
        <v>7.371849819989712E-2</v>
      </c>
      <c r="L8214">
        <f t="shared" si="841"/>
        <v>5.9221457393781152E-2</v>
      </c>
      <c r="M8214">
        <f t="shared" si="842"/>
        <v>1.8873714899493629E-2</v>
      </c>
      <c r="N8214">
        <v>0</v>
      </c>
    </row>
    <row r="8215" spans="1:14" x14ac:dyDescent="0.25">
      <c r="A8215">
        <v>82130</v>
      </c>
      <c r="B8215">
        <f t="shared" si="837"/>
        <v>22.81388888888889</v>
      </c>
      <c r="C8215">
        <v>8.9636334726937605E-2</v>
      </c>
      <c r="D8215">
        <v>3.9939011688461985E-2</v>
      </c>
      <c r="E8215">
        <v>4.2412709297674385E-2</v>
      </c>
      <c r="F8215">
        <v>5.6384049370994366E-2</v>
      </c>
      <c r="G8215">
        <v>2.6223893065998125E-2</v>
      </c>
      <c r="H8215">
        <v>0</v>
      </c>
      <c r="I8215">
        <f t="shared" si="838"/>
        <v>3.5466763938382113E-2</v>
      </c>
      <c r="J8215">
        <f t="shared" si="839"/>
        <v>2.7022335377849788E-2</v>
      </c>
      <c r="K8215">
        <f t="shared" si="840"/>
        <v>7.371849819989712E-2</v>
      </c>
      <c r="L8215">
        <f t="shared" si="841"/>
        <v>5.9102777118442903E-2</v>
      </c>
      <c r="M8215">
        <f t="shared" si="842"/>
        <v>1.866912178405197E-2</v>
      </c>
      <c r="N8215">
        <v>0</v>
      </c>
    </row>
    <row r="8216" spans="1:14" x14ac:dyDescent="0.25">
      <c r="A8216">
        <v>82140</v>
      </c>
      <c r="B8216">
        <f t="shared" si="837"/>
        <v>22.816666666666666</v>
      </c>
      <c r="C8216">
        <v>9.0061823657603443E-2</v>
      </c>
      <c r="D8216">
        <v>3.9767966670524249E-2</v>
      </c>
      <c r="E8216">
        <v>4.2018172466998349E-2</v>
      </c>
      <c r="F8216">
        <v>5.9667457868502069E-2</v>
      </c>
      <c r="G8216">
        <v>2.5649122807017342E-2</v>
      </c>
      <c r="H8216">
        <v>0</v>
      </c>
      <c r="I8216">
        <f t="shared" si="838"/>
        <v>3.5635118830494687E-2</v>
      </c>
      <c r="J8216">
        <f t="shared" si="839"/>
        <v>2.690660803147784E-2</v>
      </c>
      <c r="K8216">
        <f t="shared" si="840"/>
        <v>7.3032744728270177E-2</v>
      </c>
      <c r="L8216">
        <f t="shared" si="841"/>
        <v>6.2544505103251824E-2</v>
      </c>
      <c r="M8216">
        <f t="shared" si="842"/>
        <v>1.8259935553168634E-2</v>
      </c>
      <c r="N8216">
        <v>0</v>
      </c>
    </row>
    <row r="8217" spans="1:14" x14ac:dyDescent="0.25">
      <c r="A8217">
        <v>82150</v>
      </c>
      <c r="B8217">
        <f t="shared" si="837"/>
        <v>22.819444444444443</v>
      </c>
      <c r="C8217">
        <v>8.9565419905159954E-2</v>
      </c>
      <c r="D8217">
        <v>3.9682444161555377E-2</v>
      </c>
      <c r="E8217">
        <v>4.1820904051660328E-2</v>
      </c>
      <c r="F8217">
        <v>5.8874910989793319E-2</v>
      </c>
      <c r="G8217">
        <v>2.5505430242272142E-2</v>
      </c>
      <c r="H8217">
        <v>0</v>
      </c>
      <c r="I8217">
        <f t="shared" si="838"/>
        <v>3.5438704789696678E-2</v>
      </c>
      <c r="J8217">
        <f t="shared" si="839"/>
        <v>2.6848744358291866E-2</v>
      </c>
      <c r="K8217">
        <f t="shared" si="840"/>
        <v>7.2689867992456705E-2</v>
      </c>
      <c r="L8217">
        <f t="shared" si="841"/>
        <v>6.1713743175884163E-2</v>
      </c>
      <c r="M8217">
        <f t="shared" si="842"/>
        <v>1.8157638995447801E-2</v>
      </c>
      <c r="N8217">
        <v>0</v>
      </c>
    </row>
    <row r="8218" spans="1:14" x14ac:dyDescent="0.25">
      <c r="A8218">
        <v>82160</v>
      </c>
      <c r="B8218">
        <f t="shared" si="837"/>
        <v>22.822222222222223</v>
      </c>
      <c r="C8218">
        <v>8.9636334726937605E-2</v>
      </c>
      <c r="D8218">
        <v>3.9853489179493121E-2</v>
      </c>
      <c r="E8218">
        <v>4.1623635636322313E-2</v>
      </c>
      <c r="F8218">
        <v>5.7289817232375806E-2</v>
      </c>
      <c r="G8218">
        <v>2.5433583959899544E-2</v>
      </c>
      <c r="H8218">
        <v>0</v>
      </c>
      <c r="I8218">
        <f t="shared" si="838"/>
        <v>3.5466763938382113E-2</v>
      </c>
      <c r="J8218">
        <f t="shared" si="839"/>
        <v>2.6964471704663817E-2</v>
      </c>
      <c r="K8218">
        <f t="shared" si="840"/>
        <v>7.2346991256643248E-2</v>
      </c>
      <c r="L8218">
        <f t="shared" si="841"/>
        <v>6.005221932114882E-2</v>
      </c>
      <c r="M8218">
        <f t="shared" si="842"/>
        <v>1.8106490716587383E-2</v>
      </c>
      <c r="N8218">
        <v>0</v>
      </c>
    </row>
    <row r="8219" spans="1:14" x14ac:dyDescent="0.25">
      <c r="A8219">
        <v>82170</v>
      </c>
      <c r="B8219">
        <f t="shared" si="837"/>
        <v>22.824999999999999</v>
      </c>
      <c r="C8219">
        <v>8.9919994014048155E-2</v>
      </c>
      <c r="D8219">
        <v>3.9682444161555377E-2</v>
      </c>
      <c r="E8219">
        <v>4.1820904051660328E-2</v>
      </c>
      <c r="F8219">
        <v>5.6497270353667049E-2</v>
      </c>
      <c r="G8219">
        <v>2.5146198830409156E-2</v>
      </c>
      <c r="H8219">
        <v>0</v>
      </c>
      <c r="I8219">
        <f t="shared" si="838"/>
        <v>3.5579000533123822E-2</v>
      </c>
      <c r="J8219">
        <f t="shared" si="839"/>
        <v>2.6848744358291866E-2</v>
      </c>
      <c r="K8219">
        <f t="shared" si="840"/>
        <v>7.2689867992456705E-2</v>
      </c>
      <c r="L8219">
        <f t="shared" si="841"/>
        <v>5.9221457393781152E-2</v>
      </c>
      <c r="M8219">
        <f t="shared" si="842"/>
        <v>1.790189760114572E-2</v>
      </c>
      <c r="N8219">
        <v>0</v>
      </c>
    </row>
    <row r="8220" spans="1:14" x14ac:dyDescent="0.25">
      <c r="A8220">
        <v>82180</v>
      </c>
      <c r="B8220">
        <f t="shared" si="837"/>
        <v>22.827777777777779</v>
      </c>
      <c r="C8220">
        <v>8.9636334726937605E-2</v>
      </c>
      <c r="D8220">
        <v>3.942587663464877E-2</v>
      </c>
      <c r="E8220">
        <v>4.2018172466998349E-2</v>
      </c>
      <c r="F8220">
        <v>5.6384049370994366E-2</v>
      </c>
      <c r="G8220">
        <v>2.5289891395154356E-2</v>
      </c>
      <c r="H8220">
        <v>0</v>
      </c>
      <c r="I8220">
        <f t="shared" si="838"/>
        <v>3.5466763938382113E-2</v>
      </c>
      <c r="J8220">
        <f t="shared" si="839"/>
        <v>2.6675153338733944E-2</v>
      </c>
      <c r="K8220">
        <f t="shared" si="840"/>
        <v>7.3032744728270177E-2</v>
      </c>
      <c r="L8220">
        <f t="shared" si="841"/>
        <v>5.9102777118442903E-2</v>
      </c>
      <c r="M8220">
        <f t="shared" si="842"/>
        <v>1.8004194158866556E-2</v>
      </c>
      <c r="N8220">
        <v>0</v>
      </c>
    </row>
    <row r="8221" spans="1:14" x14ac:dyDescent="0.25">
      <c r="A8221">
        <v>82190</v>
      </c>
      <c r="B8221">
        <f t="shared" si="837"/>
        <v>22.830555555555556</v>
      </c>
      <c r="C8221">
        <v>9.0345482944714006E-2</v>
      </c>
      <c r="D8221">
        <v>3.9939011688461985E-2</v>
      </c>
      <c r="E8221">
        <v>4.2412709297674385E-2</v>
      </c>
      <c r="F8221">
        <v>5.6497270353667049E-2</v>
      </c>
      <c r="G8221">
        <v>2.5289891395154349E-2</v>
      </c>
      <c r="H8221">
        <v>0</v>
      </c>
      <c r="I8221">
        <f t="shared" si="838"/>
        <v>3.5747355425236403E-2</v>
      </c>
      <c r="J8221">
        <f t="shared" si="839"/>
        <v>2.7022335377849788E-2</v>
      </c>
      <c r="K8221">
        <f t="shared" si="840"/>
        <v>7.371849819989712E-2</v>
      </c>
      <c r="L8221">
        <f t="shared" si="841"/>
        <v>5.9221457393781152E-2</v>
      </c>
      <c r="M8221">
        <f t="shared" si="842"/>
        <v>1.800419415886655E-2</v>
      </c>
      <c r="N8221">
        <v>0</v>
      </c>
    </row>
    <row r="8222" spans="1:14" x14ac:dyDescent="0.25">
      <c r="A8222">
        <v>82200</v>
      </c>
      <c r="B8222">
        <f t="shared" si="837"/>
        <v>22.833333333333332</v>
      </c>
      <c r="C8222">
        <v>8.9281760618049405E-2</v>
      </c>
      <c r="D8222">
        <v>3.9767966670524249E-2</v>
      </c>
      <c r="E8222">
        <v>4.1820904051660328E-2</v>
      </c>
      <c r="F8222">
        <v>5.6723712319012409E-2</v>
      </c>
      <c r="G8222">
        <v>2.5505430242272149E-2</v>
      </c>
      <c r="H8222">
        <v>0</v>
      </c>
      <c r="I8222">
        <f t="shared" si="838"/>
        <v>3.5326468194954969E-2</v>
      </c>
      <c r="J8222">
        <f t="shared" si="839"/>
        <v>2.690660803147784E-2</v>
      </c>
      <c r="K8222">
        <f t="shared" si="840"/>
        <v>7.2689867992456705E-2</v>
      </c>
      <c r="L8222">
        <f t="shared" si="841"/>
        <v>5.9458817944457627E-2</v>
      </c>
      <c r="M8222">
        <f t="shared" si="842"/>
        <v>1.8157638995447804E-2</v>
      </c>
      <c r="N8222">
        <v>0</v>
      </c>
    </row>
    <row r="8223" spans="1:14" x14ac:dyDescent="0.25">
      <c r="A8223">
        <v>82210</v>
      </c>
      <c r="B8223">
        <f t="shared" si="837"/>
        <v>22.836111111111112</v>
      </c>
      <c r="C8223">
        <v>8.9281760618049405E-2</v>
      </c>
      <c r="D8223">
        <v>4.0366624233306329E-2</v>
      </c>
      <c r="E8223">
        <v>4.2018172466998349E-2</v>
      </c>
      <c r="F8223">
        <v>5.6836933301685093E-2</v>
      </c>
      <c r="G8223">
        <v>2.5720969089389936E-2</v>
      </c>
      <c r="H8223">
        <v>0</v>
      </c>
      <c r="I8223">
        <f t="shared" si="838"/>
        <v>3.5326468194954969E-2</v>
      </c>
      <c r="J8223">
        <f t="shared" si="839"/>
        <v>2.7311653743779654E-2</v>
      </c>
      <c r="K8223">
        <f t="shared" si="840"/>
        <v>7.3032744728270177E-2</v>
      </c>
      <c r="L8223">
        <f t="shared" si="841"/>
        <v>5.9577498219795869E-2</v>
      </c>
      <c r="M8223">
        <f t="shared" si="842"/>
        <v>1.8311083832029049E-2</v>
      </c>
      <c r="N8223">
        <v>0</v>
      </c>
    </row>
    <row r="8224" spans="1:14" x14ac:dyDescent="0.25">
      <c r="A8224">
        <v>82220</v>
      </c>
      <c r="B8224">
        <f t="shared" si="837"/>
        <v>22.838888888888889</v>
      </c>
      <c r="C8224">
        <v>8.9352675439827028E-2</v>
      </c>
      <c r="D8224">
        <v>4.0195579215368593E-2</v>
      </c>
      <c r="E8224">
        <v>4.1820904051660328E-2</v>
      </c>
      <c r="F8224">
        <v>5.6836933301685093E-2</v>
      </c>
      <c r="G8224">
        <v>2.5649122807017338E-2</v>
      </c>
      <c r="H8224">
        <v>0</v>
      </c>
      <c r="I8224">
        <f t="shared" si="838"/>
        <v>3.5354527343640391E-2</v>
      </c>
      <c r="J8224">
        <f t="shared" si="839"/>
        <v>2.719592639740771E-2</v>
      </c>
      <c r="K8224">
        <f t="shared" si="840"/>
        <v>7.2689867992456705E-2</v>
      </c>
      <c r="L8224">
        <f t="shared" si="841"/>
        <v>5.9577498219795869E-2</v>
      </c>
      <c r="M8224">
        <f t="shared" si="842"/>
        <v>1.8259935553168634E-2</v>
      </c>
      <c r="N8224">
        <v>0</v>
      </c>
    </row>
    <row r="8225" spans="1:14" x14ac:dyDescent="0.25">
      <c r="A8225">
        <v>82230</v>
      </c>
      <c r="B8225">
        <f t="shared" si="837"/>
        <v>22.841666666666665</v>
      </c>
      <c r="C8225">
        <v>8.9565419905159954E-2</v>
      </c>
      <c r="D8225">
        <v>4.0537669251244073E-2</v>
      </c>
      <c r="E8225">
        <v>4.1426367220984292E-2</v>
      </c>
      <c r="F8225">
        <v>5.6723712319012409E-2</v>
      </c>
      <c r="G8225">
        <v>2.5433583959899548E-2</v>
      </c>
      <c r="H8225">
        <v>0</v>
      </c>
      <c r="I8225">
        <f t="shared" si="838"/>
        <v>3.5438704789696678E-2</v>
      </c>
      <c r="J8225">
        <f t="shared" si="839"/>
        <v>2.7427381090151606E-2</v>
      </c>
      <c r="K8225">
        <f t="shared" si="840"/>
        <v>7.2004114520829762E-2</v>
      </c>
      <c r="L8225">
        <f t="shared" si="841"/>
        <v>5.9458817944457627E-2</v>
      </c>
      <c r="M8225">
        <f t="shared" si="842"/>
        <v>1.8106490716587386E-2</v>
      </c>
      <c r="N8225">
        <v>0</v>
      </c>
    </row>
    <row r="8226" spans="1:14" x14ac:dyDescent="0.25">
      <c r="A8226">
        <v>82240</v>
      </c>
      <c r="B8226">
        <f t="shared" si="837"/>
        <v>22.844444444444445</v>
      </c>
      <c r="C8226">
        <v>8.9778164370492866E-2</v>
      </c>
      <c r="D8226">
        <v>4.0537669251244073E-2</v>
      </c>
      <c r="E8226">
        <v>4.1229098805646264E-2</v>
      </c>
      <c r="F8226">
        <v>5.6270828388321696E-2</v>
      </c>
      <c r="G8226">
        <v>2.5361737677526953E-2</v>
      </c>
      <c r="H8226">
        <v>0</v>
      </c>
      <c r="I8226">
        <f t="shared" si="838"/>
        <v>3.5522882235752964E-2</v>
      </c>
      <c r="J8226">
        <f t="shared" si="839"/>
        <v>2.7427381090151606E-2</v>
      </c>
      <c r="K8226">
        <f t="shared" si="840"/>
        <v>7.1661237785016277E-2</v>
      </c>
      <c r="L8226">
        <f t="shared" si="841"/>
        <v>5.8984096843104676E-2</v>
      </c>
      <c r="M8226">
        <f t="shared" si="842"/>
        <v>1.8055342437726971E-2</v>
      </c>
      <c r="N8226">
        <v>0</v>
      </c>
    </row>
    <row r="8227" spans="1:14" x14ac:dyDescent="0.25">
      <c r="A8227">
        <v>82250</v>
      </c>
      <c r="B8227">
        <f t="shared" si="837"/>
        <v>22.847222222222221</v>
      </c>
      <c r="C8227">
        <v>9.0203653301158704E-2</v>
      </c>
      <c r="D8227">
        <v>4.0452146742275201E-2</v>
      </c>
      <c r="E8227">
        <v>4.1426367220984292E-2</v>
      </c>
      <c r="F8227">
        <v>5.6610491336339733E-2</v>
      </c>
      <c r="G8227">
        <v>2.514619883040916E-2</v>
      </c>
      <c r="H8227">
        <v>0</v>
      </c>
      <c r="I8227">
        <f t="shared" si="838"/>
        <v>3.5691237127865531E-2</v>
      </c>
      <c r="J8227">
        <f t="shared" si="839"/>
        <v>2.7369517416965632E-2</v>
      </c>
      <c r="K8227">
        <f t="shared" si="840"/>
        <v>7.2004114520829762E-2</v>
      </c>
      <c r="L8227">
        <f t="shared" si="841"/>
        <v>5.9340137669119393E-2</v>
      </c>
      <c r="M8227">
        <f t="shared" si="842"/>
        <v>1.7901897601145723E-2</v>
      </c>
      <c r="N8227">
        <v>0</v>
      </c>
    </row>
    <row r="8228" spans="1:14" x14ac:dyDescent="0.25">
      <c r="A8228">
        <v>82260</v>
      </c>
      <c r="B8228">
        <f t="shared" si="837"/>
        <v>22.85</v>
      </c>
      <c r="C8228">
        <v>8.9919994014048155E-2</v>
      </c>
      <c r="D8228">
        <v>4.0366624233306329E-2</v>
      </c>
      <c r="E8228">
        <v>4.1426367220984292E-2</v>
      </c>
      <c r="F8228">
        <v>5.7855922145739203E-2</v>
      </c>
      <c r="G8228">
        <v>2.5289891395154356E-2</v>
      </c>
      <c r="H8228">
        <v>0</v>
      </c>
      <c r="I8228">
        <f t="shared" si="838"/>
        <v>3.5579000533123822E-2</v>
      </c>
      <c r="J8228">
        <f t="shared" si="839"/>
        <v>2.7311653743779654E-2</v>
      </c>
      <c r="K8228">
        <f t="shared" si="840"/>
        <v>7.2004114520829762E-2</v>
      </c>
      <c r="L8228">
        <f t="shared" si="841"/>
        <v>6.0645620697840012E-2</v>
      </c>
      <c r="M8228">
        <f t="shared" si="842"/>
        <v>1.8004194158866556E-2</v>
      </c>
      <c r="N8228">
        <v>0</v>
      </c>
    </row>
    <row r="8229" spans="1:14" x14ac:dyDescent="0.25">
      <c r="A8229">
        <v>82270</v>
      </c>
      <c r="B8229">
        <f t="shared" si="837"/>
        <v>22.852777777777778</v>
      </c>
      <c r="C8229">
        <v>8.9919994014048155E-2</v>
      </c>
      <c r="D8229">
        <v>3.9939011688461985E-2</v>
      </c>
      <c r="E8229">
        <v>4.1031830390308242E-2</v>
      </c>
      <c r="F8229">
        <v>5.6836933301685086E-2</v>
      </c>
      <c r="G8229">
        <v>2.478696741854617E-2</v>
      </c>
      <c r="H8229">
        <v>0</v>
      </c>
      <c r="I8229">
        <f t="shared" si="838"/>
        <v>3.5579000533123822E-2</v>
      </c>
      <c r="J8229">
        <f t="shared" si="839"/>
        <v>2.7022335377849788E-2</v>
      </c>
      <c r="K8229">
        <f t="shared" si="840"/>
        <v>7.1318361049202805E-2</v>
      </c>
      <c r="L8229">
        <f t="shared" si="841"/>
        <v>5.9577498219795862E-2</v>
      </c>
      <c r="M8229">
        <f t="shared" si="842"/>
        <v>1.7646156206843639E-2</v>
      </c>
      <c r="N8229">
        <v>0</v>
      </c>
    </row>
    <row r="8230" spans="1:14" x14ac:dyDescent="0.25">
      <c r="A8230">
        <v>82280</v>
      </c>
      <c r="B8230">
        <f t="shared" si="837"/>
        <v>22.855555555555554</v>
      </c>
      <c r="C8230">
        <v>8.9990908835825806E-2</v>
      </c>
      <c r="D8230">
        <v>4.0110056706399722E-2</v>
      </c>
      <c r="E8230">
        <v>4.1031830390308242E-2</v>
      </c>
      <c r="F8230">
        <v>5.7063375267030446E-2</v>
      </c>
      <c r="G8230">
        <v>2.4643274853800978E-2</v>
      </c>
      <c r="H8230">
        <v>0</v>
      </c>
      <c r="I8230">
        <f t="shared" si="838"/>
        <v>3.5607059681809258E-2</v>
      </c>
      <c r="J8230">
        <f t="shared" si="839"/>
        <v>2.7138062724221732E-2</v>
      </c>
      <c r="K8230">
        <f t="shared" si="840"/>
        <v>7.1318361049202805E-2</v>
      </c>
      <c r="L8230">
        <f t="shared" si="841"/>
        <v>5.9814858770472344E-2</v>
      </c>
      <c r="M8230">
        <f t="shared" si="842"/>
        <v>1.754385964912281E-2</v>
      </c>
      <c r="N8230">
        <v>0</v>
      </c>
    </row>
    <row r="8231" spans="1:14" x14ac:dyDescent="0.25">
      <c r="A8231">
        <v>82290</v>
      </c>
      <c r="B8231">
        <f t="shared" si="837"/>
        <v>22.858333333333334</v>
      </c>
      <c r="C8231">
        <v>8.9990908835825806E-2</v>
      </c>
      <c r="D8231">
        <v>3.9853489179493121E-2</v>
      </c>
      <c r="E8231">
        <v>4.1229098805646264E-2</v>
      </c>
      <c r="F8231">
        <v>5.8761690007120643E-2</v>
      </c>
      <c r="G8231">
        <v>2.4643274853800971E-2</v>
      </c>
      <c r="H8231">
        <v>0</v>
      </c>
      <c r="I8231">
        <f t="shared" si="838"/>
        <v>3.5607059681809258E-2</v>
      </c>
      <c r="J8231">
        <f t="shared" si="839"/>
        <v>2.6964471704663817E-2</v>
      </c>
      <c r="K8231">
        <f t="shared" si="840"/>
        <v>7.1661237785016277E-2</v>
      </c>
      <c r="L8231">
        <f t="shared" si="841"/>
        <v>6.1595062900545929E-2</v>
      </c>
      <c r="M8231">
        <f t="shared" si="842"/>
        <v>1.7543859649122803E-2</v>
      </c>
      <c r="N8231">
        <v>0</v>
      </c>
    </row>
    <row r="8232" spans="1:14" x14ac:dyDescent="0.25">
      <c r="A8232">
        <v>82300</v>
      </c>
      <c r="B8232">
        <f t="shared" si="837"/>
        <v>22.861111111111111</v>
      </c>
      <c r="C8232">
        <v>8.9849079192270503E-2</v>
      </c>
      <c r="D8232">
        <v>3.9511399143617634E-2</v>
      </c>
      <c r="E8232">
        <v>4.1426367220984292E-2</v>
      </c>
      <c r="F8232">
        <v>5.9667457868502069E-2</v>
      </c>
      <c r="G8232">
        <v>2.5002506265663964E-2</v>
      </c>
      <c r="H8232">
        <v>0</v>
      </c>
      <c r="I8232">
        <f t="shared" si="838"/>
        <v>3.5550941384438393E-2</v>
      </c>
      <c r="J8232">
        <f t="shared" si="839"/>
        <v>2.6733017011919914E-2</v>
      </c>
      <c r="K8232">
        <f t="shared" si="840"/>
        <v>7.2004114520829762E-2</v>
      </c>
      <c r="L8232">
        <f t="shared" si="841"/>
        <v>6.2544505103251824E-2</v>
      </c>
      <c r="M8232">
        <f t="shared" si="842"/>
        <v>1.779960104342489E-2</v>
      </c>
      <c r="N8232">
        <v>0</v>
      </c>
    </row>
    <row r="8233" spans="1:14" x14ac:dyDescent="0.25">
      <c r="A8233">
        <v>82310</v>
      </c>
      <c r="B8233">
        <f t="shared" si="837"/>
        <v>22.863888888888887</v>
      </c>
      <c r="C8233">
        <v>8.9849079192270517E-2</v>
      </c>
      <c r="D8233">
        <v>3.9596921652586506E-2</v>
      </c>
      <c r="E8233">
        <v>4.1426367220984292E-2</v>
      </c>
      <c r="F8233">
        <v>6.0007120816520113E-2</v>
      </c>
      <c r="G8233">
        <v>2.4930659983291359E-2</v>
      </c>
      <c r="H8233">
        <v>0</v>
      </c>
      <c r="I8233">
        <f t="shared" si="838"/>
        <v>3.5550941384438393E-2</v>
      </c>
      <c r="J8233">
        <f t="shared" si="839"/>
        <v>2.6790880685105892E-2</v>
      </c>
      <c r="K8233">
        <f t="shared" si="840"/>
        <v>7.2004114520829762E-2</v>
      </c>
      <c r="L8233">
        <f t="shared" si="841"/>
        <v>6.2900545929266555E-2</v>
      </c>
      <c r="M8233">
        <f t="shared" si="842"/>
        <v>1.7748452764564469E-2</v>
      </c>
      <c r="N8233">
        <v>0</v>
      </c>
    </row>
    <row r="8234" spans="1:14" x14ac:dyDescent="0.25">
      <c r="A8234">
        <v>82320</v>
      </c>
      <c r="B8234">
        <f t="shared" si="837"/>
        <v>22.866666666666667</v>
      </c>
      <c r="C8234">
        <v>8.9494505083382317E-2</v>
      </c>
      <c r="D8234">
        <v>4.0024534197430857E-2</v>
      </c>
      <c r="E8234">
        <v>4.1426367220984292E-2</v>
      </c>
      <c r="F8234">
        <v>6.0233562781865473E-2</v>
      </c>
      <c r="G8234">
        <v>2.4715121136173572E-2</v>
      </c>
      <c r="H8234">
        <v>0</v>
      </c>
      <c r="I8234">
        <f t="shared" si="838"/>
        <v>3.5410645641011256E-2</v>
      </c>
      <c r="J8234">
        <f t="shared" si="839"/>
        <v>2.7080199051035762E-2</v>
      </c>
      <c r="K8234">
        <f t="shared" si="840"/>
        <v>7.2004114520829762E-2</v>
      </c>
      <c r="L8234">
        <f t="shared" si="841"/>
        <v>6.3137906479943023E-2</v>
      </c>
      <c r="M8234">
        <f t="shared" si="842"/>
        <v>1.7595007927983221E-2</v>
      </c>
      <c r="N8234">
        <v>0</v>
      </c>
    </row>
    <row r="8235" spans="1:14" x14ac:dyDescent="0.25">
      <c r="A8235">
        <v>82330</v>
      </c>
      <c r="B8235">
        <f t="shared" si="837"/>
        <v>22.869444444444444</v>
      </c>
      <c r="C8235">
        <v>8.9707249548715243E-2</v>
      </c>
      <c r="D8235">
        <v>4.0623191760212944E-2</v>
      </c>
      <c r="E8235">
        <v>4.1426367220984292E-2</v>
      </c>
      <c r="F8235">
        <v>6.0573225729883509E-2</v>
      </c>
      <c r="G8235">
        <v>2.4858813700918764E-2</v>
      </c>
      <c r="H8235">
        <v>0</v>
      </c>
      <c r="I8235">
        <f t="shared" si="838"/>
        <v>3.5494823087067542E-2</v>
      </c>
      <c r="J8235">
        <f t="shared" si="839"/>
        <v>2.748524476333758E-2</v>
      </c>
      <c r="K8235">
        <f t="shared" si="840"/>
        <v>7.2004114520829762E-2</v>
      </c>
      <c r="L8235">
        <f t="shared" si="841"/>
        <v>6.349394730595774E-2</v>
      </c>
      <c r="M8235">
        <f t="shared" si="842"/>
        <v>1.7697304485704054E-2</v>
      </c>
      <c r="N8235">
        <v>0</v>
      </c>
    </row>
    <row r="8236" spans="1:14" x14ac:dyDescent="0.25">
      <c r="A8236">
        <v>82340</v>
      </c>
      <c r="B8236">
        <f t="shared" si="837"/>
        <v>22.872222222222224</v>
      </c>
      <c r="C8236">
        <v>8.9494505083382317E-2</v>
      </c>
      <c r="D8236">
        <v>4.1563939358870504E-2</v>
      </c>
      <c r="E8236">
        <v>4.1426367220984292E-2</v>
      </c>
      <c r="F8236">
        <v>6.0346783764538149E-2</v>
      </c>
      <c r="G8236">
        <v>2.4858813700918764E-2</v>
      </c>
      <c r="H8236">
        <v>0</v>
      </c>
      <c r="I8236">
        <f t="shared" si="838"/>
        <v>3.5410645641011256E-2</v>
      </c>
      <c r="J8236">
        <f t="shared" si="839"/>
        <v>2.812174516838329E-2</v>
      </c>
      <c r="K8236">
        <f t="shared" si="840"/>
        <v>7.2004114520829762E-2</v>
      </c>
      <c r="L8236">
        <f t="shared" si="841"/>
        <v>6.3256586755281272E-2</v>
      </c>
      <c r="M8236">
        <f t="shared" si="842"/>
        <v>1.7697304485704054E-2</v>
      </c>
      <c r="N8236">
        <v>0</v>
      </c>
    </row>
    <row r="8237" spans="1:14" x14ac:dyDescent="0.25">
      <c r="A8237">
        <v>82350</v>
      </c>
      <c r="B8237">
        <f t="shared" si="837"/>
        <v>22.875</v>
      </c>
      <c r="C8237">
        <v>8.9707249548715243E-2</v>
      </c>
      <c r="D8237">
        <v>4.1478416849901632E-2</v>
      </c>
      <c r="E8237">
        <v>4.1229098805646264E-2</v>
      </c>
      <c r="F8237">
        <v>6.0346783764538149E-2</v>
      </c>
      <c r="G8237">
        <v>2.5218045112781754E-2</v>
      </c>
      <c r="H8237">
        <v>0</v>
      </c>
      <c r="I8237">
        <f t="shared" si="838"/>
        <v>3.5494823087067542E-2</v>
      </c>
      <c r="J8237">
        <f t="shared" si="839"/>
        <v>2.8063881495197316E-2</v>
      </c>
      <c r="K8237">
        <f t="shared" si="840"/>
        <v>7.1661237785016277E-2</v>
      </c>
      <c r="L8237">
        <f t="shared" si="841"/>
        <v>6.3256586755281272E-2</v>
      </c>
      <c r="M8237">
        <f t="shared" si="842"/>
        <v>1.7953045880006135E-2</v>
      </c>
      <c r="N8237">
        <v>0</v>
      </c>
    </row>
    <row r="8238" spans="1:14" x14ac:dyDescent="0.25">
      <c r="A8238">
        <v>82360</v>
      </c>
      <c r="B8238">
        <f t="shared" si="837"/>
        <v>22.877777777777776</v>
      </c>
      <c r="C8238">
        <v>8.9919994014048155E-2</v>
      </c>
      <c r="D8238">
        <v>4.1820506885777112E-2</v>
      </c>
      <c r="E8238">
        <v>4.1426367220984292E-2</v>
      </c>
      <c r="F8238">
        <v>5.6497270353667049E-2</v>
      </c>
      <c r="G8238">
        <v>2.5218045112781754E-2</v>
      </c>
      <c r="H8238">
        <v>0</v>
      </c>
      <c r="I8238">
        <f t="shared" si="838"/>
        <v>3.5579000533123822E-2</v>
      </c>
      <c r="J8238">
        <f t="shared" si="839"/>
        <v>2.8295336187941212E-2</v>
      </c>
      <c r="K8238">
        <f t="shared" si="840"/>
        <v>7.2004114520829762E-2</v>
      </c>
      <c r="L8238">
        <f t="shared" si="841"/>
        <v>5.9221457393781152E-2</v>
      </c>
      <c r="M8238">
        <f t="shared" si="842"/>
        <v>1.7953045880006135E-2</v>
      </c>
      <c r="N8238">
        <v>0</v>
      </c>
    </row>
    <row r="8239" spans="1:14" x14ac:dyDescent="0.25">
      <c r="A8239">
        <v>82370</v>
      </c>
      <c r="B8239">
        <f t="shared" si="837"/>
        <v>22.880555555555556</v>
      </c>
      <c r="C8239">
        <v>9.0132738479381067E-2</v>
      </c>
      <c r="D8239">
        <v>4.1307371831963889E-2</v>
      </c>
      <c r="E8239">
        <v>4.1623635636322313E-2</v>
      </c>
      <c r="F8239">
        <v>5.6270828388321696E-2</v>
      </c>
      <c r="G8239">
        <v>2.5433583959899548E-2</v>
      </c>
      <c r="H8239">
        <v>0</v>
      </c>
      <c r="I8239">
        <f t="shared" si="838"/>
        <v>3.5663177979180109E-2</v>
      </c>
      <c r="J8239">
        <f t="shared" si="839"/>
        <v>2.7948154148825365E-2</v>
      </c>
      <c r="K8239">
        <f t="shared" si="840"/>
        <v>7.2346991256643248E-2</v>
      </c>
      <c r="L8239">
        <f t="shared" si="841"/>
        <v>5.8984096843104676E-2</v>
      </c>
      <c r="M8239">
        <f t="shared" si="842"/>
        <v>1.8106490716587386E-2</v>
      </c>
      <c r="N8239">
        <v>0</v>
      </c>
    </row>
    <row r="8240" spans="1:14" x14ac:dyDescent="0.25">
      <c r="A8240">
        <v>82380</v>
      </c>
      <c r="B8240">
        <f t="shared" si="837"/>
        <v>22.883333333333333</v>
      </c>
      <c r="C8240">
        <v>9.0132738479381067E-2</v>
      </c>
      <c r="D8240">
        <v>4.113632681402616E-2</v>
      </c>
      <c r="E8240">
        <v>4.1623635636322313E-2</v>
      </c>
      <c r="F8240">
        <v>5.6270828388321696E-2</v>
      </c>
      <c r="G8240">
        <v>2.5792815371762538E-2</v>
      </c>
      <c r="H8240">
        <v>0</v>
      </c>
      <c r="I8240">
        <f t="shared" si="838"/>
        <v>3.5663177979180109E-2</v>
      </c>
      <c r="J8240">
        <f t="shared" si="839"/>
        <v>2.7832426802453424E-2</v>
      </c>
      <c r="K8240">
        <f t="shared" si="840"/>
        <v>7.2346991256643248E-2</v>
      </c>
      <c r="L8240">
        <f t="shared" si="841"/>
        <v>5.8984096843104676E-2</v>
      </c>
      <c r="M8240">
        <f t="shared" si="842"/>
        <v>1.836223211088947E-2</v>
      </c>
      <c r="N8240">
        <v>0</v>
      </c>
    </row>
    <row r="8241" spans="1:14" x14ac:dyDescent="0.25">
      <c r="A8241">
        <v>82390</v>
      </c>
      <c r="B8241">
        <f t="shared" si="837"/>
        <v>22.886111111111113</v>
      </c>
      <c r="C8241">
        <v>8.9778164370492866E-2</v>
      </c>
      <c r="D8241">
        <v>4.0965281796088417E-2</v>
      </c>
      <c r="E8241">
        <v>4.1229098805646264E-2</v>
      </c>
      <c r="F8241">
        <v>5.6270828388321696E-2</v>
      </c>
      <c r="G8241">
        <v>2.5074352548036558E-2</v>
      </c>
      <c r="H8241">
        <v>0</v>
      </c>
      <c r="I8241">
        <f t="shared" si="838"/>
        <v>3.5522882235752964E-2</v>
      </c>
      <c r="J8241">
        <f t="shared" si="839"/>
        <v>2.7716699456081472E-2</v>
      </c>
      <c r="K8241">
        <f t="shared" si="840"/>
        <v>7.1661237785016277E-2</v>
      </c>
      <c r="L8241">
        <f t="shared" si="841"/>
        <v>5.8984096843104676E-2</v>
      </c>
      <c r="M8241">
        <f t="shared" si="842"/>
        <v>1.7850749322285302E-2</v>
      </c>
      <c r="N8241">
        <v>0</v>
      </c>
    </row>
    <row r="8242" spans="1:14" x14ac:dyDescent="0.25">
      <c r="A8242">
        <v>82400</v>
      </c>
      <c r="B8242">
        <f t="shared" si="837"/>
        <v>22.888888888888889</v>
      </c>
      <c r="C8242">
        <v>8.9990908835825806E-2</v>
      </c>
      <c r="D8242">
        <v>4.113632681402616E-2</v>
      </c>
      <c r="E8242">
        <v>4.2807246128350435E-2</v>
      </c>
      <c r="F8242">
        <v>5.6270828388321696E-2</v>
      </c>
      <c r="G8242">
        <v>2.5289891395154356E-2</v>
      </c>
      <c r="H8242">
        <v>0</v>
      </c>
      <c r="I8242">
        <f t="shared" si="838"/>
        <v>3.5607059681809258E-2</v>
      </c>
      <c r="J8242">
        <f t="shared" si="839"/>
        <v>2.7832426802453424E-2</v>
      </c>
      <c r="K8242">
        <f t="shared" si="840"/>
        <v>7.4404251671524091E-2</v>
      </c>
      <c r="L8242">
        <f t="shared" si="841"/>
        <v>5.8984096843104676E-2</v>
      </c>
      <c r="M8242">
        <f t="shared" si="842"/>
        <v>1.8004194158866556E-2</v>
      </c>
      <c r="N8242">
        <v>0</v>
      </c>
    </row>
    <row r="8243" spans="1:14" x14ac:dyDescent="0.25">
      <c r="A8243">
        <v>82410</v>
      </c>
      <c r="B8243">
        <f t="shared" si="837"/>
        <v>22.891666666666666</v>
      </c>
      <c r="C8243">
        <v>9.0132738479381067E-2</v>
      </c>
      <c r="D8243">
        <v>4.0965281796088417E-2</v>
      </c>
      <c r="E8243">
        <v>4.2807246128350435E-2</v>
      </c>
      <c r="F8243">
        <v>5.6836933301685086E-2</v>
      </c>
      <c r="G8243">
        <v>2.536173767752695E-2</v>
      </c>
      <c r="H8243">
        <v>0</v>
      </c>
      <c r="I8243">
        <f t="shared" si="838"/>
        <v>3.5663177979180109E-2</v>
      </c>
      <c r="J8243">
        <f t="shared" si="839"/>
        <v>2.7716699456081472E-2</v>
      </c>
      <c r="K8243">
        <f t="shared" si="840"/>
        <v>7.4404251671524091E-2</v>
      </c>
      <c r="L8243">
        <f t="shared" si="841"/>
        <v>5.9577498219795862E-2</v>
      </c>
      <c r="M8243">
        <f t="shared" si="842"/>
        <v>1.8055342437726968E-2</v>
      </c>
      <c r="N8243">
        <v>0</v>
      </c>
    </row>
    <row r="8244" spans="1:14" x14ac:dyDescent="0.25">
      <c r="A8244">
        <v>82420</v>
      </c>
      <c r="B8244">
        <f t="shared" si="837"/>
        <v>22.894444444444446</v>
      </c>
      <c r="C8244">
        <v>9.0132738479381067E-2</v>
      </c>
      <c r="D8244">
        <v>4.113632681402616E-2</v>
      </c>
      <c r="E8244">
        <v>4.0637293559632207E-2</v>
      </c>
      <c r="F8244">
        <v>5.7403038215048482E-2</v>
      </c>
      <c r="G8244">
        <v>2.5289891395154356E-2</v>
      </c>
      <c r="H8244">
        <v>0</v>
      </c>
      <c r="I8244">
        <f t="shared" si="838"/>
        <v>3.5663177979180109E-2</v>
      </c>
      <c r="J8244">
        <f t="shared" si="839"/>
        <v>2.7832426802453424E-2</v>
      </c>
      <c r="K8244">
        <f t="shared" si="840"/>
        <v>7.0632607577575862E-2</v>
      </c>
      <c r="L8244">
        <f t="shared" si="841"/>
        <v>6.0170899596487054E-2</v>
      </c>
      <c r="M8244">
        <f t="shared" si="842"/>
        <v>1.8004194158866556E-2</v>
      </c>
      <c r="N8244">
        <v>0</v>
      </c>
    </row>
    <row r="8245" spans="1:14" x14ac:dyDescent="0.25">
      <c r="A8245">
        <v>82430</v>
      </c>
      <c r="B8245">
        <f t="shared" si="837"/>
        <v>22.897222222222222</v>
      </c>
      <c r="C8245">
        <v>9.0061823657603443E-2</v>
      </c>
      <c r="D8245">
        <v>4.1478416849901632E-2</v>
      </c>
      <c r="E8245">
        <v>4.0637293559632207E-2</v>
      </c>
      <c r="F8245">
        <v>5.830880607642993E-2</v>
      </c>
      <c r="G8245">
        <v>2.5433583959899548E-2</v>
      </c>
      <c r="H8245">
        <v>0</v>
      </c>
      <c r="I8245">
        <f t="shared" si="838"/>
        <v>3.5635118830494687E-2</v>
      </c>
      <c r="J8245">
        <f t="shared" si="839"/>
        <v>2.8063881495197316E-2</v>
      </c>
      <c r="K8245">
        <f t="shared" si="840"/>
        <v>7.0632607577575862E-2</v>
      </c>
      <c r="L8245">
        <f t="shared" si="841"/>
        <v>6.1120341799192977E-2</v>
      </c>
      <c r="M8245">
        <f t="shared" si="842"/>
        <v>1.8106490716587386E-2</v>
      </c>
      <c r="N8245">
        <v>0</v>
      </c>
    </row>
    <row r="8246" spans="1:14" x14ac:dyDescent="0.25">
      <c r="A8246">
        <v>82440</v>
      </c>
      <c r="B8246">
        <f t="shared" si="837"/>
        <v>22.9</v>
      </c>
      <c r="C8246">
        <v>9.0061823657603443E-2</v>
      </c>
      <c r="D8246">
        <v>4.0537669251244073E-2</v>
      </c>
      <c r="E8246">
        <v>4.0637293559632207E-2</v>
      </c>
      <c r="F8246">
        <v>5.8988131972465996E-2</v>
      </c>
      <c r="G8246">
        <v>2.5792815371762538E-2</v>
      </c>
      <c r="H8246">
        <v>0</v>
      </c>
      <c r="I8246">
        <f t="shared" si="838"/>
        <v>3.5635118830494687E-2</v>
      </c>
      <c r="J8246">
        <f t="shared" si="839"/>
        <v>2.7427381090151606E-2</v>
      </c>
      <c r="K8246">
        <f t="shared" si="840"/>
        <v>7.0632607577575862E-2</v>
      </c>
      <c r="L8246">
        <f t="shared" si="841"/>
        <v>6.1832423451222397E-2</v>
      </c>
      <c r="M8246">
        <f t="shared" si="842"/>
        <v>1.836223211088947E-2</v>
      </c>
      <c r="N8246">
        <v>0</v>
      </c>
    </row>
    <row r="8247" spans="1:14" x14ac:dyDescent="0.25">
      <c r="A8247">
        <v>82450</v>
      </c>
      <c r="B8247">
        <f t="shared" si="837"/>
        <v>22.902777777777779</v>
      </c>
      <c r="C8247">
        <v>8.9707249548715243E-2</v>
      </c>
      <c r="D8247">
        <v>4.079423677815068E-2</v>
      </c>
      <c r="E8247">
        <v>4.1031830390308242E-2</v>
      </c>
      <c r="F8247">
        <v>5.6044386422976336E-2</v>
      </c>
      <c r="G8247">
        <v>2.6008354218880324E-2</v>
      </c>
      <c r="H8247">
        <v>0</v>
      </c>
      <c r="I8247">
        <f t="shared" si="838"/>
        <v>3.5494823087067542E-2</v>
      </c>
      <c r="J8247">
        <f t="shared" si="839"/>
        <v>2.7600972109709528E-2</v>
      </c>
      <c r="K8247">
        <f t="shared" si="840"/>
        <v>7.1318361049202805E-2</v>
      </c>
      <c r="L8247">
        <f t="shared" si="841"/>
        <v>5.87467362924282E-2</v>
      </c>
      <c r="M8247">
        <f t="shared" si="842"/>
        <v>1.8515676947470715E-2</v>
      </c>
      <c r="N8247">
        <v>0</v>
      </c>
    </row>
    <row r="8248" spans="1:14" x14ac:dyDescent="0.25">
      <c r="A8248">
        <v>82460</v>
      </c>
      <c r="B8248">
        <f t="shared" si="837"/>
        <v>22.905555555555555</v>
      </c>
      <c r="C8248">
        <v>8.9494505083382317E-2</v>
      </c>
      <c r="D8248">
        <v>4.0708714269181816E-2</v>
      </c>
      <c r="E8248">
        <v>4.1031830390308242E-2</v>
      </c>
      <c r="F8248">
        <v>5.5817944457630969E-2</v>
      </c>
      <c r="G8248">
        <v>2.6152046783625524E-2</v>
      </c>
      <c r="H8248">
        <v>0</v>
      </c>
      <c r="I8248">
        <f t="shared" si="838"/>
        <v>3.5410645641011256E-2</v>
      </c>
      <c r="J8248">
        <f t="shared" si="839"/>
        <v>2.7543108436523557E-2</v>
      </c>
      <c r="K8248">
        <f t="shared" si="840"/>
        <v>7.1318361049202805E-2</v>
      </c>
      <c r="L8248">
        <f t="shared" si="841"/>
        <v>5.8509375741751711E-2</v>
      </c>
      <c r="M8248">
        <f t="shared" si="842"/>
        <v>1.8617973505191548E-2</v>
      </c>
      <c r="N8248">
        <v>0</v>
      </c>
    </row>
    <row r="8249" spans="1:14" x14ac:dyDescent="0.25">
      <c r="A8249">
        <v>82470</v>
      </c>
      <c r="B8249">
        <f t="shared" si="837"/>
        <v>22.908333333333335</v>
      </c>
      <c r="C8249">
        <v>8.9565419905159968E-2</v>
      </c>
      <c r="D8249">
        <v>4.0879759287119545E-2</v>
      </c>
      <c r="E8249">
        <v>4.1229098805646264E-2</v>
      </c>
      <c r="F8249">
        <v>5.7403038215048482E-2</v>
      </c>
      <c r="G8249">
        <v>2.6008354218880331E-2</v>
      </c>
      <c r="H8249">
        <v>0</v>
      </c>
      <c r="I8249">
        <f t="shared" si="838"/>
        <v>3.5438704789696684E-2</v>
      </c>
      <c r="J8249">
        <f t="shared" si="839"/>
        <v>2.7658835782895498E-2</v>
      </c>
      <c r="K8249">
        <f t="shared" si="840"/>
        <v>7.1661237785016277E-2</v>
      </c>
      <c r="L8249">
        <f t="shared" si="841"/>
        <v>6.0170899596487054E-2</v>
      </c>
      <c r="M8249">
        <f t="shared" si="842"/>
        <v>1.8515676947470718E-2</v>
      </c>
      <c r="N8249">
        <v>0</v>
      </c>
    </row>
    <row r="8250" spans="1:14" x14ac:dyDescent="0.25">
      <c r="A8250">
        <v>82480</v>
      </c>
      <c r="B8250">
        <f t="shared" si="837"/>
        <v>22.911111111111111</v>
      </c>
      <c r="C8250">
        <v>9.0700057053602207E-2</v>
      </c>
      <c r="D8250">
        <v>4.0623191760212944E-2</v>
      </c>
      <c r="E8250">
        <v>4.1031830390308242E-2</v>
      </c>
      <c r="F8250">
        <v>5.8988131972465996E-2</v>
      </c>
      <c r="G8250">
        <v>2.5720969089389943E-2</v>
      </c>
      <c r="H8250">
        <v>0</v>
      </c>
      <c r="I8250">
        <f t="shared" si="838"/>
        <v>3.5887651168663541E-2</v>
      </c>
      <c r="J8250">
        <f t="shared" si="839"/>
        <v>2.748524476333758E-2</v>
      </c>
      <c r="K8250">
        <f t="shared" si="840"/>
        <v>7.1318361049202805E-2</v>
      </c>
      <c r="L8250">
        <f t="shared" si="841"/>
        <v>6.1832423451222397E-2</v>
      </c>
      <c r="M8250">
        <f t="shared" si="842"/>
        <v>1.8311083832029056E-2</v>
      </c>
      <c r="N8250">
        <v>0</v>
      </c>
    </row>
    <row r="8251" spans="1:14" x14ac:dyDescent="0.25">
      <c r="A8251">
        <v>82490</v>
      </c>
      <c r="B8251">
        <f t="shared" si="837"/>
        <v>22.913888888888888</v>
      </c>
      <c r="C8251">
        <v>9.0912801518935132E-2</v>
      </c>
      <c r="D8251">
        <v>4.0623191760212944E-2</v>
      </c>
      <c r="E8251">
        <v>4.1031830390308242E-2</v>
      </c>
      <c r="F8251">
        <v>5.8988131972465996E-2</v>
      </c>
      <c r="G8251">
        <v>2.593650793650773E-2</v>
      </c>
      <c r="H8251">
        <v>0</v>
      </c>
      <c r="I8251">
        <f t="shared" si="838"/>
        <v>3.5971828614719835E-2</v>
      </c>
      <c r="J8251">
        <f t="shared" si="839"/>
        <v>2.748524476333758E-2</v>
      </c>
      <c r="K8251">
        <f t="shared" si="840"/>
        <v>7.1318361049202805E-2</v>
      </c>
      <c r="L8251">
        <f t="shared" si="841"/>
        <v>6.1832423451222397E-2</v>
      </c>
      <c r="M8251">
        <f t="shared" si="842"/>
        <v>1.84645286686103E-2</v>
      </c>
      <c r="N8251">
        <v>0</v>
      </c>
    </row>
    <row r="8252" spans="1:14" x14ac:dyDescent="0.25">
      <c r="A8252">
        <v>82500</v>
      </c>
      <c r="B8252">
        <f t="shared" si="837"/>
        <v>22.916666666666668</v>
      </c>
      <c r="C8252">
        <v>9.1054631162490393E-2</v>
      </c>
      <c r="D8252">
        <v>4.0281101724337465E-2</v>
      </c>
      <c r="E8252">
        <v>4.0834561974970228E-2</v>
      </c>
      <c r="F8252">
        <v>5.6836933301685093E-2</v>
      </c>
      <c r="G8252">
        <v>2.593650793650773E-2</v>
      </c>
      <c r="H8252">
        <v>0</v>
      </c>
      <c r="I8252">
        <f t="shared" si="838"/>
        <v>3.6027946912090679E-2</v>
      </c>
      <c r="J8252">
        <f t="shared" si="839"/>
        <v>2.7253790070593684E-2</v>
      </c>
      <c r="K8252">
        <f t="shared" si="840"/>
        <v>7.0975484313389334E-2</v>
      </c>
      <c r="L8252">
        <f t="shared" si="841"/>
        <v>5.9577498219795869E-2</v>
      </c>
      <c r="M8252">
        <f t="shared" si="842"/>
        <v>1.84645286686103E-2</v>
      </c>
      <c r="N8252">
        <v>0</v>
      </c>
    </row>
    <row r="8253" spans="1:14" x14ac:dyDescent="0.25">
      <c r="A8253">
        <v>82510</v>
      </c>
      <c r="B8253">
        <f t="shared" si="837"/>
        <v>22.919444444444444</v>
      </c>
      <c r="C8253">
        <v>9.0700057053602207E-2</v>
      </c>
      <c r="D8253">
        <v>3.9853489179493121E-2</v>
      </c>
      <c r="E8253">
        <v>4.1031830390308242E-2</v>
      </c>
      <c r="F8253">
        <v>5.7969143128411879E-2</v>
      </c>
      <c r="G8253">
        <v>2.5936507936507727E-2</v>
      </c>
      <c r="H8253">
        <v>0</v>
      </c>
      <c r="I8253">
        <f t="shared" si="838"/>
        <v>3.5887651168663541E-2</v>
      </c>
      <c r="J8253">
        <f t="shared" si="839"/>
        <v>2.6964471704663817E-2</v>
      </c>
      <c r="K8253">
        <f t="shared" si="840"/>
        <v>7.1318361049202805E-2</v>
      </c>
      <c r="L8253">
        <f t="shared" si="841"/>
        <v>6.0764300973178247E-2</v>
      </c>
      <c r="M8253">
        <f t="shared" si="842"/>
        <v>1.8464528668610296E-2</v>
      </c>
      <c r="N8253">
        <v>0</v>
      </c>
    </row>
    <row r="8254" spans="1:14" x14ac:dyDescent="0.25">
      <c r="A8254">
        <v>82520</v>
      </c>
      <c r="B8254">
        <f t="shared" si="837"/>
        <v>22.922222222222221</v>
      </c>
      <c r="C8254">
        <v>9.0841886697157481E-2</v>
      </c>
      <c r="D8254">
        <v>3.942587663464877E-2</v>
      </c>
      <c r="E8254">
        <v>4.1031830390308242E-2</v>
      </c>
      <c r="F8254">
        <v>5.6950154284357762E-2</v>
      </c>
      <c r="G8254">
        <v>2.6080200501252926E-2</v>
      </c>
      <c r="H8254">
        <v>0</v>
      </c>
      <c r="I8254">
        <f t="shared" si="838"/>
        <v>3.5943769466034399E-2</v>
      </c>
      <c r="J8254">
        <f t="shared" si="839"/>
        <v>2.6675153338733944E-2</v>
      </c>
      <c r="K8254">
        <f t="shared" si="840"/>
        <v>7.1318361049202805E-2</v>
      </c>
      <c r="L8254">
        <f t="shared" si="841"/>
        <v>5.9696178495134096E-2</v>
      </c>
      <c r="M8254">
        <f t="shared" si="842"/>
        <v>1.8566825226331133E-2</v>
      </c>
      <c r="N8254">
        <v>0</v>
      </c>
    </row>
    <row r="8255" spans="1:14" x14ac:dyDescent="0.25">
      <c r="A8255">
        <v>82530</v>
      </c>
      <c r="B8255">
        <f t="shared" si="837"/>
        <v>22.925000000000001</v>
      </c>
      <c r="C8255">
        <v>9.1054631162490421E-2</v>
      </c>
      <c r="D8255">
        <v>3.9939011688461992E-2</v>
      </c>
      <c r="E8255">
        <v>4.0834561974970228E-2</v>
      </c>
      <c r="F8255">
        <v>5.9101352955138672E-2</v>
      </c>
      <c r="G8255">
        <v>2.6367585630743314E-2</v>
      </c>
      <c r="H8255">
        <v>0</v>
      </c>
      <c r="I8255">
        <f t="shared" si="838"/>
        <v>3.6027946912090693E-2</v>
      </c>
      <c r="J8255">
        <f t="shared" si="839"/>
        <v>2.7022335377849791E-2</v>
      </c>
      <c r="K8255">
        <f t="shared" si="840"/>
        <v>7.0975484313389334E-2</v>
      </c>
      <c r="L8255">
        <f t="shared" si="841"/>
        <v>6.1951103726560638E-2</v>
      </c>
      <c r="M8255">
        <f t="shared" si="842"/>
        <v>1.8771418341772796E-2</v>
      </c>
      <c r="N8255">
        <v>0</v>
      </c>
    </row>
    <row r="8256" spans="1:14" x14ac:dyDescent="0.25">
      <c r="A8256">
        <v>82540</v>
      </c>
      <c r="B8256">
        <f t="shared" si="837"/>
        <v>22.927777777777777</v>
      </c>
      <c r="C8256">
        <v>9.1267375627823319E-2</v>
      </c>
      <c r="D8256">
        <v>3.9340354125679898E-2</v>
      </c>
      <c r="E8256">
        <v>4.0637293559632207E-2</v>
      </c>
      <c r="F8256">
        <v>5.9101352955138672E-2</v>
      </c>
      <c r="G8256">
        <v>2.6367585630743318E-2</v>
      </c>
      <c r="H8256">
        <v>0</v>
      </c>
      <c r="I8256">
        <f t="shared" si="838"/>
        <v>3.6112124358146973E-2</v>
      </c>
      <c r="J8256">
        <f t="shared" si="839"/>
        <v>2.661728966554797E-2</v>
      </c>
      <c r="K8256">
        <f t="shared" si="840"/>
        <v>7.0632607577575862E-2</v>
      </c>
      <c r="L8256">
        <f t="shared" si="841"/>
        <v>6.1951103726560638E-2</v>
      </c>
      <c r="M8256">
        <f t="shared" si="842"/>
        <v>1.8771418341772799E-2</v>
      </c>
      <c r="N8256">
        <v>0</v>
      </c>
    </row>
    <row r="8257" spans="1:14" x14ac:dyDescent="0.25">
      <c r="A8257">
        <v>82550</v>
      </c>
      <c r="B8257">
        <f t="shared" si="837"/>
        <v>22.930555555555557</v>
      </c>
      <c r="C8257">
        <v>9.1125545984268044E-2</v>
      </c>
      <c r="D8257">
        <v>3.8741696562897818E-2</v>
      </c>
      <c r="E8257">
        <v>4.0834561974970228E-2</v>
      </c>
      <c r="F8257">
        <v>5.7516259197721166E-2</v>
      </c>
      <c r="G8257">
        <v>2.6583124477861108E-2</v>
      </c>
      <c r="H8257">
        <v>0</v>
      </c>
      <c r="I8257">
        <f t="shared" si="838"/>
        <v>3.6056006060776115E-2</v>
      </c>
      <c r="J8257">
        <f t="shared" si="839"/>
        <v>2.6212243953246155E-2</v>
      </c>
      <c r="K8257">
        <f t="shared" si="840"/>
        <v>7.0975484313389334E-2</v>
      </c>
      <c r="L8257">
        <f t="shared" si="841"/>
        <v>6.0289579871825302E-2</v>
      </c>
      <c r="M8257">
        <f t="shared" si="842"/>
        <v>1.8924863178354047E-2</v>
      </c>
      <c r="N8257">
        <v>0</v>
      </c>
    </row>
    <row r="8258" spans="1:14" x14ac:dyDescent="0.25">
      <c r="A8258">
        <v>82560</v>
      </c>
      <c r="B8258">
        <f t="shared" si="837"/>
        <v>22.933333333333334</v>
      </c>
      <c r="C8258">
        <v>9.1125545984268044E-2</v>
      </c>
      <c r="D8258">
        <v>3.8998264089804426E-2</v>
      </c>
      <c r="E8258">
        <v>4.0637293559632207E-2</v>
      </c>
      <c r="F8258">
        <v>5.6610491336339733E-2</v>
      </c>
      <c r="G8258">
        <v>2.6870509607351496E-2</v>
      </c>
      <c r="H8258">
        <v>0</v>
      </c>
      <c r="I8258">
        <f t="shared" si="838"/>
        <v>3.6056006060776115E-2</v>
      </c>
      <c r="J8258">
        <f t="shared" si="839"/>
        <v>2.6385834972804077E-2</v>
      </c>
      <c r="K8258">
        <f t="shared" si="840"/>
        <v>7.0632607577575862E-2</v>
      </c>
      <c r="L8258">
        <f t="shared" si="841"/>
        <v>5.9340137669119393E-2</v>
      </c>
      <c r="M8258">
        <f t="shared" si="842"/>
        <v>1.912945629379571E-2</v>
      </c>
      <c r="N8258">
        <v>0</v>
      </c>
    </row>
    <row r="8259" spans="1:14" x14ac:dyDescent="0.25">
      <c r="A8259">
        <v>82570</v>
      </c>
      <c r="B8259">
        <f t="shared" ref="B8259:B8322" si="843">A8259/3600</f>
        <v>22.93611111111111</v>
      </c>
      <c r="C8259">
        <v>9.1125545984268044E-2</v>
      </c>
      <c r="D8259">
        <v>3.8912741580835554E-2</v>
      </c>
      <c r="E8259">
        <v>4.0637293559632207E-2</v>
      </c>
      <c r="F8259">
        <v>5.6950154284357762E-2</v>
      </c>
      <c r="G8259">
        <v>2.67268170426063E-2</v>
      </c>
      <c r="H8259">
        <v>0</v>
      </c>
      <c r="I8259">
        <f t="shared" ref="I8259:I8322" si="844">C8259/$C$2</f>
        <v>3.6056006060776115E-2</v>
      </c>
      <c r="J8259">
        <f t="shared" ref="J8259:J8322" si="845">D8259/$D$2</f>
        <v>2.6327971299618103E-2</v>
      </c>
      <c r="K8259">
        <f t="shared" ref="K8259:K8322" si="846">E8259/$E$2</f>
        <v>7.0632607577575862E-2</v>
      </c>
      <c r="L8259">
        <f t="shared" ref="L8259:L8322" si="847">F8259/$F$2</f>
        <v>5.9696178495134096E-2</v>
      </c>
      <c r="M8259">
        <f t="shared" ref="M8259:M8322" si="848">G8259/$G$2</f>
        <v>1.9027159736074876E-2</v>
      </c>
      <c r="N8259">
        <v>0</v>
      </c>
    </row>
    <row r="8260" spans="1:14" x14ac:dyDescent="0.25">
      <c r="A8260">
        <v>82580</v>
      </c>
      <c r="B8260">
        <f t="shared" si="843"/>
        <v>22.93888888888889</v>
      </c>
      <c r="C8260">
        <v>9.1621949736711533E-2</v>
      </c>
      <c r="D8260">
        <v>3.8741696562897818E-2</v>
      </c>
      <c r="E8260">
        <v>4.0440025144294185E-2</v>
      </c>
      <c r="F8260">
        <v>5.6610491336339733E-2</v>
      </c>
      <c r="G8260">
        <v>2.6583124477861111E-2</v>
      </c>
      <c r="H8260">
        <v>0</v>
      </c>
      <c r="I8260">
        <f t="shared" si="844"/>
        <v>3.6252420101574118E-2</v>
      </c>
      <c r="J8260">
        <f t="shared" si="845"/>
        <v>2.6212243953246155E-2</v>
      </c>
      <c r="K8260">
        <f t="shared" si="846"/>
        <v>7.0289730841762377E-2</v>
      </c>
      <c r="L8260">
        <f t="shared" si="847"/>
        <v>5.9340137669119393E-2</v>
      </c>
      <c r="M8260">
        <f t="shared" si="848"/>
        <v>1.892486317835405E-2</v>
      </c>
      <c r="N8260">
        <v>0</v>
      </c>
    </row>
    <row r="8261" spans="1:14" x14ac:dyDescent="0.25">
      <c r="A8261">
        <v>82590</v>
      </c>
      <c r="B8261">
        <f t="shared" si="843"/>
        <v>22.941666666666666</v>
      </c>
      <c r="C8261">
        <v>9.1551034914933882E-2</v>
      </c>
      <c r="D8261">
        <v>4.1307371831963889E-2</v>
      </c>
      <c r="E8261">
        <v>4.0637293559632207E-2</v>
      </c>
      <c r="F8261">
        <v>5.6836933301685086E-2</v>
      </c>
      <c r="G8261">
        <v>2.68705096073515E-2</v>
      </c>
      <c r="H8261">
        <v>0</v>
      </c>
      <c r="I8261">
        <f t="shared" si="844"/>
        <v>3.6224360952888689E-2</v>
      </c>
      <c r="J8261">
        <f t="shared" si="845"/>
        <v>2.7948154148825365E-2</v>
      </c>
      <c r="K8261">
        <f t="shared" si="846"/>
        <v>7.0632607577575862E-2</v>
      </c>
      <c r="L8261">
        <f t="shared" si="847"/>
        <v>5.9577498219795862E-2</v>
      </c>
      <c r="M8261">
        <f t="shared" si="848"/>
        <v>1.9129456293795713E-2</v>
      </c>
      <c r="N8261">
        <v>0</v>
      </c>
    </row>
    <row r="8262" spans="1:14" x14ac:dyDescent="0.25">
      <c r="A8262">
        <v>82600</v>
      </c>
      <c r="B8262">
        <f t="shared" si="843"/>
        <v>22.944444444444443</v>
      </c>
      <c r="C8262">
        <v>9.1196460806045682E-2</v>
      </c>
      <c r="D8262">
        <v>4.2248119430621456E-2</v>
      </c>
      <c r="E8262">
        <v>4.0637293559632207E-2</v>
      </c>
      <c r="F8262">
        <v>5.6384049370994366E-2</v>
      </c>
      <c r="G8262">
        <v>2.6008354218880331E-2</v>
      </c>
      <c r="H8262">
        <v>0</v>
      </c>
      <c r="I8262">
        <f t="shared" si="844"/>
        <v>3.6084065209461544E-2</v>
      </c>
      <c r="J8262">
        <f t="shared" si="845"/>
        <v>2.8584654553871078E-2</v>
      </c>
      <c r="K8262">
        <f t="shared" si="846"/>
        <v>7.0632607577575862E-2</v>
      </c>
      <c r="L8262">
        <f t="shared" si="847"/>
        <v>5.9102777118442903E-2</v>
      </c>
      <c r="M8262">
        <f t="shared" si="848"/>
        <v>1.8515676947470718E-2</v>
      </c>
      <c r="N8262">
        <v>0</v>
      </c>
    </row>
    <row r="8263" spans="1:14" x14ac:dyDescent="0.25">
      <c r="A8263">
        <v>82610</v>
      </c>
      <c r="B8263">
        <f t="shared" si="843"/>
        <v>22.947222222222223</v>
      </c>
      <c r="C8263">
        <v>9.1125545984268044E-2</v>
      </c>
      <c r="D8263">
        <v>4.2590209466496935E-2</v>
      </c>
      <c r="E8263">
        <v>4.0637293559632207E-2</v>
      </c>
      <c r="F8263">
        <v>5.6044386422976336E-2</v>
      </c>
      <c r="G8263">
        <v>2.593650793650773E-2</v>
      </c>
      <c r="H8263">
        <v>0</v>
      </c>
      <c r="I8263">
        <f t="shared" si="844"/>
        <v>3.6056006060776115E-2</v>
      </c>
      <c r="J8263">
        <f t="shared" si="845"/>
        <v>2.8816109246614978E-2</v>
      </c>
      <c r="K8263">
        <f t="shared" si="846"/>
        <v>7.0632607577575862E-2</v>
      </c>
      <c r="L8263">
        <f t="shared" si="847"/>
        <v>5.87467362924282E-2</v>
      </c>
      <c r="M8263">
        <f t="shared" si="848"/>
        <v>1.84645286686103E-2</v>
      </c>
      <c r="N8263">
        <v>0</v>
      </c>
    </row>
    <row r="8264" spans="1:14" x14ac:dyDescent="0.25">
      <c r="A8264">
        <v>82620</v>
      </c>
      <c r="B8264">
        <f t="shared" si="843"/>
        <v>22.95</v>
      </c>
      <c r="C8264">
        <v>9.133829044960097E-2</v>
      </c>
      <c r="D8264">
        <v>4.2248119430621456E-2</v>
      </c>
      <c r="E8264">
        <v>4.0834561974970228E-2</v>
      </c>
      <c r="F8264">
        <v>5.6044386422976336E-2</v>
      </c>
      <c r="G8264">
        <v>2.5505430242272142E-2</v>
      </c>
      <c r="H8264">
        <v>0</v>
      </c>
      <c r="I8264">
        <f t="shared" si="844"/>
        <v>3.6140183506832402E-2</v>
      </c>
      <c r="J8264">
        <f t="shared" si="845"/>
        <v>2.8584654553871078E-2</v>
      </c>
      <c r="K8264">
        <f t="shared" si="846"/>
        <v>7.0975484313389334E-2</v>
      </c>
      <c r="L8264">
        <f t="shared" si="847"/>
        <v>5.87467362924282E-2</v>
      </c>
      <c r="M8264">
        <f t="shared" si="848"/>
        <v>1.8157638995447801E-2</v>
      </c>
      <c r="N8264">
        <v>0</v>
      </c>
    </row>
    <row r="8265" spans="1:14" x14ac:dyDescent="0.25">
      <c r="A8265">
        <v>82630</v>
      </c>
      <c r="B8265">
        <f t="shared" si="843"/>
        <v>22.952777777777779</v>
      </c>
      <c r="C8265">
        <v>9.1054631162490393E-2</v>
      </c>
      <c r="D8265">
        <v>4.207707441268372E-2</v>
      </c>
      <c r="E8265">
        <v>4.1031830390308242E-2</v>
      </c>
      <c r="F8265">
        <v>5.615760740564902E-2</v>
      </c>
      <c r="G8265">
        <v>2.5792815371762538E-2</v>
      </c>
      <c r="H8265">
        <v>0</v>
      </c>
      <c r="I8265">
        <f t="shared" si="844"/>
        <v>3.6027946912090679E-2</v>
      </c>
      <c r="J8265">
        <f t="shared" si="845"/>
        <v>2.8468927207499134E-2</v>
      </c>
      <c r="K8265">
        <f t="shared" si="846"/>
        <v>7.1318361049202805E-2</v>
      </c>
      <c r="L8265">
        <f t="shared" si="847"/>
        <v>5.8865416567766442E-2</v>
      </c>
      <c r="M8265">
        <f t="shared" si="848"/>
        <v>1.836223211088947E-2</v>
      </c>
      <c r="N8265">
        <v>0</v>
      </c>
    </row>
    <row r="8266" spans="1:14" x14ac:dyDescent="0.25">
      <c r="A8266">
        <v>82640</v>
      </c>
      <c r="B8266">
        <f t="shared" si="843"/>
        <v>22.955555555555556</v>
      </c>
      <c r="C8266">
        <v>9.0770971875379844E-2</v>
      </c>
      <c r="D8266">
        <v>4.1820506885777112E-2</v>
      </c>
      <c r="E8266">
        <v>4.0834561974970228E-2</v>
      </c>
      <c r="F8266">
        <v>5.6044386422976336E-2</v>
      </c>
      <c r="G8266">
        <v>2.6080200501252926E-2</v>
      </c>
      <c r="H8266">
        <v>0</v>
      </c>
      <c r="I8266">
        <f t="shared" si="844"/>
        <v>3.591571031734897E-2</v>
      </c>
      <c r="J8266">
        <f t="shared" si="845"/>
        <v>2.8295336187941212E-2</v>
      </c>
      <c r="K8266">
        <f t="shared" si="846"/>
        <v>7.0975484313389334E-2</v>
      </c>
      <c r="L8266">
        <f t="shared" si="847"/>
        <v>5.87467362924282E-2</v>
      </c>
      <c r="M8266">
        <f t="shared" si="848"/>
        <v>1.8566825226331133E-2</v>
      </c>
      <c r="N8266">
        <v>0</v>
      </c>
    </row>
    <row r="8267" spans="1:14" x14ac:dyDescent="0.25">
      <c r="A8267">
        <v>82650</v>
      </c>
      <c r="B8267">
        <f t="shared" si="843"/>
        <v>22.958333333333332</v>
      </c>
      <c r="C8267">
        <v>9.1409205271378621E-2</v>
      </c>
      <c r="D8267">
        <v>4.1649461867839375E-2</v>
      </c>
      <c r="E8267">
        <v>4.0834561974970228E-2</v>
      </c>
      <c r="F8267">
        <v>5.5591502492285609E-2</v>
      </c>
      <c r="G8267">
        <v>2.6439431913115912E-2</v>
      </c>
      <c r="H8267">
        <v>0</v>
      </c>
      <c r="I8267">
        <f t="shared" si="844"/>
        <v>3.6168242655517838E-2</v>
      </c>
      <c r="J8267">
        <f t="shared" si="845"/>
        <v>2.8179608841569267E-2</v>
      </c>
      <c r="K8267">
        <f t="shared" si="846"/>
        <v>7.0975484313389334E-2</v>
      </c>
      <c r="L8267">
        <f t="shared" si="847"/>
        <v>5.8272015191075235E-2</v>
      </c>
      <c r="M8267">
        <f t="shared" si="848"/>
        <v>1.8822566620633214E-2</v>
      </c>
      <c r="N8267">
        <v>0</v>
      </c>
    </row>
    <row r="8268" spans="1:14" x14ac:dyDescent="0.25">
      <c r="A8268">
        <v>82660</v>
      </c>
      <c r="B8268">
        <f t="shared" si="843"/>
        <v>22.961111111111112</v>
      </c>
      <c r="C8268">
        <v>9.1551034914933882E-2</v>
      </c>
      <c r="D8268">
        <v>4.1649461867839375E-2</v>
      </c>
      <c r="E8268">
        <v>4.0834561974970228E-2</v>
      </c>
      <c r="F8268">
        <v>5.5704723474958293E-2</v>
      </c>
      <c r="G8268">
        <v>2.6583124477861108E-2</v>
      </c>
      <c r="H8268">
        <v>0</v>
      </c>
      <c r="I8268">
        <f t="shared" si="844"/>
        <v>3.6224360952888689E-2</v>
      </c>
      <c r="J8268">
        <f t="shared" si="845"/>
        <v>2.8179608841569267E-2</v>
      </c>
      <c r="K8268">
        <f t="shared" si="846"/>
        <v>7.0975484313389334E-2</v>
      </c>
      <c r="L8268">
        <f t="shared" si="847"/>
        <v>5.8390695466413477E-2</v>
      </c>
      <c r="M8268">
        <f t="shared" si="848"/>
        <v>1.8924863178354047E-2</v>
      </c>
      <c r="N8268">
        <v>0</v>
      </c>
    </row>
    <row r="8269" spans="1:14" x14ac:dyDescent="0.25">
      <c r="A8269">
        <v>82670</v>
      </c>
      <c r="B8269">
        <f t="shared" si="843"/>
        <v>22.963888888888889</v>
      </c>
      <c r="C8269">
        <v>9.133829044960097E-2</v>
      </c>
      <c r="D8269">
        <v>4.173498437680824E-2</v>
      </c>
      <c r="E8269">
        <v>4.0637293559632207E-2</v>
      </c>
      <c r="F8269">
        <v>5.5704723474958293E-2</v>
      </c>
      <c r="G8269">
        <v>2.7229741019214489E-2</v>
      </c>
      <c r="H8269">
        <v>0</v>
      </c>
      <c r="I8269">
        <f t="shared" si="844"/>
        <v>3.6140183506832402E-2</v>
      </c>
      <c r="J8269">
        <f t="shared" si="845"/>
        <v>2.8237472514755238E-2</v>
      </c>
      <c r="K8269">
        <f t="shared" si="846"/>
        <v>7.0632607577575862E-2</v>
      </c>
      <c r="L8269">
        <f t="shared" si="847"/>
        <v>5.8390695466413477E-2</v>
      </c>
      <c r="M8269">
        <f t="shared" si="848"/>
        <v>1.9385197688097794E-2</v>
      </c>
      <c r="N8269">
        <v>0</v>
      </c>
    </row>
    <row r="8270" spans="1:14" x14ac:dyDescent="0.25">
      <c r="A8270">
        <v>82680</v>
      </c>
      <c r="B8270">
        <f t="shared" si="843"/>
        <v>22.966666666666665</v>
      </c>
      <c r="C8270">
        <v>9.133829044960097E-2</v>
      </c>
      <c r="D8270">
        <v>4.1649461867839375E-2</v>
      </c>
      <c r="E8270">
        <v>4.0834561974970228E-2</v>
      </c>
      <c r="F8270">
        <v>5.5817944457630969E-2</v>
      </c>
      <c r="G8270">
        <v>2.5577276524644744E-2</v>
      </c>
      <c r="H8270">
        <v>0</v>
      </c>
      <c r="I8270">
        <f t="shared" si="844"/>
        <v>3.6140183506832402E-2</v>
      </c>
      <c r="J8270">
        <f t="shared" si="845"/>
        <v>2.8179608841569267E-2</v>
      </c>
      <c r="K8270">
        <f t="shared" si="846"/>
        <v>7.0975484313389334E-2</v>
      </c>
      <c r="L8270">
        <f t="shared" si="847"/>
        <v>5.8509375741751711E-2</v>
      </c>
      <c r="M8270">
        <f t="shared" si="848"/>
        <v>1.8208787274308219E-2</v>
      </c>
      <c r="N8270">
        <v>0</v>
      </c>
    </row>
    <row r="8271" spans="1:14" x14ac:dyDescent="0.25">
      <c r="A8271">
        <v>82690</v>
      </c>
      <c r="B8271">
        <f t="shared" si="843"/>
        <v>22.969444444444445</v>
      </c>
      <c r="C8271">
        <v>9.133829044960097E-2</v>
      </c>
      <c r="D8271">
        <v>4.1136326814026153E-2</v>
      </c>
      <c r="E8271">
        <v>4.0637293559632207E-2</v>
      </c>
      <c r="F8271">
        <v>5.6044386422976336E-2</v>
      </c>
      <c r="G8271">
        <v>2.5720969089389936E-2</v>
      </c>
      <c r="H8271">
        <v>0</v>
      </c>
      <c r="I8271">
        <f t="shared" si="844"/>
        <v>3.6140183506832402E-2</v>
      </c>
      <c r="J8271">
        <f t="shared" si="845"/>
        <v>2.783242680245342E-2</v>
      </c>
      <c r="K8271">
        <f t="shared" si="846"/>
        <v>7.0632607577575862E-2</v>
      </c>
      <c r="L8271">
        <f t="shared" si="847"/>
        <v>5.87467362924282E-2</v>
      </c>
      <c r="M8271">
        <f t="shared" si="848"/>
        <v>1.8311083832029049E-2</v>
      </c>
      <c r="N8271">
        <v>0</v>
      </c>
    </row>
    <row r="8272" spans="1:14" x14ac:dyDescent="0.25">
      <c r="A8272">
        <v>82700</v>
      </c>
      <c r="B8272">
        <f t="shared" si="843"/>
        <v>22.972222222222221</v>
      </c>
      <c r="C8272">
        <v>9.1409205271378621E-2</v>
      </c>
      <c r="D8272">
        <v>4.1221849322995024E-2</v>
      </c>
      <c r="E8272">
        <v>4.0834561974970228E-2</v>
      </c>
      <c r="F8272">
        <v>5.6044386422976336E-2</v>
      </c>
      <c r="G8272">
        <v>2.2416040100250448E-2</v>
      </c>
      <c r="H8272">
        <v>0</v>
      </c>
      <c r="I8272">
        <f t="shared" si="844"/>
        <v>3.6168242655517838E-2</v>
      </c>
      <c r="J8272">
        <f t="shared" si="845"/>
        <v>2.7890290475639394E-2</v>
      </c>
      <c r="K8272">
        <f t="shared" si="846"/>
        <v>7.0975484313389334E-2</v>
      </c>
      <c r="L8272">
        <f t="shared" si="847"/>
        <v>5.87467362924282E-2</v>
      </c>
      <c r="M8272">
        <f t="shared" si="848"/>
        <v>1.5958263004449899E-2</v>
      </c>
      <c r="N8272">
        <v>0</v>
      </c>
    </row>
    <row r="8273" spans="1:14" x14ac:dyDescent="0.25">
      <c r="A8273">
        <v>82710</v>
      </c>
      <c r="B8273">
        <f t="shared" si="843"/>
        <v>22.975000000000001</v>
      </c>
      <c r="C8273">
        <v>9.1763779380266822E-2</v>
      </c>
      <c r="D8273">
        <v>4.1050804305057288E-2</v>
      </c>
      <c r="E8273">
        <v>4.1031830390308242E-2</v>
      </c>
      <c r="F8273">
        <v>5.5704723474958293E-2</v>
      </c>
      <c r="G8273">
        <v>2.0907268170425899E-2</v>
      </c>
      <c r="H8273">
        <v>0</v>
      </c>
      <c r="I8273">
        <f t="shared" si="844"/>
        <v>3.6308538398944983E-2</v>
      </c>
      <c r="J8273">
        <f t="shared" si="845"/>
        <v>2.777456312926745E-2</v>
      </c>
      <c r="K8273">
        <f t="shared" si="846"/>
        <v>7.1318361049202805E-2</v>
      </c>
      <c r="L8273">
        <f t="shared" si="847"/>
        <v>5.8390695466413477E-2</v>
      </c>
      <c r="M8273">
        <f t="shared" si="848"/>
        <v>1.4884149148381156E-2</v>
      </c>
      <c r="N8273">
        <v>0</v>
      </c>
    </row>
    <row r="8274" spans="1:14" x14ac:dyDescent="0.25">
      <c r="A8274">
        <v>82720</v>
      </c>
      <c r="B8274">
        <f t="shared" si="843"/>
        <v>22.977777777777778</v>
      </c>
      <c r="C8274">
        <v>9.1763779380266822E-2</v>
      </c>
      <c r="D8274">
        <v>4.079423677815068E-2</v>
      </c>
      <c r="E8274">
        <v>4.0834561974970228E-2</v>
      </c>
      <c r="F8274">
        <v>5.5704723474958293E-2</v>
      </c>
      <c r="G8274">
        <v>1.9542188805346545E-2</v>
      </c>
      <c r="H8274">
        <v>0</v>
      </c>
      <c r="I8274">
        <f t="shared" si="844"/>
        <v>3.6308538398944983E-2</v>
      </c>
      <c r="J8274">
        <f t="shared" si="845"/>
        <v>2.7600972109709528E-2</v>
      </c>
      <c r="K8274">
        <f t="shared" si="846"/>
        <v>7.0975484313389334E-2</v>
      </c>
      <c r="L8274">
        <f t="shared" si="847"/>
        <v>5.8390695466413477E-2</v>
      </c>
      <c r="M8274">
        <f t="shared" si="848"/>
        <v>1.3912331850033245E-2</v>
      </c>
      <c r="N8274">
        <v>0</v>
      </c>
    </row>
    <row r="8275" spans="1:14" x14ac:dyDescent="0.25">
      <c r="A8275">
        <v>82730</v>
      </c>
      <c r="B8275">
        <f t="shared" si="843"/>
        <v>22.980555555555554</v>
      </c>
      <c r="C8275">
        <v>9.1834694202044459E-2</v>
      </c>
      <c r="D8275">
        <v>4.0708714269181816E-2</v>
      </c>
      <c r="E8275">
        <v>4.0834561974970228E-2</v>
      </c>
      <c r="F8275">
        <v>5.615760740564902E-2</v>
      </c>
      <c r="G8275">
        <v>2.2847117794486029E-2</v>
      </c>
      <c r="H8275">
        <v>0</v>
      </c>
      <c r="I8275">
        <f t="shared" si="844"/>
        <v>3.6336597547630405E-2</v>
      </c>
      <c r="J8275">
        <f t="shared" si="845"/>
        <v>2.7543108436523557E-2</v>
      </c>
      <c r="K8275">
        <f t="shared" si="846"/>
        <v>7.0975484313389334E-2</v>
      </c>
      <c r="L8275">
        <f t="shared" si="847"/>
        <v>5.8865416567766442E-2</v>
      </c>
      <c r="M8275">
        <f t="shared" si="848"/>
        <v>1.6265152677612395E-2</v>
      </c>
      <c r="N8275">
        <v>0</v>
      </c>
    </row>
    <row r="8276" spans="1:14" x14ac:dyDescent="0.25">
      <c r="A8276">
        <v>82740</v>
      </c>
      <c r="B8276">
        <f t="shared" si="843"/>
        <v>22.983333333333334</v>
      </c>
      <c r="C8276">
        <v>9.197652384559972E-2</v>
      </c>
      <c r="D8276">
        <v>4.0366624233306329E-2</v>
      </c>
      <c r="E8276">
        <v>4.0637293559632207E-2</v>
      </c>
      <c r="F8276">
        <v>5.5817944457630969E-2</v>
      </c>
      <c r="G8276">
        <v>1.9039264828738363E-2</v>
      </c>
      <c r="H8276">
        <v>0</v>
      </c>
      <c r="I8276">
        <f t="shared" si="844"/>
        <v>3.6392715845001256E-2</v>
      </c>
      <c r="J8276">
        <f t="shared" si="845"/>
        <v>2.7311653743779654E-2</v>
      </c>
      <c r="K8276">
        <f t="shared" si="846"/>
        <v>7.0632607577575862E-2</v>
      </c>
      <c r="L8276">
        <f t="shared" si="847"/>
        <v>5.8509375741751711E-2</v>
      </c>
      <c r="M8276">
        <f t="shared" si="848"/>
        <v>1.3554293898010331E-2</v>
      </c>
      <c r="N8276">
        <v>0</v>
      </c>
    </row>
    <row r="8277" spans="1:14" x14ac:dyDescent="0.25">
      <c r="A8277">
        <v>82750</v>
      </c>
      <c r="B8277">
        <f t="shared" si="843"/>
        <v>22.986111111111111</v>
      </c>
      <c r="C8277">
        <v>9.2047438667377371E-2</v>
      </c>
      <c r="D8277">
        <v>4.0623191760212944E-2</v>
      </c>
      <c r="E8277">
        <v>4.1820904051660328E-2</v>
      </c>
      <c r="F8277">
        <v>5.5817944457630969E-2</v>
      </c>
      <c r="G8277">
        <v>1.9614035087719139E-2</v>
      </c>
      <c r="H8277">
        <v>0</v>
      </c>
      <c r="I8277">
        <f t="shared" si="844"/>
        <v>3.6420774993686691E-2</v>
      </c>
      <c r="J8277">
        <f t="shared" si="845"/>
        <v>2.748524476333758E-2</v>
      </c>
      <c r="K8277">
        <f t="shared" si="846"/>
        <v>7.2689867992456705E-2</v>
      </c>
      <c r="L8277">
        <f t="shared" si="847"/>
        <v>5.8509375741751711E-2</v>
      </c>
      <c r="M8277">
        <f t="shared" si="848"/>
        <v>1.396348012889366E-2</v>
      </c>
      <c r="N8277">
        <v>0</v>
      </c>
    </row>
    <row r="8278" spans="1:14" x14ac:dyDescent="0.25">
      <c r="A8278">
        <v>82760</v>
      </c>
      <c r="B8278">
        <f t="shared" si="843"/>
        <v>22.988888888888887</v>
      </c>
      <c r="C8278">
        <v>9.1976523845599734E-2</v>
      </c>
      <c r="D8278">
        <v>4.0965281796088417E-2</v>
      </c>
      <c r="E8278">
        <v>4.1031830390308242E-2</v>
      </c>
      <c r="F8278">
        <v>5.6044386422976336E-2</v>
      </c>
      <c r="G8278">
        <v>1.9757727652464335E-2</v>
      </c>
      <c r="H8278">
        <v>0</v>
      </c>
      <c r="I8278">
        <f t="shared" si="844"/>
        <v>3.6392715845001262E-2</v>
      </c>
      <c r="J8278">
        <f t="shared" si="845"/>
        <v>2.7716699456081472E-2</v>
      </c>
      <c r="K8278">
        <f t="shared" si="846"/>
        <v>7.1318361049202805E-2</v>
      </c>
      <c r="L8278">
        <f t="shared" si="847"/>
        <v>5.87467362924282E-2</v>
      </c>
      <c r="M8278">
        <f t="shared" si="848"/>
        <v>1.4065776686614493E-2</v>
      </c>
      <c r="N8278">
        <v>0</v>
      </c>
    </row>
    <row r="8279" spans="1:14" x14ac:dyDescent="0.25">
      <c r="A8279">
        <v>82770</v>
      </c>
      <c r="B8279">
        <f t="shared" si="843"/>
        <v>22.991666666666667</v>
      </c>
      <c r="C8279">
        <v>9.2260183132710283E-2</v>
      </c>
      <c r="D8279">
        <v>4.0879759287119552E-2</v>
      </c>
      <c r="E8279">
        <v>4.0637293559632207E-2</v>
      </c>
      <c r="F8279">
        <v>5.6270828388321696E-2</v>
      </c>
      <c r="G8279">
        <v>1.9901420217209535E-2</v>
      </c>
      <c r="H8279">
        <v>0</v>
      </c>
      <c r="I8279">
        <f t="shared" si="844"/>
        <v>3.6504952439742971E-2</v>
      </c>
      <c r="J8279">
        <f t="shared" si="845"/>
        <v>2.7658835782895502E-2</v>
      </c>
      <c r="K8279">
        <f t="shared" si="846"/>
        <v>7.0632607577575862E-2</v>
      </c>
      <c r="L8279">
        <f t="shared" si="847"/>
        <v>5.8984096843104676E-2</v>
      </c>
      <c r="M8279">
        <f t="shared" si="848"/>
        <v>1.4168073244335328E-2</v>
      </c>
      <c r="N8279">
        <v>0</v>
      </c>
    </row>
    <row r="8280" spans="1:14" x14ac:dyDescent="0.25">
      <c r="A8280">
        <v>82780</v>
      </c>
      <c r="B8280">
        <f t="shared" si="843"/>
        <v>22.994444444444444</v>
      </c>
      <c r="C8280">
        <v>9.2472927598043209E-2</v>
      </c>
      <c r="D8280">
        <v>4.0708714269181816E-2</v>
      </c>
      <c r="E8280">
        <v>4.0637293559632207E-2</v>
      </c>
      <c r="F8280">
        <v>5.5931165440303653E-2</v>
      </c>
      <c r="G8280">
        <v>1.9829573934836937E-2</v>
      </c>
      <c r="H8280">
        <v>0</v>
      </c>
      <c r="I8280">
        <f t="shared" si="844"/>
        <v>3.6589129885799265E-2</v>
      </c>
      <c r="J8280">
        <f t="shared" si="845"/>
        <v>2.7543108436523557E-2</v>
      </c>
      <c r="K8280">
        <f t="shared" si="846"/>
        <v>7.0632607577575862E-2</v>
      </c>
      <c r="L8280">
        <f t="shared" si="847"/>
        <v>5.8628056017089952E-2</v>
      </c>
      <c r="M8280">
        <f t="shared" si="848"/>
        <v>1.4116924965474911E-2</v>
      </c>
      <c r="N8280">
        <v>0</v>
      </c>
    </row>
    <row r="8281" spans="1:14" x14ac:dyDescent="0.25">
      <c r="A8281">
        <v>82790</v>
      </c>
      <c r="B8281">
        <f t="shared" si="843"/>
        <v>22.997222222222224</v>
      </c>
      <c r="C8281">
        <v>9.2118353489155022E-2</v>
      </c>
      <c r="D8281">
        <v>3.9939011688461992E-2</v>
      </c>
      <c r="E8281">
        <v>4.0637293559632207E-2</v>
      </c>
      <c r="F8281">
        <v>5.5704723474958293E-2</v>
      </c>
      <c r="G8281">
        <v>1.9973266499582133E-2</v>
      </c>
      <c r="H8281">
        <v>0</v>
      </c>
      <c r="I8281">
        <f t="shared" si="844"/>
        <v>3.6448834142372127E-2</v>
      </c>
      <c r="J8281">
        <f t="shared" si="845"/>
        <v>2.7022335377849791E-2</v>
      </c>
      <c r="K8281">
        <f t="shared" si="846"/>
        <v>7.0632607577575862E-2</v>
      </c>
      <c r="L8281">
        <f t="shared" si="847"/>
        <v>5.8390695466413477E-2</v>
      </c>
      <c r="M8281">
        <f t="shared" si="848"/>
        <v>1.4219221523195744E-2</v>
      </c>
      <c r="N8281">
        <v>0</v>
      </c>
    </row>
    <row r="8282" spans="1:14" x14ac:dyDescent="0.25">
      <c r="A8282">
        <v>82800</v>
      </c>
      <c r="B8282">
        <f t="shared" si="843"/>
        <v>23</v>
      </c>
      <c r="C8282">
        <v>9.2260183132710283E-2</v>
      </c>
      <c r="D8282">
        <v>4.0024534197430857E-2</v>
      </c>
      <c r="E8282">
        <v>4.0637293559632207E-2</v>
      </c>
      <c r="F8282">
        <v>5.5817944457630969E-2</v>
      </c>
      <c r="G8282">
        <v>2.0188805346699923E-2</v>
      </c>
      <c r="H8282">
        <v>0</v>
      </c>
      <c r="I8282">
        <f t="shared" si="844"/>
        <v>3.6504952439742971E-2</v>
      </c>
      <c r="J8282">
        <f t="shared" si="845"/>
        <v>2.7080199051035762E-2</v>
      </c>
      <c r="K8282">
        <f t="shared" si="846"/>
        <v>7.0632607577575862E-2</v>
      </c>
      <c r="L8282">
        <f t="shared" si="847"/>
        <v>5.8509375741751711E-2</v>
      </c>
      <c r="M8282">
        <f t="shared" si="848"/>
        <v>1.4372666359776992E-2</v>
      </c>
      <c r="N8282">
        <v>0</v>
      </c>
    </row>
    <row r="8283" spans="1:14" x14ac:dyDescent="0.25">
      <c r="A8283">
        <v>82810</v>
      </c>
      <c r="B8283">
        <f t="shared" si="843"/>
        <v>23.002777777777776</v>
      </c>
      <c r="C8283">
        <v>9.2118353489155008E-2</v>
      </c>
      <c r="D8283">
        <v>3.9939011688461992E-2</v>
      </c>
      <c r="E8283">
        <v>4.0440025144294185E-2</v>
      </c>
      <c r="F8283">
        <v>5.5591502492285609E-2</v>
      </c>
      <c r="G8283">
        <v>2.0404344193817713E-2</v>
      </c>
      <c r="H8283">
        <v>0</v>
      </c>
      <c r="I8283">
        <f t="shared" si="844"/>
        <v>3.644883414237212E-2</v>
      </c>
      <c r="J8283">
        <f t="shared" si="845"/>
        <v>2.7022335377849791E-2</v>
      </c>
      <c r="K8283">
        <f t="shared" si="846"/>
        <v>7.0289730841762377E-2</v>
      </c>
      <c r="L8283">
        <f t="shared" si="847"/>
        <v>5.8272015191075235E-2</v>
      </c>
      <c r="M8283">
        <f t="shared" si="848"/>
        <v>1.452611119635824E-2</v>
      </c>
      <c r="N8283">
        <v>0</v>
      </c>
    </row>
    <row r="8284" spans="1:14" x14ac:dyDescent="0.25">
      <c r="A8284">
        <v>82820</v>
      </c>
      <c r="B8284">
        <f t="shared" si="843"/>
        <v>23.005555555555556</v>
      </c>
      <c r="C8284">
        <v>9.254384241982086E-2</v>
      </c>
      <c r="D8284">
        <v>3.9596921652586506E-2</v>
      </c>
      <c r="E8284">
        <v>4.0440025144294185E-2</v>
      </c>
      <c r="F8284">
        <v>5.6270828388321696E-2</v>
      </c>
      <c r="G8284">
        <v>2.0548036758562913E-2</v>
      </c>
      <c r="H8284">
        <v>0</v>
      </c>
      <c r="I8284">
        <f t="shared" si="844"/>
        <v>3.6617189034484694E-2</v>
      </c>
      <c r="J8284">
        <f t="shared" si="845"/>
        <v>2.6790880685105892E-2</v>
      </c>
      <c r="K8284">
        <f t="shared" si="846"/>
        <v>7.0289730841762377E-2</v>
      </c>
      <c r="L8284">
        <f t="shared" si="847"/>
        <v>5.8984096843104676E-2</v>
      </c>
      <c r="M8284">
        <f t="shared" si="848"/>
        <v>1.4628407754079075E-2</v>
      </c>
      <c r="N8284">
        <v>0</v>
      </c>
    </row>
    <row r="8285" spans="1:14" x14ac:dyDescent="0.25">
      <c r="A8285">
        <v>82830</v>
      </c>
      <c r="B8285">
        <f t="shared" si="843"/>
        <v>23.008333333333333</v>
      </c>
      <c r="C8285">
        <v>9.2685672063376121E-2</v>
      </c>
      <c r="D8285">
        <v>3.9511399143617634E-2</v>
      </c>
      <c r="E8285">
        <v>4.1031830390308242E-2</v>
      </c>
      <c r="F8285">
        <v>5.6270828388321682E-2</v>
      </c>
      <c r="G8285">
        <v>2.0691729323308105E-2</v>
      </c>
      <c r="H8285">
        <v>0</v>
      </c>
      <c r="I8285">
        <f t="shared" si="844"/>
        <v>3.6673307331855545E-2</v>
      </c>
      <c r="J8285">
        <f t="shared" si="845"/>
        <v>2.6733017011919914E-2</v>
      </c>
      <c r="K8285">
        <f t="shared" si="846"/>
        <v>7.1318361049202805E-2</v>
      </c>
      <c r="L8285">
        <f t="shared" si="847"/>
        <v>5.8984096843104662E-2</v>
      </c>
      <c r="M8285">
        <f t="shared" si="848"/>
        <v>1.4730704311799906E-2</v>
      </c>
      <c r="N8285">
        <v>0</v>
      </c>
    </row>
    <row r="8286" spans="1:14" x14ac:dyDescent="0.25">
      <c r="A8286">
        <v>82840</v>
      </c>
      <c r="B8286">
        <f t="shared" si="843"/>
        <v>23.011111111111113</v>
      </c>
      <c r="C8286">
        <v>9.2827501706931423E-2</v>
      </c>
      <c r="D8286">
        <v>3.9767966670524249E-2</v>
      </c>
      <c r="E8286">
        <v>4.1229098805646264E-2</v>
      </c>
      <c r="F8286">
        <v>5.5931165440303653E-2</v>
      </c>
      <c r="G8286">
        <v>2.0691729323308108E-2</v>
      </c>
      <c r="H8286">
        <v>0</v>
      </c>
      <c r="I8286">
        <f t="shared" si="844"/>
        <v>3.672942562922641E-2</v>
      </c>
      <c r="J8286">
        <f t="shared" si="845"/>
        <v>2.690660803147784E-2</v>
      </c>
      <c r="K8286">
        <f t="shared" si="846"/>
        <v>7.1661237785016277E-2</v>
      </c>
      <c r="L8286">
        <f t="shared" si="847"/>
        <v>5.8628056017089952E-2</v>
      </c>
      <c r="M8286">
        <f t="shared" si="848"/>
        <v>1.4730704311799908E-2</v>
      </c>
      <c r="N8286">
        <v>0</v>
      </c>
    </row>
    <row r="8287" spans="1:14" x14ac:dyDescent="0.25">
      <c r="A8287">
        <v>82850</v>
      </c>
      <c r="B8287">
        <f t="shared" si="843"/>
        <v>23.013888888888889</v>
      </c>
      <c r="C8287">
        <v>9.254384241982086E-2</v>
      </c>
      <c r="D8287">
        <v>4.0281101724337465E-2</v>
      </c>
      <c r="E8287">
        <v>4.1820904051660328E-2</v>
      </c>
      <c r="F8287">
        <v>5.5931165440303653E-2</v>
      </c>
      <c r="G8287">
        <v>2.2344193817877851E-2</v>
      </c>
      <c r="H8287">
        <v>0</v>
      </c>
      <c r="I8287">
        <f t="shared" si="844"/>
        <v>3.6617189034484694E-2</v>
      </c>
      <c r="J8287">
        <f t="shared" si="845"/>
        <v>2.7253790070593684E-2</v>
      </c>
      <c r="K8287">
        <f t="shared" si="846"/>
        <v>7.2689867992456705E-2</v>
      </c>
      <c r="L8287">
        <f t="shared" si="847"/>
        <v>5.8628056017089952E-2</v>
      </c>
      <c r="M8287">
        <f t="shared" si="848"/>
        <v>1.5907114725589481E-2</v>
      </c>
      <c r="N8287">
        <v>0</v>
      </c>
    </row>
    <row r="8288" spans="1:14" x14ac:dyDescent="0.25">
      <c r="A8288">
        <v>82860</v>
      </c>
      <c r="B8288">
        <f t="shared" si="843"/>
        <v>23.016666666666666</v>
      </c>
      <c r="C8288">
        <v>9.3111160994041986E-2</v>
      </c>
      <c r="D8288">
        <v>3.9853489179493121E-2</v>
      </c>
      <c r="E8288">
        <v>4.1623635636322313E-2</v>
      </c>
      <c r="F8288">
        <v>5.5591502492285609E-2</v>
      </c>
      <c r="G8288">
        <v>2.3996658312447596E-2</v>
      </c>
      <c r="H8288">
        <v>0</v>
      </c>
      <c r="I8288">
        <f t="shared" si="844"/>
        <v>3.6841662223968126E-2</v>
      </c>
      <c r="J8288">
        <f t="shared" si="845"/>
        <v>2.6964471704663817E-2</v>
      </c>
      <c r="K8288">
        <f t="shared" si="846"/>
        <v>7.2346991256643248E-2</v>
      </c>
      <c r="L8288">
        <f t="shared" si="847"/>
        <v>5.8272015191075235E-2</v>
      </c>
      <c r="M8288">
        <f t="shared" si="848"/>
        <v>1.7083525139379059E-2</v>
      </c>
      <c r="N8288">
        <v>0</v>
      </c>
    </row>
    <row r="8289" spans="1:14" x14ac:dyDescent="0.25">
      <c r="A8289">
        <v>82870</v>
      </c>
      <c r="B8289">
        <f t="shared" si="843"/>
        <v>23.019444444444446</v>
      </c>
      <c r="C8289">
        <v>9.289841652870906E-2</v>
      </c>
      <c r="D8289">
        <v>3.9767966670524249E-2</v>
      </c>
      <c r="E8289">
        <v>4.1031830390308242E-2</v>
      </c>
      <c r="F8289">
        <v>5.5591502492285609E-2</v>
      </c>
      <c r="G8289">
        <v>2.4499582289055778E-2</v>
      </c>
      <c r="H8289">
        <v>0</v>
      </c>
      <c r="I8289">
        <f t="shared" si="844"/>
        <v>3.6757484777911839E-2</v>
      </c>
      <c r="J8289">
        <f t="shared" si="845"/>
        <v>2.690660803147784E-2</v>
      </c>
      <c r="K8289">
        <f t="shared" si="846"/>
        <v>7.1318361049202805E-2</v>
      </c>
      <c r="L8289">
        <f t="shared" si="847"/>
        <v>5.8272015191075235E-2</v>
      </c>
      <c r="M8289">
        <f t="shared" si="848"/>
        <v>1.7441563091401973E-2</v>
      </c>
      <c r="N8289">
        <v>0</v>
      </c>
    </row>
    <row r="8290" spans="1:14" x14ac:dyDescent="0.25">
      <c r="A8290">
        <v>82880</v>
      </c>
      <c r="B8290">
        <f t="shared" si="843"/>
        <v>23.022222222222222</v>
      </c>
      <c r="C8290">
        <v>9.3394820281152549E-2</v>
      </c>
      <c r="D8290">
        <v>4.0195579215368593E-2</v>
      </c>
      <c r="E8290">
        <v>4.1229098805646264E-2</v>
      </c>
      <c r="F8290">
        <v>5.5817944457630969E-2</v>
      </c>
      <c r="G8290">
        <v>2.5505430242272142E-2</v>
      </c>
      <c r="H8290">
        <v>0</v>
      </c>
      <c r="I8290">
        <f t="shared" si="844"/>
        <v>3.6953898818709842E-2</v>
      </c>
      <c r="J8290">
        <f t="shared" si="845"/>
        <v>2.719592639740771E-2</v>
      </c>
      <c r="K8290">
        <f t="shared" si="846"/>
        <v>7.1661237785016277E-2</v>
      </c>
      <c r="L8290">
        <f t="shared" si="847"/>
        <v>5.8509375741751711E-2</v>
      </c>
      <c r="M8290">
        <f t="shared" si="848"/>
        <v>1.8157638995447801E-2</v>
      </c>
      <c r="N8290">
        <v>0</v>
      </c>
    </row>
    <row r="8291" spans="1:14" x14ac:dyDescent="0.25">
      <c r="A8291">
        <v>82890</v>
      </c>
      <c r="B8291">
        <f t="shared" si="843"/>
        <v>23.024999999999999</v>
      </c>
      <c r="C8291">
        <v>9.3465735102930186E-2</v>
      </c>
      <c r="D8291">
        <v>4.0195579215368593E-2</v>
      </c>
      <c r="E8291">
        <v>4.0834561974970228E-2</v>
      </c>
      <c r="F8291">
        <v>5.5704723474958293E-2</v>
      </c>
      <c r="G8291">
        <v>2.5505430242272142E-2</v>
      </c>
      <c r="H8291">
        <v>0</v>
      </c>
      <c r="I8291">
        <f t="shared" si="844"/>
        <v>3.6981957967395271E-2</v>
      </c>
      <c r="J8291">
        <f t="shared" si="845"/>
        <v>2.719592639740771E-2</v>
      </c>
      <c r="K8291">
        <f t="shared" si="846"/>
        <v>7.0975484313389334E-2</v>
      </c>
      <c r="L8291">
        <f t="shared" si="847"/>
        <v>5.8390695466413477E-2</v>
      </c>
      <c r="M8291">
        <f t="shared" si="848"/>
        <v>1.8157638995447801E-2</v>
      </c>
      <c r="N8291">
        <v>0</v>
      </c>
    </row>
    <row r="8292" spans="1:14" x14ac:dyDescent="0.25">
      <c r="A8292">
        <v>82900</v>
      </c>
      <c r="B8292">
        <f t="shared" si="843"/>
        <v>23.027777777777779</v>
      </c>
      <c r="C8292">
        <v>9.3607564746485461E-2</v>
      </c>
      <c r="D8292">
        <v>3.9596921652586506E-2</v>
      </c>
      <c r="E8292">
        <v>4.0637293559632207E-2</v>
      </c>
      <c r="F8292">
        <v>5.5704723474958293E-2</v>
      </c>
      <c r="G8292">
        <v>2.6080200501252926E-2</v>
      </c>
      <c r="H8292">
        <v>0</v>
      </c>
      <c r="I8292">
        <f t="shared" si="844"/>
        <v>3.7038076264766129E-2</v>
      </c>
      <c r="J8292">
        <f t="shared" si="845"/>
        <v>2.6790880685105892E-2</v>
      </c>
      <c r="K8292">
        <f t="shared" si="846"/>
        <v>7.0632607577575862E-2</v>
      </c>
      <c r="L8292">
        <f t="shared" si="847"/>
        <v>5.8390695466413477E-2</v>
      </c>
      <c r="M8292">
        <f t="shared" si="848"/>
        <v>1.8566825226331133E-2</v>
      </c>
      <c r="N8292">
        <v>0</v>
      </c>
    </row>
    <row r="8293" spans="1:14" x14ac:dyDescent="0.25">
      <c r="A8293">
        <v>82910</v>
      </c>
      <c r="B8293">
        <f t="shared" si="843"/>
        <v>23.030555555555555</v>
      </c>
      <c r="C8293">
        <v>9.3465735102930186E-2</v>
      </c>
      <c r="D8293">
        <v>3.9511399143617641E-2</v>
      </c>
      <c r="E8293">
        <v>4.1031830390308242E-2</v>
      </c>
      <c r="F8293">
        <v>5.5365060526940256E-2</v>
      </c>
      <c r="G8293">
        <v>2.7301587301587084E-2</v>
      </c>
      <c r="H8293">
        <v>0</v>
      </c>
      <c r="I8293">
        <f t="shared" si="844"/>
        <v>3.6981957967395271E-2</v>
      </c>
      <c r="J8293">
        <f t="shared" si="845"/>
        <v>2.6733017011919921E-2</v>
      </c>
      <c r="K8293">
        <f t="shared" si="846"/>
        <v>7.1318361049202805E-2</v>
      </c>
      <c r="L8293">
        <f t="shared" si="847"/>
        <v>5.803465464039876E-2</v>
      </c>
      <c r="M8293">
        <f t="shared" si="848"/>
        <v>1.9436345966958209E-2</v>
      </c>
      <c r="N8293">
        <v>0</v>
      </c>
    </row>
    <row r="8294" spans="1:14" x14ac:dyDescent="0.25">
      <c r="A8294">
        <v>82920</v>
      </c>
      <c r="B8294">
        <f t="shared" si="843"/>
        <v>23.033333333333335</v>
      </c>
      <c r="C8294">
        <v>9.353664992470781E-2</v>
      </c>
      <c r="D8294">
        <v>3.942587663464877E-2</v>
      </c>
      <c r="E8294">
        <v>4.1623635636322313E-2</v>
      </c>
      <c r="F8294">
        <v>5.5365060526940256E-2</v>
      </c>
      <c r="G8294">
        <v>2.7445279866332283E-2</v>
      </c>
      <c r="H8294">
        <v>0</v>
      </c>
      <c r="I8294">
        <f t="shared" si="844"/>
        <v>3.7010017116080693E-2</v>
      </c>
      <c r="J8294">
        <f t="shared" si="845"/>
        <v>2.6675153338733944E-2</v>
      </c>
      <c r="K8294">
        <f t="shared" si="846"/>
        <v>7.2346991256643248E-2</v>
      </c>
      <c r="L8294">
        <f t="shared" si="847"/>
        <v>5.803465464039876E-2</v>
      </c>
      <c r="M8294">
        <f t="shared" si="848"/>
        <v>1.9538642524679045E-2</v>
      </c>
      <c r="N8294">
        <v>0</v>
      </c>
    </row>
    <row r="8295" spans="1:14" x14ac:dyDescent="0.25">
      <c r="A8295">
        <v>82930</v>
      </c>
      <c r="B8295">
        <f t="shared" si="843"/>
        <v>23.036111111111111</v>
      </c>
      <c r="C8295">
        <v>9.3111160994041986E-2</v>
      </c>
      <c r="D8295">
        <v>3.942587663464877E-2</v>
      </c>
      <c r="E8295">
        <v>4.1623635636322313E-2</v>
      </c>
      <c r="F8295">
        <v>5.5478281509612939E-2</v>
      </c>
      <c r="G8295">
        <v>2.5720969089389936E-2</v>
      </c>
      <c r="H8295">
        <v>0</v>
      </c>
      <c r="I8295">
        <f t="shared" si="844"/>
        <v>3.6841662223968126E-2</v>
      </c>
      <c r="J8295">
        <f t="shared" si="845"/>
        <v>2.6675153338733944E-2</v>
      </c>
      <c r="K8295">
        <f t="shared" si="846"/>
        <v>7.2346991256643248E-2</v>
      </c>
      <c r="L8295">
        <f t="shared" si="847"/>
        <v>5.8153334915737008E-2</v>
      </c>
      <c r="M8295">
        <f t="shared" si="848"/>
        <v>1.8311083832029049E-2</v>
      </c>
      <c r="N8295">
        <v>0</v>
      </c>
    </row>
    <row r="8296" spans="1:14" x14ac:dyDescent="0.25">
      <c r="A8296">
        <v>82940</v>
      </c>
      <c r="B8296">
        <f t="shared" si="843"/>
        <v>23.038888888888888</v>
      </c>
      <c r="C8296">
        <v>9.2756586885153772E-2</v>
      </c>
      <c r="D8296">
        <v>3.9254831616711026E-2</v>
      </c>
      <c r="E8296">
        <v>4.1031830390308242E-2</v>
      </c>
      <c r="F8296">
        <v>5.5251839544267572E-2</v>
      </c>
      <c r="G8296">
        <v>2.7301587301587091E-2</v>
      </c>
      <c r="H8296">
        <v>0</v>
      </c>
      <c r="I8296">
        <f t="shared" si="844"/>
        <v>3.6701366480540981E-2</v>
      </c>
      <c r="J8296">
        <f t="shared" si="845"/>
        <v>2.6559425992361992E-2</v>
      </c>
      <c r="K8296">
        <f t="shared" si="846"/>
        <v>7.1318361049202805E-2</v>
      </c>
      <c r="L8296">
        <f t="shared" si="847"/>
        <v>5.7915974365060519E-2</v>
      </c>
      <c r="M8296">
        <f t="shared" si="848"/>
        <v>1.9436345966958216E-2</v>
      </c>
      <c r="N8296">
        <v>0</v>
      </c>
    </row>
    <row r="8297" spans="1:14" x14ac:dyDescent="0.25">
      <c r="A8297">
        <v>82950</v>
      </c>
      <c r="B8297">
        <f t="shared" si="843"/>
        <v>23.041666666666668</v>
      </c>
      <c r="C8297">
        <v>9.2756586885153772E-2</v>
      </c>
      <c r="D8297">
        <v>3.9340354125679898E-2</v>
      </c>
      <c r="E8297">
        <v>4.1031830390308242E-2</v>
      </c>
      <c r="F8297">
        <v>5.5365060526940256E-2</v>
      </c>
      <c r="G8297">
        <v>2.7229741019214489E-2</v>
      </c>
      <c r="H8297">
        <v>0</v>
      </c>
      <c r="I8297">
        <f t="shared" si="844"/>
        <v>3.6701366480540981E-2</v>
      </c>
      <c r="J8297">
        <f t="shared" si="845"/>
        <v>2.661728966554797E-2</v>
      </c>
      <c r="K8297">
        <f t="shared" si="846"/>
        <v>7.1318361049202805E-2</v>
      </c>
      <c r="L8297">
        <f t="shared" si="847"/>
        <v>5.803465464039876E-2</v>
      </c>
      <c r="M8297">
        <f t="shared" si="848"/>
        <v>1.9385197688097794E-2</v>
      </c>
      <c r="N8297">
        <v>0</v>
      </c>
    </row>
    <row r="8298" spans="1:14" x14ac:dyDescent="0.25">
      <c r="A8298">
        <v>82960</v>
      </c>
      <c r="B8298">
        <f t="shared" si="843"/>
        <v>23.044444444444444</v>
      </c>
      <c r="C8298">
        <v>9.233109795448792E-2</v>
      </c>
      <c r="D8298">
        <v>3.9596921652586506E-2</v>
      </c>
      <c r="E8298">
        <v>4.1031830390308242E-2</v>
      </c>
      <c r="F8298">
        <v>5.5478281509612939E-2</v>
      </c>
      <c r="G8298">
        <v>2.9025898078529427E-2</v>
      </c>
      <c r="H8298">
        <v>0</v>
      </c>
      <c r="I8298">
        <f t="shared" si="844"/>
        <v>3.65330115884284E-2</v>
      </c>
      <c r="J8298">
        <f t="shared" si="845"/>
        <v>2.6790880685105892E-2</v>
      </c>
      <c r="K8298">
        <f t="shared" si="846"/>
        <v>7.1318361049202805E-2</v>
      </c>
      <c r="L8298">
        <f t="shared" si="847"/>
        <v>5.8153334915737008E-2</v>
      </c>
      <c r="M8298">
        <f t="shared" si="848"/>
        <v>2.0663904659608202E-2</v>
      </c>
      <c r="N8298">
        <v>0</v>
      </c>
    </row>
    <row r="8299" spans="1:14" x14ac:dyDescent="0.25">
      <c r="A8299">
        <v>82970</v>
      </c>
      <c r="B8299">
        <f t="shared" si="843"/>
        <v>23.047222222222221</v>
      </c>
      <c r="C8299">
        <v>9.2685672063376121E-2</v>
      </c>
      <c r="D8299">
        <v>3.9596921652586506E-2</v>
      </c>
      <c r="E8299">
        <v>4.1426367220984292E-2</v>
      </c>
      <c r="F8299">
        <v>5.5478281509612939E-2</v>
      </c>
      <c r="G8299">
        <v>2.7229741019214489E-2</v>
      </c>
      <c r="H8299">
        <v>0</v>
      </c>
      <c r="I8299">
        <f t="shared" si="844"/>
        <v>3.6673307331855545E-2</v>
      </c>
      <c r="J8299">
        <f t="shared" si="845"/>
        <v>2.6790880685105892E-2</v>
      </c>
      <c r="K8299">
        <f t="shared" si="846"/>
        <v>7.2004114520829762E-2</v>
      </c>
      <c r="L8299">
        <f t="shared" si="847"/>
        <v>5.8153334915737008E-2</v>
      </c>
      <c r="M8299">
        <f t="shared" si="848"/>
        <v>1.9385197688097794E-2</v>
      </c>
      <c r="N8299">
        <v>0</v>
      </c>
    </row>
    <row r="8300" spans="1:14" x14ac:dyDescent="0.25">
      <c r="A8300">
        <v>82980</v>
      </c>
      <c r="B8300">
        <f t="shared" si="843"/>
        <v>23.05</v>
      </c>
      <c r="C8300">
        <v>9.0983716340712756E-2</v>
      </c>
      <c r="D8300">
        <v>3.9596921652586506E-2</v>
      </c>
      <c r="E8300">
        <v>4.1229098805646264E-2</v>
      </c>
      <c r="F8300">
        <v>5.5591502492285623E-2</v>
      </c>
      <c r="G8300">
        <v>2.7229741019214489E-2</v>
      </c>
      <c r="H8300">
        <v>0</v>
      </c>
      <c r="I8300">
        <f t="shared" si="844"/>
        <v>3.5999887763405257E-2</v>
      </c>
      <c r="J8300">
        <f t="shared" si="845"/>
        <v>2.6790880685105892E-2</v>
      </c>
      <c r="K8300">
        <f t="shared" si="846"/>
        <v>7.1661237785016277E-2</v>
      </c>
      <c r="L8300">
        <f t="shared" si="847"/>
        <v>5.8272015191075249E-2</v>
      </c>
      <c r="M8300">
        <f t="shared" si="848"/>
        <v>1.9385197688097794E-2</v>
      </c>
      <c r="N8300">
        <v>0</v>
      </c>
    </row>
    <row r="8301" spans="1:14" x14ac:dyDescent="0.25">
      <c r="A8301">
        <v>82990</v>
      </c>
      <c r="B8301">
        <f t="shared" si="843"/>
        <v>23.052777777777777</v>
      </c>
      <c r="C8301">
        <v>9.0983716340712756E-2</v>
      </c>
      <c r="D8301">
        <v>3.9853489179493121E-2</v>
      </c>
      <c r="E8301">
        <v>4.0834561974970228E-2</v>
      </c>
      <c r="F8301">
        <v>5.5931165440303653E-2</v>
      </c>
      <c r="G8301">
        <v>2.7229741019214486E-2</v>
      </c>
      <c r="H8301">
        <v>0</v>
      </c>
      <c r="I8301">
        <f t="shared" si="844"/>
        <v>3.5999887763405257E-2</v>
      </c>
      <c r="J8301">
        <f t="shared" si="845"/>
        <v>2.6964471704663817E-2</v>
      </c>
      <c r="K8301">
        <f t="shared" si="846"/>
        <v>7.0975484313389334E-2</v>
      </c>
      <c r="L8301">
        <f t="shared" si="847"/>
        <v>5.8628056017089952E-2</v>
      </c>
      <c r="M8301">
        <f t="shared" si="848"/>
        <v>1.9385197688097794E-2</v>
      </c>
      <c r="N8301">
        <v>0</v>
      </c>
    </row>
    <row r="8302" spans="1:14" x14ac:dyDescent="0.25">
      <c r="A8302">
        <v>83000</v>
      </c>
      <c r="B8302">
        <f t="shared" si="843"/>
        <v>23.055555555555557</v>
      </c>
      <c r="C8302">
        <v>9.1763779380266822E-2</v>
      </c>
      <c r="D8302">
        <v>4.002453419743085E-2</v>
      </c>
      <c r="E8302">
        <v>4.1031830390308242E-2</v>
      </c>
      <c r="F8302">
        <v>5.5817944457630969E-2</v>
      </c>
      <c r="G8302">
        <v>2.7229741019214489E-2</v>
      </c>
      <c r="H8302">
        <v>0</v>
      </c>
      <c r="I8302">
        <f t="shared" si="844"/>
        <v>3.6308538398944983E-2</v>
      </c>
      <c r="J8302">
        <f t="shared" si="845"/>
        <v>2.7080199051035758E-2</v>
      </c>
      <c r="K8302">
        <f t="shared" si="846"/>
        <v>7.1318361049202805E-2</v>
      </c>
      <c r="L8302">
        <f t="shared" si="847"/>
        <v>5.8509375741751711E-2</v>
      </c>
      <c r="M8302">
        <f t="shared" si="848"/>
        <v>1.9385197688097794E-2</v>
      </c>
      <c r="N8302">
        <v>0</v>
      </c>
    </row>
    <row r="8303" spans="1:14" x14ac:dyDescent="0.25">
      <c r="A8303">
        <v>83010</v>
      </c>
      <c r="B8303">
        <f t="shared" si="843"/>
        <v>23.058333333333334</v>
      </c>
      <c r="C8303">
        <v>9.1621949736711533E-2</v>
      </c>
      <c r="D8303">
        <v>4.0110056706399722E-2</v>
      </c>
      <c r="E8303">
        <v>4.1031830390308242E-2</v>
      </c>
      <c r="F8303">
        <v>5.5931165440303653E-2</v>
      </c>
      <c r="G8303">
        <v>2.744527986633228E-2</v>
      </c>
      <c r="H8303">
        <v>0</v>
      </c>
      <c r="I8303">
        <f t="shared" si="844"/>
        <v>3.6252420101574118E-2</v>
      </c>
      <c r="J8303">
        <f t="shared" si="845"/>
        <v>2.7138062724221732E-2</v>
      </c>
      <c r="K8303">
        <f t="shared" si="846"/>
        <v>7.1318361049202805E-2</v>
      </c>
      <c r="L8303">
        <f t="shared" si="847"/>
        <v>5.8628056017089952E-2</v>
      </c>
      <c r="M8303">
        <f t="shared" si="848"/>
        <v>1.9538642524679042E-2</v>
      </c>
      <c r="N8303">
        <v>0</v>
      </c>
    </row>
    <row r="8304" spans="1:14" x14ac:dyDescent="0.25">
      <c r="A8304">
        <v>83020</v>
      </c>
      <c r="B8304">
        <f t="shared" si="843"/>
        <v>23.06111111111111</v>
      </c>
      <c r="C8304">
        <v>9.1480120093156245E-2</v>
      </c>
      <c r="D8304">
        <v>3.9853489179493121E-2</v>
      </c>
      <c r="E8304">
        <v>4.1426367220984292E-2</v>
      </c>
      <c r="F8304">
        <v>5.5931165440303653E-2</v>
      </c>
      <c r="G8304">
        <v>2.8379281537176049E-2</v>
      </c>
      <c r="H8304">
        <v>0</v>
      </c>
      <c r="I8304">
        <f t="shared" si="844"/>
        <v>3.619630180420326E-2</v>
      </c>
      <c r="J8304">
        <f t="shared" si="845"/>
        <v>2.6964471704663817E-2</v>
      </c>
      <c r="K8304">
        <f t="shared" si="846"/>
        <v>7.2004114520829762E-2</v>
      </c>
      <c r="L8304">
        <f t="shared" si="847"/>
        <v>5.8628056017089952E-2</v>
      </c>
      <c r="M8304">
        <f t="shared" si="848"/>
        <v>2.0203570149864455E-2</v>
      </c>
      <c r="N8304">
        <v>0</v>
      </c>
    </row>
    <row r="8305" spans="1:14" x14ac:dyDescent="0.25">
      <c r="A8305">
        <v>83030</v>
      </c>
      <c r="B8305">
        <f t="shared" si="843"/>
        <v>23.06388888888889</v>
      </c>
      <c r="C8305">
        <v>9.133829044960097E-2</v>
      </c>
      <c r="D8305">
        <v>3.9939011688461985E-2</v>
      </c>
      <c r="E8305">
        <v>4.1623635636322313E-2</v>
      </c>
      <c r="F8305">
        <v>5.5931165440303653E-2</v>
      </c>
      <c r="G8305">
        <v>2.7229741019214486E-2</v>
      </c>
      <c r="H8305">
        <v>0</v>
      </c>
      <c r="I8305">
        <f t="shared" si="844"/>
        <v>3.6140183506832402E-2</v>
      </c>
      <c r="J8305">
        <f t="shared" si="845"/>
        <v>2.7022335377849788E-2</v>
      </c>
      <c r="K8305">
        <f t="shared" si="846"/>
        <v>7.2346991256643248E-2</v>
      </c>
      <c r="L8305">
        <f t="shared" si="847"/>
        <v>5.8628056017089952E-2</v>
      </c>
      <c r="M8305">
        <f t="shared" si="848"/>
        <v>1.9385197688097794E-2</v>
      </c>
      <c r="N8305">
        <v>0</v>
      </c>
    </row>
    <row r="8306" spans="1:14" x14ac:dyDescent="0.25">
      <c r="A8306">
        <v>83040</v>
      </c>
      <c r="B8306">
        <f t="shared" si="843"/>
        <v>23.066666666666666</v>
      </c>
      <c r="C8306">
        <v>9.1692864558489171E-2</v>
      </c>
      <c r="D8306">
        <v>4.0110056706399722E-2</v>
      </c>
      <c r="E8306">
        <v>4.1623635636322313E-2</v>
      </c>
      <c r="F8306">
        <v>5.5591502492285623E-2</v>
      </c>
      <c r="G8306">
        <v>2.4212197159565383E-2</v>
      </c>
      <c r="H8306">
        <v>0</v>
      </c>
      <c r="I8306">
        <f t="shared" si="844"/>
        <v>3.6280479250259547E-2</v>
      </c>
      <c r="J8306">
        <f t="shared" si="845"/>
        <v>2.7138062724221732E-2</v>
      </c>
      <c r="K8306">
        <f t="shared" si="846"/>
        <v>7.2346991256643248E-2</v>
      </c>
      <c r="L8306">
        <f t="shared" si="847"/>
        <v>5.8272015191075249E-2</v>
      </c>
      <c r="M8306">
        <f t="shared" si="848"/>
        <v>1.7236969975960303E-2</v>
      </c>
      <c r="N8306">
        <v>0</v>
      </c>
    </row>
    <row r="8307" spans="1:14" x14ac:dyDescent="0.25">
      <c r="A8307">
        <v>83050</v>
      </c>
      <c r="B8307">
        <f t="shared" si="843"/>
        <v>23.069444444444443</v>
      </c>
      <c r="C8307">
        <v>9.1621949736711533E-2</v>
      </c>
      <c r="D8307">
        <v>3.9853489179493121E-2</v>
      </c>
      <c r="E8307">
        <v>4.1229098805646264E-2</v>
      </c>
      <c r="F8307">
        <v>5.5817944457630969E-2</v>
      </c>
      <c r="G8307">
        <v>2.2559732664995641E-2</v>
      </c>
      <c r="H8307">
        <v>0</v>
      </c>
      <c r="I8307">
        <f t="shared" si="844"/>
        <v>3.6252420101574118E-2</v>
      </c>
      <c r="J8307">
        <f t="shared" si="845"/>
        <v>2.6964471704663817E-2</v>
      </c>
      <c r="K8307">
        <f t="shared" si="846"/>
        <v>7.1661237785016277E-2</v>
      </c>
      <c r="L8307">
        <f t="shared" si="847"/>
        <v>5.8509375741751711E-2</v>
      </c>
      <c r="M8307">
        <f t="shared" si="848"/>
        <v>1.6060559562170729E-2</v>
      </c>
      <c r="N8307">
        <v>0</v>
      </c>
    </row>
    <row r="8308" spans="1:14" x14ac:dyDescent="0.25">
      <c r="A8308">
        <v>83060</v>
      </c>
      <c r="B8308">
        <f t="shared" si="843"/>
        <v>23.072222222222223</v>
      </c>
      <c r="C8308">
        <v>9.1551034914933882E-2</v>
      </c>
      <c r="D8308">
        <v>4.0110056706399722E-2</v>
      </c>
      <c r="E8308">
        <v>4.0834561974970228E-2</v>
      </c>
      <c r="F8308">
        <v>5.5704723474958293E-2</v>
      </c>
      <c r="G8308">
        <v>2.2200501253132655E-2</v>
      </c>
      <c r="H8308">
        <v>0</v>
      </c>
      <c r="I8308">
        <f t="shared" si="844"/>
        <v>3.6224360952888689E-2</v>
      </c>
      <c r="J8308">
        <f t="shared" si="845"/>
        <v>2.7138062724221732E-2</v>
      </c>
      <c r="K8308">
        <f t="shared" si="846"/>
        <v>7.0975484313389334E-2</v>
      </c>
      <c r="L8308">
        <f t="shared" si="847"/>
        <v>5.8390695466413477E-2</v>
      </c>
      <c r="M8308">
        <f t="shared" si="848"/>
        <v>1.5804818167868648E-2</v>
      </c>
      <c r="N8308">
        <v>0</v>
      </c>
    </row>
    <row r="8309" spans="1:14" x14ac:dyDescent="0.25">
      <c r="A8309">
        <v>83070</v>
      </c>
      <c r="B8309">
        <f t="shared" si="843"/>
        <v>23.074999999999999</v>
      </c>
      <c r="C8309">
        <v>9.0912801518935132E-2</v>
      </c>
      <c r="D8309">
        <v>4.0452146742275201E-2</v>
      </c>
      <c r="E8309">
        <v>4.1031830390308242E-2</v>
      </c>
      <c r="F8309">
        <v>5.5931165440303653E-2</v>
      </c>
      <c r="G8309">
        <v>2.1769423558897071E-2</v>
      </c>
      <c r="H8309">
        <v>0</v>
      </c>
      <c r="I8309">
        <f t="shared" si="844"/>
        <v>3.5971828614719835E-2</v>
      </c>
      <c r="J8309">
        <f t="shared" si="845"/>
        <v>2.7369517416965632E-2</v>
      </c>
      <c r="K8309">
        <f t="shared" si="846"/>
        <v>7.1318361049202805E-2</v>
      </c>
      <c r="L8309">
        <f t="shared" si="847"/>
        <v>5.8628056017089952E-2</v>
      </c>
      <c r="M8309">
        <f t="shared" si="848"/>
        <v>1.5497928494706152E-2</v>
      </c>
      <c r="N8309">
        <v>0</v>
      </c>
    </row>
    <row r="8310" spans="1:14" x14ac:dyDescent="0.25">
      <c r="A8310">
        <v>83080</v>
      </c>
      <c r="B8310">
        <f t="shared" si="843"/>
        <v>23.077777777777779</v>
      </c>
      <c r="C8310">
        <v>9.1551034914933882E-2</v>
      </c>
      <c r="D8310">
        <v>4.0537669251244073E-2</v>
      </c>
      <c r="E8310">
        <v>4.1229098805646264E-2</v>
      </c>
      <c r="F8310">
        <v>5.5931165440303653E-2</v>
      </c>
      <c r="G8310">
        <v>2.9816207184628001E-2</v>
      </c>
      <c r="H8310">
        <v>0</v>
      </c>
      <c r="I8310">
        <f t="shared" si="844"/>
        <v>3.6224360952888689E-2</v>
      </c>
      <c r="J8310">
        <f t="shared" si="845"/>
        <v>2.7427381090151606E-2</v>
      </c>
      <c r="K8310">
        <f t="shared" si="846"/>
        <v>7.1661237785016277E-2</v>
      </c>
      <c r="L8310">
        <f t="shared" si="847"/>
        <v>5.8628056017089952E-2</v>
      </c>
      <c r="M8310">
        <f t="shared" si="848"/>
        <v>2.1226535727072782E-2</v>
      </c>
      <c r="N8310">
        <v>0</v>
      </c>
    </row>
    <row r="8311" spans="1:14" x14ac:dyDescent="0.25">
      <c r="A8311">
        <v>83090</v>
      </c>
      <c r="B8311">
        <f t="shared" si="843"/>
        <v>23.080555555555556</v>
      </c>
      <c r="C8311">
        <v>9.1621949736711533E-2</v>
      </c>
      <c r="D8311">
        <v>4.0623191760212944E-2</v>
      </c>
      <c r="E8311">
        <v>4.1426367220984292E-2</v>
      </c>
      <c r="F8311">
        <v>5.6044386422976336E-2</v>
      </c>
      <c r="G8311">
        <v>2.2056808688387459E-2</v>
      </c>
      <c r="H8311">
        <v>0</v>
      </c>
      <c r="I8311">
        <f t="shared" si="844"/>
        <v>3.6252420101574118E-2</v>
      </c>
      <c r="J8311">
        <f t="shared" si="845"/>
        <v>2.748524476333758E-2</v>
      </c>
      <c r="K8311">
        <f t="shared" si="846"/>
        <v>7.2004114520829762E-2</v>
      </c>
      <c r="L8311">
        <f t="shared" si="847"/>
        <v>5.87467362924282E-2</v>
      </c>
      <c r="M8311">
        <f t="shared" si="848"/>
        <v>1.5702521610147815E-2</v>
      </c>
      <c r="N8311">
        <v>0</v>
      </c>
    </row>
    <row r="8312" spans="1:14" x14ac:dyDescent="0.25">
      <c r="A8312">
        <v>83100</v>
      </c>
      <c r="B8312">
        <f t="shared" si="843"/>
        <v>23.083333333333332</v>
      </c>
      <c r="C8312">
        <v>9.1621949736711519E-2</v>
      </c>
      <c r="D8312">
        <v>4.079423677815068E-2</v>
      </c>
      <c r="E8312">
        <v>4.1031830390308242E-2</v>
      </c>
      <c r="F8312">
        <v>5.6270828388321696E-2</v>
      </c>
      <c r="G8312">
        <v>2.1984962406014864E-2</v>
      </c>
      <c r="H8312">
        <v>0</v>
      </c>
      <c r="I8312">
        <f t="shared" si="844"/>
        <v>3.6252420101574111E-2</v>
      </c>
      <c r="J8312">
        <f t="shared" si="845"/>
        <v>2.7600972109709528E-2</v>
      </c>
      <c r="K8312">
        <f t="shared" si="846"/>
        <v>7.1318361049202805E-2</v>
      </c>
      <c r="L8312">
        <f t="shared" si="847"/>
        <v>5.8984096843104676E-2</v>
      </c>
      <c r="M8312">
        <f t="shared" si="848"/>
        <v>1.5651373331287403E-2</v>
      </c>
      <c r="N8312">
        <v>0</v>
      </c>
    </row>
    <row r="8313" spans="1:14" x14ac:dyDescent="0.25">
      <c r="A8313">
        <v>83110</v>
      </c>
      <c r="B8313">
        <f t="shared" si="843"/>
        <v>23.086111111111112</v>
      </c>
      <c r="C8313">
        <v>9.1551034914933882E-2</v>
      </c>
      <c r="D8313">
        <v>4.0965281796088417E-2</v>
      </c>
      <c r="E8313">
        <v>4.1031830390308242E-2</v>
      </c>
      <c r="F8313">
        <v>5.6270828388321696E-2</v>
      </c>
      <c r="G8313">
        <v>2.2416040100250448E-2</v>
      </c>
      <c r="H8313">
        <v>0</v>
      </c>
      <c r="I8313">
        <f t="shared" si="844"/>
        <v>3.6224360952888689E-2</v>
      </c>
      <c r="J8313">
        <f t="shared" si="845"/>
        <v>2.7716699456081472E-2</v>
      </c>
      <c r="K8313">
        <f t="shared" si="846"/>
        <v>7.1318361049202805E-2</v>
      </c>
      <c r="L8313">
        <f t="shared" si="847"/>
        <v>5.8984096843104676E-2</v>
      </c>
      <c r="M8313">
        <f t="shared" si="848"/>
        <v>1.5958263004449899E-2</v>
      </c>
      <c r="N8313">
        <v>0</v>
      </c>
    </row>
    <row r="8314" spans="1:14" x14ac:dyDescent="0.25">
      <c r="A8314">
        <v>83120</v>
      </c>
      <c r="B8314">
        <f t="shared" si="843"/>
        <v>23.088888888888889</v>
      </c>
      <c r="C8314">
        <v>9.2189268310932659E-2</v>
      </c>
      <c r="D8314">
        <v>4.1050804305057288E-2</v>
      </c>
      <c r="E8314">
        <v>4.1426367220984292E-2</v>
      </c>
      <c r="F8314">
        <v>5.615760740564902E-2</v>
      </c>
      <c r="G8314">
        <v>2.2631578947368242E-2</v>
      </c>
      <c r="H8314">
        <v>0</v>
      </c>
      <c r="I8314">
        <f t="shared" si="844"/>
        <v>3.6476893291057549E-2</v>
      </c>
      <c r="J8314">
        <f t="shared" si="845"/>
        <v>2.777456312926745E-2</v>
      </c>
      <c r="K8314">
        <f t="shared" si="846"/>
        <v>7.2004114520829762E-2</v>
      </c>
      <c r="L8314">
        <f t="shared" si="847"/>
        <v>5.8865416567766442E-2</v>
      </c>
      <c r="M8314">
        <f t="shared" si="848"/>
        <v>1.611170784103115E-2</v>
      </c>
      <c r="N8314">
        <v>0</v>
      </c>
    </row>
    <row r="8315" spans="1:14" x14ac:dyDescent="0.25">
      <c r="A8315">
        <v>83130</v>
      </c>
      <c r="B8315">
        <f t="shared" si="843"/>
        <v>23.091666666666665</v>
      </c>
      <c r="C8315">
        <v>9.233109795448792E-2</v>
      </c>
      <c r="D8315">
        <v>4.1136326814026153E-2</v>
      </c>
      <c r="E8315">
        <v>4.1426367220984292E-2</v>
      </c>
      <c r="F8315">
        <v>5.6044386422976336E-2</v>
      </c>
      <c r="G8315">
        <v>2.2990810359231229E-2</v>
      </c>
      <c r="H8315">
        <v>0</v>
      </c>
      <c r="I8315">
        <f t="shared" si="844"/>
        <v>3.65330115884284E-2</v>
      </c>
      <c r="J8315">
        <f t="shared" si="845"/>
        <v>2.783242680245342E-2</v>
      </c>
      <c r="K8315">
        <f t="shared" si="846"/>
        <v>7.2004114520829762E-2</v>
      </c>
      <c r="L8315">
        <f t="shared" si="847"/>
        <v>5.87467362924282E-2</v>
      </c>
      <c r="M8315">
        <f t="shared" si="848"/>
        <v>1.6367449235333228E-2</v>
      </c>
      <c r="N8315">
        <v>0</v>
      </c>
    </row>
    <row r="8316" spans="1:14" x14ac:dyDescent="0.25">
      <c r="A8316">
        <v>83140</v>
      </c>
      <c r="B8316">
        <f t="shared" si="843"/>
        <v>23.094444444444445</v>
      </c>
      <c r="C8316">
        <v>9.3465735102930186E-2</v>
      </c>
      <c r="D8316">
        <v>4.0965281796088417E-2</v>
      </c>
      <c r="E8316">
        <v>4.1623635636322313E-2</v>
      </c>
      <c r="F8316">
        <v>5.5931165440303653E-2</v>
      </c>
      <c r="G8316">
        <v>2.2631578947368242E-2</v>
      </c>
      <c r="H8316">
        <v>0</v>
      </c>
      <c r="I8316">
        <f t="shared" si="844"/>
        <v>3.6981957967395271E-2</v>
      </c>
      <c r="J8316">
        <f t="shared" si="845"/>
        <v>2.7716699456081472E-2</v>
      </c>
      <c r="K8316">
        <f t="shared" si="846"/>
        <v>7.2346991256643248E-2</v>
      </c>
      <c r="L8316">
        <f t="shared" si="847"/>
        <v>5.8628056017089952E-2</v>
      </c>
      <c r="M8316">
        <f t="shared" si="848"/>
        <v>1.611170784103115E-2</v>
      </c>
      <c r="N8316">
        <v>0</v>
      </c>
    </row>
    <row r="8317" spans="1:14" x14ac:dyDescent="0.25">
      <c r="A8317">
        <v>83150</v>
      </c>
      <c r="B8317">
        <f t="shared" si="843"/>
        <v>23.097222222222221</v>
      </c>
      <c r="C8317">
        <v>9.722422065714513E-2</v>
      </c>
      <c r="D8317">
        <v>4.113632681402616E-2</v>
      </c>
      <c r="E8317">
        <v>4.1426367220984292E-2</v>
      </c>
      <c r="F8317">
        <v>5.6044386422976336E-2</v>
      </c>
      <c r="G8317">
        <v>2.2918964076858631E-2</v>
      </c>
      <c r="H8317">
        <v>0</v>
      </c>
      <c r="I8317">
        <f t="shared" si="844"/>
        <v>3.8469092847722999E-2</v>
      </c>
      <c r="J8317">
        <f t="shared" si="845"/>
        <v>2.7832426802453424E-2</v>
      </c>
      <c r="K8317">
        <f t="shared" si="846"/>
        <v>7.2004114520829762E-2</v>
      </c>
      <c r="L8317">
        <f t="shared" si="847"/>
        <v>5.87467362924282E-2</v>
      </c>
      <c r="M8317">
        <f t="shared" si="848"/>
        <v>1.6316300956472813E-2</v>
      </c>
      <c r="N8317">
        <v>0</v>
      </c>
    </row>
    <row r="8318" spans="1:14" x14ac:dyDescent="0.25">
      <c r="A8318">
        <v>83160</v>
      </c>
      <c r="B8318">
        <f t="shared" si="843"/>
        <v>23.1</v>
      </c>
      <c r="C8318">
        <v>9.1763779380266822E-2</v>
      </c>
      <c r="D8318">
        <v>4.0965281796088417E-2</v>
      </c>
      <c r="E8318">
        <v>4.1229098805646264E-2</v>
      </c>
      <c r="F8318">
        <v>5.615760740564902E-2</v>
      </c>
      <c r="G8318">
        <v>2.421219715956539E-2</v>
      </c>
      <c r="H8318">
        <v>0</v>
      </c>
      <c r="I8318">
        <f t="shared" si="844"/>
        <v>3.6308538398944983E-2</v>
      </c>
      <c r="J8318">
        <f t="shared" si="845"/>
        <v>2.7716699456081472E-2</v>
      </c>
      <c r="K8318">
        <f t="shared" si="846"/>
        <v>7.1661237785016277E-2</v>
      </c>
      <c r="L8318">
        <f t="shared" si="847"/>
        <v>5.8865416567766442E-2</v>
      </c>
      <c r="M8318">
        <f t="shared" si="848"/>
        <v>1.723696997596031E-2</v>
      </c>
      <c r="N8318">
        <v>0</v>
      </c>
    </row>
    <row r="8319" spans="1:14" x14ac:dyDescent="0.25">
      <c r="A8319">
        <v>83170</v>
      </c>
      <c r="B8319">
        <f t="shared" si="843"/>
        <v>23.102777777777778</v>
      </c>
      <c r="C8319">
        <v>9.1621949736711533E-2</v>
      </c>
      <c r="D8319">
        <v>4.1136326814026153E-2</v>
      </c>
      <c r="E8319">
        <v>4.1031830390308242E-2</v>
      </c>
      <c r="F8319">
        <v>5.5704723474958293E-2</v>
      </c>
      <c r="G8319">
        <v>2.5218045112781754E-2</v>
      </c>
      <c r="H8319">
        <v>0</v>
      </c>
      <c r="I8319">
        <f t="shared" si="844"/>
        <v>3.6252420101574118E-2</v>
      </c>
      <c r="J8319">
        <f t="shared" si="845"/>
        <v>2.783242680245342E-2</v>
      </c>
      <c r="K8319">
        <f t="shared" si="846"/>
        <v>7.1318361049202805E-2</v>
      </c>
      <c r="L8319">
        <f t="shared" si="847"/>
        <v>5.8390695466413477E-2</v>
      </c>
      <c r="M8319">
        <f t="shared" si="848"/>
        <v>1.7953045880006135E-2</v>
      </c>
      <c r="N8319">
        <v>0</v>
      </c>
    </row>
    <row r="8320" spans="1:14" x14ac:dyDescent="0.25">
      <c r="A8320">
        <v>83180</v>
      </c>
      <c r="B8320">
        <f t="shared" si="843"/>
        <v>23.105555555555554</v>
      </c>
      <c r="C8320">
        <v>9.2047438667377371E-2</v>
      </c>
      <c r="D8320">
        <v>4.1221849322995024E-2</v>
      </c>
      <c r="E8320">
        <v>4.1229098805646264E-2</v>
      </c>
      <c r="F8320">
        <v>5.5704723474958286E-2</v>
      </c>
      <c r="G8320">
        <v>2.5505430242272142E-2</v>
      </c>
      <c r="H8320">
        <v>0</v>
      </c>
      <c r="I8320">
        <f t="shared" si="844"/>
        <v>3.6420774993686691E-2</v>
      </c>
      <c r="J8320">
        <f t="shared" si="845"/>
        <v>2.7890290475639394E-2</v>
      </c>
      <c r="K8320">
        <f t="shared" si="846"/>
        <v>7.1661237785016277E-2</v>
      </c>
      <c r="L8320">
        <f t="shared" si="847"/>
        <v>5.839069546641347E-2</v>
      </c>
      <c r="M8320">
        <f t="shared" si="848"/>
        <v>1.8157638995447801E-2</v>
      </c>
      <c r="N8320">
        <v>0</v>
      </c>
    </row>
    <row r="8321" spans="1:14" x14ac:dyDescent="0.25">
      <c r="A8321">
        <v>83190</v>
      </c>
      <c r="B8321">
        <f t="shared" si="843"/>
        <v>23.108333333333334</v>
      </c>
      <c r="C8321">
        <v>9.2402012776265571E-2</v>
      </c>
      <c r="D8321">
        <v>4.0708714269181816E-2</v>
      </c>
      <c r="E8321">
        <v>4.1229098805646264E-2</v>
      </c>
      <c r="F8321">
        <v>5.5817944457630969E-2</v>
      </c>
      <c r="G8321">
        <v>2.5864661654135132E-2</v>
      </c>
      <c r="H8321">
        <v>0</v>
      </c>
      <c r="I8321">
        <f t="shared" si="844"/>
        <v>3.6561070737113836E-2</v>
      </c>
      <c r="J8321">
        <f t="shared" si="845"/>
        <v>2.7543108436523557E-2</v>
      </c>
      <c r="K8321">
        <f t="shared" si="846"/>
        <v>7.1661237785016277E-2</v>
      </c>
      <c r="L8321">
        <f t="shared" si="847"/>
        <v>5.8509375741751711E-2</v>
      </c>
      <c r="M8321">
        <f t="shared" si="848"/>
        <v>1.8413380389749882E-2</v>
      </c>
      <c r="N8321">
        <v>0</v>
      </c>
    </row>
    <row r="8322" spans="1:14" x14ac:dyDescent="0.25">
      <c r="A8322">
        <v>83200</v>
      </c>
      <c r="B8322">
        <f t="shared" si="843"/>
        <v>23.111111111111111</v>
      </c>
      <c r="C8322">
        <v>9.2189268310932659E-2</v>
      </c>
      <c r="D8322">
        <v>3.9511399143617634E-2</v>
      </c>
      <c r="E8322">
        <v>4.1031830390308242E-2</v>
      </c>
      <c r="F8322">
        <v>5.5817944457630969E-2</v>
      </c>
      <c r="G8322">
        <v>2.5720969089389936E-2</v>
      </c>
      <c r="H8322">
        <v>0</v>
      </c>
      <c r="I8322">
        <f t="shared" si="844"/>
        <v>3.6476893291057549E-2</v>
      </c>
      <c r="J8322">
        <f t="shared" si="845"/>
        <v>2.6733017011919914E-2</v>
      </c>
      <c r="K8322">
        <f t="shared" si="846"/>
        <v>7.1318361049202805E-2</v>
      </c>
      <c r="L8322">
        <f t="shared" si="847"/>
        <v>5.8509375741751711E-2</v>
      </c>
      <c r="M8322">
        <f t="shared" si="848"/>
        <v>1.8311083832029049E-2</v>
      </c>
      <c r="N8322">
        <v>0</v>
      </c>
    </row>
    <row r="8323" spans="1:14" x14ac:dyDescent="0.25">
      <c r="A8323">
        <v>83210</v>
      </c>
      <c r="B8323">
        <f t="shared" ref="B8323:B8386" si="849">A8323/3600</f>
        <v>23.113888888888887</v>
      </c>
      <c r="C8323">
        <v>9.2047438667377371E-2</v>
      </c>
      <c r="D8323">
        <v>3.8741696562897818E-2</v>
      </c>
      <c r="E8323">
        <v>4.0834561974970228E-2</v>
      </c>
      <c r="F8323">
        <v>5.5817944457630969E-2</v>
      </c>
      <c r="G8323">
        <v>2.5577276524644744E-2</v>
      </c>
      <c r="H8323">
        <v>0</v>
      </c>
      <c r="I8323">
        <f t="shared" ref="I8323:I8386" si="850">C8323/$C$2</f>
        <v>3.6420774993686691E-2</v>
      </c>
      <c r="J8323">
        <f t="shared" ref="J8323:J8386" si="851">D8323/$D$2</f>
        <v>2.6212243953246155E-2</v>
      </c>
      <c r="K8323">
        <f t="shared" ref="K8323:K8386" si="852">E8323/$E$2</f>
        <v>7.0975484313389334E-2</v>
      </c>
      <c r="L8323">
        <f t="shared" ref="L8323:L8386" si="853">F8323/$F$2</f>
        <v>5.8509375741751711E-2</v>
      </c>
      <c r="M8323">
        <f t="shared" ref="M8323:M8386" si="854">G8323/$G$2</f>
        <v>1.8208787274308219E-2</v>
      </c>
      <c r="N8323">
        <v>0</v>
      </c>
    </row>
    <row r="8324" spans="1:14" x14ac:dyDescent="0.25">
      <c r="A8324">
        <v>83220</v>
      </c>
      <c r="B8324">
        <f t="shared" si="849"/>
        <v>23.116666666666667</v>
      </c>
      <c r="C8324">
        <v>9.1480120093156245E-2</v>
      </c>
      <c r="D8324">
        <v>3.8656174053928946E-2</v>
      </c>
      <c r="E8324">
        <v>4.1031830390308242E-2</v>
      </c>
      <c r="F8324">
        <v>5.5478281509612939E-2</v>
      </c>
      <c r="G8324">
        <v>2.5577276524644744E-2</v>
      </c>
      <c r="H8324">
        <v>0</v>
      </c>
      <c r="I8324">
        <f t="shared" si="850"/>
        <v>3.619630180420326E-2</v>
      </c>
      <c r="J8324">
        <f t="shared" si="851"/>
        <v>2.6154380280060181E-2</v>
      </c>
      <c r="K8324">
        <f t="shared" si="852"/>
        <v>7.1318361049202805E-2</v>
      </c>
      <c r="L8324">
        <f t="shared" si="853"/>
        <v>5.8153334915737008E-2</v>
      </c>
      <c r="M8324">
        <f t="shared" si="854"/>
        <v>1.8208787274308219E-2</v>
      </c>
      <c r="N8324">
        <v>0</v>
      </c>
    </row>
    <row r="8325" spans="1:14" x14ac:dyDescent="0.25">
      <c r="A8325">
        <v>83230</v>
      </c>
      <c r="B8325">
        <f t="shared" si="849"/>
        <v>23.119444444444444</v>
      </c>
      <c r="C8325">
        <v>9.1621949736711533E-2</v>
      </c>
      <c r="D8325">
        <v>3.8656174053928946E-2</v>
      </c>
      <c r="E8325">
        <v>4.1229098805646264E-2</v>
      </c>
      <c r="F8325">
        <v>5.5365060526940256E-2</v>
      </c>
      <c r="G8325">
        <v>2.593650793650773E-2</v>
      </c>
      <c r="H8325">
        <v>0</v>
      </c>
      <c r="I8325">
        <f t="shared" si="850"/>
        <v>3.6252420101574118E-2</v>
      </c>
      <c r="J8325">
        <f t="shared" si="851"/>
        <v>2.6154380280060181E-2</v>
      </c>
      <c r="K8325">
        <f t="shared" si="852"/>
        <v>7.1661237785016277E-2</v>
      </c>
      <c r="L8325">
        <f t="shared" si="853"/>
        <v>5.803465464039876E-2</v>
      </c>
      <c r="M8325">
        <f t="shared" si="854"/>
        <v>1.84645286686103E-2</v>
      </c>
      <c r="N8325">
        <v>0</v>
      </c>
    </row>
    <row r="8326" spans="1:14" x14ac:dyDescent="0.25">
      <c r="A8326">
        <v>83240</v>
      </c>
      <c r="B8326">
        <f t="shared" si="849"/>
        <v>23.122222222222224</v>
      </c>
      <c r="C8326">
        <v>9.1763779380266822E-2</v>
      </c>
      <c r="D8326">
        <v>3.8057516491146859E-2</v>
      </c>
      <c r="E8326">
        <v>4.1229098805646264E-2</v>
      </c>
      <c r="F8326">
        <v>5.5138618561594896E-2</v>
      </c>
      <c r="G8326">
        <v>2.5864661654135136E-2</v>
      </c>
      <c r="H8326">
        <v>0</v>
      </c>
      <c r="I8326">
        <f t="shared" si="850"/>
        <v>3.6308538398944983E-2</v>
      </c>
      <c r="J8326">
        <f t="shared" si="851"/>
        <v>2.5749334567758363E-2</v>
      </c>
      <c r="K8326">
        <f t="shared" si="852"/>
        <v>7.1661237785016277E-2</v>
      </c>
      <c r="L8326">
        <f t="shared" si="853"/>
        <v>5.7797294089722284E-2</v>
      </c>
      <c r="M8326">
        <f t="shared" si="854"/>
        <v>1.8413380389749885E-2</v>
      </c>
      <c r="N8326">
        <v>0</v>
      </c>
    </row>
    <row r="8327" spans="1:14" x14ac:dyDescent="0.25">
      <c r="A8327">
        <v>83250</v>
      </c>
      <c r="B8327">
        <f t="shared" si="849"/>
        <v>23.125</v>
      </c>
      <c r="C8327">
        <v>9.1763779380266794E-2</v>
      </c>
      <c r="D8327">
        <v>3.7971993982177987E-2</v>
      </c>
      <c r="E8327">
        <v>4.1031830390308242E-2</v>
      </c>
      <c r="F8327">
        <v>5.5251839544267572E-2</v>
      </c>
      <c r="G8327">
        <v>2.593650793650773E-2</v>
      </c>
      <c r="H8327">
        <v>0</v>
      </c>
      <c r="I8327">
        <f t="shared" si="850"/>
        <v>3.6308538398944969E-2</v>
      </c>
      <c r="J8327">
        <f t="shared" si="851"/>
        <v>2.5691470894572386E-2</v>
      </c>
      <c r="K8327">
        <f t="shared" si="852"/>
        <v>7.1318361049202805E-2</v>
      </c>
      <c r="L8327">
        <f t="shared" si="853"/>
        <v>5.7915974365060519E-2</v>
      </c>
      <c r="M8327">
        <f t="shared" si="854"/>
        <v>1.84645286686103E-2</v>
      </c>
      <c r="N8327">
        <v>0</v>
      </c>
    </row>
    <row r="8328" spans="1:14" x14ac:dyDescent="0.25">
      <c r="A8328">
        <v>83260</v>
      </c>
      <c r="B8328">
        <f t="shared" si="849"/>
        <v>23.127777777777776</v>
      </c>
      <c r="C8328">
        <v>9.1834694202044459E-2</v>
      </c>
      <c r="D8328">
        <v>3.8228561509084602E-2</v>
      </c>
      <c r="E8328">
        <v>4.1426367220984292E-2</v>
      </c>
      <c r="F8328">
        <v>5.5251839544267572E-2</v>
      </c>
      <c r="G8328">
        <v>2.5864661654135136E-2</v>
      </c>
      <c r="H8328">
        <v>0</v>
      </c>
      <c r="I8328">
        <f t="shared" si="850"/>
        <v>3.6336597547630405E-2</v>
      </c>
      <c r="J8328">
        <f t="shared" si="851"/>
        <v>2.5865061914130311E-2</v>
      </c>
      <c r="K8328">
        <f t="shared" si="852"/>
        <v>7.2004114520829762E-2</v>
      </c>
      <c r="L8328">
        <f t="shared" si="853"/>
        <v>5.7915974365060519E-2</v>
      </c>
      <c r="M8328">
        <f t="shared" si="854"/>
        <v>1.8413380389749885E-2</v>
      </c>
      <c r="N8328">
        <v>0</v>
      </c>
    </row>
    <row r="8329" spans="1:14" x14ac:dyDescent="0.25">
      <c r="A8329">
        <v>83270</v>
      </c>
      <c r="B8329">
        <f t="shared" si="849"/>
        <v>23.130555555555556</v>
      </c>
      <c r="C8329">
        <v>9.1692864558489171E-2</v>
      </c>
      <c r="D8329">
        <v>3.8228561509084602E-2</v>
      </c>
      <c r="E8329">
        <v>4.1426367220984292E-2</v>
      </c>
      <c r="F8329">
        <v>5.5251839544267572E-2</v>
      </c>
      <c r="G8329">
        <v>2.6008354218880331E-2</v>
      </c>
      <c r="H8329">
        <v>0</v>
      </c>
      <c r="I8329">
        <f t="shared" si="850"/>
        <v>3.6280479250259547E-2</v>
      </c>
      <c r="J8329">
        <f t="shared" si="851"/>
        <v>2.5865061914130311E-2</v>
      </c>
      <c r="K8329">
        <f t="shared" si="852"/>
        <v>7.2004114520829762E-2</v>
      </c>
      <c r="L8329">
        <f t="shared" si="853"/>
        <v>5.7915974365060519E-2</v>
      </c>
      <c r="M8329">
        <f t="shared" si="854"/>
        <v>1.8515676947470718E-2</v>
      </c>
      <c r="N8329">
        <v>0</v>
      </c>
    </row>
    <row r="8330" spans="1:14" x14ac:dyDescent="0.25">
      <c r="A8330">
        <v>83280</v>
      </c>
      <c r="B8330">
        <f t="shared" si="849"/>
        <v>23.133333333333333</v>
      </c>
      <c r="C8330">
        <v>9.1692864558489171E-2</v>
      </c>
      <c r="D8330">
        <v>3.8314084018053474E-2</v>
      </c>
      <c r="E8330">
        <v>4.1426367220984292E-2</v>
      </c>
      <c r="F8330">
        <v>5.5591502492285609E-2</v>
      </c>
      <c r="G8330">
        <v>2.5792815371762538E-2</v>
      </c>
      <c r="H8330">
        <v>0</v>
      </c>
      <c r="I8330">
        <f t="shared" si="850"/>
        <v>3.6280479250259547E-2</v>
      </c>
      <c r="J8330">
        <f t="shared" si="851"/>
        <v>2.5922925587316289E-2</v>
      </c>
      <c r="K8330">
        <f t="shared" si="852"/>
        <v>7.2004114520829762E-2</v>
      </c>
      <c r="L8330">
        <f t="shared" si="853"/>
        <v>5.8272015191075235E-2</v>
      </c>
      <c r="M8330">
        <f t="shared" si="854"/>
        <v>1.836223211088947E-2</v>
      </c>
      <c r="N8330">
        <v>0</v>
      </c>
    </row>
    <row r="8331" spans="1:14" x14ac:dyDescent="0.25">
      <c r="A8331">
        <v>83290</v>
      </c>
      <c r="B8331">
        <f t="shared" si="849"/>
        <v>23.136111111111113</v>
      </c>
      <c r="C8331">
        <v>9.197652384559972E-2</v>
      </c>
      <c r="D8331">
        <v>3.8057516491146859E-2</v>
      </c>
      <c r="E8331">
        <v>4.1623635636322313E-2</v>
      </c>
      <c r="F8331">
        <v>5.7855922145739203E-2</v>
      </c>
      <c r="G8331">
        <v>2.7014202172096696E-2</v>
      </c>
      <c r="H8331">
        <v>0</v>
      </c>
      <c r="I8331">
        <f t="shared" si="850"/>
        <v>3.6392715845001256E-2</v>
      </c>
      <c r="J8331">
        <f t="shared" si="851"/>
        <v>2.5749334567758363E-2</v>
      </c>
      <c r="K8331">
        <f t="shared" si="852"/>
        <v>7.2346991256643248E-2</v>
      </c>
      <c r="L8331">
        <f t="shared" si="853"/>
        <v>6.0645620697840012E-2</v>
      </c>
      <c r="M8331">
        <f t="shared" si="854"/>
        <v>1.9231752851516546E-2</v>
      </c>
      <c r="N8331">
        <v>0</v>
      </c>
    </row>
    <row r="8332" spans="1:14" x14ac:dyDescent="0.25">
      <c r="A8332">
        <v>83300</v>
      </c>
      <c r="B8332">
        <f t="shared" si="849"/>
        <v>23.138888888888889</v>
      </c>
      <c r="C8332">
        <v>9.1834694202044459E-2</v>
      </c>
      <c r="D8332">
        <v>3.7971993982177987E-2</v>
      </c>
      <c r="E8332">
        <v>4.1623635636322313E-2</v>
      </c>
      <c r="F8332">
        <v>5.5704723474958293E-2</v>
      </c>
      <c r="G8332">
        <v>2.68705096073515E-2</v>
      </c>
      <c r="H8332">
        <v>0</v>
      </c>
      <c r="I8332">
        <f t="shared" si="850"/>
        <v>3.6336597547630405E-2</v>
      </c>
      <c r="J8332">
        <f t="shared" si="851"/>
        <v>2.5691470894572386E-2</v>
      </c>
      <c r="K8332">
        <f t="shared" si="852"/>
        <v>7.2346991256643248E-2</v>
      </c>
      <c r="L8332">
        <f t="shared" si="853"/>
        <v>5.8390695466413477E-2</v>
      </c>
      <c r="M8332">
        <f t="shared" si="854"/>
        <v>1.9129456293795713E-2</v>
      </c>
      <c r="N8332">
        <v>0</v>
      </c>
    </row>
    <row r="8333" spans="1:14" x14ac:dyDescent="0.25">
      <c r="A8333">
        <v>83310</v>
      </c>
      <c r="B8333">
        <f t="shared" si="849"/>
        <v>23.141666666666666</v>
      </c>
      <c r="C8333">
        <v>9.2118353489155022E-2</v>
      </c>
      <c r="D8333">
        <v>3.7886471473209123E-2</v>
      </c>
      <c r="E8333">
        <v>4.1426367220984292E-2</v>
      </c>
      <c r="F8333">
        <v>5.6044386422976336E-2</v>
      </c>
      <c r="G8333">
        <v>2.6583124477861111E-2</v>
      </c>
      <c r="H8333">
        <v>0</v>
      </c>
      <c r="I8333">
        <f t="shared" si="850"/>
        <v>3.6448834142372127E-2</v>
      </c>
      <c r="J8333">
        <f t="shared" si="851"/>
        <v>2.5633607221386415E-2</v>
      </c>
      <c r="K8333">
        <f t="shared" si="852"/>
        <v>7.2004114520829762E-2</v>
      </c>
      <c r="L8333">
        <f t="shared" si="853"/>
        <v>5.87467362924282E-2</v>
      </c>
      <c r="M8333">
        <f t="shared" si="854"/>
        <v>1.892486317835405E-2</v>
      </c>
      <c r="N8333">
        <v>0</v>
      </c>
    </row>
    <row r="8334" spans="1:14" x14ac:dyDescent="0.25">
      <c r="A8334">
        <v>83320</v>
      </c>
      <c r="B8334">
        <f t="shared" si="849"/>
        <v>23.144444444444446</v>
      </c>
      <c r="C8334">
        <v>9.2189268310932659E-2</v>
      </c>
      <c r="D8334">
        <v>3.8314084018053467E-2</v>
      </c>
      <c r="E8334">
        <v>4.1031830390308242E-2</v>
      </c>
      <c r="F8334">
        <v>5.5591502492285623E-2</v>
      </c>
      <c r="G8334">
        <v>2.6152046783625524E-2</v>
      </c>
      <c r="H8334">
        <v>0</v>
      </c>
      <c r="I8334">
        <f t="shared" si="850"/>
        <v>3.6476893291057549E-2</v>
      </c>
      <c r="J8334">
        <f t="shared" si="851"/>
        <v>2.5922925587316285E-2</v>
      </c>
      <c r="K8334">
        <f t="shared" si="852"/>
        <v>7.1318361049202805E-2</v>
      </c>
      <c r="L8334">
        <f t="shared" si="853"/>
        <v>5.8272015191075249E-2</v>
      </c>
      <c r="M8334">
        <f t="shared" si="854"/>
        <v>1.8617973505191548E-2</v>
      </c>
      <c r="N8334">
        <v>0</v>
      </c>
    </row>
    <row r="8335" spans="1:14" x14ac:dyDescent="0.25">
      <c r="A8335">
        <v>83330</v>
      </c>
      <c r="B8335">
        <f t="shared" si="849"/>
        <v>23.147222222222222</v>
      </c>
      <c r="C8335">
        <v>9.3182075815819637E-2</v>
      </c>
      <c r="D8335">
        <v>3.8314084018053467E-2</v>
      </c>
      <c r="E8335">
        <v>4.1229098805646264E-2</v>
      </c>
      <c r="F8335">
        <v>5.5365060526940256E-2</v>
      </c>
      <c r="G8335">
        <v>2.6008354218880331E-2</v>
      </c>
      <c r="H8335">
        <v>0</v>
      </c>
      <c r="I8335">
        <f t="shared" si="850"/>
        <v>3.6869721372653562E-2</v>
      </c>
      <c r="J8335">
        <f t="shared" si="851"/>
        <v>2.5922925587316285E-2</v>
      </c>
      <c r="K8335">
        <f t="shared" si="852"/>
        <v>7.1661237785016277E-2</v>
      </c>
      <c r="L8335">
        <f t="shared" si="853"/>
        <v>5.803465464039876E-2</v>
      </c>
      <c r="M8335">
        <f t="shared" si="854"/>
        <v>1.8515676947470718E-2</v>
      </c>
      <c r="N8335">
        <v>0</v>
      </c>
    </row>
    <row r="8336" spans="1:14" x14ac:dyDescent="0.25">
      <c r="A8336">
        <v>83340</v>
      </c>
      <c r="B8336">
        <f t="shared" si="849"/>
        <v>23.15</v>
      </c>
      <c r="C8336">
        <v>9.2260183132710283E-2</v>
      </c>
      <c r="D8336">
        <v>3.8399606527022338E-2</v>
      </c>
      <c r="E8336">
        <v>4.1426367220984292E-2</v>
      </c>
      <c r="F8336">
        <v>5.5591502492285623E-2</v>
      </c>
      <c r="G8336">
        <v>2.6080200501252926E-2</v>
      </c>
      <c r="H8336">
        <v>0</v>
      </c>
      <c r="I8336">
        <f t="shared" si="850"/>
        <v>3.6504952439742971E-2</v>
      </c>
      <c r="J8336">
        <f t="shared" si="851"/>
        <v>2.5980789260502259E-2</v>
      </c>
      <c r="K8336">
        <f t="shared" si="852"/>
        <v>7.2004114520829762E-2</v>
      </c>
      <c r="L8336">
        <f t="shared" si="853"/>
        <v>5.8272015191075249E-2</v>
      </c>
      <c r="M8336">
        <f t="shared" si="854"/>
        <v>1.8566825226331133E-2</v>
      </c>
      <c r="N8336">
        <v>0</v>
      </c>
    </row>
    <row r="8337" spans="1:14" x14ac:dyDescent="0.25">
      <c r="A8337">
        <v>83350</v>
      </c>
      <c r="B8337">
        <f t="shared" si="849"/>
        <v>23.152777777777779</v>
      </c>
      <c r="C8337">
        <v>9.2260183132710283E-2</v>
      </c>
      <c r="D8337">
        <v>3.8570651544960075E-2</v>
      </c>
      <c r="E8337">
        <v>4.1229098805646264E-2</v>
      </c>
      <c r="F8337">
        <v>5.5591502492285623E-2</v>
      </c>
      <c r="G8337">
        <v>2.5864661654135132E-2</v>
      </c>
      <c r="H8337">
        <v>0</v>
      </c>
      <c r="I8337">
        <f t="shared" si="850"/>
        <v>3.6504952439742971E-2</v>
      </c>
      <c r="J8337">
        <f t="shared" si="851"/>
        <v>2.6096516606874204E-2</v>
      </c>
      <c r="K8337">
        <f t="shared" si="852"/>
        <v>7.1661237785016277E-2</v>
      </c>
      <c r="L8337">
        <f t="shared" si="853"/>
        <v>5.8272015191075249E-2</v>
      </c>
      <c r="M8337">
        <f t="shared" si="854"/>
        <v>1.8413380389749882E-2</v>
      </c>
      <c r="N8337">
        <v>0</v>
      </c>
    </row>
    <row r="8338" spans="1:14" x14ac:dyDescent="0.25">
      <c r="A8338">
        <v>83360</v>
      </c>
      <c r="B8338">
        <f t="shared" si="849"/>
        <v>23.155555555555555</v>
      </c>
      <c r="C8338">
        <v>9.2260183132710283E-2</v>
      </c>
      <c r="D8338">
        <v>3.8485129035991203E-2</v>
      </c>
      <c r="E8338">
        <v>4.1229098805646264E-2</v>
      </c>
      <c r="F8338">
        <v>5.5251839544267572E-2</v>
      </c>
      <c r="G8338">
        <v>2.593650793650773E-2</v>
      </c>
      <c r="H8338">
        <v>0</v>
      </c>
      <c r="I8338">
        <f t="shared" si="850"/>
        <v>3.6504952439742971E-2</v>
      </c>
      <c r="J8338">
        <f t="shared" si="851"/>
        <v>2.603865293368823E-2</v>
      </c>
      <c r="K8338">
        <f t="shared" si="852"/>
        <v>7.1661237785016277E-2</v>
      </c>
      <c r="L8338">
        <f t="shared" si="853"/>
        <v>5.7915974365060519E-2</v>
      </c>
      <c r="M8338">
        <f t="shared" si="854"/>
        <v>1.84645286686103E-2</v>
      </c>
      <c r="N8338">
        <v>0</v>
      </c>
    </row>
    <row r="8339" spans="1:14" x14ac:dyDescent="0.25">
      <c r="A8339">
        <v>83370</v>
      </c>
      <c r="B8339">
        <f t="shared" si="849"/>
        <v>23.158333333333335</v>
      </c>
      <c r="C8339">
        <v>9.2047438667377371E-2</v>
      </c>
      <c r="D8339">
        <v>3.8485129035991203E-2</v>
      </c>
      <c r="E8339">
        <v>4.1426367220984292E-2</v>
      </c>
      <c r="F8339">
        <v>5.5251839544267572E-2</v>
      </c>
      <c r="G8339">
        <v>2.6008354218880324E-2</v>
      </c>
      <c r="H8339">
        <v>0</v>
      </c>
      <c r="I8339">
        <f t="shared" si="850"/>
        <v>3.6420774993686691E-2</v>
      </c>
      <c r="J8339">
        <f t="shared" si="851"/>
        <v>2.603865293368823E-2</v>
      </c>
      <c r="K8339">
        <f t="shared" si="852"/>
        <v>7.2004114520829762E-2</v>
      </c>
      <c r="L8339">
        <f t="shared" si="853"/>
        <v>5.7915974365060519E-2</v>
      </c>
      <c r="M8339">
        <f t="shared" si="854"/>
        <v>1.8515676947470715E-2</v>
      </c>
      <c r="N8339">
        <v>0</v>
      </c>
    </row>
    <row r="8340" spans="1:14" x14ac:dyDescent="0.25">
      <c r="A8340">
        <v>83380</v>
      </c>
      <c r="B8340">
        <f t="shared" si="849"/>
        <v>23.161111111111111</v>
      </c>
      <c r="C8340">
        <v>9.2047438667377371E-2</v>
      </c>
      <c r="D8340">
        <v>3.8485129035991203E-2</v>
      </c>
      <c r="E8340">
        <v>4.1426367220984292E-2</v>
      </c>
      <c r="F8340">
        <v>5.5365060526940256E-2</v>
      </c>
      <c r="G8340">
        <v>2.629573934837072E-2</v>
      </c>
      <c r="H8340">
        <v>0</v>
      </c>
      <c r="I8340">
        <f t="shared" si="850"/>
        <v>3.6420774993686691E-2</v>
      </c>
      <c r="J8340">
        <f t="shared" si="851"/>
        <v>2.603865293368823E-2</v>
      </c>
      <c r="K8340">
        <f t="shared" si="852"/>
        <v>7.2004114520829762E-2</v>
      </c>
      <c r="L8340">
        <f t="shared" si="853"/>
        <v>5.803465464039876E-2</v>
      </c>
      <c r="M8340">
        <f t="shared" si="854"/>
        <v>1.8720270062912381E-2</v>
      </c>
      <c r="N8340">
        <v>0</v>
      </c>
    </row>
    <row r="8341" spans="1:14" x14ac:dyDescent="0.25">
      <c r="A8341">
        <v>83390</v>
      </c>
      <c r="B8341">
        <f t="shared" si="849"/>
        <v>23.163888888888888</v>
      </c>
      <c r="C8341">
        <v>9.2047438667377371E-2</v>
      </c>
      <c r="D8341">
        <v>3.8485129035991203E-2</v>
      </c>
      <c r="E8341">
        <v>4.1229098805646264E-2</v>
      </c>
      <c r="F8341">
        <v>5.5591502492285623E-2</v>
      </c>
      <c r="G8341">
        <v>2.6583124477861108E-2</v>
      </c>
      <c r="H8341">
        <v>0</v>
      </c>
      <c r="I8341">
        <f t="shared" si="850"/>
        <v>3.6420774993686691E-2</v>
      </c>
      <c r="J8341">
        <f t="shared" si="851"/>
        <v>2.603865293368823E-2</v>
      </c>
      <c r="K8341">
        <f t="shared" si="852"/>
        <v>7.1661237785016277E-2</v>
      </c>
      <c r="L8341">
        <f t="shared" si="853"/>
        <v>5.8272015191075249E-2</v>
      </c>
      <c r="M8341">
        <f t="shared" si="854"/>
        <v>1.8924863178354047E-2</v>
      </c>
      <c r="N8341">
        <v>0</v>
      </c>
    </row>
    <row r="8342" spans="1:14" x14ac:dyDescent="0.25">
      <c r="A8342">
        <v>83400</v>
      </c>
      <c r="B8342">
        <f t="shared" si="849"/>
        <v>23.166666666666668</v>
      </c>
      <c r="C8342">
        <v>9.2189268310932659E-2</v>
      </c>
      <c r="D8342">
        <v>3.8570651544960075E-2</v>
      </c>
      <c r="E8342">
        <v>4.1229098805646264E-2</v>
      </c>
      <c r="F8342">
        <v>5.5931165440303653E-2</v>
      </c>
      <c r="G8342">
        <v>2.6798663324978902E-2</v>
      </c>
      <c r="H8342">
        <v>0</v>
      </c>
      <c r="I8342">
        <f t="shared" si="850"/>
        <v>3.6476893291057549E-2</v>
      </c>
      <c r="J8342">
        <f t="shared" si="851"/>
        <v>2.6096516606874204E-2</v>
      </c>
      <c r="K8342">
        <f t="shared" si="852"/>
        <v>7.1661237785016277E-2</v>
      </c>
      <c r="L8342">
        <f t="shared" si="853"/>
        <v>5.8628056017089952E-2</v>
      </c>
      <c r="M8342">
        <f t="shared" si="854"/>
        <v>1.9078308014935295E-2</v>
      </c>
      <c r="N8342">
        <v>0</v>
      </c>
    </row>
    <row r="8343" spans="1:14" x14ac:dyDescent="0.25">
      <c r="A8343">
        <v>83410</v>
      </c>
      <c r="B8343">
        <f t="shared" si="849"/>
        <v>23.169444444444444</v>
      </c>
      <c r="C8343">
        <v>9.2260183132710283E-2</v>
      </c>
      <c r="D8343">
        <v>3.8912741580835554E-2</v>
      </c>
      <c r="E8343">
        <v>4.1229098805646264E-2</v>
      </c>
      <c r="F8343">
        <v>5.615760740564902E-2</v>
      </c>
      <c r="G8343">
        <v>2.6008354218880331E-2</v>
      </c>
      <c r="H8343">
        <v>0</v>
      </c>
      <c r="I8343">
        <f t="shared" si="850"/>
        <v>3.6504952439742971E-2</v>
      </c>
      <c r="J8343">
        <f t="shared" si="851"/>
        <v>2.6327971299618103E-2</v>
      </c>
      <c r="K8343">
        <f t="shared" si="852"/>
        <v>7.1661237785016277E-2</v>
      </c>
      <c r="L8343">
        <f t="shared" si="853"/>
        <v>5.8865416567766442E-2</v>
      </c>
      <c r="M8343">
        <f t="shared" si="854"/>
        <v>1.8515676947470718E-2</v>
      </c>
      <c r="N8343">
        <v>0</v>
      </c>
    </row>
    <row r="8344" spans="1:14" x14ac:dyDescent="0.25">
      <c r="A8344">
        <v>83420</v>
      </c>
      <c r="B8344">
        <f t="shared" si="849"/>
        <v>23.172222222222221</v>
      </c>
      <c r="C8344">
        <v>9.2402012776265571E-2</v>
      </c>
      <c r="D8344">
        <v>3.908378659877329E-2</v>
      </c>
      <c r="E8344">
        <v>4.1031830390308242E-2</v>
      </c>
      <c r="F8344">
        <v>5.5931165440303653E-2</v>
      </c>
      <c r="G8344">
        <v>2.6511278195488513E-2</v>
      </c>
      <c r="H8344">
        <v>0</v>
      </c>
      <c r="I8344">
        <f t="shared" si="850"/>
        <v>3.6561070737113836E-2</v>
      </c>
      <c r="J8344">
        <f t="shared" si="851"/>
        <v>2.6443698645990048E-2</v>
      </c>
      <c r="K8344">
        <f t="shared" si="852"/>
        <v>7.1318361049202805E-2</v>
      </c>
      <c r="L8344">
        <f t="shared" si="853"/>
        <v>5.8628056017089952E-2</v>
      </c>
      <c r="M8344">
        <f t="shared" si="854"/>
        <v>1.8873714899493632E-2</v>
      </c>
      <c r="N8344">
        <v>0</v>
      </c>
    </row>
    <row r="8345" spans="1:14" x14ac:dyDescent="0.25">
      <c r="A8345">
        <v>83430</v>
      </c>
      <c r="B8345">
        <f t="shared" si="849"/>
        <v>23.175000000000001</v>
      </c>
      <c r="C8345">
        <v>9.2402012776265571E-2</v>
      </c>
      <c r="D8345">
        <v>3.8741696562897818E-2</v>
      </c>
      <c r="E8345">
        <v>4.1031830390308242E-2</v>
      </c>
      <c r="F8345">
        <v>5.615760740564902E-2</v>
      </c>
      <c r="G8345">
        <v>2.6152046783625524E-2</v>
      </c>
      <c r="H8345">
        <v>0</v>
      </c>
      <c r="I8345">
        <f t="shared" si="850"/>
        <v>3.6561070737113836E-2</v>
      </c>
      <c r="J8345">
        <f t="shared" si="851"/>
        <v>2.6212243953246155E-2</v>
      </c>
      <c r="K8345">
        <f t="shared" si="852"/>
        <v>7.1318361049202805E-2</v>
      </c>
      <c r="L8345">
        <f t="shared" si="853"/>
        <v>5.8865416567766442E-2</v>
      </c>
      <c r="M8345">
        <f t="shared" si="854"/>
        <v>1.8617973505191548E-2</v>
      </c>
      <c r="N8345">
        <v>0</v>
      </c>
    </row>
    <row r="8346" spans="1:14" x14ac:dyDescent="0.25">
      <c r="A8346">
        <v>83440</v>
      </c>
      <c r="B8346">
        <f t="shared" si="849"/>
        <v>23.177777777777777</v>
      </c>
      <c r="C8346">
        <v>9.2402012776265571E-2</v>
      </c>
      <c r="D8346">
        <v>3.8827219071866682E-2</v>
      </c>
      <c r="E8346">
        <v>4.1229098805646264E-2</v>
      </c>
      <c r="F8346">
        <v>5.6157607405649013E-2</v>
      </c>
      <c r="G8346">
        <v>2.5577276524644744E-2</v>
      </c>
      <c r="H8346">
        <v>0</v>
      </c>
      <c r="I8346">
        <f t="shared" si="850"/>
        <v>3.6561070737113836E-2</v>
      </c>
      <c r="J8346">
        <f t="shared" si="851"/>
        <v>2.6270107626432126E-2</v>
      </c>
      <c r="K8346">
        <f t="shared" si="852"/>
        <v>7.1661237785016277E-2</v>
      </c>
      <c r="L8346">
        <f t="shared" si="853"/>
        <v>5.8865416567766435E-2</v>
      </c>
      <c r="M8346">
        <f t="shared" si="854"/>
        <v>1.8208787274308219E-2</v>
      </c>
      <c r="N8346">
        <v>0</v>
      </c>
    </row>
    <row r="8347" spans="1:14" x14ac:dyDescent="0.25">
      <c r="A8347">
        <v>83450</v>
      </c>
      <c r="B8347">
        <f t="shared" si="849"/>
        <v>23.180555555555557</v>
      </c>
      <c r="C8347">
        <v>9.2260183132710283E-2</v>
      </c>
      <c r="D8347">
        <v>3.8912741580835554E-2</v>
      </c>
      <c r="E8347">
        <v>4.1229098805646264E-2</v>
      </c>
      <c r="F8347">
        <v>5.5817944457630969E-2</v>
      </c>
      <c r="G8347">
        <v>2.4643274853800971E-2</v>
      </c>
      <c r="H8347">
        <v>0</v>
      </c>
      <c r="I8347">
        <f t="shared" si="850"/>
        <v>3.6504952439742971E-2</v>
      </c>
      <c r="J8347">
        <f t="shared" si="851"/>
        <v>2.6327971299618103E-2</v>
      </c>
      <c r="K8347">
        <f t="shared" si="852"/>
        <v>7.1661237785016277E-2</v>
      </c>
      <c r="L8347">
        <f t="shared" si="853"/>
        <v>5.8509375741751711E-2</v>
      </c>
      <c r="M8347">
        <f t="shared" si="854"/>
        <v>1.7543859649122803E-2</v>
      </c>
      <c r="N8347">
        <v>0</v>
      </c>
    </row>
    <row r="8348" spans="1:14" x14ac:dyDescent="0.25">
      <c r="A8348">
        <v>83460</v>
      </c>
      <c r="B8348">
        <f t="shared" si="849"/>
        <v>23.183333333333334</v>
      </c>
      <c r="C8348">
        <v>9.2260183132710283E-2</v>
      </c>
      <c r="D8348">
        <v>3.9169309107742162E-2</v>
      </c>
      <c r="E8348">
        <v>4.1031830390308242E-2</v>
      </c>
      <c r="F8348">
        <v>5.5931165440303653E-2</v>
      </c>
      <c r="G8348">
        <v>2.3206349206349022E-2</v>
      </c>
      <c r="H8348">
        <v>0</v>
      </c>
      <c r="I8348">
        <f t="shared" si="850"/>
        <v>3.6504952439742971E-2</v>
      </c>
      <c r="J8348">
        <f t="shared" si="851"/>
        <v>2.6501562319176022E-2</v>
      </c>
      <c r="K8348">
        <f t="shared" si="852"/>
        <v>7.1318361049202805E-2</v>
      </c>
      <c r="L8348">
        <f t="shared" si="853"/>
        <v>5.8628056017089952E-2</v>
      </c>
      <c r="M8348">
        <f t="shared" si="854"/>
        <v>1.6520894071914479E-2</v>
      </c>
      <c r="N8348">
        <v>0</v>
      </c>
    </row>
    <row r="8349" spans="1:14" x14ac:dyDescent="0.25">
      <c r="A8349">
        <v>83470</v>
      </c>
      <c r="B8349">
        <f t="shared" si="849"/>
        <v>23.18611111111111</v>
      </c>
      <c r="C8349">
        <v>9.1976523845599734E-2</v>
      </c>
      <c r="D8349">
        <v>3.9169309107742162E-2</v>
      </c>
      <c r="E8349">
        <v>4.0834561974970228E-2</v>
      </c>
      <c r="F8349">
        <v>5.5817944457630969E-2</v>
      </c>
      <c r="G8349">
        <v>2.2918964076858631E-2</v>
      </c>
      <c r="H8349">
        <v>0</v>
      </c>
      <c r="I8349">
        <f t="shared" si="850"/>
        <v>3.6392715845001262E-2</v>
      </c>
      <c r="J8349">
        <f t="shared" si="851"/>
        <v>2.6501562319176022E-2</v>
      </c>
      <c r="K8349">
        <f t="shared" si="852"/>
        <v>7.0975484313389334E-2</v>
      </c>
      <c r="L8349">
        <f t="shared" si="853"/>
        <v>5.8509375741751711E-2</v>
      </c>
      <c r="M8349">
        <f t="shared" si="854"/>
        <v>1.6316300956472813E-2</v>
      </c>
      <c r="N8349">
        <v>0</v>
      </c>
    </row>
    <row r="8350" spans="1:14" x14ac:dyDescent="0.25">
      <c r="A8350">
        <v>83480</v>
      </c>
      <c r="B8350">
        <f t="shared" si="849"/>
        <v>23.18888888888889</v>
      </c>
      <c r="C8350">
        <v>9.1976523845599734E-2</v>
      </c>
      <c r="D8350">
        <v>3.8741696562897818E-2</v>
      </c>
      <c r="E8350">
        <v>4.1031830390308242E-2</v>
      </c>
      <c r="F8350">
        <v>5.5931165440303653E-2</v>
      </c>
      <c r="G8350">
        <v>2.2272347535505253E-2</v>
      </c>
      <c r="H8350">
        <v>0</v>
      </c>
      <c r="I8350">
        <f t="shared" si="850"/>
        <v>3.6392715845001262E-2</v>
      </c>
      <c r="J8350">
        <f t="shared" si="851"/>
        <v>2.6212243953246155E-2</v>
      </c>
      <c r="K8350">
        <f t="shared" si="852"/>
        <v>7.1318361049202805E-2</v>
      </c>
      <c r="L8350">
        <f t="shared" si="853"/>
        <v>5.8628056017089952E-2</v>
      </c>
      <c r="M8350">
        <f t="shared" si="854"/>
        <v>1.5855966446729066E-2</v>
      </c>
      <c r="N8350">
        <v>0</v>
      </c>
    </row>
    <row r="8351" spans="1:14" x14ac:dyDescent="0.25">
      <c r="A8351">
        <v>83490</v>
      </c>
      <c r="B8351">
        <f t="shared" si="849"/>
        <v>23.191666666666666</v>
      </c>
      <c r="C8351">
        <v>9.1976523845599734E-2</v>
      </c>
      <c r="D8351">
        <v>3.8912741580835554E-2</v>
      </c>
      <c r="E8351">
        <v>4.1031830390308242E-2</v>
      </c>
      <c r="F8351">
        <v>5.5704723474958286E-2</v>
      </c>
      <c r="G8351">
        <v>2.1697577276524473E-2</v>
      </c>
      <c r="H8351">
        <v>0</v>
      </c>
      <c r="I8351">
        <f t="shared" si="850"/>
        <v>3.6392715845001262E-2</v>
      </c>
      <c r="J8351">
        <f t="shared" si="851"/>
        <v>2.6327971299618103E-2</v>
      </c>
      <c r="K8351">
        <f t="shared" si="852"/>
        <v>7.1318361049202805E-2</v>
      </c>
      <c r="L8351">
        <f t="shared" si="853"/>
        <v>5.839069546641347E-2</v>
      </c>
      <c r="M8351">
        <f t="shared" si="854"/>
        <v>1.5446780215845736E-2</v>
      </c>
      <c r="N8351">
        <v>0</v>
      </c>
    </row>
    <row r="8352" spans="1:14" x14ac:dyDescent="0.25">
      <c r="A8352">
        <v>83500</v>
      </c>
      <c r="B8352">
        <f t="shared" si="849"/>
        <v>23.194444444444443</v>
      </c>
      <c r="C8352">
        <v>9.1692864558489171E-2</v>
      </c>
      <c r="D8352">
        <v>3.8998264089804426E-2</v>
      </c>
      <c r="E8352">
        <v>4.2018172466998349E-2</v>
      </c>
      <c r="F8352">
        <v>5.5931165440303653E-2</v>
      </c>
      <c r="G8352">
        <v>2.0691729323308105E-2</v>
      </c>
      <c r="H8352">
        <v>0</v>
      </c>
      <c r="I8352">
        <f t="shared" si="850"/>
        <v>3.6280479250259547E-2</v>
      </c>
      <c r="J8352">
        <f t="shared" si="851"/>
        <v>2.6385834972804077E-2</v>
      </c>
      <c r="K8352">
        <f t="shared" si="852"/>
        <v>7.3032744728270177E-2</v>
      </c>
      <c r="L8352">
        <f t="shared" si="853"/>
        <v>5.8628056017089952E-2</v>
      </c>
      <c r="M8352">
        <f t="shared" si="854"/>
        <v>1.4730704311799906E-2</v>
      </c>
      <c r="N8352">
        <v>0</v>
      </c>
    </row>
    <row r="8353" spans="1:14" x14ac:dyDescent="0.25">
      <c r="A8353">
        <v>83510</v>
      </c>
      <c r="B8353">
        <f t="shared" si="849"/>
        <v>23.197222222222223</v>
      </c>
      <c r="C8353">
        <v>9.1763779380266794E-2</v>
      </c>
      <c r="D8353">
        <v>3.8998264089804426E-2</v>
      </c>
      <c r="E8353">
        <v>4.1623635636322313E-2</v>
      </c>
      <c r="F8353">
        <v>5.6270828388321696E-2</v>
      </c>
      <c r="G8353">
        <v>1.9542188805346545E-2</v>
      </c>
      <c r="H8353">
        <v>0</v>
      </c>
      <c r="I8353">
        <f t="shared" si="850"/>
        <v>3.6308538398944969E-2</v>
      </c>
      <c r="J8353">
        <f t="shared" si="851"/>
        <v>2.6385834972804077E-2</v>
      </c>
      <c r="K8353">
        <f t="shared" si="852"/>
        <v>7.2346991256643248E-2</v>
      </c>
      <c r="L8353">
        <f t="shared" si="853"/>
        <v>5.8984096843104676E-2</v>
      </c>
      <c r="M8353">
        <f t="shared" si="854"/>
        <v>1.3912331850033245E-2</v>
      </c>
      <c r="N8353">
        <v>0</v>
      </c>
    </row>
    <row r="8354" spans="1:14" x14ac:dyDescent="0.25">
      <c r="A8354">
        <v>83520</v>
      </c>
      <c r="B8354">
        <f t="shared" si="849"/>
        <v>23.2</v>
      </c>
      <c r="C8354">
        <v>9.1551034914933882E-2</v>
      </c>
      <c r="D8354">
        <v>3.8998264089804426E-2</v>
      </c>
      <c r="E8354">
        <v>4.1623635636322313E-2</v>
      </c>
      <c r="F8354">
        <v>5.5817944457630969E-2</v>
      </c>
      <c r="G8354">
        <v>1.9398496240601349E-2</v>
      </c>
      <c r="H8354">
        <v>0</v>
      </c>
      <c r="I8354">
        <f t="shared" si="850"/>
        <v>3.6224360952888689E-2</v>
      </c>
      <c r="J8354">
        <f t="shared" si="851"/>
        <v>2.6385834972804077E-2</v>
      </c>
      <c r="K8354">
        <f t="shared" si="852"/>
        <v>7.2346991256643248E-2</v>
      </c>
      <c r="L8354">
        <f t="shared" si="853"/>
        <v>5.8509375741751711E-2</v>
      </c>
      <c r="M8354">
        <f t="shared" si="854"/>
        <v>1.3810035292312412E-2</v>
      </c>
      <c r="N8354">
        <v>0</v>
      </c>
    </row>
    <row r="8355" spans="1:14" x14ac:dyDescent="0.25">
      <c r="A8355">
        <v>83530</v>
      </c>
      <c r="B8355">
        <f t="shared" si="849"/>
        <v>23.202777777777779</v>
      </c>
      <c r="C8355">
        <v>9.1834694202044459E-2</v>
      </c>
      <c r="D8355">
        <v>3.8912741580835554E-2</v>
      </c>
      <c r="E8355">
        <v>4.1426367220984292E-2</v>
      </c>
      <c r="F8355">
        <v>5.5478281509612939E-2</v>
      </c>
      <c r="G8355">
        <v>1.9182957393483559E-2</v>
      </c>
      <c r="H8355">
        <v>0</v>
      </c>
      <c r="I8355">
        <f t="shared" si="850"/>
        <v>3.6336597547630405E-2</v>
      </c>
      <c r="J8355">
        <f t="shared" si="851"/>
        <v>2.6327971299618103E-2</v>
      </c>
      <c r="K8355">
        <f t="shared" si="852"/>
        <v>7.2004114520829762E-2</v>
      </c>
      <c r="L8355">
        <f t="shared" si="853"/>
        <v>5.8153334915737008E-2</v>
      </c>
      <c r="M8355">
        <f t="shared" si="854"/>
        <v>1.3656590455731164E-2</v>
      </c>
      <c r="N8355">
        <v>0</v>
      </c>
    </row>
    <row r="8356" spans="1:14" x14ac:dyDescent="0.25">
      <c r="A8356">
        <v>83540</v>
      </c>
      <c r="B8356">
        <f t="shared" si="849"/>
        <v>23.205555555555556</v>
      </c>
      <c r="C8356">
        <v>9.1267375627823333E-2</v>
      </c>
      <c r="D8356">
        <v>3.8912741580835554E-2</v>
      </c>
      <c r="E8356">
        <v>4.1426367220984292E-2</v>
      </c>
      <c r="F8356">
        <v>5.5591502492285609E-2</v>
      </c>
      <c r="G8356">
        <v>1.9326649958228751E-2</v>
      </c>
      <c r="H8356">
        <v>0</v>
      </c>
      <c r="I8356">
        <f t="shared" si="850"/>
        <v>3.6112124358146973E-2</v>
      </c>
      <c r="J8356">
        <f t="shared" si="851"/>
        <v>2.6327971299618103E-2</v>
      </c>
      <c r="K8356">
        <f t="shared" si="852"/>
        <v>7.2004114520829762E-2</v>
      </c>
      <c r="L8356">
        <f t="shared" si="853"/>
        <v>5.8272015191075235E-2</v>
      </c>
      <c r="M8356">
        <f t="shared" si="854"/>
        <v>1.3758887013451996E-2</v>
      </c>
      <c r="N8356">
        <v>0</v>
      </c>
    </row>
    <row r="8357" spans="1:14" x14ac:dyDescent="0.25">
      <c r="A8357">
        <v>83550</v>
      </c>
      <c r="B8357">
        <f t="shared" si="849"/>
        <v>23.208333333333332</v>
      </c>
      <c r="C8357">
        <v>9.1480120093156245E-2</v>
      </c>
      <c r="D8357">
        <v>3.908378659877329E-2</v>
      </c>
      <c r="E8357">
        <v>4.1820904051660328E-2</v>
      </c>
      <c r="F8357">
        <v>5.5365060526940256E-2</v>
      </c>
      <c r="G8357">
        <v>1.9111111111110957E-2</v>
      </c>
      <c r="H8357">
        <v>0</v>
      </c>
      <c r="I8357">
        <f t="shared" si="850"/>
        <v>3.619630180420326E-2</v>
      </c>
      <c r="J8357">
        <f t="shared" si="851"/>
        <v>2.6443698645990048E-2</v>
      </c>
      <c r="K8357">
        <f t="shared" si="852"/>
        <v>7.2689867992456705E-2</v>
      </c>
      <c r="L8357">
        <f t="shared" si="853"/>
        <v>5.803465464039876E-2</v>
      </c>
      <c r="M8357">
        <f t="shared" si="854"/>
        <v>1.3605442176870746E-2</v>
      </c>
      <c r="N8357">
        <v>0</v>
      </c>
    </row>
    <row r="8358" spans="1:14" x14ac:dyDescent="0.25">
      <c r="A8358">
        <v>83560</v>
      </c>
      <c r="B8358">
        <f t="shared" si="849"/>
        <v>23.211111111111112</v>
      </c>
      <c r="C8358">
        <v>9.1409205271378621E-2</v>
      </c>
      <c r="D8358">
        <v>3.8827219071866682E-2</v>
      </c>
      <c r="E8358">
        <v>4.2609977713012413E-2</v>
      </c>
      <c r="F8358">
        <v>5.5251839544267572E-2</v>
      </c>
      <c r="G8358">
        <v>1.8823725981620569E-2</v>
      </c>
      <c r="H8358">
        <v>0</v>
      </c>
      <c r="I8358">
        <f t="shared" si="850"/>
        <v>3.6168242655517838E-2</v>
      </c>
      <c r="J8358">
        <f t="shared" si="851"/>
        <v>2.6270107626432126E-2</v>
      </c>
      <c r="K8358">
        <f t="shared" si="852"/>
        <v>7.4061374935710619E-2</v>
      </c>
      <c r="L8358">
        <f t="shared" si="853"/>
        <v>5.7915974365060519E-2</v>
      </c>
      <c r="M8358">
        <f t="shared" si="854"/>
        <v>1.3400849061429082E-2</v>
      </c>
      <c r="N8358">
        <v>0</v>
      </c>
    </row>
    <row r="8359" spans="1:14" x14ac:dyDescent="0.25">
      <c r="A8359">
        <v>83570</v>
      </c>
      <c r="B8359">
        <f t="shared" si="849"/>
        <v>23.213888888888889</v>
      </c>
      <c r="C8359">
        <v>9.1834694202044459E-2</v>
      </c>
      <c r="D8359">
        <v>3.9767966670524249E-2</v>
      </c>
      <c r="E8359">
        <v>4.2018172466998349E-2</v>
      </c>
      <c r="F8359">
        <v>5.5478281509612939E-2</v>
      </c>
      <c r="G8359">
        <v>1.8967418546365765E-2</v>
      </c>
      <c r="H8359">
        <v>0</v>
      </c>
      <c r="I8359">
        <f t="shared" si="850"/>
        <v>3.6336597547630405E-2</v>
      </c>
      <c r="J8359">
        <f t="shared" si="851"/>
        <v>2.690660803147784E-2</v>
      </c>
      <c r="K8359">
        <f t="shared" si="852"/>
        <v>7.3032744728270177E-2</v>
      </c>
      <c r="L8359">
        <f t="shared" si="853"/>
        <v>5.8153334915737008E-2</v>
      </c>
      <c r="M8359">
        <f t="shared" si="854"/>
        <v>1.3503145619149915E-2</v>
      </c>
      <c r="N8359">
        <v>0</v>
      </c>
    </row>
    <row r="8360" spans="1:14" x14ac:dyDescent="0.25">
      <c r="A8360">
        <v>83580</v>
      </c>
      <c r="B8360">
        <f t="shared" si="849"/>
        <v>23.216666666666665</v>
      </c>
      <c r="C8360">
        <v>9.1551034914933882E-2</v>
      </c>
      <c r="D8360">
        <v>4.0708714269181816E-2</v>
      </c>
      <c r="E8360">
        <v>4.1426367220984292E-2</v>
      </c>
      <c r="F8360">
        <v>5.5591502492285623E-2</v>
      </c>
      <c r="G8360">
        <v>1.9182957393483559E-2</v>
      </c>
      <c r="H8360">
        <v>0</v>
      </c>
      <c r="I8360">
        <f t="shared" si="850"/>
        <v>3.6224360952888689E-2</v>
      </c>
      <c r="J8360">
        <f t="shared" si="851"/>
        <v>2.7543108436523557E-2</v>
      </c>
      <c r="K8360">
        <f t="shared" si="852"/>
        <v>7.2004114520829762E-2</v>
      </c>
      <c r="L8360">
        <f t="shared" si="853"/>
        <v>5.8272015191075249E-2</v>
      </c>
      <c r="M8360">
        <f t="shared" si="854"/>
        <v>1.3656590455731164E-2</v>
      </c>
      <c r="N8360">
        <v>0</v>
      </c>
    </row>
    <row r="8361" spans="1:14" x14ac:dyDescent="0.25">
      <c r="A8361">
        <v>83590</v>
      </c>
      <c r="B8361">
        <f t="shared" si="849"/>
        <v>23.219444444444445</v>
      </c>
      <c r="C8361">
        <v>9.1409205271378621E-2</v>
      </c>
      <c r="D8361">
        <v>4.1478416849901632E-2</v>
      </c>
      <c r="E8361">
        <v>4.1426367220984292E-2</v>
      </c>
      <c r="F8361">
        <v>5.5591502492285609E-2</v>
      </c>
      <c r="G8361">
        <v>1.8895572263993164E-2</v>
      </c>
      <c r="H8361">
        <v>0</v>
      </c>
      <c r="I8361">
        <f t="shared" si="850"/>
        <v>3.6168242655517838E-2</v>
      </c>
      <c r="J8361">
        <f t="shared" si="851"/>
        <v>2.8063881495197316E-2</v>
      </c>
      <c r="K8361">
        <f t="shared" si="852"/>
        <v>7.2004114520829762E-2</v>
      </c>
      <c r="L8361">
        <f t="shared" si="853"/>
        <v>5.8272015191075235E-2</v>
      </c>
      <c r="M8361">
        <f t="shared" si="854"/>
        <v>1.3451997340289496E-2</v>
      </c>
      <c r="N8361">
        <v>0</v>
      </c>
    </row>
    <row r="8362" spans="1:14" x14ac:dyDescent="0.25">
      <c r="A8362">
        <v>83600</v>
      </c>
      <c r="B8362">
        <f t="shared" si="849"/>
        <v>23.222222222222221</v>
      </c>
      <c r="C8362">
        <v>9.1267375627823319E-2</v>
      </c>
      <c r="D8362">
        <v>4.1906029394745983E-2</v>
      </c>
      <c r="E8362">
        <v>4.1426367220984292E-2</v>
      </c>
      <c r="F8362">
        <v>5.5704723474958293E-2</v>
      </c>
      <c r="G8362">
        <v>1.8680033416875373E-2</v>
      </c>
      <c r="H8362">
        <v>0</v>
      </c>
      <c r="I8362">
        <f t="shared" si="850"/>
        <v>3.6112124358146973E-2</v>
      </c>
      <c r="J8362">
        <f t="shared" si="851"/>
        <v>2.8353199861127189E-2</v>
      </c>
      <c r="K8362">
        <f t="shared" si="852"/>
        <v>7.2004114520829762E-2</v>
      </c>
      <c r="L8362">
        <f t="shared" si="853"/>
        <v>5.8390695466413477E-2</v>
      </c>
      <c r="M8362">
        <f t="shared" si="854"/>
        <v>1.3298552503708249E-2</v>
      </c>
      <c r="N8362">
        <v>0</v>
      </c>
    </row>
    <row r="8363" spans="1:14" x14ac:dyDescent="0.25">
      <c r="A8363">
        <v>83610</v>
      </c>
      <c r="B8363">
        <f t="shared" si="849"/>
        <v>23.225000000000001</v>
      </c>
      <c r="C8363">
        <v>9.133829044960097E-2</v>
      </c>
      <c r="D8363">
        <v>4.2590209466496935E-2</v>
      </c>
      <c r="E8363">
        <v>4.2018172466998349E-2</v>
      </c>
      <c r="F8363">
        <v>5.5591502492285623E-2</v>
      </c>
      <c r="G8363">
        <v>1.8680033416875373E-2</v>
      </c>
      <c r="H8363">
        <v>0</v>
      </c>
      <c r="I8363">
        <f t="shared" si="850"/>
        <v>3.6140183506832402E-2</v>
      </c>
      <c r="J8363">
        <f t="shared" si="851"/>
        <v>2.8816109246614978E-2</v>
      </c>
      <c r="K8363">
        <f t="shared" si="852"/>
        <v>7.3032744728270177E-2</v>
      </c>
      <c r="L8363">
        <f t="shared" si="853"/>
        <v>5.8272015191075249E-2</v>
      </c>
      <c r="M8363">
        <f t="shared" si="854"/>
        <v>1.3298552503708249E-2</v>
      </c>
      <c r="N8363">
        <v>0</v>
      </c>
    </row>
    <row r="8364" spans="1:14" x14ac:dyDescent="0.25">
      <c r="A8364">
        <v>83620</v>
      </c>
      <c r="B8364">
        <f t="shared" si="849"/>
        <v>23.227777777777778</v>
      </c>
      <c r="C8364">
        <v>9.1196460806045682E-2</v>
      </c>
      <c r="D8364">
        <v>4.2932299502372408E-2</v>
      </c>
      <c r="E8364">
        <v>4.2609977713012413E-2</v>
      </c>
      <c r="F8364">
        <v>5.5817944457630969E-2</v>
      </c>
      <c r="G8364">
        <v>1.8464494569757583E-2</v>
      </c>
      <c r="H8364">
        <v>0</v>
      </c>
      <c r="I8364">
        <f t="shared" si="850"/>
        <v>3.6084065209461544E-2</v>
      </c>
      <c r="J8364">
        <f t="shared" si="851"/>
        <v>2.904756393935887E-2</v>
      </c>
      <c r="K8364">
        <f t="shared" si="852"/>
        <v>7.4061374935710619E-2</v>
      </c>
      <c r="L8364">
        <f t="shared" si="853"/>
        <v>5.8509375741751711E-2</v>
      </c>
      <c r="M8364">
        <f t="shared" si="854"/>
        <v>1.3145107667127001E-2</v>
      </c>
      <c r="N8364">
        <v>0</v>
      </c>
    </row>
    <row r="8365" spans="1:14" x14ac:dyDescent="0.25">
      <c r="A8365">
        <v>83630</v>
      </c>
      <c r="B8365">
        <f t="shared" si="849"/>
        <v>23.230555555555554</v>
      </c>
      <c r="C8365">
        <v>9.1267375627823333E-2</v>
      </c>
      <c r="D8365">
        <v>4.3017822011341279E-2</v>
      </c>
      <c r="E8365">
        <v>4.1820904051660328E-2</v>
      </c>
      <c r="F8365">
        <v>5.5478281509612939E-2</v>
      </c>
      <c r="G8365">
        <v>1.8392648287384981E-2</v>
      </c>
      <c r="H8365">
        <v>0</v>
      </c>
      <c r="I8365">
        <f t="shared" si="850"/>
        <v>3.6112124358146973E-2</v>
      </c>
      <c r="J8365">
        <f t="shared" si="851"/>
        <v>2.9105427612544844E-2</v>
      </c>
      <c r="K8365">
        <f t="shared" si="852"/>
        <v>7.2689867992456705E-2</v>
      </c>
      <c r="L8365">
        <f t="shared" si="853"/>
        <v>5.8153334915737008E-2</v>
      </c>
      <c r="M8365">
        <f t="shared" si="854"/>
        <v>1.3093959388266583E-2</v>
      </c>
      <c r="N8365">
        <v>0</v>
      </c>
    </row>
    <row r="8366" spans="1:14" x14ac:dyDescent="0.25">
      <c r="A8366">
        <v>83640</v>
      </c>
      <c r="B8366">
        <f t="shared" si="849"/>
        <v>23.233333333333334</v>
      </c>
      <c r="C8366">
        <v>9.1409205271378621E-2</v>
      </c>
      <c r="D8366">
        <v>4.3188867029279022E-2</v>
      </c>
      <c r="E8366">
        <v>4.1229098805646264E-2</v>
      </c>
      <c r="F8366">
        <v>5.5251839544267572E-2</v>
      </c>
      <c r="G8366">
        <v>1.8320802005012387E-2</v>
      </c>
      <c r="H8366">
        <v>0</v>
      </c>
      <c r="I8366">
        <f t="shared" si="850"/>
        <v>3.6168242655517838E-2</v>
      </c>
      <c r="J8366">
        <f t="shared" si="851"/>
        <v>2.9221154958916796E-2</v>
      </c>
      <c r="K8366">
        <f t="shared" si="852"/>
        <v>7.1661237785016277E-2</v>
      </c>
      <c r="L8366">
        <f t="shared" si="853"/>
        <v>5.7915974365060519E-2</v>
      </c>
      <c r="M8366">
        <f t="shared" si="854"/>
        <v>1.3042811109406168E-2</v>
      </c>
      <c r="N8366">
        <v>0</v>
      </c>
    </row>
    <row r="8367" spans="1:14" x14ac:dyDescent="0.25">
      <c r="A8367">
        <v>83650</v>
      </c>
      <c r="B8367">
        <f t="shared" si="849"/>
        <v>23.236111111111111</v>
      </c>
      <c r="C8367">
        <v>9.133829044960097E-2</v>
      </c>
      <c r="D8367">
        <v>4.3359912047216759E-2</v>
      </c>
      <c r="E8367">
        <v>4.1031830390308242E-2</v>
      </c>
      <c r="F8367">
        <v>5.5704723474958293E-2</v>
      </c>
      <c r="G8367">
        <v>1.8608187134502775E-2</v>
      </c>
      <c r="H8367">
        <v>0</v>
      </c>
      <c r="I8367">
        <f t="shared" si="850"/>
        <v>3.6140183506832402E-2</v>
      </c>
      <c r="J8367">
        <f t="shared" si="851"/>
        <v>2.933688230528874E-2</v>
      </c>
      <c r="K8367">
        <f t="shared" si="852"/>
        <v>7.1318361049202805E-2</v>
      </c>
      <c r="L8367">
        <f t="shared" si="853"/>
        <v>5.8390695466413477E-2</v>
      </c>
      <c r="M8367">
        <f t="shared" si="854"/>
        <v>1.3247404224847832E-2</v>
      </c>
      <c r="N8367">
        <v>0</v>
      </c>
    </row>
    <row r="8368" spans="1:14" x14ac:dyDescent="0.25">
      <c r="A8368">
        <v>83660</v>
      </c>
      <c r="B8368">
        <f t="shared" si="849"/>
        <v>23.238888888888887</v>
      </c>
      <c r="C8368">
        <v>9.1196460806045682E-2</v>
      </c>
      <c r="D8368">
        <v>4.3702002083092238E-2</v>
      </c>
      <c r="E8368">
        <v>4.1426367220984292E-2</v>
      </c>
      <c r="F8368">
        <v>5.5478281509612939E-2</v>
      </c>
      <c r="G8368">
        <v>1.8680033416875377E-2</v>
      </c>
      <c r="H8368">
        <v>0</v>
      </c>
      <c r="I8368">
        <f t="shared" si="850"/>
        <v>3.6084065209461544E-2</v>
      </c>
      <c r="J8368">
        <f t="shared" si="851"/>
        <v>2.9568336998032636E-2</v>
      </c>
      <c r="K8368">
        <f t="shared" si="852"/>
        <v>7.2004114520829762E-2</v>
      </c>
      <c r="L8368">
        <f t="shared" si="853"/>
        <v>5.8153334915737008E-2</v>
      </c>
      <c r="M8368">
        <f t="shared" si="854"/>
        <v>1.329855250370825E-2</v>
      </c>
      <c r="N8368">
        <v>0</v>
      </c>
    </row>
    <row r="8369" spans="1:14" x14ac:dyDescent="0.25">
      <c r="A8369">
        <v>83670</v>
      </c>
      <c r="B8369">
        <f t="shared" si="849"/>
        <v>23.241666666666667</v>
      </c>
      <c r="C8369">
        <v>9.1267375627823333E-2</v>
      </c>
      <c r="D8369">
        <v>4.3787524592061103E-2</v>
      </c>
      <c r="E8369">
        <v>4.1623635636322313E-2</v>
      </c>
      <c r="F8369">
        <v>5.6044386422976336E-2</v>
      </c>
      <c r="G8369">
        <v>1.8823725981620569E-2</v>
      </c>
      <c r="H8369">
        <v>0</v>
      </c>
      <c r="I8369">
        <f t="shared" si="850"/>
        <v>3.6112124358146973E-2</v>
      </c>
      <c r="J8369">
        <f t="shared" si="851"/>
        <v>2.9626200671218607E-2</v>
      </c>
      <c r="K8369">
        <f t="shared" si="852"/>
        <v>7.2346991256643248E-2</v>
      </c>
      <c r="L8369">
        <f t="shared" si="853"/>
        <v>5.87467362924282E-2</v>
      </c>
      <c r="M8369">
        <f t="shared" si="854"/>
        <v>1.3400849061429082E-2</v>
      </c>
      <c r="N8369">
        <v>0</v>
      </c>
    </row>
    <row r="8370" spans="1:14" x14ac:dyDescent="0.25">
      <c r="A8370">
        <v>83680</v>
      </c>
      <c r="B8370">
        <f t="shared" si="849"/>
        <v>23.244444444444444</v>
      </c>
      <c r="C8370">
        <v>9.1196460806045682E-2</v>
      </c>
      <c r="D8370">
        <v>4.4215137136905447E-2</v>
      </c>
      <c r="E8370">
        <v>4.1426367220984292E-2</v>
      </c>
      <c r="F8370">
        <v>5.6270828388321682E-2</v>
      </c>
      <c r="G8370">
        <v>1.8823725981620569E-2</v>
      </c>
      <c r="H8370">
        <v>0</v>
      </c>
      <c r="I8370">
        <f t="shared" si="850"/>
        <v>3.6084065209461544E-2</v>
      </c>
      <c r="J8370">
        <f t="shared" si="851"/>
        <v>2.9915519037148477E-2</v>
      </c>
      <c r="K8370">
        <f t="shared" si="852"/>
        <v>7.2004114520829762E-2</v>
      </c>
      <c r="L8370">
        <f t="shared" si="853"/>
        <v>5.8984096843104662E-2</v>
      </c>
      <c r="M8370">
        <f t="shared" si="854"/>
        <v>1.3400849061429082E-2</v>
      </c>
      <c r="N8370">
        <v>0</v>
      </c>
    </row>
    <row r="8371" spans="1:14" x14ac:dyDescent="0.25">
      <c r="A8371">
        <v>83690</v>
      </c>
      <c r="B8371">
        <f t="shared" si="849"/>
        <v>23.247222222222224</v>
      </c>
      <c r="C8371">
        <v>9.1267375627823319E-2</v>
      </c>
      <c r="D8371">
        <v>4.344543455618563E-2</v>
      </c>
      <c r="E8371">
        <v>4.1426367220984292E-2</v>
      </c>
      <c r="F8371">
        <v>5.6270828388321696E-2</v>
      </c>
      <c r="G8371">
        <v>1.9111111111110961E-2</v>
      </c>
      <c r="H8371">
        <v>0</v>
      </c>
      <c r="I8371">
        <f t="shared" si="850"/>
        <v>3.6112124358146973E-2</v>
      </c>
      <c r="J8371">
        <f t="shared" si="851"/>
        <v>2.9394745978474718E-2</v>
      </c>
      <c r="K8371">
        <f t="shared" si="852"/>
        <v>7.2004114520829762E-2</v>
      </c>
      <c r="L8371">
        <f t="shared" si="853"/>
        <v>5.8984096843104676E-2</v>
      </c>
      <c r="M8371">
        <f t="shared" si="854"/>
        <v>1.3605442176870748E-2</v>
      </c>
      <c r="N8371">
        <v>0</v>
      </c>
    </row>
    <row r="8372" spans="1:14" x14ac:dyDescent="0.25">
      <c r="A8372">
        <v>83700</v>
      </c>
      <c r="B8372">
        <f t="shared" si="849"/>
        <v>23.25</v>
      </c>
      <c r="C8372">
        <v>9.197652384559972E-2</v>
      </c>
      <c r="D8372">
        <v>4.2675731975465807E-2</v>
      </c>
      <c r="E8372">
        <v>4.1623635636322313E-2</v>
      </c>
      <c r="F8372">
        <v>5.6384049370994366E-2</v>
      </c>
      <c r="G8372">
        <v>1.8895572263993164E-2</v>
      </c>
      <c r="H8372">
        <v>0</v>
      </c>
      <c r="I8372">
        <f t="shared" si="850"/>
        <v>3.6392715845001256E-2</v>
      </c>
      <c r="J8372">
        <f t="shared" si="851"/>
        <v>2.8873972919800952E-2</v>
      </c>
      <c r="K8372">
        <f t="shared" si="852"/>
        <v>7.2346991256643248E-2</v>
      </c>
      <c r="L8372">
        <f t="shared" si="853"/>
        <v>5.9102777118442903E-2</v>
      </c>
      <c r="M8372">
        <f t="shared" si="854"/>
        <v>1.3451997340289496E-2</v>
      </c>
      <c r="N8372">
        <v>0</v>
      </c>
    </row>
    <row r="8373" spans="1:14" x14ac:dyDescent="0.25">
      <c r="A8373">
        <v>83710</v>
      </c>
      <c r="B8373">
        <f t="shared" si="849"/>
        <v>23.252777777777776</v>
      </c>
      <c r="C8373">
        <v>9.1125545984268044E-2</v>
      </c>
      <c r="D8373">
        <v>4.284677699340355E-2</v>
      </c>
      <c r="E8373">
        <v>4.1623635636322313E-2</v>
      </c>
      <c r="F8373">
        <v>5.6384049370994366E-2</v>
      </c>
      <c r="G8373">
        <v>1.889557226399317E-2</v>
      </c>
      <c r="H8373">
        <v>0</v>
      </c>
      <c r="I8373">
        <f t="shared" si="850"/>
        <v>3.6056006060776115E-2</v>
      </c>
      <c r="J8373">
        <f t="shared" si="851"/>
        <v>2.8989700266172903E-2</v>
      </c>
      <c r="K8373">
        <f t="shared" si="852"/>
        <v>7.2346991256643248E-2</v>
      </c>
      <c r="L8373">
        <f t="shared" si="853"/>
        <v>5.9102777118442903E-2</v>
      </c>
      <c r="M8373">
        <f t="shared" si="854"/>
        <v>1.3451997340289502E-2</v>
      </c>
      <c r="N8373">
        <v>0</v>
      </c>
    </row>
    <row r="8374" spans="1:14" x14ac:dyDescent="0.25">
      <c r="A8374">
        <v>83720</v>
      </c>
      <c r="B8374">
        <f t="shared" si="849"/>
        <v>23.255555555555556</v>
      </c>
      <c r="C8374">
        <v>9.0983716340712756E-2</v>
      </c>
      <c r="D8374">
        <v>4.284677699340355E-2</v>
      </c>
      <c r="E8374">
        <v>4.1229098805646264E-2</v>
      </c>
      <c r="F8374">
        <v>5.6384049370994366E-2</v>
      </c>
      <c r="G8374">
        <v>1.8895572263993164E-2</v>
      </c>
      <c r="H8374">
        <v>0</v>
      </c>
      <c r="I8374">
        <f t="shared" si="850"/>
        <v>3.5999887763405257E-2</v>
      </c>
      <c r="J8374">
        <f t="shared" si="851"/>
        <v>2.8989700266172903E-2</v>
      </c>
      <c r="K8374">
        <f t="shared" si="852"/>
        <v>7.1661237785016277E-2</v>
      </c>
      <c r="L8374">
        <f t="shared" si="853"/>
        <v>5.9102777118442903E-2</v>
      </c>
      <c r="M8374">
        <f t="shared" si="854"/>
        <v>1.3451997340289496E-2</v>
      </c>
      <c r="N8374">
        <v>0</v>
      </c>
    </row>
    <row r="8375" spans="1:14" x14ac:dyDescent="0.25">
      <c r="A8375">
        <v>83730</v>
      </c>
      <c r="B8375">
        <f t="shared" si="849"/>
        <v>23.258333333333333</v>
      </c>
      <c r="C8375">
        <v>9.1267375627823333E-2</v>
      </c>
      <c r="D8375">
        <v>4.2932299502372408E-2</v>
      </c>
      <c r="E8375">
        <v>4.1229098805646264E-2</v>
      </c>
      <c r="F8375">
        <v>5.6497270353667049E-2</v>
      </c>
      <c r="G8375">
        <v>1.8680033416875373E-2</v>
      </c>
      <c r="H8375">
        <v>0</v>
      </c>
      <c r="I8375">
        <f t="shared" si="850"/>
        <v>3.6112124358146973E-2</v>
      </c>
      <c r="J8375">
        <f t="shared" si="851"/>
        <v>2.904756393935887E-2</v>
      </c>
      <c r="K8375">
        <f t="shared" si="852"/>
        <v>7.1661237785016277E-2</v>
      </c>
      <c r="L8375">
        <f t="shared" si="853"/>
        <v>5.9221457393781152E-2</v>
      </c>
      <c r="M8375">
        <f t="shared" si="854"/>
        <v>1.3298552503708249E-2</v>
      </c>
      <c r="N8375">
        <v>0</v>
      </c>
    </row>
    <row r="8376" spans="1:14" x14ac:dyDescent="0.25">
      <c r="A8376">
        <v>83740</v>
      </c>
      <c r="B8376">
        <f t="shared" si="849"/>
        <v>23.261111111111113</v>
      </c>
      <c r="C8376">
        <v>9.0983716340712756E-2</v>
      </c>
      <c r="D8376">
        <v>4.3188867029279022E-2</v>
      </c>
      <c r="E8376">
        <v>4.1426367220984292E-2</v>
      </c>
      <c r="F8376">
        <v>5.6384049370994366E-2</v>
      </c>
      <c r="G8376">
        <v>1.8608187134502775E-2</v>
      </c>
      <c r="H8376">
        <v>0</v>
      </c>
      <c r="I8376">
        <f t="shared" si="850"/>
        <v>3.5999887763405257E-2</v>
      </c>
      <c r="J8376">
        <f t="shared" si="851"/>
        <v>2.9221154958916796E-2</v>
      </c>
      <c r="K8376">
        <f t="shared" si="852"/>
        <v>7.2004114520829762E-2</v>
      </c>
      <c r="L8376">
        <f t="shared" si="853"/>
        <v>5.9102777118442903E-2</v>
      </c>
      <c r="M8376">
        <f t="shared" si="854"/>
        <v>1.3247404224847832E-2</v>
      </c>
      <c r="N8376">
        <v>0</v>
      </c>
    </row>
    <row r="8377" spans="1:14" x14ac:dyDescent="0.25">
      <c r="A8377">
        <v>83750</v>
      </c>
      <c r="B8377">
        <f t="shared" si="849"/>
        <v>23.263888888888889</v>
      </c>
      <c r="C8377">
        <v>8.9849079192270517E-2</v>
      </c>
      <c r="D8377">
        <v>4.3359912047216759E-2</v>
      </c>
      <c r="E8377">
        <v>4.1229098805646264E-2</v>
      </c>
      <c r="F8377">
        <v>5.6044386422976336E-2</v>
      </c>
      <c r="G8377">
        <v>1.8464494569757583E-2</v>
      </c>
      <c r="H8377">
        <v>0</v>
      </c>
      <c r="I8377">
        <f t="shared" si="850"/>
        <v>3.5550941384438393E-2</v>
      </c>
      <c r="J8377">
        <f t="shared" si="851"/>
        <v>2.933688230528874E-2</v>
      </c>
      <c r="K8377">
        <f t="shared" si="852"/>
        <v>7.1661237785016277E-2</v>
      </c>
      <c r="L8377">
        <f t="shared" si="853"/>
        <v>5.87467362924282E-2</v>
      </c>
      <c r="M8377">
        <f t="shared" si="854"/>
        <v>1.3145107667127001E-2</v>
      </c>
      <c r="N8377">
        <v>0</v>
      </c>
    </row>
    <row r="8378" spans="1:14" x14ac:dyDescent="0.25">
      <c r="A8378">
        <v>83760</v>
      </c>
      <c r="B8378">
        <f t="shared" si="849"/>
        <v>23.266666666666666</v>
      </c>
      <c r="C8378">
        <v>8.9636334726937605E-2</v>
      </c>
      <c r="D8378">
        <v>4.2932299502372408E-2</v>
      </c>
      <c r="E8378">
        <v>4.1031830390308242E-2</v>
      </c>
      <c r="F8378">
        <v>5.6157607405649013E-2</v>
      </c>
      <c r="G8378">
        <v>1.8392648287384985E-2</v>
      </c>
      <c r="H8378">
        <v>0</v>
      </c>
      <c r="I8378">
        <f t="shared" si="850"/>
        <v>3.5466763938382113E-2</v>
      </c>
      <c r="J8378">
        <f t="shared" si="851"/>
        <v>2.904756393935887E-2</v>
      </c>
      <c r="K8378">
        <f t="shared" si="852"/>
        <v>7.1318361049202805E-2</v>
      </c>
      <c r="L8378">
        <f t="shared" si="853"/>
        <v>5.8865416567766435E-2</v>
      </c>
      <c r="M8378">
        <f t="shared" si="854"/>
        <v>1.3093959388266584E-2</v>
      </c>
      <c r="N8378">
        <v>0</v>
      </c>
    </row>
    <row r="8379" spans="1:14" x14ac:dyDescent="0.25">
      <c r="A8379">
        <v>83770</v>
      </c>
      <c r="B8379">
        <f t="shared" si="849"/>
        <v>23.269444444444446</v>
      </c>
      <c r="C8379">
        <v>8.9069016152716465E-2</v>
      </c>
      <c r="D8379">
        <v>4.3103344520310151E-2</v>
      </c>
      <c r="E8379">
        <v>4.1031830390308242E-2</v>
      </c>
      <c r="F8379">
        <v>5.5931165440303653E-2</v>
      </c>
      <c r="G8379">
        <v>2.9313283208019816E-2</v>
      </c>
      <c r="H8379">
        <v>0</v>
      </c>
      <c r="I8379">
        <f t="shared" si="850"/>
        <v>3.5242290748898675E-2</v>
      </c>
      <c r="J8379">
        <f t="shared" si="851"/>
        <v>2.9163291285730818E-2</v>
      </c>
      <c r="K8379">
        <f t="shared" si="852"/>
        <v>7.1318361049202805E-2</v>
      </c>
      <c r="L8379">
        <f t="shared" si="853"/>
        <v>5.8628056017089952E-2</v>
      </c>
      <c r="M8379">
        <f t="shared" si="854"/>
        <v>2.0868497775049868E-2</v>
      </c>
      <c r="N8379">
        <v>0</v>
      </c>
    </row>
    <row r="8380" spans="1:14" x14ac:dyDescent="0.25">
      <c r="A8380">
        <v>83780</v>
      </c>
      <c r="B8380">
        <f t="shared" si="849"/>
        <v>23.272222222222222</v>
      </c>
      <c r="C8380">
        <v>8.8927186509161205E-2</v>
      </c>
      <c r="D8380">
        <v>4.3873047101029974E-2</v>
      </c>
      <c r="E8380">
        <v>4.1031830390308242E-2</v>
      </c>
      <c r="F8380">
        <v>5.5817944457630969E-2</v>
      </c>
      <c r="G8380">
        <v>1.8751879699247971E-2</v>
      </c>
      <c r="H8380">
        <v>0</v>
      </c>
      <c r="I8380">
        <f t="shared" si="850"/>
        <v>3.5186172451527824E-2</v>
      </c>
      <c r="J8380">
        <f t="shared" si="851"/>
        <v>2.9684064344404584E-2</v>
      </c>
      <c r="K8380">
        <f t="shared" si="852"/>
        <v>7.1318361049202805E-2</v>
      </c>
      <c r="L8380">
        <f t="shared" si="853"/>
        <v>5.8509375741751711E-2</v>
      </c>
      <c r="M8380">
        <f t="shared" si="854"/>
        <v>1.3349700782568665E-2</v>
      </c>
      <c r="N8380">
        <v>0</v>
      </c>
    </row>
    <row r="8381" spans="1:14" x14ac:dyDescent="0.25">
      <c r="A8381">
        <v>83790</v>
      </c>
      <c r="B8381">
        <f t="shared" si="849"/>
        <v>23.274999999999999</v>
      </c>
      <c r="C8381">
        <v>8.885627168738354E-2</v>
      </c>
      <c r="D8381">
        <v>4.3702002083092238E-2</v>
      </c>
      <c r="E8381">
        <v>4.1031830390308242E-2</v>
      </c>
      <c r="F8381">
        <v>5.5931165440303653E-2</v>
      </c>
      <c r="G8381">
        <v>1.8823725981620569E-2</v>
      </c>
      <c r="H8381">
        <v>0</v>
      </c>
      <c r="I8381">
        <f t="shared" si="850"/>
        <v>3.5158113302842388E-2</v>
      </c>
      <c r="J8381">
        <f t="shared" si="851"/>
        <v>2.9568336998032636E-2</v>
      </c>
      <c r="K8381">
        <f t="shared" si="852"/>
        <v>7.1318361049202805E-2</v>
      </c>
      <c r="L8381">
        <f t="shared" si="853"/>
        <v>5.8628056017089952E-2</v>
      </c>
      <c r="M8381">
        <f t="shared" si="854"/>
        <v>1.3400849061429082E-2</v>
      </c>
      <c r="N8381">
        <v>0</v>
      </c>
    </row>
    <row r="8382" spans="1:14" x14ac:dyDescent="0.25">
      <c r="A8382">
        <v>83800</v>
      </c>
      <c r="B8382">
        <f t="shared" si="849"/>
        <v>23.277777777777779</v>
      </c>
      <c r="C8382">
        <v>8.8927186509161177E-2</v>
      </c>
      <c r="D8382">
        <v>4.3530957065154502E-2</v>
      </c>
      <c r="E8382">
        <v>4.1229098805646264E-2</v>
      </c>
      <c r="F8382">
        <v>5.5817944457630969E-2</v>
      </c>
      <c r="G8382">
        <v>1.9254803675856153E-2</v>
      </c>
      <c r="H8382">
        <v>0</v>
      </c>
      <c r="I8382">
        <f t="shared" si="850"/>
        <v>3.5186172451527817E-2</v>
      </c>
      <c r="J8382">
        <f t="shared" si="851"/>
        <v>2.9452609651660692E-2</v>
      </c>
      <c r="K8382">
        <f t="shared" si="852"/>
        <v>7.1661237785016277E-2</v>
      </c>
      <c r="L8382">
        <f t="shared" si="853"/>
        <v>5.8509375741751711E-2</v>
      </c>
      <c r="M8382">
        <f t="shared" si="854"/>
        <v>1.3707738734591579E-2</v>
      </c>
      <c r="N8382">
        <v>0</v>
      </c>
    </row>
    <row r="8383" spans="1:14" x14ac:dyDescent="0.25">
      <c r="A8383">
        <v>83810</v>
      </c>
      <c r="B8383">
        <f t="shared" si="849"/>
        <v>23.280555555555555</v>
      </c>
      <c r="C8383">
        <v>8.8288953113162427E-2</v>
      </c>
      <c r="D8383">
        <v>4.3188867029279022E-2</v>
      </c>
      <c r="E8383">
        <v>4.1426367220984292E-2</v>
      </c>
      <c r="F8383">
        <v>5.5931165440303653E-2</v>
      </c>
      <c r="G8383">
        <v>1.9398496240601349E-2</v>
      </c>
      <c r="H8383">
        <v>0</v>
      </c>
      <c r="I8383">
        <f t="shared" si="850"/>
        <v>3.4933640113358963E-2</v>
      </c>
      <c r="J8383">
        <f t="shared" si="851"/>
        <v>2.9221154958916796E-2</v>
      </c>
      <c r="K8383">
        <f t="shared" si="852"/>
        <v>7.2004114520829762E-2</v>
      </c>
      <c r="L8383">
        <f t="shared" si="853"/>
        <v>5.8628056017089952E-2</v>
      </c>
      <c r="M8383">
        <f t="shared" si="854"/>
        <v>1.3810035292312412E-2</v>
      </c>
      <c r="N8383">
        <v>0</v>
      </c>
    </row>
    <row r="8384" spans="1:14" x14ac:dyDescent="0.25">
      <c r="A8384">
        <v>83820</v>
      </c>
      <c r="B8384">
        <f t="shared" si="849"/>
        <v>23.283333333333335</v>
      </c>
      <c r="C8384">
        <v>8.8076208647829501E-2</v>
      </c>
      <c r="D8384">
        <v>4.344543455618563E-2</v>
      </c>
      <c r="E8384">
        <v>4.1031830390308242E-2</v>
      </c>
      <c r="F8384">
        <v>5.5931165440303653E-2</v>
      </c>
      <c r="G8384">
        <v>1.9470342522973947E-2</v>
      </c>
      <c r="H8384">
        <v>0</v>
      </c>
      <c r="I8384">
        <f t="shared" si="850"/>
        <v>3.4849462667302676E-2</v>
      </c>
      <c r="J8384">
        <f t="shared" si="851"/>
        <v>2.9394745978474718E-2</v>
      </c>
      <c r="K8384">
        <f t="shared" si="852"/>
        <v>7.1318361049202805E-2</v>
      </c>
      <c r="L8384">
        <f t="shared" si="853"/>
        <v>5.8628056017089952E-2</v>
      </c>
      <c r="M8384">
        <f t="shared" si="854"/>
        <v>1.3861183571172829E-2</v>
      </c>
      <c r="N8384">
        <v>0</v>
      </c>
    </row>
    <row r="8385" spans="1:14" x14ac:dyDescent="0.25">
      <c r="A8385">
        <v>83830</v>
      </c>
      <c r="B8385">
        <f t="shared" si="849"/>
        <v>23.286111111111111</v>
      </c>
      <c r="C8385">
        <v>8.8147123469607139E-2</v>
      </c>
      <c r="D8385">
        <v>4.3188867029279022E-2</v>
      </c>
      <c r="E8385">
        <v>4.0637293559632207E-2</v>
      </c>
      <c r="F8385">
        <v>5.5817944457630969E-2</v>
      </c>
      <c r="G8385">
        <v>1.8967418546365765E-2</v>
      </c>
      <c r="H8385">
        <v>0</v>
      </c>
      <c r="I8385">
        <f t="shared" si="850"/>
        <v>3.4877521815988098E-2</v>
      </c>
      <c r="J8385">
        <f t="shared" si="851"/>
        <v>2.9221154958916796E-2</v>
      </c>
      <c r="K8385">
        <f t="shared" si="852"/>
        <v>7.0632607577575862E-2</v>
      </c>
      <c r="L8385">
        <f t="shared" si="853"/>
        <v>5.8509375741751711E-2</v>
      </c>
      <c r="M8385">
        <f t="shared" si="854"/>
        <v>1.3503145619149915E-2</v>
      </c>
      <c r="N8385">
        <v>0</v>
      </c>
    </row>
    <row r="8386" spans="1:14" x14ac:dyDescent="0.25">
      <c r="A8386">
        <v>83840</v>
      </c>
      <c r="B8386">
        <f t="shared" si="849"/>
        <v>23.288888888888888</v>
      </c>
      <c r="C8386">
        <v>8.786346418249659E-2</v>
      </c>
      <c r="D8386">
        <v>4.3103344520310151E-2</v>
      </c>
      <c r="E8386">
        <v>4.1031830390308242E-2</v>
      </c>
      <c r="F8386">
        <v>5.5817944457630969E-2</v>
      </c>
      <c r="G8386">
        <v>1.8608187134502775E-2</v>
      </c>
      <c r="H8386">
        <v>0</v>
      </c>
      <c r="I8386">
        <f t="shared" si="850"/>
        <v>3.4765285221246389E-2</v>
      </c>
      <c r="J8386">
        <f t="shared" si="851"/>
        <v>2.9163291285730818E-2</v>
      </c>
      <c r="K8386">
        <f t="shared" si="852"/>
        <v>7.1318361049202805E-2</v>
      </c>
      <c r="L8386">
        <f t="shared" si="853"/>
        <v>5.8509375741751711E-2</v>
      </c>
      <c r="M8386">
        <f t="shared" si="854"/>
        <v>1.3247404224847832E-2</v>
      </c>
      <c r="N8386">
        <v>0</v>
      </c>
    </row>
    <row r="8387" spans="1:14" x14ac:dyDescent="0.25">
      <c r="A8387">
        <v>83850</v>
      </c>
      <c r="B8387">
        <f t="shared" ref="B8387:B8450" si="855">A8387/3600</f>
        <v>23.291666666666668</v>
      </c>
      <c r="C8387">
        <v>8.8076208647829501E-2</v>
      </c>
      <c r="D8387">
        <v>4.2932299502372415E-2</v>
      </c>
      <c r="E8387">
        <v>4.0834561974970228E-2</v>
      </c>
      <c r="F8387">
        <v>5.6044386422976336E-2</v>
      </c>
      <c r="G8387">
        <v>1.8680033416875373E-2</v>
      </c>
      <c r="H8387">
        <v>0</v>
      </c>
      <c r="I8387">
        <f t="shared" ref="I8387:I8450" si="856">C8387/$C$2</f>
        <v>3.4849462667302676E-2</v>
      </c>
      <c r="J8387">
        <f t="shared" ref="J8387:J8450" si="857">D8387/$D$2</f>
        <v>2.9047563939358874E-2</v>
      </c>
      <c r="K8387">
        <f t="shared" ref="K8387:K8450" si="858">E8387/$E$2</f>
        <v>7.0975484313389334E-2</v>
      </c>
      <c r="L8387">
        <f t="shared" ref="L8387:L8450" si="859">F8387/$F$2</f>
        <v>5.87467362924282E-2</v>
      </c>
      <c r="M8387">
        <f t="shared" ref="M8387:M8450" si="860">G8387/$G$2</f>
        <v>1.3298552503708249E-2</v>
      </c>
      <c r="N8387">
        <v>0</v>
      </c>
    </row>
    <row r="8388" spans="1:14" x14ac:dyDescent="0.25">
      <c r="A8388">
        <v>83860</v>
      </c>
      <c r="B8388">
        <f t="shared" si="855"/>
        <v>23.294444444444444</v>
      </c>
      <c r="C8388">
        <v>8.7508890073608389E-2</v>
      </c>
      <c r="D8388">
        <v>4.2761254484434678E-2</v>
      </c>
      <c r="E8388">
        <v>4.1031830390308242E-2</v>
      </c>
      <c r="F8388">
        <v>5.5931165440303653E-2</v>
      </c>
      <c r="G8388">
        <v>1.9254803675856153E-2</v>
      </c>
      <c r="H8388">
        <v>0</v>
      </c>
      <c r="I8388">
        <f t="shared" si="856"/>
        <v>3.4624989477819244E-2</v>
      </c>
      <c r="J8388">
        <f t="shared" si="857"/>
        <v>2.8931836592986926E-2</v>
      </c>
      <c r="K8388">
        <f t="shared" si="858"/>
        <v>7.1318361049202805E-2</v>
      </c>
      <c r="L8388">
        <f t="shared" si="859"/>
        <v>5.8628056017089952E-2</v>
      </c>
      <c r="M8388">
        <f t="shared" si="860"/>
        <v>1.3707738734591579E-2</v>
      </c>
      <c r="N8388">
        <v>0</v>
      </c>
    </row>
    <row r="8389" spans="1:14" x14ac:dyDescent="0.25">
      <c r="A8389">
        <v>83870</v>
      </c>
      <c r="B8389">
        <f t="shared" si="855"/>
        <v>23.297222222222221</v>
      </c>
      <c r="C8389">
        <v>8.7083401142942538E-2</v>
      </c>
      <c r="D8389">
        <v>4.2761254484434678E-2</v>
      </c>
      <c r="E8389">
        <v>4.1031830390308242E-2</v>
      </c>
      <c r="F8389">
        <v>5.5931165440303653E-2</v>
      </c>
      <c r="G8389">
        <v>1.9111111111110957E-2</v>
      </c>
      <c r="H8389">
        <v>0</v>
      </c>
      <c r="I8389">
        <f t="shared" si="856"/>
        <v>3.4456634585706671E-2</v>
      </c>
      <c r="J8389">
        <f t="shared" si="857"/>
        <v>2.8931836592986926E-2</v>
      </c>
      <c r="K8389">
        <f t="shared" si="858"/>
        <v>7.1318361049202805E-2</v>
      </c>
      <c r="L8389">
        <f t="shared" si="859"/>
        <v>5.8628056017089952E-2</v>
      </c>
      <c r="M8389">
        <f t="shared" si="860"/>
        <v>1.3605442176870746E-2</v>
      </c>
      <c r="N8389">
        <v>0</v>
      </c>
    </row>
    <row r="8390" spans="1:14" x14ac:dyDescent="0.25">
      <c r="A8390">
        <v>83880</v>
      </c>
      <c r="B8390">
        <f t="shared" si="855"/>
        <v>23.3</v>
      </c>
      <c r="C8390">
        <v>8.6941571499387249E-2</v>
      </c>
      <c r="D8390">
        <v>4.3017822011341279E-2</v>
      </c>
      <c r="E8390">
        <v>4.1229098805646264E-2</v>
      </c>
      <c r="F8390">
        <v>5.6270828388321696E-2</v>
      </c>
      <c r="G8390">
        <v>1.9685881370091741E-2</v>
      </c>
      <c r="H8390">
        <v>0</v>
      </c>
      <c r="I8390">
        <f t="shared" si="856"/>
        <v>3.4400516288335806E-2</v>
      </c>
      <c r="J8390">
        <f t="shared" si="857"/>
        <v>2.9105427612544844E-2</v>
      </c>
      <c r="K8390">
        <f t="shared" si="858"/>
        <v>7.1661237785016277E-2</v>
      </c>
      <c r="L8390">
        <f t="shared" si="859"/>
        <v>5.8984096843104676E-2</v>
      </c>
      <c r="M8390">
        <f t="shared" si="860"/>
        <v>1.4014628407754078E-2</v>
      </c>
      <c r="N8390">
        <v>0</v>
      </c>
    </row>
    <row r="8391" spans="1:14" x14ac:dyDescent="0.25">
      <c r="A8391">
        <v>83890</v>
      </c>
      <c r="B8391">
        <f t="shared" si="855"/>
        <v>23.302777777777777</v>
      </c>
      <c r="C8391">
        <v>8.6941571499387263E-2</v>
      </c>
      <c r="D8391">
        <v>4.3103344520310151E-2</v>
      </c>
      <c r="E8391">
        <v>4.1229098805646264E-2</v>
      </c>
      <c r="F8391">
        <v>5.5817944457630969E-2</v>
      </c>
      <c r="G8391">
        <v>2.8451127819548647E-2</v>
      </c>
      <c r="H8391">
        <v>0</v>
      </c>
      <c r="I8391">
        <f t="shared" si="856"/>
        <v>3.4400516288335813E-2</v>
      </c>
      <c r="J8391">
        <f t="shared" si="857"/>
        <v>2.9163291285730818E-2</v>
      </c>
      <c r="K8391">
        <f t="shared" si="858"/>
        <v>7.1661237785016277E-2</v>
      </c>
      <c r="L8391">
        <f t="shared" si="859"/>
        <v>5.8509375741751711E-2</v>
      </c>
      <c r="M8391">
        <f t="shared" si="860"/>
        <v>2.0254718428724873E-2</v>
      </c>
      <c r="N8391">
        <v>0</v>
      </c>
    </row>
    <row r="8392" spans="1:14" x14ac:dyDescent="0.25">
      <c r="A8392">
        <v>83900</v>
      </c>
      <c r="B8392">
        <f t="shared" si="855"/>
        <v>23.305555555555557</v>
      </c>
      <c r="C8392">
        <v>8.7154315964720189E-2</v>
      </c>
      <c r="D8392">
        <v>4.3359912047216759E-2</v>
      </c>
      <c r="E8392">
        <v>4.1031830390308242E-2</v>
      </c>
      <c r="F8392">
        <v>5.5704723474958293E-2</v>
      </c>
      <c r="G8392">
        <v>1.9398496240601353E-2</v>
      </c>
      <c r="H8392">
        <v>0</v>
      </c>
      <c r="I8392">
        <f t="shared" si="856"/>
        <v>3.44846937343921E-2</v>
      </c>
      <c r="J8392">
        <f t="shared" si="857"/>
        <v>2.933688230528874E-2</v>
      </c>
      <c r="K8392">
        <f t="shared" si="858"/>
        <v>7.1318361049202805E-2</v>
      </c>
      <c r="L8392">
        <f t="shared" si="859"/>
        <v>5.8390695466413477E-2</v>
      </c>
      <c r="M8392">
        <f t="shared" si="860"/>
        <v>1.3810035292312414E-2</v>
      </c>
      <c r="N8392">
        <v>0</v>
      </c>
    </row>
    <row r="8393" spans="1:14" x14ac:dyDescent="0.25">
      <c r="A8393">
        <v>83910</v>
      </c>
      <c r="B8393">
        <f t="shared" si="855"/>
        <v>23.308333333333334</v>
      </c>
      <c r="C8393">
        <v>8.7437975251830738E-2</v>
      </c>
      <c r="D8393">
        <v>4.3702002083092238E-2</v>
      </c>
      <c r="E8393">
        <v>4.0834561974970228E-2</v>
      </c>
      <c r="F8393">
        <v>5.5704723474958293E-2</v>
      </c>
      <c r="G8393">
        <v>2.1050960735171095E-2</v>
      </c>
      <c r="H8393">
        <v>0</v>
      </c>
      <c r="I8393">
        <f t="shared" si="856"/>
        <v>3.4596930329133815E-2</v>
      </c>
      <c r="J8393">
        <f t="shared" si="857"/>
        <v>2.9568336998032636E-2</v>
      </c>
      <c r="K8393">
        <f t="shared" si="858"/>
        <v>7.0975484313389334E-2</v>
      </c>
      <c r="L8393">
        <f t="shared" si="859"/>
        <v>5.8390695466413477E-2</v>
      </c>
      <c r="M8393">
        <f t="shared" si="860"/>
        <v>1.4986445706101989E-2</v>
      </c>
      <c r="N8393">
        <v>0</v>
      </c>
    </row>
    <row r="8394" spans="1:14" x14ac:dyDescent="0.25">
      <c r="A8394">
        <v>83920</v>
      </c>
      <c r="B8394">
        <f t="shared" si="855"/>
        <v>23.31111111111111</v>
      </c>
      <c r="C8394">
        <v>8.7437975251830738E-2</v>
      </c>
      <c r="D8394">
        <v>4.3616479574123374E-2</v>
      </c>
      <c r="E8394">
        <v>4.0834561974970228E-2</v>
      </c>
      <c r="F8394">
        <v>5.5931165440303653E-2</v>
      </c>
      <c r="G8394">
        <v>2.1553884711779277E-2</v>
      </c>
      <c r="H8394">
        <v>0</v>
      </c>
      <c r="I8394">
        <f t="shared" si="856"/>
        <v>3.4596930329133815E-2</v>
      </c>
      <c r="J8394">
        <f t="shared" si="857"/>
        <v>2.9510473324846666E-2</v>
      </c>
      <c r="K8394">
        <f t="shared" si="858"/>
        <v>7.0975484313389334E-2</v>
      </c>
      <c r="L8394">
        <f t="shared" si="859"/>
        <v>5.8628056017089952E-2</v>
      </c>
      <c r="M8394">
        <f t="shared" si="860"/>
        <v>1.5344483658124903E-2</v>
      </c>
      <c r="N8394">
        <v>0</v>
      </c>
    </row>
    <row r="8395" spans="1:14" x14ac:dyDescent="0.25">
      <c r="A8395">
        <v>83930</v>
      </c>
      <c r="B8395">
        <f t="shared" si="855"/>
        <v>23.31388888888889</v>
      </c>
      <c r="C8395">
        <v>8.7437975251830738E-2</v>
      </c>
      <c r="D8395">
        <v>4.3702002083092238E-2</v>
      </c>
      <c r="E8395">
        <v>4.0834561974970228E-2</v>
      </c>
      <c r="F8395">
        <v>5.6044386422976336E-2</v>
      </c>
      <c r="G8395">
        <v>2.155388471177928E-2</v>
      </c>
      <c r="H8395">
        <v>0</v>
      </c>
      <c r="I8395">
        <f t="shared" si="856"/>
        <v>3.4596930329133815E-2</v>
      </c>
      <c r="J8395">
        <f t="shared" si="857"/>
        <v>2.9568336998032636E-2</v>
      </c>
      <c r="K8395">
        <f t="shared" si="858"/>
        <v>7.0975484313389334E-2</v>
      </c>
      <c r="L8395">
        <f t="shared" si="859"/>
        <v>5.87467362924282E-2</v>
      </c>
      <c r="M8395">
        <f t="shared" si="860"/>
        <v>1.5344483658124904E-2</v>
      </c>
      <c r="N8395">
        <v>0</v>
      </c>
    </row>
    <row r="8396" spans="1:14" x14ac:dyDescent="0.25">
      <c r="A8396">
        <v>83940</v>
      </c>
      <c r="B8396">
        <f t="shared" si="855"/>
        <v>23.316666666666666</v>
      </c>
      <c r="C8396">
        <v>8.7792549360718938E-2</v>
      </c>
      <c r="D8396">
        <v>4.3958569609998846E-2</v>
      </c>
      <c r="E8396">
        <v>4.1031830390308242E-2</v>
      </c>
      <c r="F8396">
        <v>5.5591502492285623E-2</v>
      </c>
      <c r="G8396">
        <v>2.1122807017543693E-2</v>
      </c>
      <c r="H8396">
        <v>0</v>
      </c>
      <c r="I8396">
        <f t="shared" si="856"/>
        <v>3.473722607256096E-2</v>
      </c>
      <c r="J8396">
        <f t="shared" si="857"/>
        <v>2.9741928017590558E-2</v>
      </c>
      <c r="K8396">
        <f t="shared" si="858"/>
        <v>7.1318361049202805E-2</v>
      </c>
      <c r="L8396">
        <f t="shared" si="859"/>
        <v>5.8272015191075249E-2</v>
      </c>
      <c r="M8396">
        <f t="shared" si="860"/>
        <v>1.5037593984962405E-2</v>
      </c>
      <c r="N8396">
        <v>0</v>
      </c>
    </row>
    <row r="8397" spans="1:14" x14ac:dyDescent="0.25">
      <c r="A8397">
        <v>83950</v>
      </c>
      <c r="B8397">
        <f t="shared" si="855"/>
        <v>23.319444444444443</v>
      </c>
      <c r="C8397">
        <v>8.7792549360718938E-2</v>
      </c>
      <c r="D8397">
        <v>4.4215137136905447E-2</v>
      </c>
      <c r="E8397">
        <v>4.1229098805646264E-2</v>
      </c>
      <c r="F8397">
        <v>5.5365060526940256E-2</v>
      </c>
      <c r="G8397">
        <v>2.1122807017543689E-2</v>
      </c>
      <c r="H8397">
        <v>0</v>
      </c>
      <c r="I8397">
        <f t="shared" si="856"/>
        <v>3.473722607256096E-2</v>
      </c>
      <c r="J8397">
        <f t="shared" si="857"/>
        <v>2.9915519037148477E-2</v>
      </c>
      <c r="K8397">
        <f t="shared" si="858"/>
        <v>7.1661237785016277E-2</v>
      </c>
      <c r="L8397">
        <f t="shared" si="859"/>
        <v>5.803465464039876E-2</v>
      </c>
      <c r="M8397">
        <f t="shared" si="860"/>
        <v>1.5037593984962403E-2</v>
      </c>
      <c r="N8397">
        <v>0</v>
      </c>
    </row>
    <row r="8398" spans="1:14" x14ac:dyDescent="0.25">
      <c r="A8398">
        <v>83960</v>
      </c>
      <c r="B8398">
        <f t="shared" si="855"/>
        <v>23.322222222222223</v>
      </c>
      <c r="C8398">
        <v>8.7934379004274227E-2</v>
      </c>
      <c r="D8398">
        <v>4.3873047101029974E-2</v>
      </c>
      <c r="E8398">
        <v>4.1031830390308242E-2</v>
      </c>
      <c r="F8398">
        <v>5.5478281509612939E-2</v>
      </c>
      <c r="G8398">
        <v>3.5923141186298795E-2</v>
      </c>
      <c r="H8398">
        <v>0</v>
      </c>
      <c r="I8398">
        <f t="shared" si="856"/>
        <v>3.4793344369931818E-2</v>
      </c>
      <c r="J8398">
        <f t="shared" si="857"/>
        <v>2.9684064344404584E-2</v>
      </c>
      <c r="K8398">
        <f t="shared" si="858"/>
        <v>7.1318361049202805E-2</v>
      </c>
      <c r="L8398">
        <f t="shared" si="859"/>
        <v>5.8153334915737008E-2</v>
      </c>
      <c r="M8398">
        <f t="shared" si="860"/>
        <v>2.557413943020817E-2</v>
      </c>
      <c r="N8398">
        <v>0</v>
      </c>
    </row>
    <row r="8399" spans="1:14" x14ac:dyDescent="0.25">
      <c r="A8399">
        <v>83970</v>
      </c>
      <c r="B8399">
        <f t="shared" si="855"/>
        <v>23.324999999999999</v>
      </c>
      <c r="C8399">
        <v>8.7934379004274227E-2</v>
      </c>
      <c r="D8399">
        <v>4.3702002083092238E-2</v>
      </c>
      <c r="E8399">
        <v>4.1031830390308242E-2</v>
      </c>
      <c r="F8399">
        <v>5.5478281509612939E-2</v>
      </c>
      <c r="G8399">
        <v>2.0763575605680699E-2</v>
      </c>
      <c r="H8399">
        <v>0</v>
      </c>
      <c r="I8399">
        <f t="shared" si="856"/>
        <v>3.4793344369931818E-2</v>
      </c>
      <c r="J8399">
        <f t="shared" si="857"/>
        <v>2.9568336998032636E-2</v>
      </c>
      <c r="K8399">
        <f t="shared" si="858"/>
        <v>7.1318361049202805E-2</v>
      </c>
      <c r="L8399">
        <f t="shared" si="859"/>
        <v>5.8153334915737008E-2</v>
      </c>
      <c r="M8399">
        <f t="shared" si="860"/>
        <v>1.4781852590660319E-2</v>
      </c>
      <c r="N8399">
        <v>0</v>
      </c>
    </row>
    <row r="8400" spans="1:14" x14ac:dyDescent="0.25">
      <c r="A8400">
        <v>83980</v>
      </c>
      <c r="B8400">
        <f t="shared" si="855"/>
        <v>23.327777777777779</v>
      </c>
      <c r="C8400">
        <v>8.765071971716365E-2</v>
      </c>
      <c r="D8400">
        <v>4.3787524592061103E-2</v>
      </c>
      <c r="E8400">
        <v>4.1229098805646264E-2</v>
      </c>
      <c r="F8400">
        <v>5.5704723474958293E-2</v>
      </c>
      <c r="G8400">
        <v>2.0548036758562913E-2</v>
      </c>
      <c r="H8400">
        <v>0</v>
      </c>
      <c r="I8400">
        <f t="shared" si="856"/>
        <v>3.4681107775190095E-2</v>
      </c>
      <c r="J8400">
        <f t="shared" si="857"/>
        <v>2.9626200671218607E-2</v>
      </c>
      <c r="K8400">
        <f t="shared" si="858"/>
        <v>7.1661237785016277E-2</v>
      </c>
      <c r="L8400">
        <f t="shared" si="859"/>
        <v>5.8390695466413477E-2</v>
      </c>
      <c r="M8400">
        <f t="shared" si="860"/>
        <v>1.4628407754079075E-2</v>
      </c>
      <c r="N8400">
        <v>0</v>
      </c>
    </row>
    <row r="8401" spans="1:14" x14ac:dyDescent="0.25">
      <c r="A8401">
        <v>83990</v>
      </c>
      <c r="B8401">
        <f t="shared" si="855"/>
        <v>23.330555555555556</v>
      </c>
      <c r="C8401">
        <v>8.8147123469607153E-2</v>
      </c>
      <c r="D8401">
        <v>4.378752459206111E-2</v>
      </c>
      <c r="E8401">
        <v>4.1426367220984292E-2</v>
      </c>
      <c r="F8401">
        <v>5.5817944457630969E-2</v>
      </c>
      <c r="G8401">
        <v>2.1122807017543693E-2</v>
      </c>
      <c r="H8401">
        <v>0</v>
      </c>
      <c r="I8401">
        <f t="shared" si="856"/>
        <v>3.4877521815988105E-2</v>
      </c>
      <c r="J8401">
        <f t="shared" si="857"/>
        <v>2.9626200671218614E-2</v>
      </c>
      <c r="K8401">
        <f t="shared" si="858"/>
        <v>7.2004114520829762E-2</v>
      </c>
      <c r="L8401">
        <f t="shared" si="859"/>
        <v>5.8509375741751711E-2</v>
      </c>
      <c r="M8401">
        <f t="shared" si="860"/>
        <v>1.5037593984962405E-2</v>
      </c>
      <c r="N8401">
        <v>0</v>
      </c>
    </row>
    <row r="8402" spans="1:14" x14ac:dyDescent="0.25">
      <c r="A8402">
        <v>84000</v>
      </c>
      <c r="B8402">
        <f t="shared" si="855"/>
        <v>23.333333333333332</v>
      </c>
      <c r="C8402">
        <v>8.8288953113162427E-2</v>
      </c>
      <c r="D8402">
        <v>4.3958569609998846E-2</v>
      </c>
      <c r="E8402">
        <v>4.1229098805646264E-2</v>
      </c>
      <c r="F8402">
        <v>5.5365060526940256E-2</v>
      </c>
      <c r="G8402">
        <v>3.3911445279866066E-2</v>
      </c>
      <c r="H8402">
        <v>0</v>
      </c>
      <c r="I8402">
        <f t="shared" si="856"/>
        <v>3.4933640113358963E-2</v>
      </c>
      <c r="J8402">
        <f t="shared" si="857"/>
        <v>2.9741928017590558E-2</v>
      </c>
      <c r="K8402">
        <f t="shared" si="858"/>
        <v>7.1661237785016277E-2</v>
      </c>
      <c r="L8402">
        <f t="shared" si="859"/>
        <v>5.803465464039876E-2</v>
      </c>
      <c r="M8402">
        <f t="shared" si="860"/>
        <v>2.4141987622116515E-2</v>
      </c>
      <c r="N8402">
        <v>0</v>
      </c>
    </row>
    <row r="8403" spans="1:14" x14ac:dyDescent="0.25">
      <c r="A8403">
        <v>84010</v>
      </c>
      <c r="B8403">
        <f t="shared" si="855"/>
        <v>23.336111111111112</v>
      </c>
      <c r="C8403">
        <v>8.8076208647829501E-2</v>
      </c>
      <c r="D8403">
        <v>4.4300659645874318E-2</v>
      </c>
      <c r="E8403">
        <v>4.1623635636322313E-2</v>
      </c>
      <c r="F8403">
        <v>5.5478281509612939E-2</v>
      </c>
      <c r="G8403">
        <v>2.4930659983291359E-2</v>
      </c>
      <c r="H8403">
        <v>0</v>
      </c>
      <c r="I8403">
        <f t="shared" si="856"/>
        <v>3.4849462667302676E-2</v>
      </c>
      <c r="J8403">
        <f t="shared" si="857"/>
        <v>2.9973382710334451E-2</v>
      </c>
      <c r="K8403">
        <f t="shared" si="858"/>
        <v>7.2346991256643248E-2</v>
      </c>
      <c r="L8403">
        <f t="shared" si="859"/>
        <v>5.8153334915737008E-2</v>
      </c>
      <c r="M8403">
        <f t="shared" si="860"/>
        <v>1.7748452764564469E-2</v>
      </c>
      <c r="N8403">
        <v>0</v>
      </c>
    </row>
    <row r="8404" spans="1:14" x14ac:dyDescent="0.25">
      <c r="A8404">
        <v>84020</v>
      </c>
      <c r="B8404">
        <f t="shared" si="855"/>
        <v>23.338888888888889</v>
      </c>
      <c r="C8404">
        <v>8.821803829138479E-2</v>
      </c>
      <c r="D8404">
        <v>4.4129614627936582E-2</v>
      </c>
      <c r="E8404">
        <v>4.1623635636322313E-2</v>
      </c>
      <c r="F8404">
        <v>5.5591502492285623E-2</v>
      </c>
      <c r="G8404">
        <v>2.7229741019214486E-2</v>
      </c>
      <c r="H8404">
        <v>0</v>
      </c>
      <c r="I8404">
        <f t="shared" si="856"/>
        <v>3.4905580964673534E-2</v>
      </c>
      <c r="J8404">
        <f t="shared" si="857"/>
        <v>2.9857655363962506E-2</v>
      </c>
      <c r="K8404">
        <f t="shared" si="858"/>
        <v>7.2346991256643248E-2</v>
      </c>
      <c r="L8404">
        <f t="shared" si="859"/>
        <v>5.8272015191075249E-2</v>
      </c>
      <c r="M8404">
        <f t="shared" si="860"/>
        <v>1.9385197688097794E-2</v>
      </c>
      <c r="N8404">
        <v>0</v>
      </c>
    </row>
    <row r="8405" spans="1:14" x14ac:dyDescent="0.25">
      <c r="A8405">
        <v>84030</v>
      </c>
      <c r="B8405">
        <f t="shared" si="855"/>
        <v>23.341666666666665</v>
      </c>
      <c r="C8405">
        <v>8.8714442043828265E-2</v>
      </c>
      <c r="D8405">
        <v>4.4300659645874318E-2</v>
      </c>
      <c r="E8405">
        <v>4.1623635636322313E-2</v>
      </c>
      <c r="F8405">
        <v>5.5591502492285609E-2</v>
      </c>
      <c r="G8405">
        <v>2.802005012531306E-2</v>
      </c>
      <c r="H8405">
        <v>0</v>
      </c>
      <c r="I8405">
        <f t="shared" si="856"/>
        <v>3.510199500547153E-2</v>
      </c>
      <c r="J8405">
        <f t="shared" si="857"/>
        <v>2.9973382710334451E-2</v>
      </c>
      <c r="K8405">
        <f t="shared" si="858"/>
        <v>7.2346991256643248E-2</v>
      </c>
      <c r="L8405">
        <f t="shared" si="859"/>
        <v>5.8272015191075235E-2</v>
      </c>
      <c r="M8405">
        <f t="shared" si="860"/>
        <v>1.9947828755562374E-2</v>
      </c>
      <c r="N8405">
        <v>0</v>
      </c>
    </row>
    <row r="8406" spans="1:14" x14ac:dyDescent="0.25">
      <c r="A8406">
        <v>84040</v>
      </c>
      <c r="B8406">
        <f t="shared" si="855"/>
        <v>23.344444444444445</v>
      </c>
      <c r="C8406">
        <v>8.8785356865605916E-2</v>
      </c>
      <c r="D8406">
        <v>4.4129614627936582E-2</v>
      </c>
      <c r="E8406">
        <v>4.1229098805646264E-2</v>
      </c>
      <c r="F8406">
        <v>5.5251839544267572E-2</v>
      </c>
      <c r="G8406">
        <v>3.0031746031745795E-2</v>
      </c>
      <c r="H8406">
        <v>0</v>
      </c>
      <c r="I8406">
        <f t="shared" si="856"/>
        <v>3.5130054154156966E-2</v>
      </c>
      <c r="J8406">
        <f t="shared" si="857"/>
        <v>2.9857655363962506E-2</v>
      </c>
      <c r="K8406">
        <f t="shared" si="858"/>
        <v>7.1661237785016277E-2</v>
      </c>
      <c r="L8406">
        <f t="shared" si="859"/>
        <v>5.7915974365060519E-2</v>
      </c>
      <c r="M8406">
        <f t="shared" si="860"/>
        <v>2.1379980563654033E-2</v>
      </c>
      <c r="N8406">
        <v>0</v>
      </c>
    </row>
    <row r="8407" spans="1:14" x14ac:dyDescent="0.25">
      <c r="A8407">
        <v>84050</v>
      </c>
      <c r="B8407">
        <f t="shared" si="855"/>
        <v>23.347222222222221</v>
      </c>
      <c r="C8407">
        <v>8.9352675439827028E-2</v>
      </c>
      <c r="D8407">
        <v>4.4215137136905447E-2</v>
      </c>
      <c r="E8407">
        <v>4.1426367220984292E-2</v>
      </c>
      <c r="F8407">
        <v>5.5704723474958293E-2</v>
      </c>
      <c r="G8407">
        <v>2.8666666666666438E-2</v>
      </c>
      <c r="H8407">
        <v>0</v>
      </c>
      <c r="I8407">
        <f t="shared" si="856"/>
        <v>3.5354527343640391E-2</v>
      </c>
      <c r="J8407">
        <f t="shared" si="857"/>
        <v>2.9915519037148477E-2</v>
      </c>
      <c r="K8407">
        <f t="shared" si="858"/>
        <v>7.2004114520829762E-2</v>
      </c>
      <c r="L8407">
        <f t="shared" si="859"/>
        <v>5.8390695466413477E-2</v>
      </c>
      <c r="M8407">
        <f t="shared" si="860"/>
        <v>2.0408163265306121E-2</v>
      </c>
      <c r="N8407">
        <v>0</v>
      </c>
    </row>
    <row r="8408" spans="1:14" x14ac:dyDescent="0.25">
      <c r="A8408">
        <v>84060</v>
      </c>
      <c r="B8408">
        <f t="shared" si="855"/>
        <v>23.35</v>
      </c>
      <c r="C8408">
        <v>8.9352675439827028E-2</v>
      </c>
      <c r="D8408">
        <v>4.4300659645874318E-2</v>
      </c>
      <c r="E8408">
        <v>4.1426367220984292E-2</v>
      </c>
      <c r="F8408">
        <v>5.6270828388321696E-2</v>
      </c>
      <c r="G8408">
        <v>2.8666666666666438E-2</v>
      </c>
      <c r="H8408">
        <v>0</v>
      </c>
      <c r="I8408">
        <f t="shared" si="856"/>
        <v>3.5354527343640391E-2</v>
      </c>
      <c r="J8408">
        <f t="shared" si="857"/>
        <v>2.9973382710334451E-2</v>
      </c>
      <c r="K8408">
        <f t="shared" si="858"/>
        <v>7.2004114520829762E-2</v>
      </c>
      <c r="L8408">
        <f t="shared" si="859"/>
        <v>5.8984096843104676E-2</v>
      </c>
      <c r="M8408">
        <f t="shared" si="860"/>
        <v>2.0408163265306121E-2</v>
      </c>
      <c r="N8408">
        <v>0</v>
      </c>
    </row>
    <row r="8409" spans="1:14" x14ac:dyDescent="0.25">
      <c r="A8409">
        <v>84070</v>
      </c>
      <c r="B8409">
        <f t="shared" si="855"/>
        <v>23.352777777777778</v>
      </c>
      <c r="C8409">
        <v>8.9636334726937605E-2</v>
      </c>
      <c r="D8409">
        <v>4.4215137136905447E-2</v>
      </c>
      <c r="E8409">
        <v>4.1623635636322313E-2</v>
      </c>
      <c r="F8409">
        <v>5.5931165440303653E-2</v>
      </c>
      <c r="G8409">
        <v>2.8594820384293843E-2</v>
      </c>
      <c r="H8409">
        <v>0</v>
      </c>
      <c r="I8409">
        <f t="shared" si="856"/>
        <v>3.5466763938382113E-2</v>
      </c>
      <c r="J8409">
        <f t="shared" si="857"/>
        <v>2.9915519037148477E-2</v>
      </c>
      <c r="K8409">
        <f t="shared" si="858"/>
        <v>7.2346991256643248E-2</v>
      </c>
      <c r="L8409">
        <f t="shared" si="859"/>
        <v>5.8628056017089952E-2</v>
      </c>
      <c r="M8409">
        <f t="shared" si="860"/>
        <v>2.0357014986445706E-2</v>
      </c>
      <c r="N8409">
        <v>0</v>
      </c>
    </row>
    <row r="8410" spans="1:14" x14ac:dyDescent="0.25">
      <c r="A8410">
        <v>84080</v>
      </c>
      <c r="B8410">
        <f t="shared" si="855"/>
        <v>23.355555555555554</v>
      </c>
      <c r="C8410">
        <v>8.9778164370492866E-2</v>
      </c>
      <c r="D8410">
        <v>4.4557227172780933E-2</v>
      </c>
      <c r="E8410">
        <v>4.1623635636322313E-2</v>
      </c>
      <c r="F8410">
        <v>5.5931165440303653E-2</v>
      </c>
      <c r="G8410">
        <v>2.708604845446929E-2</v>
      </c>
      <c r="H8410">
        <v>0</v>
      </c>
      <c r="I8410">
        <f t="shared" si="856"/>
        <v>3.5522882235752964E-2</v>
      </c>
      <c r="J8410">
        <f t="shared" si="857"/>
        <v>3.0146973729892376E-2</v>
      </c>
      <c r="K8410">
        <f t="shared" si="858"/>
        <v>7.2346991256643248E-2</v>
      </c>
      <c r="L8410">
        <f t="shared" si="859"/>
        <v>5.8628056017089952E-2</v>
      </c>
      <c r="M8410">
        <f t="shared" si="860"/>
        <v>1.9282901130376961E-2</v>
      </c>
      <c r="N8410">
        <v>0</v>
      </c>
    </row>
    <row r="8411" spans="1:14" x14ac:dyDescent="0.25">
      <c r="A8411">
        <v>84090</v>
      </c>
      <c r="B8411">
        <f t="shared" si="855"/>
        <v>23.358333333333334</v>
      </c>
      <c r="C8411">
        <v>8.9990908835825806E-2</v>
      </c>
      <c r="D8411">
        <v>4.4642749681749798E-2</v>
      </c>
      <c r="E8411">
        <v>4.2609977713012413E-2</v>
      </c>
      <c r="F8411">
        <v>5.6270828388321696E-2</v>
      </c>
      <c r="G8411">
        <v>2.7014202172096696E-2</v>
      </c>
      <c r="H8411">
        <v>0</v>
      </c>
      <c r="I8411">
        <f t="shared" si="856"/>
        <v>3.5607059681809258E-2</v>
      </c>
      <c r="J8411">
        <f t="shared" si="857"/>
        <v>3.0204837403078347E-2</v>
      </c>
      <c r="K8411">
        <f t="shared" si="858"/>
        <v>7.4061374935710619E-2</v>
      </c>
      <c r="L8411">
        <f t="shared" si="859"/>
        <v>5.8984096843104676E-2</v>
      </c>
      <c r="M8411">
        <f t="shared" si="860"/>
        <v>1.9231752851516546E-2</v>
      </c>
      <c r="N8411">
        <v>0</v>
      </c>
    </row>
    <row r="8412" spans="1:14" x14ac:dyDescent="0.25">
      <c r="A8412">
        <v>84100</v>
      </c>
      <c r="B8412">
        <f t="shared" si="855"/>
        <v>23.361111111111111</v>
      </c>
      <c r="C8412">
        <v>9.0416397766491644E-2</v>
      </c>
      <c r="D8412">
        <v>4.4899317208656413E-2</v>
      </c>
      <c r="E8412">
        <v>4.1229098805646264E-2</v>
      </c>
      <c r="F8412">
        <v>5.6270828388321696E-2</v>
      </c>
      <c r="G8412">
        <v>2.6942355889724098E-2</v>
      </c>
      <c r="H8412">
        <v>0</v>
      </c>
      <c r="I8412">
        <f t="shared" si="856"/>
        <v>3.5775414573921825E-2</v>
      </c>
      <c r="J8412">
        <f t="shared" si="857"/>
        <v>3.0378428422636276E-2</v>
      </c>
      <c r="K8412">
        <f t="shared" si="858"/>
        <v>7.1661237785016277E-2</v>
      </c>
      <c r="L8412">
        <f t="shared" si="859"/>
        <v>5.8984096843104676E-2</v>
      </c>
      <c r="M8412">
        <f t="shared" si="860"/>
        <v>1.9180604572656128E-2</v>
      </c>
      <c r="N8412">
        <v>0</v>
      </c>
    </row>
    <row r="8413" spans="1:14" x14ac:dyDescent="0.25">
      <c r="A8413">
        <v>84110</v>
      </c>
      <c r="B8413">
        <f t="shared" si="855"/>
        <v>23.363888888888887</v>
      </c>
      <c r="C8413">
        <v>9.1409205271378621E-2</v>
      </c>
      <c r="D8413">
        <v>4.5155884735563014E-2</v>
      </c>
      <c r="E8413">
        <v>4.1623635636322313E-2</v>
      </c>
      <c r="F8413">
        <v>5.6044386422976336E-2</v>
      </c>
      <c r="G8413">
        <v>2.7229741019214489E-2</v>
      </c>
      <c r="H8413">
        <v>0</v>
      </c>
      <c r="I8413">
        <f t="shared" si="856"/>
        <v>3.6168242655517838E-2</v>
      </c>
      <c r="J8413">
        <f t="shared" si="857"/>
        <v>3.0552019442194191E-2</v>
      </c>
      <c r="K8413">
        <f t="shared" si="858"/>
        <v>7.2346991256643248E-2</v>
      </c>
      <c r="L8413">
        <f t="shared" si="859"/>
        <v>5.87467362924282E-2</v>
      </c>
      <c r="M8413">
        <f t="shared" si="860"/>
        <v>1.9385197688097794E-2</v>
      </c>
      <c r="N8413">
        <v>0</v>
      </c>
    </row>
    <row r="8414" spans="1:14" x14ac:dyDescent="0.25">
      <c r="A8414">
        <v>84120</v>
      </c>
      <c r="B8414">
        <f t="shared" si="855"/>
        <v>23.366666666666667</v>
      </c>
      <c r="C8414">
        <v>9.0345482944714006E-2</v>
      </c>
      <c r="D8414">
        <v>4.5412452262469628E-2</v>
      </c>
      <c r="E8414">
        <v>4.2215440882336371E-2</v>
      </c>
      <c r="F8414">
        <v>5.6270828388321696E-2</v>
      </c>
      <c r="G8414">
        <v>2.7157894736841891E-2</v>
      </c>
      <c r="H8414">
        <v>0</v>
      </c>
      <c r="I8414">
        <f t="shared" si="856"/>
        <v>3.5747355425236403E-2</v>
      </c>
      <c r="J8414">
        <f t="shared" si="857"/>
        <v>3.0725610461752116E-2</v>
      </c>
      <c r="K8414">
        <f t="shared" si="858"/>
        <v>7.3375621464083662E-2</v>
      </c>
      <c r="L8414">
        <f t="shared" si="859"/>
        <v>5.8984096843104676E-2</v>
      </c>
      <c r="M8414">
        <f t="shared" si="860"/>
        <v>1.9334049409237379E-2</v>
      </c>
      <c r="N8414">
        <v>0</v>
      </c>
    </row>
    <row r="8415" spans="1:14" x14ac:dyDescent="0.25">
      <c r="A8415">
        <v>84130</v>
      </c>
      <c r="B8415">
        <f t="shared" si="855"/>
        <v>23.369444444444444</v>
      </c>
      <c r="C8415">
        <v>9.0700057053602207E-2</v>
      </c>
      <c r="D8415">
        <v>4.5583497280407365E-2</v>
      </c>
      <c r="E8415">
        <v>4.2018172466998349E-2</v>
      </c>
      <c r="F8415">
        <v>5.6610491336339733E-2</v>
      </c>
      <c r="G8415">
        <v>2.7229741019214486E-2</v>
      </c>
      <c r="H8415">
        <v>0</v>
      </c>
      <c r="I8415">
        <f t="shared" si="856"/>
        <v>3.5887651168663541E-2</v>
      </c>
      <c r="J8415">
        <f t="shared" si="857"/>
        <v>3.0841337808124064E-2</v>
      </c>
      <c r="K8415">
        <f t="shared" si="858"/>
        <v>7.3032744728270177E-2</v>
      </c>
      <c r="L8415">
        <f t="shared" si="859"/>
        <v>5.9340137669119393E-2</v>
      </c>
      <c r="M8415">
        <f t="shared" si="860"/>
        <v>1.9385197688097794E-2</v>
      </c>
      <c r="N8415">
        <v>0</v>
      </c>
    </row>
    <row r="8416" spans="1:14" x14ac:dyDescent="0.25">
      <c r="A8416">
        <v>84140</v>
      </c>
      <c r="B8416">
        <f t="shared" si="855"/>
        <v>23.372222222222224</v>
      </c>
      <c r="C8416">
        <v>9.0912801518935132E-2</v>
      </c>
      <c r="D8416">
        <v>4.5925587316282837E-2</v>
      </c>
      <c r="E8416">
        <v>4.1623635636322313E-2</v>
      </c>
      <c r="F8416">
        <v>5.6610491336339733E-2</v>
      </c>
      <c r="G8416">
        <v>2.7229741019214489E-2</v>
      </c>
      <c r="H8416">
        <v>0</v>
      </c>
      <c r="I8416">
        <f t="shared" si="856"/>
        <v>3.5971828614719835E-2</v>
      </c>
      <c r="J8416">
        <f t="shared" si="857"/>
        <v>3.1072792500867957E-2</v>
      </c>
      <c r="K8416">
        <f t="shared" si="858"/>
        <v>7.2346991256643248E-2</v>
      </c>
      <c r="L8416">
        <f t="shared" si="859"/>
        <v>5.9340137669119393E-2</v>
      </c>
      <c r="M8416">
        <f t="shared" si="860"/>
        <v>1.9385197688097794E-2</v>
      </c>
      <c r="N8416">
        <v>0</v>
      </c>
    </row>
    <row r="8417" spans="1:14" x14ac:dyDescent="0.25">
      <c r="A8417">
        <v>84150</v>
      </c>
      <c r="B8417">
        <f t="shared" si="855"/>
        <v>23.375</v>
      </c>
      <c r="C8417">
        <v>9.1196460806045682E-2</v>
      </c>
      <c r="D8417">
        <v>4.6182154843189445E-2</v>
      </c>
      <c r="E8417">
        <v>4.1623635636322313E-2</v>
      </c>
      <c r="F8417">
        <v>5.5931165440303653E-2</v>
      </c>
      <c r="G8417">
        <v>2.593650793650773E-2</v>
      </c>
      <c r="H8417">
        <v>0</v>
      </c>
      <c r="I8417">
        <f t="shared" si="856"/>
        <v>3.6084065209461544E-2</v>
      </c>
      <c r="J8417">
        <f t="shared" si="857"/>
        <v>3.1246383520425875E-2</v>
      </c>
      <c r="K8417">
        <f t="shared" si="858"/>
        <v>7.2346991256643248E-2</v>
      </c>
      <c r="L8417">
        <f t="shared" si="859"/>
        <v>5.8628056017089952E-2</v>
      </c>
      <c r="M8417">
        <f t="shared" si="860"/>
        <v>1.84645286686103E-2</v>
      </c>
      <c r="N8417">
        <v>0</v>
      </c>
    </row>
    <row r="8418" spans="1:14" x14ac:dyDescent="0.25">
      <c r="A8418">
        <v>84160</v>
      </c>
      <c r="B8418">
        <f t="shared" si="855"/>
        <v>23.377777777777776</v>
      </c>
      <c r="C8418">
        <v>8.6445167746943774E-2</v>
      </c>
      <c r="D8418">
        <v>4.609663233422058E-2</v>
      </c>
      <c r="E8418">
        <v>4.1426367220984292E-2</v>
      </c>
      <c r="F8418">
        <v>5.5704723474958293E-2</v>
      </c>
      <c r="G8418">
        <v>2.5720969089389936E-2</v>
      </c>
      <c r="H8418">
        <v>0</v>
      </c>
      <c r="I8418">
        <f t="shared" si="856"/>
        <v>3.420410224753781E-2</v>
      </c>
      <c r="J8418">
        <f t="shared" si="857"/>
        <v>3.1188519847239905E-2</v>
      </c>
      <c r="K8418">
        <f t="shared" si="858"/>
        <v>7.2004114520829762E-2</v>
      </c>
      <c r="L8418">
        <f t="shared" si="859"/>
        <v>5.8390695466413477E-2</v>
      </c>
      <c r="M8418">
        <f t="shared" si="860"/>
        <v>1.8311083832029049E-2</v>
      </c>
      <c r="N8418">
        <v>0</v>
      </c>
    </row>
    <row r="8419" spans="1:14" x14ac:dyDescent="0.25">
      <c r="A8419">
        <v>84170</v>
      </c>
      <c r="B8419">
        <f t="shared" si="855"/>
        <v>23.380555555555556</v>
      </c>
      <c r="C8419">
        <v>8.70124863211649E-2</v>
      </c>
      <c r="D8419">
        <v>4.643872237009606E-2</v>
      </c>
      <c r="E8419">
        <v>4.1623635636322313E-2</v>
      </c>
      <c r="F8419">
        <v>5.5704723474958293E-2</v>
      </c>
      <c r="G8419">
        <v>2.2200501253132658E-2</v>
      </c>
      <c r="H8419">
        <v>0</v>
      </c>
      <c r="I8419">
        <f t="shared" si="856"/>
        <v>3.4428575437021242E-2</v>
      </c>
      <c r="J8419">
        <f t="shared" si="857"/>
        <v>3.1419974539983804E-2</v>
      </c>
      <c r="K8419">
        <f t="shared" si="858"/>
        <v>7.2346991256643248E-2</v>
      </c>
      <c r="L8419">
        <f t="shared" si="859"/>
        <v>5.8390695466413477E-2</v>
      </c>
      <c r="M8419">
        <f t="shared" si="860"/>
        <v>1.5804818167868651E-2</v>
      </c>
      <c r="N8419">
        <v>0</v>
      </c>
    </row>
    <row r="8420" spans="1:14" x14ac:dyDescent="0.25">
      <c r="A8420">
        <v>84180</v>
      </c>
      <c r="B8420">
        <f t="shared" si="855"/>
        <v>23.383333333333333</v>
      </c>
      <c r="C8420">
        <v>8.7579804895386013E-2</v>
      </c>
      <c r="D8420">
        <v>4.6182154843189452E-2</v>
      </c>
      <c r="E8420">
        <v>4.2215440882336371E-2</v>
      </c>
      <c r="F8420">
        <v>5.5591502492285623E-2</v>
      </c>
      <c r="G8420">
        <v>2.1841269841269665E-2</v>
      </c>
      <c r="H8420">
        <v>0</v>
      </c>
      <c r="I8420">
        <f t="shared" si="856"/>
        <v>3.4653048626504666E-2</v>
      </c>
      <c r="J8420">
        <f t="shared" si="857"/>
        <v>3.1246383520425882E-2</v>
      </c>
      <c r="K8420">
        <f t="shared" si="858"/>
        <v>7.3375621464083662E-2</v>
      </c>
      <c r="L8420">
        <f t="shared" si="859"/>
        <v>5.8272015191075249E-2</v>
      </c>
      <c r="M8420">
        <f t="shared" si="860"/>
        <v>1.5549076773566567E-2</v>
      </c>
      <c r="N8420">
        <v>0</v>
      </c>
    </row>
    <row r="8421" spans="1:14" x14ac:dyDescent="0.25">
      <c r="A8421">
        <v>84190</v>
      </c>
      <c r="B8421">
        <f t="shared" si="855"/>
        <v>23.386111111111113</v>
      </c>
      <c r="C8421">
        <v>8.9069016152716465E-2</v>
      </c>
      <c r="D8421">
        <v>4.6011109825251709E-2</v>
      </c>
      <c r="E8421">
        <v>4.2018172466998349E-2</v>
      </c>
      <c r="F8421">
        <v>5.5704723474958293E-2</v>
      </c>
      <c r="G8421">
        <v>2.2056808688387459E-2</v>
      </c>
      <c r="H8421">
        <v>0</v>
      </c>
      <c r="I8421">
        <f t="shared" si="856"/>
        <v>3.5242290748898675E-2</v>
      </c>
      <c r="J8421">
        <f t="shared" si="857"/>
        <v>3.1130656174053931E-2</v>
      </c>
      <c r="K8421">
        <f t="shared" si="858"/>
        <v>7.3032744728270177E-2</v>
      </c>
      <c r="L8421">
        <f t="shared" si="859"/>
        <v>5.8390695466413477E-2</v>
      </c>
      <c r="M8421">
        <f t="shared" si="860"/>
        <v>1.5702521610147815E-2</v>
      </c>
      <c r="N8421">
        <v>0</v>
      </c>
    </row>
    <row r="8422" spans="1:14" x14ac:dyDescent="0.25">
      <c r="A8422">
        <v>84200</v>
      </c>
      <c r="B8422">
        <f t="shared" si="855"/>
        <v>23.388888888888889</v>
      </c>
      <c r="C8422">
        <v>8.857261240027299E-2</v>
      </c>
      <c r="D8422">
        <v>4.6011109825251709E-2</v>
      </c>
      <c r="E8422">
        <v>4.2215440882336371E-2</v>
      </c>
      <c r="F8422">
        <v>5.5478281509612939E-2</v>
      </c>
      <c r="G8422">
        <v>2.2559732664995641E-2</v>
      </c>
      <c r="H8422">
        <v>0</v>
      </c>
      <c r="I8422">
        <f t="shared" si="856"/>
        <v>3.5045876708100679E-2</v>
      </c>
      <c r="J8422">
        <f t="shared" si="857"/>
        <v>3.1130656174053931E-2</v>
      </c>
      <c r="K8422">
        <f t="shared" si="858"/>
        <v>7.3375621464083662E-2</v>
      </c>
      <c r="L8422">
        <f t="shared" si="859"/>
        <v>5.8153334915737008E-2</v>
      </c>
      <c r="M8422">
        <f t="shared" si="860"/>
        <v>1.6060559562170729E-2</v>
      </c>
      <c r="N8422">
        <v>0</v>
      </c>
    </row>
    <row r="8423" spans="1:14" x14ac:dyDescent="0.25">
      <c r="A8423">
        <v>84210</v>
      </c>
      <c r="B8423">
        <f t="shared" si="855"/>
        <v>23.391666666666666</v>
      </c>
      <c r="C8423">
        <v>8.9069016152716465E-2</v>
      </c>
      <c r="D8423">
        <v>4.609663233422058E-2</v>
      </c>
      <c r="E8423">
        <v>4.2215440882336371E-2</v>
      </c>
      <c r="F8423">
        <v>5.5365060526940256E-2</v>
      </c>
      <c r="G8423">
        <v>2.2416040100250448E-2</v>
      </c>
      <c r="H8423">
        <v>0</v>
      </c>
      <c r="I8423">
        <f t="shared" si="856"/>
        <v>3.5242290748898675E-2</v>
      </c>
      <c r="J8423">
        <f t="shared" si="857"/>
        <v>3.1188519847239905E-2</v>
      </c>
      <c r="K8423">
        <f t="shared" si="858"/>
        <v>7.3375621464083662E-2</v>
      </c>
      <c r="L8423">
        <f t="shared" si="859"/>
        <v>5.803465464039876E-2</v>
      </c>
      <c r="M8423">
        <f t="shared" si="860"/>
        <v>1.5958263004449899E-2</v>
      </c>
      <c r="N8423">
        <v>0</v>
      </c>
    </row>
    <row r="8424" spans="1:14" x14ac:dyDescent="0.25">
      <c r="A8424">
        <v>84220</v>
      </c>
      <c r="B8424">
        <f t="shared" si="855"/>
        <v>23.394444444444446</v>
      </c>
      <c r="C8424">
        <v>8.9849079192270517E-2</v>
      </c>
      <c r="D8424">
        <v>4.6182154843189452E-2</v>
      </c>
      <c r="E8424">
        <v>4.2609977713012413E-2</v>
      </c>
      <c r="F8424">
        <v>5.5251839544267572E-2</v>
      </c>
      <c r="G8424">
        <v>2.2272347535505253E-2</v>
      </c>
      <c r="H8424">
        <v>0</v>
      </c>
      <c r="I8424">
        <f t="shared" si="856"/>
        <v>3.5550941384438393E-2</v>
      </c>
      <c r="J8424">
        <f t="shared" si="857"/>
        <v>3.1246383520425882E-2</v>
      </c>
      <c r="K8424">
        <f t="shared" si="858"/>
        <v>7.4061374935710619E-2</v>
      </c>
      <c r="L8424">
        <f t="shared" si="859"/>
        <v>5.7915974365060519E-2</v>
      </c>
      <c r="M8424">
        <f t="shared" si="860"/>
        <v>1.5855966446729066E-2</v>
      </c>
      <c r="N8424">
        <v>0</v>
      </c>
    </row>
    <row r="8425" spans="1:14" x14ac:dyDescent="0.25">
      <c r="A8425">
        <v>84230</v>
      </c>
      <c r="B8425">
        <f t="shared" si="855"/>
        <v>23.397222222222222</v>
      </c>
      <c r="C8425">
        <v>9.0629142231824555E-2</v>
      </c>
      <c r="D8425">
        <v>4.609663233422058E-2</v>
      </c>
      <c r="E8425">
        <v>4.2412709297674385E-2</v>
      </c>
      <c r="F8425">
        <v>5.5365060526940256E-2</v>
      </c>
      <c r="G8425">
        <v>2.2416040100250448E-2</v>
      </c>
      <c r="H8425">
        <v>0</v>
      </c>
      <c r="I8425">
        <f t="shared" si="856"/>
        <v>3.5859592019978112E-2</v>
      </c>
      <c r="J8425">
        <f t="shared" si="857"/>
        <v>3.1188519847239905E-2</v>
      </c>
      <c r="K8425">
        <f t="shared" si="858"/>
        <v>7.371849819989712E-2</v>
      </c>
      <c r="L8425">
        <f t="shared" si="859"/>
        <v>5.803465464039876E-2</v>
      </c>
      <c r="M8425">
        <f t="shared" si="860"/>
        <v>1.5958263004449899E-2</v>
      </c>
      <c r="N8425">
        <v>0</v>
      </c>
    </row>
    <row r="8426" spans="1:14" x14ac:dyDescent="0.25">
      <c r="A8426">
        <v>84240</v>
      </c>
      <c r="B8426">
        <f t="shared" si="855"/>
        <v>23.4</v>
      </c>
      <c r="C8426">
        <v>9.1054631162490421E-2</v>
      </c>
      <c r="D8426">
        <v>4.6182154843189445E-2</v>
      </c>
      <c r="E8426">
        <v>4.2018172466998349E-2</v>
      </c>
      <c r="F8426">
        <v>5.5591502492285623E-2</v>
      </c>
      <c r="G8426">
        <v>2.2487886382623046E-2</v>
      </c>
      <c r="H8426">
        <v>0</v>
      </c>
      <c r="I8426">
        <f t="shared" si="856"/>
        <v>3.6027946912090693E-2</v>
      </c>
      <c r="J8426">
        <f t="shared" si="857"/>
        <v>3.1246383520425875E-2</v>
      </c>
      <c r="K8426">
        <f t="shared" si="858"/>
        <v>7.3032744728270177E-2</v>
      </c>
      <c r="L8426">
        <f t="shared" si="859"/>
        <v>5.8272015191075249E-2</v>
      </c>
      <c r="M8426">
        <f t="shared" si="860"/>
        <v>1.6009411283310314E-2</v>
      </c>
      <c r="N8426">
        <v>0</v>
      </c>
    </row>
    <row r="8427" spans="1:14" x14ac:dyDescent="0.25">
      <c r="A8427">
        <v>84250</v>
      </c>
      <c r="B8427">
        <f t="shared" si="855"/>
        <v>23.402777777777779</v>
      </c>
      <c r="C8427">
        <v>9.0912801518935105E-2</v>
      </c>
      <c r="D8427">
        <v>4.6267677352158317E-2</v>
      </c>
      <c r="E8427">
        <v>4.1820904051660328E-2</v>
      </c>
      <c r="F8427">
        <v>5.5138618561594896E-2</v>
      </c>
      <c r="G8427">
        <v>2.212865497076006E-2</v>
      </c>
      <c r="H8427">
        <v>0</v>
      </c>
      <c r="I8427">
        <f t="shared" si="856"/>
        <v>3.5971828614719821E-2</v>
      </c>
      <c r="J8427">
        <f t="shared" si="857"/>
        <v>3.1304247193611849E-2</v>
      </c>
      <c r="K8427">
        <f t="shared" si="858"/>
        <v>7.2689867992456705E-2</v>
      </c>
      <c r="L8427">
        <f t="shared" si="859"/>
        <v>5.7797294089722284E-2</v>
      </c>
      <c r="M8427">
        <f t="shared" si="860"/>
        <v>1.5753669889008236E-2</v>
      </c>
      <c r="N8427">
        <v>0</v>
      </c>
    </row>
    <row r="8428" spans="1:14" x14ac:dyDescent="0.25">
      <c r="A8428">
        <v>84260</v>
      </c>
      <c r="B8428">
        <f t="shared" si="855"/>
        <v>23.405555555555555</v>
      </c>
      <c r="C8428">
        <v>9.1267375627823333E-2</v>
      </c>
      <c r="D8428">
        <v>4.6609767388033796E-2</v>
      </c>
      <c r="E8428">
        <v>4.1820904051660328E-2</v>
      </c>
      <c r="F8428">
        <v>5.5025397578922219E-2</v>
      </c>
      <c r="G8428">
        <v>2.1984962406014864E-2</v>
      </c>
      <c r="H8428">
        <v>0</v>
      </c>
      <c r="I8428">
        <f t="shared" si="856"/>
        <v>3.6112124358146973E-2</v>
      </c>
      <c r="J8428">
        <f t="shared" si="857"/>
        <v>3.1535701886355752E-2</v>
      </c>
      <c r="K8428">
        <f t="shared" si="858"/>
        <v>7.2689867992456705E-2</v>
      </c>
      <c r="L8428">
        <f t="shared" si="859"/>
        <v>5.767861381438405E-2</v>
      </c>
      <c r="M8428">
        <f t="shared" si="860"/>
        <v>1.5651373331287403E-2</v>
      </c>
      <c r="N8428">
        <v>0</v>
      </c>
    </row>
    <row r="8429" spans="1:14" x14ac:dyDescent="0.25">
      <c r="A8429">
        <v>84270</v>
      </c>
      <c r="B8429">
        <f t="shared" si="855"/>
        <v>23.408333333333335</v>
      </c>
      <c r="C8429">
        <v>9.1692864558489171E-2</v>
      </c>
      <c r="D8429">
        <v>4.6524244879064931E-2</v>
      </c>
      <c r="E8429">
        <v>4.1820904051660328E-2</v>
      </c>
      <c r="F8429">
        <v>5.5138618561594896E-2</v>
      </c>
      <c r="G8429">
        <v>2.212865497076006E-2</v>
      </c>
      <c r="H8429">
        <v>0</v>
      </c>
      <c r="I8429">
        <f t="shared" si="856"/>
        <v>3.6280479250259547E-2</v>
      </c>
      <c r="J8429">
        <f t="shared" si="857"/>
        <v>3.1477838213169781E-2</v>
      </c>
      <c r="K8429">
        <f t="shared" si="858"/>
        <v>7.2689867992456705E-2</v>
      </c>
      <c r="L8429">
        <f t="shared" si="859"/>
        <v>5.7797294089722284E-2</v>
      </c>
      <c r="M8429">
        <f t="shared" si="860"/>
        <v>1.5753669889008236E-2</v>
      </c>
      <c r="N8429">
        <v>0</v>
      </c>
    </row>
    <row r="8430" spans="1:14" x14ac:dyDescent="0.25">
      <c r="A8430">
        <v>84280</v>
      </c>
      <c r="B8430">
        <f t="shared" si="855"/>
        <v>23.411111111111111</v>
      </c>
      <c r="C8430">
        <v>9.197652384559972E-2</v>
      </c>
      <c r="D8430">
        <v>4.6609767388033796E-2</v>
      </c>
      <c r="E8430">
        <v>4.1623635636322313E-2</v>
      </c>
      <c r="F8430">
        <v>5.5138618561594896E-2</v>
      </c>
      <c r="G8430">
        <v>2.1984962406014864E-2</v>
      </c>
      <c r="H8430">
        <v>0</v>
      </c>
      <c r="I8430">
        <f t="shared" si="856"/>
        <v>3.6392715845001256E-2</v>
      </c>
      <c r="J8430">
        <f t="shared" si="857"/>
        <v>3.1535701886355752E-2</v>
      </c>
      <c r="K8430">
        <f t="shared" si="858"/>
        <v>7.2346991256643248E-2</v>
      </c>
      <c r="L8430">
        <f t="shared" si="859"/>
        <v>5.7797294089722284E-2</v>
      </c>
      <c r="M8430">
        <f t="shared" si="860"/>
        <v>1.5651373331287403E-2</v>
      </c>
      <c r="N8430">
        <v>0</v>
      </c>
    </row>
    <row r="8431" spans="1:14" x14ac:dyDescent="0.25">
      <c r="A8431">
        <v>84290</v>
      </c>
      <c r="B8431">
        <f t="shared" si="855"/>
        <v>23.413888888888888</v>
      </c>
      <c r="C8431">
        <v>9.2260183132710283E-2</v>
      </c>
      <c r="D8431">
        <v>4.6695289897002661E-2</v>
      </c>
      <c r="E8431">
        <v>4.2018172466998349E-2</v>
      </c>
      <c r="F8431">
        <v>5.5478281509612939E-2</v>
      </c>
      <c r="G8431">
        <v>2.1697577276524473E-2</v>
      </c>
      <c r="H8431">
        <v>0</v>
      </c>
      <c r="I8431">
        <f t="shared" si="856"/>
        <v>3.6504952439742971E-2</v>
      </c>
      <c r="J8431">
        <f t="shared" si="857"/>
        <v>3.1593565559541723E-2</v>
      </c>
      <c r="K8431">
        <f t="shared" si="858"/>
        <v>7.3032744728270177E-2</v>
      </c>
      <c r="L8431">
        <f t="shared" si="859"/>
        <v>5.8153334915737008E-2</v>
      </c>
      <c r="M8431">
        <f t="shared" si="860"/>
        <v>1.5446780215845736E-2</v>
      </c>
      <c r="N8431">
        <v>0</v>
      </c>
    </row>
    <row r="8432" spans="1:14" x14ac:dyDescent="0.25">
      <c r="A8432">
        <v>84300</v>
      </c>
      <c r="B8432">
        <f t="shared" si="855"/>
        <v>23.416666666666668</v>
      </c>
      <c r="C8432">
        <v>9.2614757241598497E-2</v>
      </c>
      <c r="D8432">
        <v>4.6780812405971532E-2</v>
      </c>
      <c r="E8432">
        <v>4.1820904051660328E-2</v>
      </c>
      <c r="F8432">
        <v>5.5817944457630969E-2</v>
      </c>
      <c r="G8432">
        <v>2.1769423558897074E-2</v>
      </c>
      <c r="H8432">
        <v>0</v>
      </c>
      <c r="I8432">
        <f t="shared" si="856"/>
        <v>3.6645248183170123E-2</v>
      </c>
      <c r="J8432">
        <f t="shared" si="857"/>
        <v>3.1651429232727693E-2</v>
      </c>
      <c r="K8432">
        <f t="shared" si="858"/>
        <v>7.2689867992456705E-2</v>
      </c>
      <c r="L8432">
        <f t="shared" si="859"/>
        <v>5.8509375741751711E-2</v>
      </c>
      <c r="M8432">
        <f t="shared" si="860"/>
        <v>1.5497928494706154E-2</v>
      </c>
      <c r="N8432">
        <v>0</v>
      </c>
    </row>
    <row r="8433" spans="1:14" x14ac:dyDescent="0.25">
      <c r="A8433">
        <v>84310</v>
      </c>
      <c r="B8433">
        <f t="shared" si="855"/>
        <v>23.419444444444444</v>
      </c>
      <c r="C8433">
        <v>9.3252990637597261E-2</v>
      </c>
      <c r="D8433">
        <v>4.6951857423909275E-2</v>
      </c>
      <c r="E8433">
        <v>4.1623635636322313E-2</v>
      </c>
      <c r="F8433">
        <v>5.5704723474958293E-2</v>
      </c>
      <c r="G8433">
        <v>2.1338345864661486E-2</v>
      </c>
      <c r="H8433">
        <v>0</v>
      </c>
      <c r="I8433">
        <f t="shared" si="856"/>
        <v>3.6897780521338984E-2</v>
      </c>
      <c r="J8433">
        <f t="shared" si="857"/>
        <v>3.1767156579099648E-2</v>
      </c>
      <c r="K8433">
        <f t="shared" si="858"/>
        <v>7.2346991256643248E-2</v>
      </c>
      <c r="L8433">
        <f t="shared" si="859"/>
        <v>5.8390695466413477E-2</v>
      </c>
      <c r="M8433">
        <f t="shared" si="860"/>
        <v>1.5191038821543655E-2</v>
      </c>
      <c r="N8433">
        <v>0</v>
      </c>
    </row>
    <row r="8434" spans="1:14" x14ac:dyDescent="0.25">
      <c r="A8434">
        <v>84320</v>
      </c>
      <c r="B8434">
        <f t="shared" si="855"/>
        <v>23.422222222222221</v>
      </c>
      <c r="C8434">
        <v>9.3749394390040736E-2</v>
      </c>
      <c r="D8434">
        <v>4.7208424950815876E-2</v>
      </c>
      <c r="E8434">
        <v>4.1623635636322313E-2</v>
      </c>
      <c r="F8434">
        <v>5.5704723474958293E-2</v>
      </c>
      <c r="G8434">
        <v>2.1553884711779277E-2</v>
      </c>
      <c r="H8434">
        <v>0</v>
      </c>
      <c r="I8434">
        <f t="shared" si="856"/>
        <v>3.709419456213698E-2</v>
      </c>
      <c r="J8434">
        <f t="shared" si="857"/>
        <v>3.194074759865756E-2</v>
      </c>
      <c r="K8434">
        <f t="shared" si="858"/>
        <v>7.2346991256643248E-2</v>
      </c>
      <c r="L8434">
        <f t="shared" si="859"/>
        <v>5.8390695466413477E-2</v>
      </c>
      <c r="M8434">
        <f t="shared" si="860"/>
        <v>1.5344483658124903E-2</v>
      </c>
      <c r="N8434">
        <v>0</v>
      </c>
    </row>
    <row r="8435" spans="1:14" x14ac:dyDescent="0.25">
      <c r="A8435">
        <v>84330</v>
      </c>
      <c r="B8435">
        <f t="shared" si="855"/>
        <v>23.425000000000001</v>
      </c>
      <c r="C8435">
        <v>9.4245798142484238E-2</v>
      </c>
      <c r="D8435">
        <v>4.7122902441847005E-2</v>
      </c>
      <c r="E8435">
        <v>4.1426367220984292E-2</v>
      </c>
      <c r="F8435">
        <v>5.615760740564902E-2</v>
      </c>
      <c r="G8435">
        <v>2.3709273182957208E-2</v>
      </c>
      <c r="H8435">
        <v>0</v>
      </c>
      <c r="I8435">
        <f t="shared" si="856"/>
        <v>3.729060860293499E-2</v>
      </c>
      <c r="J8435">
        <f t="shared" si="857"/>
        <v>3.1882883925471589E-2</v>
      </c>
      <c r="K8435">
        <f t="shared" si="858"/>
        <v>7.2004114520829762E-2</v>
      </c>
      <c r="L8435">
        <f t="shared" si="859"/>
        <v>5.8865416567766442E-2</v>
      </c>
      <c r="M8435">
        <f t="shared" si="860"/>
        <v>1.6878932023937396E-2</v>
      </c>
      <c r="N8435">
        <v>0</v>
      </c>
    </row>
    <row r="8436" spans="1:14" x14ac:dyDescent="0.25">
      <c r="A8436">
        <v>84340</v>
      </c>
      <c r="B8436">
        <f t="shared" si="855"/>
        <v>23.427777777777777</v>
      </c>
      <c r="C8436">
        <v>9.5309520469148853E-2</v>
      </c>
      <c r="D8436">
        <v>4.703737993287814E-2</v>
      </c>
      <c r="E8436">
        <v>4.1623635636322313E-2</v>
      </c>
      <c r="F8436">
        <v>5.830880607642993E-2</v>
      </c>
      <c r="G8436">
        <v>2.306265664160383E-2</v>
      </c>
      <c r="H8436">
        <v>0</v>
      </c>
      <c r="I8436">
        <f t="shared" si="856"/>
        <v>3.7711495833216424E-2</v>
      </c>
      <c r="J8436">
        <f t="shared" si="857"/>
        <v>3.1825020252285618E-2</v>
      </c>
      <c r="K8436">
        <f t="shared" si="858"/>
        <v>7.2346991256643248E-2</v>
      </c>
      <c r="L8436">
        <f t="shared" si="859"/>
        <v>6.1120341799192977E-2</v>
      </c>
      <c r="M8436">
        <f t="shared" si="860"/>
        <v>1.641859751419365E-2</v>
      </c>
      <c r="N8436">
        <v>0</v>
      </c>
    </row>
    <row r="8437" spans="1:14" x14ac:dyDescent="0.25">
      <c r="A8437">
        <v>84350</v>
      </c>
      <c r="B8437">
        <f t="shared" si="855"/>
        <v>23.430555555555557</v>
      </c>
      <c r="C8437">
        <v>9.5309520469148826E-2</v>
      </c>
      <c r="D8437">
        <v>4.703737993287814E-2</v>
      </c>
      <c r="E8437">
        <v>4.3990856620378556E-2</v>
      </c>
      <c r="F8437">
        <v>5.5478281509612939E-2</v>
      </c>
      <c r="G8437">
        <v>2.2416040100250448E-2</v>
      </c>
      <c r="H8437">
        <v>0</v>
      </c>
      <c r="I8437">
        <f t="shared" si="856"/>
        <v>3.7711495833216417E-2</v>
      </c>
      <c r="J8437">
        <f t="shared" si="857"/>
        <v>3.1825020252285618E-2</v>
      </c>
      <c r="K8437">
        <f t="shared" si="858"/>
        <v>7.6461512086404934E-2</v>
      </c>
      <c r="L8437">
        <f t="shared" si="859"/>
        <v>5.8153334915737008E-2</v>
      </c>
      <c r="M8437">
        <f t="shared" si="860"/>
        <v>1.5958263004449899E-2</v>
      </c>
      <c r="N8437">
        <v>0</v>
      </c>
    </row>
    <row r="8438" spans="1:14" x14ac:dyDescent="0.25">
      <c r="A8438">
        <v>84360</v>
      </c>
      <c r="B8438">
        <f t="shared" si="855"/>
        <v>23.433333333333334</v>
      </c>
      <c r="C8438">
        <v>9.5522264934481751E-2</v>
      </c>
      <c r="D8438">
        <v>4.7208424950815876E-2</v>
      </c>
      <c r="E8438">
        <v>4.2609977713012413E-2</v>
      </c>
      <c r="F8438">
        <v>5.5591502492285623E-2</v>
      </c>
      <c r="G8438">
        <v>2.2918964076858634E-2</v>
      </c>
      <c r="H8438">
        <v>0</v>
      </c>
      <c r="I8438">
        <f t="shared" si="856"/>
        <v>3.7795673279272704E-2</v>
      </c>
      <c r="J8438">
        <f t="shared" si="857"/>
        <v>3.194074759865756E-2</v>
      </c>
      <c r="K8438">
        <f t="shared" si="858"/>
        <v>7.4061374935710619E-2</v>
      </c>
      <c r="L8438">
        <f t="shared" si="859"/>
        <v>5.8272015191075249E-2</v>
      </c>
      <c r="M8438">
        <f t="shared" si="860"/>
        <v>1.6316300956472816E-2</v>
      </c>
      <c r="N8438">
        <v>0</v>
      </c>
    </row>
    <row r="8439" spans="1:14" x14ac:dyDescent="0.25">
      <c r="A8439">
        <v>84370</v>
      </c>
      <c r="B8439">
        <f t="shared" si="855"/>
        <v>23.43611111111111</v>
      </c>
      <c r="C8439">
        <v>9.5593179756259403E-2</v>
      </c>
      <c r="D8439">
        <v>4.643872237009606E-2</v>
      </c>
      <c r="E8439">
        <v>4.1623635636322313E-2</v>
      </c>
      <c r="F8439">
        <v>5.5704723474958293E-2</v>
      </c>
      <c r="G8439">
        <v>2.2918964076858631E-2</v>
      </c>
      <c r="H8439">
        <v>0</v>
      </c>
      <c r="I8439">
        <f t="shared" si="856"/>
        <v>3.782373242795814E-2</v>
      </c>
      <c r="J8439">
        <f t="shared" si="857"/>
        <v>3.1419974539983804E-2</v>
      </c>
      <c r="K8439">
        <f t="shared" si="858"/>
        <v>7.2346991256643248E-2</v>
      </c>
      <c r="L8439">
        <f t="shared" si="859"/>
        <v>5.8390695466413477E-2</v>
      </c>
      <c r="M8439">
        <f t="shared" si="860"/>
        <v>1.6316300956472813E-2</v>
      </c>
      <c r="N8439">
        <v>0</v>
      </c>
    </row>
    <row r="8440" spans="1:14" x14ac:dyDescent="0.25">
      <c r="A8440">
        <v>84380</v>
      </c>
      <c r="B8440">
        <f t="shared" si="855"/>
        <v>23.43888888888889</v>
      </c>
      <c r="C8440">
        <v>9.5380435290926477E-2</v>
      </c>
      <c r="D8440">
        <v>4.6011109825251709E-2</v>
      </c>
      <c r="E8440">
        <v>4.1820904051660328E-2</v>
      </c>
      <c r="F8440">
        <v>5.5591502492285623E-2</v>
      </c>
      <c r="G8440">
        <v>2.2847117794486036E-2</v>
      </c>
      <c r="H8440">
        <v>0</v>
      </c>
      <c r="I8440">
        <f t="shared" si="856"/>
        <v>3.7739554981901846E-2</v>
      </c>
      <c r="J8440">
        <f t="shared" si="857"/>
        <v>3.1130656174053931E-2</v>
      </c>
      <c r="K8440">
        <f t="shared" si="858"/>
        <v>7.2689867992456705E-2</v>
      </c>
      <c r="L8440">
        <f t="shared" si="859"/>
        <v>5.8272015191075249E-2</v>
      </c>
      <c r="M8440">
        <f t="shared" si="860"/>
        <v>1.6265152677612398E-2</v>
      </c>
      <c r="N8440">
        <v>0</v>
      </c>
    </row>
    <row r="8441" spans="1:14" x14ac:dyDescent="0.25">
      <c r="A8441">
        <v>84390</v>
      </c>
      <c r="B8441">
        <f t="shared" si="855"/>
        <v>23.441666666666666</v>
      </c>
      <c r="C8441">
        <v>9.4954946360260625E-2</v>
      </c>
      <c r="D8441">
        <v>4.5497974771438493E-2</v>
      </c>
      <c r="E8441">
        <v>4.1623635636322313E-2</v>
      </c>
      <c r="F8441">
        <v>5.5138618561594889E-2</v>
      </c>
      <c r="G8441">
        <v>2.2487886382623046E-2</v>
      </c>
      <c r="H8441">
        <v>0</v>
      </c>
      <c r="I8441">
        <f t="shared" si="856"/>
        <v>3.7571200089789272E-2</v>
      </c>
      <c r="J8441">
        <f t="shared" si="857"/>
        <v>3.0783474134938087E-2</v>
      </c>
      <c r="K8441">
        <f t="shared" si="858"/>
        <v>7.2346991256643248E-2</v>
      </c>
      <c r="L8441">
        <f t="shared" si="859"/>
        <v>5.7797294089722277E-2</v>
      </c>
      <c r="M8441">
        <f t="shared" si="860"/>
        <v>1.6009411283310314E-2</v>
      </c>
      <c r="N8441">
        <v>0</v>
      </c>
    </row>
    <row r="8442" spans="1:14" x14ac:dyDescent="0.25">
      <c r="A8442">
        <v>84400</v>
      </c>
      <c r="B8442">
        <f t="shared" si="855"/>
        <v>23.444444444444443</v>
      </c>
      <c r="C8442">
        <v>9.5167690825593537E-2</v>
      </c>
      <c r="D8442">
        <v>4.5241407244531885E-2</v>
      </c>
      <c r="E8442">
        <v>4.1820904051660328E-2</v>
      </c>
      <c r="F8442">
        <v>5.5251839544267572E-2</v>
      </c>
      <c r="G8442">
        <v>2.2344193817877847E-2</v>
      </c>
      <c r="H8442">
        <v>0</v>
      </c>
      <c r="I8442">
        <f t="shared" si="856"/>
        <v>3.7655377535845552E-2</v>
      </c>
      <c r="J8442">
        <f t="shared" si="857"/>
        <v>3.0609883115380165E-2</v>
      </c>
      <c r="K8442">
        <f t="shared" si="858"/>
        <v>7.2689867992456705E-2</v>
      </c>
      <c r="L8442">
        <f t="shared" si="859"/>
        <v>5.7915974365060519E-2</v>
      </c>
      <c r="M8442">
        <f t="shared" si="860"/>
        <v>1.5907114725589481E-2</v>
      </c>
      <c r="N8442">
        <v>0</v>
      </c>
    </row>
    <row r="8443" spans="1:14" x14ac:dyDescent="0.25">
      <c r="A8443">
        <v>84410</v>
      </c>
      <c r="B8443">
        <f t="shared" si="855"/>
        <v>23.447222222222223</v>
      </c>
      <c r="C8443">
        <v>9.5380435290926477E-2</v>
      </c>
      <c r="D8443">
        <v>4.4557227172780933E-2</v>
      </c>
      <c r="E8443">
        <v>4.1820904051660328E-2</v>
      </c>
      <c r="F8443">
        <v>5.4798955613576859E-2</v>
      </c>
      <c r="G8443">
        <v>2.212865497076006E-2</v>
      </c>
      <c r="H8443">
        <v>0</v>
      </c>
      <c r="I8443">
        <f t="shared" si="856"/>
        <v>3.7739554981901846E-2</v>
      </c>
      <c r="J8443">
        <f t="shared" si="857"/>
        <v>3.0146973729892376E-2</v>
      </c>
      <c r="K8443">
        <f t="shared" si="858"/>
        <v>7.2689867992456705E-2</v>
      </c>
      <c r="L8443">
        <f t="shared" si="859"/>
        <v>5.7441253263707567E-2</v>
      </c>
      <c r="M8443">
        <f t="shared" si="860"/>
        <v>1.5753669889008236E-2</v>
      </c>
      <c r="N8443">
        <v>0</v>
      </c>
    </row>
    <row r="8444" spans="1:14" x14ac:dyDescent="0.25">
      <c r="A8444">
        <v>84420</v>
      </c>
      <c r="B8444">
        <f t="shared" si="855"/>
        <v>23.45</v>
      </c>
      <c r="C8444">
        <v>9.5522264934481765E-2</v>
      </c>
      <c r="D8444">
        <v>4.4300659645874318E-2</v>
      </c>
      <c r="E8444">
        <v>4.1820904051660328E-2</v>
      </c>
      <c r="F8444">
        <v>5.5025397578922219E-2</v>
      </c>
      <c r="G8444">
        <v>2.2487886382623043E-2</v>
      </c>
      <c r="H8444">
        <v>0</v>
      </c>
      <c r="I8444">
        <f t="shared" si="856"/>
        <v>3.7795673279272711E-2</v>
      </c>
      <c r="J8444">
        <f t="shared" si="857"/>
        <v>2.9973382710334451E-2</v>
      </c>
      <c r="K8444">
        <f t="shared" si="858"/>
        <v>7.2689867992456705E-2</v>
      </c>
      <c r="L8444">
        <f t="shared" si="859"/>
        <v>5.767861381438405E-2</v>
      </c>
      <c r="M8444">
        <f t="shared" si="860"/>
        <v>1.6009411283310314E-2</v>
      </c>
      <c r="N8444">
        <v>0</v>
      </c>
    </row>
    <row r="8445" spans="1:14" x14ac:dyDescent="0.25">
      <c r="A8445">
        <v>84430</v>
      </c>
      <c r="B8445">
        <f t="shared" si="855"/>
        <v>23.452777777777779</v>
      </c>
      <c r="C8445">
        <v>9.5805924221592315E-2</v>
      </c>
      <c r="D8445">
        <v>4.4300659645874318E-2</v>
      </c>
      <c r="E8445">
        <v>4.1623635636322313E-2</v>
      </c>
      <c r="F8445">
        <v>5.5365060526940256E-2</v>
      </c>
      <c r="G8445">
        <v>2.3062656641603823E-2</v>
      </c>
      <c r="H8445">
        <v>0</v>
      </c>
      <c r="I8445">
        <f t="shared" si="856"/>
        <v>3.790790987401442E-2</v>
      </c>
      <c r="J8445">
        <f t="shared" si="857"/>
        <v>2.9973382710334451E-2</v>
      </c>
      <c r="K8445">
        <f t="shared" si="858"/>
        <v>7.2346991256643248E-2</v>
      </c>
      <c r="L8445">
        <f t="shared" si="859"/>
        <v>5.803465464039876E-2</v>
      </c>
      <c r="M8445">
        <f t="shared" si="860"/>
        <v>1.6418597514193643E-2</v>
      </c>
      <c r="N8445">
        <v>0</v>
      </c>
    </row>
    <row r="8446" spans="1:14" x14ac:dyDescent="0.25">
      <c r="A8446">
        <v>84440</v>
      </c>
      <c r="B8446">
        <f t="shared" si="855"/>
        <v>23.455555555555556</v>
      </c>
      <c r="C8446">
        <v>9.5805924221592315E-2</v>
      </c>
      <c r="D8446">
        <v>4.0965281796088417E-2</v>
      </c>
      <c r="E8446">
        <v>4.2018172466998349E-2</v>
      </c>
      <c r="F8446">
        <v>5.5138618561594896E-2</v>
      </c>
      <c r="G8446">
        <v>2.2631578947368242E-2</v>
      </c>
      <c r="H8446">
        <v>0</v>
      </c>
      <c r="I8446">
        <f t="shared" si="856"/>
        <v>3.790790987401442E-2</v>
      </c>
      <c r="J8446">
        <f t="shared" si="857"/>
        <v>2.7716699456081472E-2</v>
      </c>
      <c r="K8446">
        <f t="shared" si="858"/>
        <v>7.3032744728270177E-2</v>
      </c>
      <c r="L8446">
        <f t="shared" si="859"/>
        <v>5.7797294089722284E-2</v>
      </c>
      <c r="M8446">
        <f t="shared" si="860"/>
        <v>1.611170784103115E-2</v>
      </c>
      <c r="N8446">
        <v>0</v>
      </c>
    </row>
    <row r="8447" spans="1:14" x14ac:dyDescent="0.25">
      <c r="A8447">
        <v>84450</v>
      </c>
      <c r="B8447">
        <f t="shared" si="855"/>
        <v>23.458333333333332</v>
      </c>
      <c r="C8447">
        <v>9.6373242795813441E-2</v>
      </c>
      <c r="D8447">
        <v>4.0623191760212944E-2</v>
      </c>
      <c r="E8447">
        <v>4.1820904051660328E-2</v>
      </c>
      <c r="F8447">
        <v>5.5025397578922219E-2</v>
      </c>
      <c r="G8447">
        <v>2.2128654970760057E-2</v>
      </c>
      <c r="H8447">
        <v>0</v>
      </c>
      <c r="I8447">
        <f t="shared" si="856"/>
        <v>3.8132383063497852E-2</v>
      </c>
      <c r="J8447">
        <f t="shared" si="857"/>
        <v>2.748524476333758E-2</v>
      </c>
      <c r="K8447">
        <f t="shared" si="858"/>
        <v>7.2689867992456705E-2</v>
      </c>
      <c r="L8447">
        <f t="shared" si="859"/>
        <v>5.767861381438405E-2</v>
      </c>
      <c r="M8447">
        <f t="shared" si="860"/>
        <v>1.5753669889008233E-2</v>
      </c>
      <c r="N8447">
        <v>0</v>
      </c>
    </row>
    <row r="8448" spans="1:14" x14ac:dyDescent="0.25">
      <c r="A8448">
        <v>84460</v>
      </c>
      <c r="B8448">
        <f t="shared" si="855"/>
        <v>23.461111111111112</v>
      </c>
      <c r="C8448">
        <v>9.6727816904701655E-2</v>
      </c>
      <c r="D8448">
        <v>4.0879759287119545E-2</v>
      </c>
      <c r="E8448">
        <v>4.1820904051660328E-2</v>
      </c>
      <c r="F8448">
        <v>5.5138618561594896E-2</v>
      </c>
      <c r="G8448">
        <v>2.1984962406014861E-2</v>
      </c>
      <c r="H8448">
        <v>0</v>
      </c>
      <c r="I8448">
        <f t="shared" si="856"/>
        <v>3.8272678806925003E-2</v>
      </c>
      <c r="J8448">
        <f t="shared" si="857"/>
        <v>2.7658835782895498E-2</v>
      </c>
      <c r="K8448">
        <f t="shared" si="858"/>
        <v>7.2689867992456705E-2</v>
      </c>
      <c r="L8448">
        <f t="shared" si="859"/>
        <v>5.7797294089722284E-2</v>
      </c>
      <c r="M8448">
        <f t="shared" si="860"/>
        <v>1.56513733312874E-2</v>
      </c>
      <c r="N8448">
        <v>0</v>
      </c>
    </row>
    <row r="8449" spans="1:14" x14ac:dyDescent="0.25">
      <c r="A8449">
        <v>84470</v>
      </c>
      <c r="B8449">
        <f t="shared" si="855"/>
        <v>23.463888888888889</v>
      </c>
      <c r="C8449">
        <v>9.6585987261146353E-2</v>
      </c>
      <c r="D8449">
        <v>4.0366624233306336E-2</v>
      </c>
      <c r="E8449">
        <v>4.2018172466998349E-2</v>
      </c>
      <c r="F8449">
        <v>5.5365060526940256E-2</v>
      </c>
      <c r="G8449">
        <v>2.1984962406014861E-2</v>
      </c>
      <c r="H8449">
        <v>0</v>
      </c>
      <c r="I8449">
        <f t="shared" si="856"/>
        <v>3.8216560509554139E-2</v>
      </c>
      <c r="J8449">
        <f t="shared" si="857"/>
        <v>2.7311653743779661E-2</v>
      </c>
      <c r="K8449">
        <f t="shared" si="858"/>
        <v>7.3032744728270177E-2</v>
      </c>
      <c r="L8449">
        <f t="shared" si="859"/>
        <v>5.803465464039876E-2</v>
      </c>
      <c r="M8449">
        <f t="shared" si="860"/>
        <v>1.56513733312874E-2</v>
      </c>
      <c r="N8449">
        <v>0</v>
      </c>
    </row>
    <row r="8450" spans="1:14" x14ac:dyDescent="0.25">
      <c r="A8450">
        <v>84480</v>
      </c>
      <c r="B8450">
        <f t="shared" si="855"/>
        <v>23.466666666666665</v>
      </c>
      <c r="C8450">
        <v>9.6585987261146353E-2</v>
      </c>
      <c r="D8450">
        <v>4.0110056706399722E-2</v>
      </c>
      <c r="E8450">
        <v>4.1820904051660328E-2</v>
      </c>
      <c r="F8450">
        <v>5.5365060526940256E-2</v>
      </c>
      <c r="G8450">
        <v>2.2847117794486036E-2</v>
      </c>
      <c r="H8450">
        <v>0</v>
      </c>
      <c r="I8450">
        <f t="shared" si="856"/>
        <v>3.8216560509554139E-2</v>
      </c>
      <c r="J8450">
        <f t="shared" si="857"/>
        <v>2.7138062724221732E-2</v>
      </c>
      <c r="K8450">
        <f t="shared" si="858"/>
        <v>7.2689867992456705E-2</v>
      </c>
      <c r="L8450">
        <f t="shared" si="859"/>
        <v>5.803465464039876E-2</v>
      </c>
      <c r="M8450">
        <f t="shared" si="860"/>
        <v>1.6265152677612398E-2</v>
      </c>
      <c r="N8450">
        <v>0</v>
      </c>
    </row>
    <row r="8451" spans="1:14" x14ac:dyDescent="0.25">
      <c r="A8451">
        <v>84490</v>
      </c>
      <c r="B8451">
        <f t="shared" ref="B8451:B8514" si="861">A8451/3600</f>
        <v>23.469444444444445</v>
      </c>
      <c r="C8451">
        <v>9.6302327974035803E-2</v>
      </c>
      <c r="D8451">
        <v>3.9767966670524249E-2</v>
      </c>
      <c r="E8451">
        <v>4.1820904051660328E-2</v>
      </c>
      <c r="F8451">
        <v>5.5138618561594896E-2</v>
      </c>
      <c r="G8451">
        <v>2.2200501253132658E-2</v>
      </c>
      <c r="H8451">
        <v>0</v>
      </c>
      <c r="I8451">
        <f t="shared" ref="I8451:I8514" si="862">C8451/$C$2</f>
        <v>3.8104323914812423E-2</v>
      </c>
      <c r="J8451">
        <f t="shared" ref="J8451:J8514" si="863">D8451/$D$2</f>
        <v>2.690660803147784E-2</v>
      </c>
      <c r="K8451">
        <f t="shared" ref="K8451:K8514" si="864">E8451/$E$2</f>
        <v>7.2689867992456705E-2</v>
      </c>
      <c r="L8451">
        <f t="shared" ref="L8451:L8514" si="865">F8451/$F$2</f>
        <v>5.7797294089722284E-2</v>
      </c>
      <c r="M8451">
        <f t="shared" ref="M8451:M8514" si="866">G8451/$G$2</f>
        <v>1.5804818167868651E-2</v>
      </c>
      <c r="N8451">
        <v>0</v>
      </c>
    </row>
    <row r="8452" spans="1:14" x14ac:dyDescent="0.25">
      <c r="A8452">
        <v>84500</v>
      </c>
      <c r="B8452">
        <f t="shared" si="861"/>
        <v>23.472222222222221</v>
      </c>
      <c r="C8452">
        <v>9.665690208292399E-2</v>
      </c>
      <c r="D8452">
        <v>4.0110056706399722E-2</v>
      </c>
      <c r="E8452">
        <v>4.1820904051660328E-2</v>
      </c>
      <c r="F8452">
        <v>5.5365060526940256E-2</v>
      </c>
      <c r="G8452">
        <v>2.2487886382623046E-2</v>
      </c>
      <c r="H8452">
        <v>0</v>
      </c>
      <c r="I8452">
        <f t="shared" si="862"/>
        <v>3.8244619658239561E-2</v>
      </c>
      <c r="J8452">
        <f t="shared" si="863"/>
        <v>2.7138062724221732E-2</v>
      </c>
      <c r="K8452">
        <f t="shared" si="864"/>
        <v>7.2689867992456705E-2</v>
      </c>
      <c r="L8452">
        <f t="shared" si="865"/>
        <v>5.803465464039876E-2</v>
      </c>
      <c r="M8452">
        <f t="shared" si="866"/>
        <v>1.6009411283310314E-2</v>
      </c>
      <c r="N8452">
        <v>0</v>
      </c>
    </row>
    <row r="8453" spans="1:14" x14ac:dyDescent="0.25">
      <c r="A8453">
        <v>84510</v>
      </c>
      <c r="B8453">
        <f t="shared" si="861"/>
        <v>23.475000000000001</v>
      </c>
      <c r="C8453">
        <v>9.7295135478922767E-2</v>
      </c>
      <c r="D8453">
        <v>4.002453419743085E-2</v>
      </c>
      <c r="E8453">
        <v>4.1623635636322313E-2</v>
      </c>
      <c r="F8453">
        <v>5.5138618561594896E-2</v>
      </c>
      <c r="G8453">
        <v>2.2416040100250448E-2</v>
      </c>
      <c r="H8453">
        <v>0</v>
      </c>
      <c r="I8453">
        <f t="shared" si="862"/>
        <v>3.8497151996408428E-2</v>
      </c>
      <c r="J8453">
        <f t="shared" si="863"/>
        <v>2.7080199051035758E-2</v>
      </c>
      <c r="K8453">
        <f t="shared" si="864"/>
        <v>7.2346991256643248E-2</v>
      </c>
      <c r="L8453">
        <f t="shared" si="865"/>
        <v>5.7797294089722284E-2</v>
      </c>
      <c r="M8453">
        <f t="shared" si="866"/>
        <v>1.5958263004449899E-2</v>
      </c>
      <c r="N8453">
        <v>0</v>
      </c>
    </row>
    <row r="8454" spans="1:14" x14ac:dyDescent="0.25">
      <c r="A8454">
        <v>84520</v>
      </c>
      <c r="B8454">
        <f t="shared" si="861"/>
        <v>23.477777777777778</v>
      </c>
      <c r="C8454">
        <v>9.7082391013589869E-2</v>
      </c>
      <c r="D8454">
        <v>4.0110056706399722E-2</v>
      </c>
      <c r="E8454">
        <v>4.1229098805646264E-2</v>
      </c>
      <c r="F8454">
        <v>5.5251839544267572E-2</v>
      </c>
      <c r="G8454">
        <v>2.4858813700918764E-2</v>
      </c>
      <c r="H8454">
        <v>0</v>
      </c>
      <c r="I8454">
        <f t="shared" si="862"/>
        <v>3.8412974550352148E-2</v>
      </c>
      <c r="J8454">
        <f t="shared" si="863"/>
        <v>2.7138062724221732E-2</v>
      </c>
      <c r="K8454">
        <f t="shared" si="864"/>
        <v>7.1661237785016277E-2</v>
      </c>
      <c r="L8454">
        <f t="shared" si="865"/>
        <v>5.7915974365060519E-2</v>
      </c>
      <c r="M8454">
        <f t="shared" si="866"/>
        <v>1.7697304485704054E-2</v>
      </c>
      <c r="N8454">
        <v>0</v>
      </c>
    </row>
    <row r="8455" spans="1:14" x14ac:dyDescent="0.25">
      <c r="A8455">
        <v>84530</v>
      </c>
      <c r="B8455">
        <f t="shared" si="861"/>
        <v>23.480555555555554</v>
      </c>
      <c r="C8455">
        <v>9.7082391013589842E-2</v>
      </c>
      <c r="D8455">
        <v>4.0024534197430857E-2</v>
      </c>
      <c r="E8455">
        <v>4.1031830390308242E-2</v>
      </c>
      <c r="F8455">
        <v>5.5365060526940256E-2</v>
      </c>
      <c r="G8455">
        <v>2.514619883040916E-2</v>
      </c>
      <c r="H8455">
        <v>0</v>
      </c>
      <c r="I8455">
        <f t="shared" si="862"/>
        <v>3.8412974550352141E-2</v>
      </c>
      <c r="J8455">
        <f t="shared" si="863"/>
        <v>2.7080199051035762E-2</v>
      </c>
      <c r="K8455">
        <f t="shared" si="864"/>
        <v>7.1318361049202805E-2</v>
      </c>
      <c r="L8455">
        <f t="shared" si="865"/>
        <v>5.803465464039876E-2</v>
      </c>
      <c r="M8455">
        <f t="shared" si="866"/>
        <v>1.7901897601145723E-2</v>
      </c>
      <c r="N8455">
        <v>0</v>
      </c>
    </row>
    <row r="8456" spans="1:14" x14ac:dyDescent="0.25">
      <c r="A8456">
        <v>84540</v>
      </c>
      <c r="B8456">
        <f t="shared" si="861"/>
        <v>23.483333333333334</v>
      </c>
      <c r="C8456">
        <v>9.7153305835367493E-2</v>
      </c>
      <c r="D8456">
        <v>4.0195579215368593E-2</v>
      </c>
      <c r="E8456">
        <v>4.0834561974970228E-2</v>
      </c>
      <c r="F8456">
        <v>5.5138618561594896E-2</v>
      </c>
      <c r="G8456">
        <v>2.5146198830409156E-2</v>
      </c>
      <c r="H8456">
        <v>0</v>
      </c>
      <c r="I8456">
        <f t="shared" si="862"/>
        <v>3.844103369903757E-2</v>
      </c>
      <c r="J8456">
        <f t="shared" si="863"/>
        <v>2.719592639740771E-2</v>
      </c>
      <c r="K8456">
        <f t="shared" si="864"/>
        <v>7.0975484313389334E-2</v>
      </c>
      <c r="L8456">
        <f t="shared" si="865"/>
        <v>5.7797294089722284E-2</v>
      </c>
      <c r="M8456">
        <f t="shared" si="866"/>
        <v>1.790189760114572E-2</v>
      </c>
      <c r="N8456">
        <v>0</v>
      </c>
    </row>
    <row r="8457" spans="1:14" x14ac:dyDescent="0.25">
      <c r="A8457">
        <v>84550</v>
      </c>
      <c r="B8457">
        <f t="shared" si="861"/>
        <v>23.486111111111111</v>
      </c>
      <c r="C8457">
        <v>9.8075198518476819E-2</v>
      </c>
      <c r="D8457">
        <v>4.002453419743085E-2</v>
      </c>
      <c r="E8457">
        <v>4.0637293559632207E-2</v>
      </c>
      <c r="F8457">
        <v>5.5025397578922219E-2</v>
      </c>
      <c r="G8457">
        <v>2.5074352548036558E-2</v>
      </c>
      <c r="H8457">
        <v>0</v>
      </c>
      <c r="I8457">
        <f t="shared" si="862"/>
        <v>3.8805802631948147E-2</v>
      </c>
      <c r="J8457">
        <f t="shared" si="863"/>
        <v>2.7080199051035758E-2</v>
      </c>
      <c r="K8457">
        <f t="shared" si="864"/>
        <v>7.0632607577575862E-2</v>
      </c>
      <c r="L8457">
        <f t="shared" si="865"/>
        <v>5.767861381438405E-2</v>
      </c>
      <c r="M8457">
        <f t="shared" si="866"/>
        <v>1.7850749322285302E-2</v>
      </c>
      <c r="N8457">
        <v>0</v>
      </c>
    </row>
    <row r="8458" spans="1:14" x14ac:dyDescent="0.25">
      <c r="A8458">
        <v>84560</v>
      </c>
      <c r="B8458">
        <f t="shared" si="861"/>
        <v>23.488888888888887</v>
      </c>
      <c r="C8458">
        <v>9.8146113340254457E-2</v>
      </c>
      <c r="D8458">
        <v>4.0537669251244073E-2</v>
      </c>
      <c r="E8458">
        <v>4.1031830390308242E-2</v>
      </c>
      <c r="F8458">
        <v>5.5138618561594896E-2</v>
      </c>
      <c r="G8458">
        <v>2.5218045112781758E-2</v>
      </c>
      <c r="H8458">
        <v>0</v>
      </c>
      <c r="I8458">
        <f t="shared" si="862"/>
        <v>3.8833861780633576E-2</v>
      </c>
      <c r="J8458">
        <f t="shared" si="863"/>
        <v>2.7427381090151606E-2</v>
      </c>
      <c r="K8458">
        <f t="shared" si="864"/>
        <v>7.1318361049202805E-2</v>
      </c>
      <c r="L8458">
        <f t="shared" si="865"/>
        <v>5.7797294089722284E-2</v>
      </c>
      <c r="M8458">
        <f t="shared" si="866"/>
        <v>1.7953045880006138E-2</v>
      </c>
      <c r="N8458">
        <v>0</v>
      </c>
    </row>
    <row r="8459" spans="1:14" x14ac:dyDescent="0.25">
      <c r="A8459">
        <v>84570</v>
      </c>
      <c r="B8459">
        <f t="shared" si="861"/>
        <v>23.491666666666667</v>
      </c>
      <c r="C8459">
        <v>9.7933368874921531E-2</v>
      </c>
      <c r="D8459">
        <v>4.0366624233306329E-2</v>
      </c>
      <c r="E8459">
        <v>4.1031830390308242E-2</v>
      </c>
      <c r="F8459">
        <v>5.5025397578922212E-2</v>
      </c>
      <c r="G8459">
        <v>2.5433583959899548E-2</v>
      </c>
      <c r="H8459">
        <v>0</v>
      </c>
      <c r="I8459">
        <f t="shared" si="862"/>
        <v>3.8749684334577289E-2</v>
      </c>
      <c r="J8459">
        <f t="shared" si="863"/>
        <v>2.7311653743779654E-2</v>
      </c>
      <c r="K8459">
        <f t="shared" si="864"/>
        <v>7.1318361049202805E-2</v>
      </c>
      <c r="L8459">
        <f t="shared" si="865"/>
        <v>5.7678613814384043E-2</v>
      </c>
      <c r="M8459">
        <f t="shared" si="866"/>
        <v>1.8106490716587386E-2</v>
      </c>
      <c r="N8459">
        <v>0</v>
      </c>
    </row>
    <row r="8460" spans="1:14" x14ac:dyDescent="0.25">
      <c r="A8460">
        <v>84580</v>
      </c>
      <c r="B8460">
        <f t="shared" si="861"/>
        <v>23.494444444444444</v>
      </c>
      <c r="C8460">
        <v>9.7720624409588619E-2</v>
      </c>
      <c r="D8460">
        <v>4.0623191760212944E-2</v>
      </c>
      <c r="E8460">
        <v>4.1229098805646264E-2</v>
      </c>
      <c r="F8460">
        <v>5.5251839544267572E-2</v>
      </c>
      <c r="G8460">
        <v>2.5218045112781754E-2</v>
      </c>
      <c r="H8460">
        <v>0</v>
      </c>
      <c r="I8460">
        <f t="shared" si="862"/>
        <v>3.8665506888521002E-2</v>
      </c>
      <c r="J8460">
        <f t="shared" si="863"/>
        <v>2.748524476333758E-2</v>
      </c>
      <c r="K8460">
        <f t="shared" si="864"/>
        <v>7.1661237785016277E-2</v>
      </c>
      <c r="L8460">
        <f t="shared" si="865"/>
        <v>5.7915974365060519E-2</v>
      </c>
      <c r="M8460">
        <f t="shared" si="866"/>
        <v>1.7953045880006135E-2</v>
      </c>
      <c r="N8460">
        <v>0</v>
      </c>
    </row>
    <row r="8461" spans="1:14" x14ac:dyDescent="0.25">
      <c r="A8461">
        <v>84590</v>
      </c>
      <c r="B8461">
        <f t="shared" si="861"/>
        <v>23.497222222222224</v>
      </c>
      <c r="C8461">
        <v>9.7862454053143907E-2</v>
      </c>
      <c r="D8461">
        <v>3.9939011688461992E-2</v>
      </c>
      <c r="E8461">
        <v>4.1229098805646264E-2</v>
      </c>
      <c r="F8461">
        <v>5.5365060526940256E-2</v>
      </c>
      <c r="G8461">
        <v>2.5074352548036558E-2</v>
      </c>
      <c r="H8461">
        <v>0</v>
      </c>
      <c r="I8461">
        <f t="shared" si="862"/>
        <v>3.8721625185891867E-2</v>
      </c>
      <c r="J8461">
        <f t="shared" si="863"/>
        <v>2.7022335377849791E-2</v>
      </c>
      <c r="K8461">
        <f t="shared" si="864"/>
        <v>7.1661237785016277E-2</v>
      </c>
      <c r="L8461">
        <f t="shared" si="865"/>
        <v>5.803465464039876E-2</v>
      </c>
      <c r="M8461">
        <f t="shared" si="866"/>
        <v>1.7850749322285302E-2</v>
      </c>
      <c r="N8461">
        <v>0</v>
      </c>
    </row>
    <row r="8462" spans="1:14" x14ac:dyDescent="0.25">
      <c r="A8462">
        <v>84600</v>
      </c>
      <c r="B8462">
        <f t="shared" si="861"/>
        <v>23.5</v>
      </c>
      <c r="C8462">
        <v>9.7933368874921531E-2</v>
      </c>
      <c r="D8462">
        <v>4.002453419743085E-2</v>
      </c>
      <c r="E8462">
        <v>4.1426367220984292E-2</v>
      </c>
      <c r="F8462">
        <v>5.5251839544267572E-2</v>
      </c>
      <c r="G8462">
        <v>2.478696741854617E-2</v>
      </c>
      <c r="H8462">
        <v>0</v>
      </c>
      <c r="I8462">
        <f t="shared" si="862"/>
        <v>3.8749684334577289E-2</v>
      </c>
      <c r="J8462">
        <f t="shared" si="863"/>
        <v>2.7080199051035758E-2</v>
      </c>
      <c r="K8462">
        <f t="shared" si="864"/>
        <v>7.2004114520829762E-2</v>
      </c>
      <c r="L8462">
        <f t="shared" si="865"/>
        <v>5.7915974365060519E-2</v>
      </c>
      <c r="M8462">
        <f t="shared" si="866"/>
        <v>1.7646156206843639E-2</v>
      </c>
      <c r="N8462">
        <v>0</v>
      </c>
    </row>
    <row r="8463" spans="1:14" x14ac:dyDescent="0.25">
      <c r="A8463">
        <v>84610</v>
      </c>
      <c r="B8463">
        <f t="shared" si="861"/>
        <v>23.502777777777776</v>
      </c>
      <c r="C8463">
        <v>9.7507879944255693E-2</v>
      </c>
      <c r="D8463">
        <v>4.0452146742275201E-2</v>
      </c>
      <c r="E8463">
        <v>4.2018172466998349E-2</v>
      </c>
      <c r="F8463">
        <v>5.4912176596249543E-2</v>
      </c>
      <c r="G8463">
        <v>2.5361737677526953E-2</v>
      </c>
      <c r="H8463">
        <v>0</v>
      </c>
      <c r="I8463">
        <f t="shared" si="862"/>
        <v>3.8581329442464715E-2</v>
      </c>
      <c r="J8463">
        <f t="shared" si="863"/>
        <v>2.7369517416965632E-2</v>
      </c>
      <c r="K8463">
        <f t="shared" si="864"/>
        <v>7.3032744728270177E-2</v>
      </c>
      <c r="L8463">
        <f t="shared" si="865"/>
        <v>5.7559933539045816E-2</v>
      </c>
      <c r="M8463">
        <f t="shared" si="866"/>
        <v>1.8055342437726971E-2</v>
      </c>
      <c r="N8463">
        <v>0</v>
      </c>
    </row>
    <row r="8464" spans="1:14" x14ac:dyDescent="0.25">
      <c r="A8464">
        <v>84620</v>
      </c>
      <c r="B8464">
        <f t="shared" si="861"/>
        <v>23.505555555555556</v>
      </c>
      <c r="C8464">
        <v>9.7649709587810968E-2</v>
      </c>
      <c r="D8464">
        <v>4.0281101724337465E-2</v>
      </c>
      <c r="E8464">
        <v>4.1623635636322313E-2</v>
      </c>
      <c r="F8464">
        <v>5.5025397578922219E-2</v>
      </c>
      <c r="G8464">
        <v>2.6080200501252926E-2</v>
      </c>
      <c r="H8464">
        <v>0</v>
      </c>
      <c r="I8464">
        <f t="shared" si="862"/>
        <v>3.8637447739835573E-2</v>
      </c>
      <c r="J8464">
        <f t="shared" si="863"/>
        <v>2.7253790070593684E-2</v>
      </c>
      <c r="K8464">
        <f t="shared" si="864"/>
        <v>7.2346991256643248E-2</v>
      </c>
      <c r="L8464">
        <f t="shared" si="865"/>
        <v>5.767861381438405E-2</v>
      </c>
      <c r="M8464">
        <f t="shared" si="866"/>
        <v>1.8566825226331133E-2</v>
      </c>
      <c r="N8464">
        <v>0</v>
      </c>
    </row>
    <row r="8465" spans="1:14" x14ac:dyDescent="0.25">
      <c r="A8465">
        <v>84630</v>
      </c>
      <c r="B8465">
        <f t="shared" si="861"/>
        <v>23.508333333333333</v>
      </c>
      <c r="C8465">
        <v>9.779153923136627E-2</v>
      </c>
      <c r="D8465">
        <v>4.0366624233306329E-2</v>
      </c>
      <c r="E8465">
        <v>4.1623635636322313E-2</v>
      </c>
      <c r="F8465">
        <v>5.5025397578922219E-2</v>
      </c>
      <c r="G8465">
        <v>2.6654970760233706E-2</v>
      </c>
      <c r="H8465">
        <v>0</v>
      </c>
      <c r="I8465">
        <f t="shared" si="862"/>
        <v>3.8693566037206438E-2</v>
      </c>
      <c r="J8465">
        <f t="shared" si="863"/>
        <v>2.7311653743779654E-2</v>
      </c>
      <c r="K8465">
        <f t="shared" si="864"/>
        <v>7.2346991256643248E-2</v>
      </c>
      <c r="L8465">
        <f t="shared" si="865"/>
        <v>5.767861381438405E-2</v>
      </c>
      <c r="M8465">
        <f t="shared" si="866"/>
        <v>1.8976011457214462E-2</v>
      </c>
      <c r="N8465">
        <v>0</v>
      </c>
    </row>
    <row r="8466" spans="1:14" x14ac:dyDescent="0.25">
      <c r="A8466">
        <v>84640</v>
      </c>
      <c r="B8466">
        <f t="shared" si="861"/>
        <v>23.511111111111113</v>
      </c>
      <c r="C8466">
        <v>9.7507879944255693E-2</v>
      </c>
      <c r="D8466">
        <v>4.0195579215368593E-2</v>
      </c>
      <c r="E8466">
        <v>4.1031830390308242E-2</v>
      </c>
      <c r="F8466">
        <v>5.4912176596249543E-2</v>
      </c>
      <c r="G8466">
        <v>2.6583124477861108E-2</v>
      </c>
      <c r="H8466">
        <v>0</v>
      </c>
      <c r="I8466">
        <f t="shared" si="862"/>
        <v>3.8581329442464715E-2</v>
      </c>
      <c r="J8466">
        <f t="shared" si="863"/>
        <v>2.719592639740771E-2</v>
      </c>
      <c r="K8466">
        <f t="shared" si="864"/>
        <v>7.1318361049202805E-2</v>
      </c>
      <c r="L8466">
        <f t="shared" si="865"/>
        <v>5.7559933539045816E-2</v>
      </c>
      <c r="M8466">
        <f t="shared" si="866"/>
        <v>1.8924863178354047E-2</v>
      </c>
      <c r="N8466">
        <v>0</v>
      </c>
    </row>
    <row r="8467" spans="1:14" x14ac:dyDescent="0.25">
      <c r="A8467">
        <v>84650</v>
      </c>
      <c r="B8467">
        <f t="shared" si="861"/>
        <v>23.513888888888889</v>
      </c>
      <c r="C8467">
        <v>9.6940561370034553E-2</v>
      </c>
      <c r="D8467">
        <v>4.0195579215368593E-2</v>
      </c>
      <c r="E8467">
        <v>4.1031830390308242E-2</v>
      </c>
      <c r="F8467">
        <v>5.4798955613576859E-2</v>
      </c>
      <c r="G8467">
        <v>2.593650793650773E-2</v>
      </c>
      <c r="H8467">
        <v>0</v>
      </c>
      <c r="I8467">
        <f t="shared" si="862"/>
        <v>3.8356856252981276E-2</v>
      </c>
      <c r="J8467">
        <f t="shared" si="863"/>
        <v>2.719592639740771E-2</v>
      </c>
      <c r="K8467">
        <f t="shared" si="864"/>
        <v>7.1318361049202805E-2</v>
      </c>
      <c r="L8467">
        <f t="shared" si="865"/>
        <v>5.7441253263707567E-2</v>
      </c>
      <c r="M8467">
        <f t="shared" si="866"/>
        <v>1.84645286686103E-2</v>
      </c>
      <c r="N8467">
        <v>0</v>
      </c>
    </row>
    <row r="8468" spans="1:14" x14ac:dyDescent="0.25">
      <c r="A8468">
        <v>84660</v>
      </c>
      <c r="B8468">
        <f t="shared" si="861"/>
        <v>23.516666666666666</v>
      </c>
      <c r="C8468">
        <v>9.7011476191812204E-2</v>
      </c>
      <c r="D8468">
        <v>4.0452146742275194E-2</v>
      </c>
      <c r="E8468">
        <v>4.3793588205040535E-2</v>
      </c>
      <c r="F8468">
        <v>5.4912176596249543E-2</v>
      </c>
      <c r="G8468">
        <v>2.6008354218880331E-2</v>
      </c>
      <c r="H8468">
        <v>0</v>
      </c>
      <c r="I8468">
        <f t="shared" si="862"/>
        <v>3.8384915401666712E-2</v>
      </c>
      <c r="J8468">
        <f t="shared" si="863"/>
        <v>2.7369517416965625E-2</v>
      </c>
      <c r="K8468">
        <f t="shared" si="864"/>
        <v>7.6118635350591463E-2</v>
      </c>
      <c r="L8468">
        <f t="shared" si="865"/>
        <v>5.7559933539045816E-2</v>
      </c>
      <c r="M8468">
        <f t="shared" si="866"/>
        <v>1.8515676947470718E-2</v>
      </c>
      <c r="N8468">
        <v>0</v>
      </c>
    </row>
    <row r="8469" spans="1:14" x14ac:dyDescent="0.25">
      <c r="A8469">
        <v>84670</v>
      </c>
      <c r="B8469">
        <f t="shared" si="861"/>
        <v>23.519444444444446</v>
      </c>
      <c r="C8469">
        <v>9.7082391013589842E-2</v>
      </c>
      <c r="D8469">
        <v>3.9939011688461992E-2</v>
      </c>
      <c r="E8469">
        <v>4.3990856620378556E-2</v>
      </c>
      <c r="F8469">
        <v>5.5365060526940256E-2</v>
      </c>
      <c r="G8469">
        <v>2.593650793650773E-2</v>
      </c>
      <c r="H8469">
        <v>0</v>
      </c>
      <c r="I8469">
        <f t="shared" si="862"/>
        <v>3.8412974550352141E-2</v>
      </c>
      <c r="J8469">
        <f t="shared" si="863"/>
        <v>2.7022335377849791E-2</v>
      </c>
      <c r="K8469">
        <f t="shared" si="864"/>
        <v>7.6461512086404934E-2</v>
      </c>
      <c r="L8469">
        <f t="shared" si="865"/>
        <v>5.803465464039876E-2</v>
      </c>
      <c r="M8469">
        <f t="shared" si="866"/>
        <v>1.84645286686103E-2</v>
      </c>
      <c r="N8469">
        <v>0</v>
      </c>
    </row>
    <row r="8470" spans="1:14" x14ac:dyDescent="0.25">
      <c r="A8470">
        <v>84680</v>
      </c>
      <c r="B8470">
        <f t="shared" si="861"/>
        <v>23.522222222222222</v>
      </c>
      <c r="C8470">
        <v>9.686964654825693E-2</v>
      </c>
      <c r="D8470">
        <v>4.0537669251244073E-2</v>
      </c>
      <c r="E8470">
        <v>4.3990856620378556E-2</v>
      </c>
      <c r="F8470">
        <v>5.5591502492285623E-2</v>
      </c>
      <c r="G8470">
        <v>2.593650793650773E-2</v>
      </c>
      <c r="H8470">
        <v>0</v>
      </c>
      <c r="I8470">
        <f t="shared" si="862"/>
        <v>3.8328797104295854E-2</v>
      </c>
      <c r="J8470">
        <f t="shared" si="863"/>
        <v>2.7427381090151606E-2</v>
      </c>
      <c r="K8470">
        <f t="shared" si="864"/>
        <v>7.6461512086404934E-2</v>
      </c>
      <c r="L8470">
        <f t="shared" si="865"/>
        <v>5.8272015191075249E-2</v>
      </c>
      <c r="M8470">
        <f t="shared" si="866"/>
        <v>1.84645286686103E-2</v>
      </c>
      <c r="N8470">
        <v>0</v>
      </c>
    </row>
    <row r="8471" spans="1:14" x14ac:dyDescent="0.25">
      <c r="A8471">
        <v>84690</v>
      </c>
      <c r="B8471">
        <f t="shared" si="861"/>
        <v>23.524999999999999</v>
      </c>
      <c r="C8471">
        <v>9.7011476191812204E-2</v>
      </c>
      <c r="D8471">
        <v>4.0537669251244073E-2</v>
      </c>
      <c r="E8471">
        <v>4.4385393451054592E-2</v>
      </c>
      <c r="F8471">
        <v>5.5591502492285623E-2</v>
      </c>
      <c r="G8471">
        <v>2.629573934837072E-2</v>
      </c>
      <c r="H8471">
        <v>0</v>
      </c>
      <c r="I8471">
        <f t="shared" si="862"/>
        <v>3.8384915401666712E-2</v>
      </c>
      <c r="J8471">
        <f t="shared" si="863"/>
        <v>2.7427381090151606E-2</v>
      </c>
      <c r="K8471">
        <f t="shared" si="864"/>
        <v>7.7147265558031877E-2</v>
      </c>
      <c r="L8471">
        <f t="shared" si="865"/>
        <v>5.8272015191075249E-2</v>
      </c>
      <c r="M8471">
        <f t="shared" si="866"/>
        <v>1.8720270062912381E-2</v>
      </c>
      <c r="N8471">
        <v>0</v>
      </c>
    </row>
    <row r="8472" spans="1:14" x14ac:dyDescent="0.25">
      <c r="A8472">
        <v>84700</v>
      </c>
      <c r="B8472">
        <f t="shared" si="861"/>
        <v>23.527777777777779</v>
      </c>
      <c r="C8472">
        <v>9.6798731726479292E-2</v>
      </c>
      <c r="D8472">
        <v>3.9853489179493114E-2</v>
      </c>
      <c r="E8472">
        <v>4.4582661866392613E-2</v>
      </c>
      <c r="F8472">
        <v>5.5704723474958293E-2</v>
      </c>
      <c r="G8472">
        <v>2.629573934837072E-2</v>
      </c>
      <c r="H8472">
        <v>0</v>
      </c>
      <c r="I8472">
        <f t="shared" si="862"/>
        <v>3.8300737955610432E-2</v>
      </c>
      <c r="J8472">
        <f t="shared" si="863"/>
        <v>2.6964471704663814E-2</v>
      </c>
      <c r="K8472">
        <f t="shared" si="864"/>
        <v>7.7490142293845349E-2</v>
      </c>
      <c r="L8472">
        <f t="shared" si="865"/>
        <v>5.8390695466413477E-2</v>
      </c>
      <c r="M8472">
        <f t="shared" si="866"/>
        <v>1.8720270062912381E-2</v>
      </c>
      <c r="N8472">
        <v>0</v>
      </c>
    </row>
    <row r="8473" spans="1:14" x14ac:dyDescent="0.25">
      <c r="A8473">
        <v>84710</v>
      </c>
      <c r="B8473">
        <f t="shared" si="861"/>
        <v>23.530555555555555</v>
      </c>
      <c r="C8473">
        <v>9.6656902082924004E-2</v>
      </c>
      <c r="D8473">
        <v>3.9939011688461985E-2</v>
      </c>
      <c r="E8473">
        <v>4.1820904051660328E-2</v>
      </c>
      <c r="F8473">
        <v>5.5591502492285623E-2</v>
      </c>
      <c r="G8473">
        <v>2.6511278195488513E-2</v>
      </c>
      <c r="H8473">
        <v>0</v>
      </c>
      <c r="I8473">
        <f t="shared" si="862"/>
        <v>3.8244619658239568E-2</v>
      </c>
      <c r="J8473">
        <f t="shared" si="863"/>
        <v>2.7022335377849788E-2</v>
      </c>
      <c r="K8473">
        <f t="shared" si="864"/>
        <v>7.2689867992456705E-2</v>
      </c>
      <c r="L8473">
        <f t="shared" si="865"/>
        <v>5.8272015191075249E-2</v>
      </c>
      <c r="M8473">
        <f t="shared" si="866"/>
        <v>1.8873714899493632E-2</v>
      </c>
      <c r="N8473">
        <v>0</v>
      </c>
    </row>
    <row r="8474" spans="1:14" x14ac:dyDescent="0.25">
      <c r="A8474">
        <v>84720</v>
      </c>
      <c r="B8474">
        <f t="shared" si="861"/>
        <v>23.533333333333335</v>
      </c>
      <c r="C8474">
        <v>9.6727816904701641E-2</v>
      </c>
      <c r="D8474">
        <v>4.002453419743085E-2</v>
      </c>
      <c r="E8474">
        <v>4.1623635636322313E-2</v>
      </c>
      <c r="F8474">
        <v>5.5591502492285623E-2</v>
      </c>
      <c r="G8474">
        <v>2.7804511278195273E-2</v>
      </c>
      <c r="H8474">
        <v>0</v>
      </c>
      <c r="I8474">
        <f t="shared" si="862"/>
        <v>3.8272678806924997E-2</v>
      </c>
      <c r="J8474">
        <f t="shared" si="863"/>
        <v>2.7080199051035758E-2</v>
      </c>
      <c r="K8474">
        <f t="shared" si="864"/>
        <v>7.2346991256643248E-2</v>
      </c>
      <c r="L8474">
        <f t="shared" si="865"/>
        <v>5.8272015191075249E-2</v>
      </c>
      <c r="M8474">
        <f t="shared" si="866"/>
        <v>1.979438391898113E-2</v>
      </c>
      <c r="N8474">
        <v>0</v>
      </c>
    </row>
    <row r="8475" spans="1:14" x14ac:dyDescent="0.25">
      <c r="A8475">
        <v>84730</v>
      </c>
      <c r="B8475">
        <f t="shared" si="861"/>
        <v>23.536111111111111</v>
      </c>
      <c r="C8475">
        <v>9.6656902082924004E-2</v>
      </c>
      <c r="D8475">
        <v>4.0110056706399722E-2</v>
      </c>
      <c r="E8475">
        <v>4.1229098805646264E-2</v>
      </c>
      <c r="F8475">
        <v>5.5138618561594889E-2</v>
      </c>
      <c r="G8475">
        <v>2.9744360902255403E-2</v>
      </c>
      <c r="H8475">
        <v>0</v>
      </c>
      <c r="I8475">
        <f t="shared" si="862"/>
        <v>3.8244619658239568E-2</v>
      </c>
      <c r="J8475">
        <f t="shared" si="863"/>
        <v>2.7138062724221732E-2</v>
      </c>
      <c r="K8475">
        <f t="shared" si="864"/>
        <v>7.1661237785016277E-2</v>
      </c>
      <c r="L8475">
        <f t="shared" si="865"/>
        <v>5.7797294089722277E-2</v>
      </c>
      <c r="M8475">
        <f t="shared" si="866"/>
        <v>2.1175387448212367E-2</v>
      </c>
      <c r="N8475">
        <v>0</v>
      </c>
    </row>
    <row r="8476" spans="1:14" x14ac:dyDescent="0.25">
      <c r="A8476">
        <v>84740</v>
      </c>
      <c r="B8476">
        <f t="shared" si="861"/>
        <v>23.538888888888888</v>
      </c>
      <c r="C8476">
        <v>9.6515072439368729E-2</v>
      </c>
      <c r="D8476">
        <v>3.9939011688461985E-2</v>
      </c>
      <c r="E8476">
        <v>4.1031830390308242E-2</v>
      </c>
      <c r="F8476">
        <v>5.5025397578922212E-2</v>
      </c>
      <c r="G8476">
        <v>3.1684210526315537E-2</v>
      </c>
      <c r="H8476">
        <v>0</v>
      </c>
      <c r="I8476">
        <f t="shared" si="862"/>
        <v>3.8188501360868717E-2</v>
      </c>
      <c r="J8476">
        <f t="shared" si="863"/>
        <v>2.7022335377849788E-2</v>
      </c>
      <c r="K8476">
        <f t="shared" si="864"/>
        <v>7.1318361049202805E-2</v>
      </c>
      <c r="L8476">
        <f t="shared" si="865"/>
        <v>5.7678613814384043E-2</v>
      </c>
      <c r="M8476">
        <f t="shared" si="866"/>
        <v>2.2556390977443608E-2</v>
      </c>
      <c r="N8476">
        <v>0</v>
      </c>
    </row>
    <row r="8477" spans="1:14" x14ac:dyDescent="0.25">
      <c r="A8477">
        <v>84750</v>
      </c>
      <c r="B8477">
        <f t="shared" si="861"/>
        <v>23.541666666666668</v>
      </c>
      <c r="C8477">
        <v>9.6160498330480515E-2</v>
      </c>
      <c r="D8477">
        <v>3.9682444161555377E-2</v>
      </c>
      <c r="E8477">
        <v>4.1229098805646264E-2</v>
      </c>
      <c r="F8477">
        <v>5.5138618561594896E-2</v>
      </c>
      <c r="G8477">
        <v>3.4342522974101654E-2</v>
      </c>
      <c r="H8477">
        <v>0</v>
      </c>
      <c r="I8477">
        <f t="shared" si="862"/>
        <v>3.8048205617441565E-2</v>
      </c>
      <c r="J8477">
        <f t="shared" si="863"/>
        <v>2.6848744358291866E-2</v>
      </c>
      <c r="K8477">
        <f t="shared" si="864"/>
        <v>7.1661237785016277E-2</v>
      </c>
      <c r="L8477">
        <f t="shared" si="865"/>
        <v>5.7797294089722284E-2</v>
      </c>
      <c r="M8477">
        <f t="shared" si="866"/>
        <v>2.4448877295279014E-2</v>
      </c>
      <c r="N8477">
        <v>0</v>
      </c>
    </row>
    <row r="8478" spans="1:14" x14ac:dyDescent="0.25">
      <c r="A8478">
        <v>84760</v>
      </c>
      <c r="B8478">
        <f t="shared" si="861"/>
        <v>23.544444444444444</v>
      </c>
      <c r="C8478">
        <v>9.6515072439368729E-2</v>
      </c>
      <c r="D8478">
        <v>3.9767966670524249E-2</v>
      </c>
      <c r="E8478">
        <v>4.1623635636322313E-2</v>
      </c>
      <c r="F8478">
        <v>5.5138618561594896E-2</v>
      </c>
      <c r="G8478">
        <v>3.5348370927318018E-2</v>
      </c>
      <c r="H8478">
        <v>0</v>
      </c>
      <c r="I8478">
        <f t="shared" si="862"/>
        <v>3.8188501360868717E-2</v>
      </c>
      <c r="J8478">
        <f t="shared" si="863"/>
        <v>2.690660803147784E-2</v>
      </c>
      <c r="K8478">
        <f t="shared" si="864"/>
        <v>7.2346991256643248E-2</v>
      </c>
      <c r="L8478">
        <f t="shared" si="865"/>
        <v>5.7797294089722284E-2</v>
      </c>
      <c r="M8478">
        <f t="shared" si="866"/>
        <v>2.5164953199324842E-2</v>
      </c>
      <c r="N8478">
        <v>0</v>
      </c>
    </row>
    <row r="8479" spans="1:14" x14ac:dyDescent="0.25">
      <c r="A8479">
        <v>84770</v>
      </c>
      <c r="B8479">
        <f t="shared" si="861"/>
        <v>23.547222222222221</v>
      </c>
      <c r="C8479">
        <v>9.6515072439368729E-2</v>
      </c>
      <c r="D8479">
        <v>3.9169309107742162E-2</v>
      </c>
      <c r="E8479">
        <v>4.1623635636322313E-2</v>
      </c>
      <c r="F8479">
        <v>5.5251839544267572E-2</v>
      </c>
      <c r="G8479">
        <v>3.5994987468671392E-2</v>
      </c>
      <c r="H8479">
        <v>0</v>
      </c>
      <c r="I8479">
        <f t="shared" si="862"/>
        <v>3.8188501360868717E-2</v>
      </c>
      <c r="J8479">
        <f t="shared" si="863"/>
        <v>2.6501562319176022E-2</v>
      </c>
      <c r="K8479">
        <f t="shared" si="864"/>
        <v>7.2346991256643248E-2</v>
      </c>
      <c r="L8479">
        <f t="shared" si="865"/>
        <v>5.7915974365060519E-2</v>
      </c>
      <c r="M8479">
        <f t="shared" si="866"/>
        <v>2.5625287709068589E-2</v>
      </c>
      <c r="N8479">
        <v>0</v>
      </c>
    </row>
    <row r="8480" spans="1:14" x14ac:dyDescent="0.25">
      <c r="A8480">
        <v>84780</v>
      </c>
      <c r="B8480">
        <f t="shared" si="861"/>
        <v>23.55</v>
      </c>
      <c r="C8480">
        <v>9.6302327974035803E-2</v>
      </c>
      <c r="D8480">
        <v>3.8998264089804426E-2</v>
      </c>
      <c r="E8480">
        <v>4.1229098805646264E-2</v>
      </c>
      <c r="F8480">
        <v>5.5251839544267572E-2</v>
      </c>
      <c r="G8480">
        <v>3.6713450292397372E-2</v>
      </c>
      <c r="H8480">
        <v>0</v>
      </c>
      <c r="I8480">
        <f t="shared" si="862"/>
        <v>3.8104323914812423E-2</v>
      </c>
      <c r="J8480">
        <f t="shared" si="863"/>
        <v>2.6385834972804077E-2</v>
      </c>
      <c r="K8480">
        <f t="shared" si="864"/>
        <v>7.1661237785016277E-2</v>
      </c>
      <c r="L8480">
        <f t="shared" si="865"/>
        <v>5.7915974365060519E-2</v>
      </c>
      <c r="M8480">
        <f t="shared" si="866"/>
        <v>2.6136770497672754E-2</v>
      </c>
      <c r="N8480">
        <v>0</v>
      </c>
    </row>
    <row r="8481" spans="1:14" x14ac:dyDescent="0.25">
      <c r="A8481">
        <v>84790</v>
      </c>
      <c r="B8481">
        <f t="shared" si="861"/>
        <v>23.552777777777777</v>
      </c>
      <c r="C8481">
        <v>9.5876839043369952E-2</v>
      </c>
      <c r="D8481">
        <v>3.9254831616711026E-2</v>
      </c>
      <c r="E8481">
        <v>4.1426367220984292E-2</v>
      </c>
      <c r="F8481">
        <v>5.5478281509612939E-2</v>
      </c>
      <c r="G8481">
        <v>3.6928989139515166E-2</v>
      </c>
      <c r="H8481">
        <v>0</v>
      </c>
      <c r="I8481">
        <f t="shared" si="862"/>
        <v>3.7935969022699849E-2</v>
      </c>
      <c r="J8481">
        <f t="shared" si="863"/>
        <v>2.6559425992361992E-2</v>
      </c>
      <c r="K8481">
        <f t="shared" si="864"/>
        <v>7.2004114520829762E-2</v>
      </c>
      <c r="L8481">
        <f t="shared" si="865"/>
        <v>5.8153334915737008E-2</v>
      </c>
      <c r="M8481">
        <f t="shared" si="866"/>
        <v>2.6290215334254002E-2</v>
      </c>
      <c r="N8481">
        <v>0</v>
      </c>
    </row>
    <row r="8482" spans="1:14" x14ac:dyDescent="0.25">
      <c r="A8482">
        <v>84800</v>
      </c>
      <c r="B8482">
        <f t="shared" si="861"/>
        <v>23.555555555555557</v>
      </c>
      <c r="C8482">
        <v>9.5805924221592315E-2</v>
      </c>
      <c r="D8482">
        <v>3.942587663464877E-2</v>
      </c>
      <c r="E8482">
        <v>4.1623635636322313E-2</v>
      </c>
      <c r="F8482">
        <v>5.5591502492285609E-2</v>
      </c>
      <c r="G8482">
        <v>3.6210526315789186E-2</v>
      </c>
      <c r="H8482">
        <v>0</v>
      </c>
      <c r="I8482">
        <f t="shared" si="862"/>
        <v>3.790790987401442E-2</v>
      </c>
      <c r="J8482">
        <f t="shared" si="863"/>
        <v>2.6675153338733944E-2</v>
      </c>
      <c r="K8482">
        <f t="shared" si="864"/>
        <v>7.2346991256643248E-2</v>
      </c>
      <c r="L8482">
        <f t="shared" si="865"/>
        <v>5.8272015191075235E-2</v>
      </c>
      <c r="M8482">
        <f t="shared" si="866"/>
        <v>2.5778732545649836E-2</v>
      </c>
      <c r="N8482">
        <v>0</v>
      </c>
    </row>
    <row r="8483" spans="1:14" x14ac:dyDescent="0.25">
      <c r="A8483">
        <v>84810</v>
      </c>
      <c r="B8483">
        <f t="shared" si="861"/>
        <v>23.558333333333334</v>
      </c>
      <c r="C8483">
        <v>9.5664094578037026E-2</v>
      </c>
      <c r="D8483">
        <v>3.9853489179493121E-2</v>
      </c>
      <c r="E8483">
        <v>4.1426367220984292E-2</v>
      </c>
      <c r="F8483">
        <v>5.5025397578922219E-2</v>
      </c>
      <c r="G8483">
        <v>3.563575605680841E-2</v>
      </c>
      <c r="H8483">
        <v>0</v>
      </c>
      <c r="I8483">
        <f t="shared" si="862"/>
        <v>3.7851791576643562E-2</v>
      </c>
      <c r="J8483">
        <f t="shared" si="863"/>
        <v>2.6964471704663817E-2</v>
      </c>
      <c r="K8483">
        <f t="shared" si="864"/>
        <v>7.2004114520829762E-2</v>
      </c>
      <c r="L8483">
        <f t="shared" si="865"/>
        <v>5.767861381438405E-2</v>
      </c>
      <c r="M8483">
        <f t="shared" si="866"/>
        <v>2.5369546314766508E-2</v>
      </c>
      <c r="N8483">
        <v>0</v>
      </c>
    </row>
    <row r="8484" spans="1:14" x14ac:dyDescent="0.25">
      <c r="A8484">
        <v>84820</v>
      </c>
      <c r="B8484">
        <f t="shared" si="861"/>
        <v>23.56111111111111</v>
      </c>
      <c r="C8484">
        <v>9.5096776003815914E-2</v>
      </c>
      <c r="D8484">
        <v>3.908378659877329E-2</v>
      </c>
      <c r="E8484">
        <v>4.1031830390308242E-2</v>
      </c>
      <c r="F8484">
        <v>5.5251839544267572E-2</v>
      </c>
      <c r="G8484">
        <v>3.3911445279866059E-2</v>
      </c>
      <c r="H8484">
        <v>0</v>
      </c>
      <c r="I8484">
        <f t="shared" si="862"/>
        <v>3.762731838716013E-2</v>
      </c>
      <c r="J8484">
        <f t="shared" si="863"/>
        <v>2.6443698645990048E-2</v>
      </c>
      <c r="K8484">
        <f t="shared" si="864"/>
        <v>7.1318361049202805E-2</v>
      </c>
      <c r="L8484">
        <f t="shared" si="865"/>
        <v>5.7915974365060519E-2</v>
      </c>
      <c r="M8484">
        <f t="shared" si="866"/>
        <v>2.4141987622116511E-2</v>
      </c>
      <c r="N8484">
        <v>0</v>
      </c>
    </row>
    <row r="8485" spans="1:14" x14ac:dyDescent="0.25">
      <c r="A8485">
        <v>84830</v>
      </c>
      <c r="B8485">
        <f t="shared" si="861"/>
        <v>23.56388888888889</v>
      </c>
      <c r="C8485">
        <v>9.4954946360260625E-2</v>
      </c>
      <c r="D8485">
        <v>3.942587663464877E-2</v>
      </c>
      <c r="E8485">
        <v>4.1031830390308242E-2</v>
      </c>
      <c r="F8485">
        <v>5.5138618561594896E-2</v>
      </c>
      <c r="G8485">
        <v>3.1612364243942939E-2</v>
      </c>
      <c r="H8485">
        <v>0</v>
      </c>
      <c r="I8485">
        <f t="shared" si="862"/>
        <v>3.7571200089789272E-2</v>
      </c>
      <c r="J8485">
        <f t="shared" si="863"/>
        <v>2.6675153338733944E-2</v>
      </c>
      <c r="K8485">
        <f t="shared" si="864"/>
        <v>7.1318361049202805E-2</v>
      </c>
      <c r="L8485">
        <f t="shared" si="865"/>
        <v>5.7797294089722284E-2</v>
      </c>
      <c r="M8485">
        <f t="shared" si="866"/>
        <v>2.250524269858319E-2</v>
      </c>
      <c r="N8485">
        <v>0</v>
      </c>
    </row>
    <row r="8486" spans="1:14" x14ac:dyDescent="0.25">
      <c r="A8486">
        <v>84840</v>
      </c>
      <c r="B8486">
        <f t="shared" si="861"/>
        <v>23.566666666666666</v>
      </c>
      <c r="C8486">
        <v>9.5025861182038276E-2</v>
      </c>
      <c r="D8486">
        <v>3.9254831616711026E-2</v>
      </c>
      <c r="E8486">
        <v>4.1426367220984292E-2</v>
      </c>
      <c r="F8486">
        <v>5.5591502492285623E-2</v>
      </c>
      <c r="G8486">
        <v>2.9313283208019816E-2</v>
      </c>
      <c r="H8486">
        <v>0</v>
      </c>
      <c r="I8486">
        <f t="shared" si="862"/>
        <v>3.7599259238474708E-2</v>
      </c>
      <c r="J8486">
        <f t="shared" si="863"/>
        <v>2.6559425992361992E-2</v>
      </c>
      <c r="K8486">
        <f t="shared" si="864"/>
        <v>7.2004114520829762E-2</v>
      </c>
      <c r="L8486">
        <f t="shared" si="865"/>
        <v>5.8272015191075249E-2</v>
      </c>
      <c r="M8486">
        <f t="shared" si="866"/>
        <v>2.0868497775049868E-2</v>
      </c>
      <c r="N8486">
        <v>0</v>
      </c>
    </row>
    <row r="8487" spans="1:14" x14ac:dyDescent="0.25">
      <c r="A8487">
        <v>84850</v>
      </c>
      <c r="B8487">
        <f t="shared" si="861"/>
        <v>23.569444444444443</v>
      </c>
      <c r="C8487">
        <v>9.4884031538482988E-2</v>
      </c>
      <c r="D8487">
        <v>3.8656174053928946E-2</v>
      </c>
      <c r="E8487">
        <v>4.1229098805646264E-2</v>
      </c>
      <c r="F8487">
        <v>5.6044386422976336E-2</v>
      </c>
      <c r="G8487">
        <v>2.7301587301587084E-2</v>
      </c>
      <c r="H8487">
        <v>0</v>
      </c>
      <c r="I8487">
        <f t="shared" si="862"/>
        <v>3.7543140941103843E-2</v>
      </c>
      <c r="J8487">
        <f t="shared" si="863"/>
        <v>2.6154380280060181E-2</v>
      </c>
      <c r="K8487">
        <f t="shared" si="864"/>
        <v>7.1661237785016277E-2</v>
      </c>
      <c r="L8487">
        <f t="shared" si="865"/>
        <v>5.87467362924282E-2</v>
      </c>
      <c r="M8487">
        <f t="shared" si="866"/>
        <v>1.9436345966958209E-2</v>
      </c>
      <c r="N8487">
        <v>0</v>
      </c>
    </row>
    <row r="8488" spans="1:14" x14ac:dyDescent="0.25">
      <c r="A8488">
        <v>84860</v>
      </c>
      <c r="B8488">
        <f t="shared" si="861"/>
        <v>23.572222222222223</v>
      </c>
      <c r="C8488">
        <v>9.4245798142484238E-2</v>
      </c>
      <c r="D8488">
        <v>3.8570651544960075E-2</v>
      </c>
      <c r="E8488">
        <v>4.0834561974970228E-2</v>
      </c>
      <c r="F8488">
        <v>5.5365060526940256E-2</v>
      </c>
      <c r="G8488">
        <v>2.7014202172096692E-2</v>
      </c>
      <c r="H8488">
        <v>0</v>
      </c>
      <c r="I8488">
        <f t="shared" si="862"/>
        <v>3.729060860293499E-2</v>
      </c>
      <c r="J8488">
        <f t="shared" si="863"/>
        <v>2.6096516606874204E-2</v>
      </c>
      <c r="K8488">
        <f t="shared" si="864"/>
        <v>7.0975484313389334E-2</v>
      </c>
      <c r="L8488">
        <f t="shared" si="865"/>
        <v>5.803465464039876E-2</v>
      </c>
      <c r="M8488">
        <f t="shared" si="866"/>
        <v>1.9231752851516543E-2</v>
      </c>
      <c r="N8488">
        <v>0</v>
      </c>
    </row>
    <row r="8489" spans="1:14" x14ac:dyDescent="0.25">
      <c r="A8489">
        <v>84870</v>
      </c>
      <c r="B8489">
        <f t="shared" si="861"/>
        <v>23.574999999999999</v>
      </c>
      <c r="C8489">
        <v>9.4529457429594788E-2</v>
      </c>
      <c r="D8489">
        <v>3.8912741580835554E-2</v>
      </c>
      <c r="E8489">
        <v>4.0440025144294185E-2</v>
      </c>
      <c r="F8489">
        <v>5.5478281509612939E-2</v>
      </c>
      <c r="G8489">
        <v>2.7014202172096692E-2</v>
      </c>
      <c r="H8489">
        <v>0</v>
      </c>
      <c r="I8489">
        <f t="shared" si="862"/>
        <v>3.7402845197676698E-2</v>
      </c>
      <c r="J8489">
        <f t="shared" si="863"/>
        <v>2.6327971299618103E-2</v>
      </c>
      <c r="K8489">
        <f t="shared" si="864"/>
        <v>7.0289730841762377E-2</v>
      </c>
      <c r="L8489">
        <f t="shared" si="865"/>
        <v>5.8153334915737008E-2</v>
      </c>
      <c r="M8489">
        <f t="shared" si="866"/>
        <v>1.9231752851516543E-2</v>
      </c>
      <c r="N8489">
        <v>0</v>
      </c>
    </row>
    <row r="8490" spans="1:14" x14ac:dyDescent="0.25">
      <c r="A8490">
        <v>84880</v>
      </c>
      <c r="B8490">
        <f t="shared" si="861"/>
        <v>23.577777777777779</v>
      </c>
      <c r="C8490">
        <v>9.4245798142484238E-2</v>
      </c>
      <c r="D8490">
        <v>3.8827219071866682E-2</v>
      </c>
      <c r="E8490">
        <v>4.0637293559632207E-2</v>
      </c>
      <c r="F8490">
        <v>5.5365060526940256E-2</v>
      </c>
      <c r="G8490">
        <v>2.6367585630743318E-2</v>
      </c>
      <c r="H8490">
        <v>0</v>
      </c>
      <c r="I8490">
        <f t="shared" si="862"/>
        <v>3.729060860293499E-2</v>
      </c>
      <c r="J8490">
        <f t="shared" si="863"/>
        <v>2.6270107626432126E-2</v>
      </c>
      <c r="K8490">
        <f t="shared" si="864"/>
        <v>7.0632607577575862E-2</v>
      </c>
      <c r="L8490">
        <f t="shared" si="865"/>
        <v>5.803465464039876E-2</v>
      </c>
      <c r="M8490">
        <f t="shared" si="866"/>
        <v>1.8771418341772799E-2</v>
      </c>
      <c r="N8490">
        <v>0</v>
      </c>
    </row>
    <row r="8491" spans="1:14" x14ac:dyDescent="0.25">
      <c r="A8491">
        <v>84890</v>
      </c>
      <c r="B8491">
        <f t="shared" si="861"/>
        <v>23.580555555555556</v>
      </c>
      <c r="C8491">
        <v>9.410396849892895E-2</v>
      </c>
      <c r="D8491">
        <v>3.9511399143617634E-2</v>
      </c>
      <c r="E8491">
        <v>4.0834561974970228E-2</v>
      </c>
      <c r="F8491">
        <v>5.5251839544267572E-2</v>
      </c>
      <c r="G8491">
        <v>2.5649122807017342E-2</v>
      </c>
      <c r="H8491">
        <v>0</v>
      </c>
      <c r="I8491">
        <f t="shared" si="862"/>
        <v>3.7234490305564132E-2</v>
      </c>
      <c r="J8491">
        <f t="shared" si="863"/>
        <v>2.6733017011919914E-2</v>
      </c>
      <c r="K8491">
        <f t="shared" si="864"/>
        <v>7.0975484313389334E-2</v>
      </c>
      <c r="L8491">
        <f t="shared" si="865"/>
        <v>5.7915974365060519E-2</v>
      </c>
      <c r="M8491">
        <f t="shared" si="866"/>
        <v>1.8259935553168634E-2</v>
      </c>
      <c r="N8491">
        <v>0</v>
      </c>
    </row>
    <row r="8492" spans="1:14" x14ac:dyDescent="0.25">
      <c r="A8492">
        <v>84900</v>
      </c>
      <c r="B8492">
        <f t="shared" si="861"/>
        <v>23.583333333333332</v>
      </c>
      <c r="C8492">
        <v>9.4174883320706587E-2</v>
      </c>
      <c r="D8492">
        <v>3.8998264089804426E-2</v>
      </c>
      <c r="E8492">
        <v>4.1031830390308242E-2</v>
      </c>
      <c r="F8492">
        <v>5.5138618561594896E-2</v>
      </c>
      <c r="G8492">
        <v>2.5289891395154356E-2</v>
      </c>
      <c r="H8492">
        <v>0</v>
      </c>
      <c r="I8492">
        <f t="shared" si="862"/>
        <v>3.7262549454249561E-2</v>
      </c>
      <c r="J8492">
        <f t="shared" si="863"/>
        <v>2.6385834972804077E-2</v>
      </c>
      <c r="K8492">
        <f t="shared" si="864"/>
        <v>7.1318361049202805E-2</v>
      </c>
      <c r="L8492">
        <f t="shared" si="865"/>
        <v>5.7797294089722284E-2</v>
      </c>
      <c r="M8492">
        <f t="shared" si="866"/>
        <v>1.8004194158866556E-2</v>
      </c>
      <c r="N8492">
        <v>0</v>
      </c>
    </row>
    <row r="8493" spans="1:14" x14ac:dyDescent="0.25">
      <c r="A8493">
        <v>84910</v>
      </c>
      <c r="B8493">
        <f t="shared" si="861"/>
        <v>23.586111111111112</v>
      </c>
      <c r="C8493">
        <v>9.4033053677151299E-2</v>
      </c>
      <c r="D8493">
        <v>3.9083786598773297E-2</v>
      </c>
      <c r="E8493">
        <v>4.1229098805646264E-2</v>
      </c>
      <c r="F8493">
        <v>5.5251839544267572E-2</v>
      </c>
      <c r="G8493">
        <v>2.4284043441937988E-2</v>
      </c>
      <c r="H8493">
        <v>0</v>
      </c>
      <c r="I8493">
        <f t="shared" si="862"/>
        <v>3.7206431156878696E-2</v>
      </c>
      <c r="J8493">
        <f t="shared" si="863"/>
        <v>2.6443698645990051E-2</v>
      </c>
      <c r="K8493">
        <f t="shared" si="864"/>
        <v>7.1661237785016277E-2</v>
      </c>
      <c r="L8493">
        <f t="shared" si="865"/>
        <v>5.7915974365060519E-2</v>
      </c>
      <c r="M8493">
        <f t="shared" si="866"/>
        <v>1.7288118254820725E-2</v>
      </c>
      <c r="N8493">
        <v>0</v>
      </c>
    </row>
    <row r="8494" spans="1:14" x14ac:dyDescent="0.25">
      <c r="A8494">
        <v>84920</v>
      </c>
      <c r="B8494">
        <f t="shared" si="861"/>
        <v>23.588888888888889</v>
      </c>
      <c r="C8494">
        <v>9.4033053677151299E-2</v>
      </c>
      <c r="D8494">
        <v>3.908378659877329E-2</v>
      </c>
      <c r="E8494">
        <v>4.1031830390308242E-2</v>
      </c>
      <c r="F8494">
        <v>5.5251839544267572E-2</v>
      </c>
      <c r="G8494">
        <v>2.4068504594820191E-2</v>
      </c>
      <c r="H8494">
        <v>0</v>
      </c>
      <c r="I8494">
        <f t="shared" si="862"/>
        <v>3.7206431156878696E-2</v>
      </c>
      <c r="J8494">
        <f t="shared" si="863"/>
        <v>2.6443698645990048E-2</v>
      </c>
      <c r="K8494">
        <f t="shared" si="864"/>
        <v>7.1318361049202805E-2</v>
      </c>
      <c r="L8494">
        <f t="shared" si="865"/>
        <v>5.7915974365060519E-2</v>
      </c>
      <c r="M8494">
        <f t="shared" si="866"/>
        <v>1.7134673418239474E-2</v>
      </c>
      <c r="N8494">
        <v>0</v>
      </c>
    </row>
    <row r="8495" spans="1:14" x14ac:dyDescent="0.25">
      <c r="A8495">
        <v>84930</v>
      </c>
      <c r="B8495">
        <f t="shared" si="861"/>
        <v>23.591666666666665</v>
      </c>
      <c r="C8495">
        <v>9.3820309211818387E-2</v>
      </c>
      <c r="D8495">
        <v>3.8741696562897818E-2</v>
      </c>
      <c r="E8495">
        <v>4.1031830390308242E-2</v>
      </c>
      <c r="F8495">
        <v>5.5478281509612939E-2</v>
      </c>
      <c r="G8495">
        <v>2.3996658312447596E-2</v>
      </c>
      <c r="H8495">
        <v>0</v>
      </c>
      <c r="I8495">
        <f t="shared" si="862"/>
        <v>3.7122253710822416E-2</v>
      </c>
      <c r="J8495">
        <f t="shared" si="863"/>
        <v>2.6212243953246155E-2</v>
      </c>
      <c r="K8495">
        <f t="shared" si="864"/>
        <v>7.1318361049202805E-2</v>
      </c>
      <c r="L8495">
        <f t="shared" si="865"/>
        <v>5.8153334915737008E-2</v>
      </c>
      <c r="M8495">
        <f t="shared" si="866"/>
        <v>1.7083525139379059E-2</v>
      </c>
      <c r="N8495">
        <v>0</v>
      </c>
    </row>
    <row r="8496" spans="1:14" x14ac:dyDescent="0.25">
      <c r="A8496">
        <v>84940</v>
      </c>
      <c r="B8496">
        <f t="shared" si="861"/>
        <v>23.594444444444445</v>
      </c>
      <c r="C8496">
        <v>9.4033053677151299E-2</v>
      </c>
      <c r="D8496">
        <v>3.908378659877329E-2</v>
      </c>
      <c r="E8496">
        <v>4.1229098805646264E-2</v>
      </c>
      <c r="F8496">
        <v>5.5365060526940256E-2</v>
      </c>
      <c r="G8496">
        <v>2.3781119465329802E-2</v>
      </c>
      <c r="H8496">
        <v>0</v>
      </c>
      <c r="I8496">
        <f t="shared" si="862"/>
        <v>3.7206431156878696E-2</v>
      </c>
      <c r="J8496">
        <f t="shared" si="863"/>
        <v>2.6443698645990048E-2</v>
      </c>
      <c r="K8496">
        <f t="shared" si="864"/>
        <v>7.1661237785016277E-2</v>
      </c>
      <c r="L8496">
        <f t="shared" si="865"/>
        <v>5.803465464039876E-2</v>
      </c>
      <c r="M8496">
        <f t="shared" si="866"/>
        <v>1.6930080302797808E-2</v>
      </c>
      <c r="N8496">
        <v>0</v>
      </c>
    </row>
    <row r="8497" spans="1:14" x14ac:dyDescent="0.25">
      <c r="A8497">
        <v>84950</v>
      </c>
      <c r="B8497">
        <f t="shared" si="861"/>
        <v>23.597222222222221</v>
      </c>
      <c r="C8497">
        <v>9.4033053677151299E-2</v>
      </c>
      <c r="D8497">
        <v>3.8998264089804426E-2</v>
      </c>
      <c r="E8497">
        <v>4.0834561974970228E-2</v>
      </c>
      <c r="F8497">
        <v>5.5025397578922212E-2</v>
      </c>
      <c r="G8497">
        <v>2.38529657477024E-2</v>
      </c>
      <c r="H8497">
        <v>0</v>
      </c>
      <c r="I8497">
        <f t="shared" si="862"/>
        <v>3.7206431156878696E-2</v>
      </c>
      <c r="J8497">
        <f t="shared" si="863"/>
        <v>2.6385834972804077E-2</v>
      </c>
      <c r="K8497">
        <f t="shared" si="864"/>
        <v>7.0975484313389334E-2</v>
      </c>
      <c r="L8497">
        <f t="shared" si="865"/>
        <v>5.7678613814384043E-2</v>
      </c>
      <c r="M8497">
        <f t="shared" si="866"/>
        <v>1.6981228581658226E-2</v>
      </c>
      <c r="N8497">
        <v>0</v>
      </c>
    </row>
    <row r="8498" spans="1:14" x14ac:dyDescent="0.25">
      <c r="A8498">
        <v>84960</v>
      </c>
      <c r="B8498">
        <f t="shared" si="861"/>
        <v>23.6</v>
      </c>
      <c r="C8498">
        <v>9.4033053677151299E-2</v>
      </c>
      <c r="D8498">
        <v>3.9169309107742162E-2</v>
      </c>
      <c r="E8498">
        <v>4.1031830390308242E-2</v>
      </c>
      <c r="F8498">
        <v>5.5251839544267572E-2</v>
      </c>
      <c r="G8498">
        <v>2.3709273182957208E-2</v>
      </c>
      <c r="H8498">
        <v>0</v>
      </c>
      <c r="I8498">
        <f t="shared" si="862"/>
        <v>3.7206431156878696E-2</v>
      </c>
      <c r="J8498">
        <f t="shared" si="863"/>
        <v>2.6501562319176022E-2</v>
      </c>
      <c r="K8498">
        <f t="shared" si="864"/>
        <v>7.1318361049202805E-2</v>
      </c>
      <c r="L8498">
        <f t="shared" si="865"/>
        <v>5.7915974365060519E-2</v>
      </c>
      <c r="M8498">
        <f t="shared" si="866"/>
        <v>1.6878932023937396E-2</v>
      </c>
      <c r="N8498">
        <v>0</v>
      </c>
    </row>
    <row r="8499" spans="1:14" x14ac:dyDescent="0.25">
      <c r="A8499">
        <v>84970</v>
      </c>
      <c r="B8499">
        <f t="shared" si="861"/>
        <v>23.602777777777778</v>
      </c>
      <c r="C8499">
        <v>9.3891224033596038E-2</v>
      </c>
      <c r="D8499">
        <v>3.8485129035991203E-2</v>
      </c>
      <c r="E8499">
        <v>4.0834561974970228E-2</v>
      </c>
      <c r="F8499">
        <v>5.5025397578922212E-2</v>
      </c>
      <c r="G8499">
        <v>2.3637426900584606E-2</v>
      </c>
      <c r="H8499">
        <v>0</v>
      </c>
      <c r="I8499">
        <f t="shared" si="862"/>
        <v>3.7150312859507845E-2</v>
      </c>
      <c r="J8499">
        <f t="shared" si="863"/>
        <v>2.603865293368823E-2</v>
      </c>
      <c r="K8499">
        <f t="shared" si="864"/>
        <v>7.0975484313389334E-2</v>
      </c>
      <c r="L8499">
        <f t="shared" si="865"/>
        <v>5.7678613814384043E-2</v>
      </c>
      <c r="M8499">
        <f t="shared" si="866"/>
        <v>1.6827783745076975E-2</v>
      </c>
      <c r="N8499">
        <v>0</v>
      </c>
    </row>
    <row r="8500" spans="1:14" x14ac:dyDescent="0.25">
      <c r="A8500">
        <v>84980</v>
      </c>
      <c r="B8500">
        <f t="shared" si="861"/>
        <v>23.605555555555554</v>
      </c>
      <c r="C8500">
        <v>9.3607564746485461E-2</v>
      </c>
      <c r="D8500">
        <v>3.8570651544960075E-2</v>
      </c>
      <c r="E8500">
        <v>4.1031830390308242E-2</v>
      </c>
      <c r="F8500">
        <v>5.5251839544267572E-2</v>
      </c>
      <c r="G8500">
        <v>2.3637426900584606E-2</v>
      </c>
      <c r="H8500">
        <v>0</v>
      </c>
      <c r="I8500">
        <f t="shared" si="862"/>
        <v>3.7038076264766129E-2</v>
      </c>
      <c r="J8500">
        <f t="shared" si="863"/>
        <v>2.6096516606874204E-2</v>
      </c>
      <c r="K8500">
        <f t="shared" si="864"/>
        <v>7.1318361049202805E-2</v>
      </c>
      <c r="L8500">
        <f t="shared" si="865"/>
        <v>5.7915974365060519E-2</v>
      </c>
      <c r="M8500">
        <f t="shared" si="866"/>
        <v>1.6827783745076975E-2</v>
      </c>
      <c r="N8500">
        <v>0</v>
      </c>
    </row>
    <row r="8501" spans="1:14" x14ac:dyDescent="0.25">
      <c r="A8501">
        <v>84990</v>
      </c>
      <c r="B8501">
        <f t="shared" si="861"/>
        <v>23.608333333333334</v>
      </c>
      <c r="C8501">
        <v>9.3678479568263098E-2</v>
      </c>
      <c r="D8501">
        <v>3.8827219071866689E-2</v>
      </c>
      <c r="E8501">
        <v>4.0834561974970228E-2</v>
      </c>
      <c r="F8501">
        <v>5.5365060526940256E-2</v>
      </c>
      <c r="G8501">
        <v>2.3637426900584606E-2</v>
      </c>
      <c r="H8501">
        <v>0</v>
      </c>
      <c r="I8501">
        <f t="shared" si="862"/>
        <v>3.7066135413451551E-2</v>
      </c>
      <c r="J8501">
        <f t="shared" si="863"/>
        <v>2.6270107626432133E-2</v>
      </c>
      <c r="K8501">
        <f t="shared" si="864"/>
        <v>7.0975484313389334E-2</v>
      </c>
      <c r="L8501">
        <f t="shared" si="865"/>
        <v>5.803465464039876E-2</v>
      </c>
      <c r="M8501">
        <f t="shared" si="866"/>
        <v>1.6827783745076975E-2</v>
      </c>
      <c r="N8501">
        <v>0</v>
      </c>
    </row>
    <row r="8502" spans="1:14" x14ac:dyDescent="0.25">
      <c r="A8502">
        <v>85000</v>
      </c>
      <c r="B8502">
        <f t="shared" si="861"/>
        <v>23.611111111111111</v>
      </c>
      <c r="C8502">
        <v>9.3607564746485461E-2</v>
      </c>
      <c r="D8502">
        <v>3.8912741580835554E-2</v>
      </c>
      <c r="E8502">
        <v>4.1031830390308242E-2</v>
      </c>
      <c r="F8502">
        <v>5.5365060526940256E-2</v>
      </c>
      <c r="G8502">
        <v>2.3565580618212009E-2</v>
      </c>
      <c r="H8502">
        <v>0</v>
      </c>
      <c r="I8502">
        <f t="shared" si="862"/>
        <v>3.7038076264766129E-2</v>
      </c>
      <c r="J8502">
        <f t="shared" si="863"/>
        <v>2.6327971299618103E-2</v>
      </c>
      <c r="K8502">
        <f t="shared" si="864"/>
        <v>7.1318361049202805E-2</v>
      </c>
      <c r="L8502">
        <f t="shared" si="865"/>
        <v>5.803465464039876E-2</v>
      </c>
      <c r="M8502">
        <f t="shared" si="866"/>
        <v>1.677663546621656E-2</v>
      </c>
      <c r="N8502">
        <v>0</v>
      </c>
    </row>
    <row r="8503" spans="1:14" x14ac:dyDescent="0.25">
      <c r="A8503">
        <v>85010</v>
      </c>
      <c r="B8503">
        <f t="shared" si="861"/>
        <v>23.613888888888887</v>
      </c>
      <c r="C8503">
        <v>9.353664992470781E-2</v>
      </c>
      <c r="D8503">
        <v>3.908378659877329E-2</v>
      </c>
      <c r="E8503">
        <v>4.0834561974970228E-2</v>
      </c>
      <c r="F8503">
        <v>5.615760740564902E-2</v>
      </c>
      <c r="G8503">
        <v>2.3350041771094218E-2</v>
      </c>
      <c r="H8503">
        <v>0</v>
      </c>
      <c r="I8503">
        <f t="shared" si="862"/>
        <v>3.7010017116080693E-2</v>
      </c>
      <c r="J8503">
        <f t="shared" si="863"/>
        <v>2.6443698645990048E-2</v>
      </c>
      <c r="K8503">
        <f t="shared" si="864"/>
        <v>7.0975484313389334E-2</v>
      </c>
      <c r="L8503">
        <f t="shared" si="865"/>
        <v>5.8865416567766442E-2</v>
      </c>
      <c r="M8503">
        <f t="shared" si="866"/>
        <v>1.6623190629635312E-2</v>
      </c>
      <c r="N8503">
        <v>0</v>
      </c>
    </row>
    <row r="8504" spans="1:14" x14ac:dyDescent="0.25">
      <c r="A8504">
        <v>85020</v>
      </c>
      <c r="B8504">
        <f t="shared" si="861"/>
        <v>23.616666666666667</v>
      </c>
      <c r="C8504">
        <v>9.3465735102930186E-2</v>
      </c>
      <c r="D8504">
        <v>3.8656174053928946E-2</v>
      </c>
      <c r="E8504">
        <v>4.0834561974970228E-2</v>
      </c>
      <c r="F8504">
        <v>5.6610491336339733E-2</v>
      </c>
      <c r="G8504">
        <v>2.2559732664995641E-2</v>
      </c>
      <c r="H8504">
        <v>0</v>
      </c>
      <c r="I8504">
        <f t="shared" si="862"/>
        <v>3.6981957967395271E-2</v>
      </c>
      <c r="J8504">
        <f t="shared" si="863"/>
        <v>2.6154380280060181E-2</v>
      </c>
      <c r="K8504">
        <f t="shared" si="864"/>
        <v>7.0975484313389334E-2</v>
      </c>
      <c r="L8504">
        <f t="shared" si="865"/>
        <v>5.9340137669119393E-2</v>
      </c>
      <c r="M8504">
        <f t="shared" si="866"/>
        <v>1.6060559562170729E-2</v>
      </c>
      <c r="N8504">
        <v>0</v>
      </c>
    </row>
    <row r="8505" spans="1:14" x14ac:dyDescent="0.25">
      <c r="A8505">
        <v>85030</v>
      </c>
      <c r="B8505">
        <f t="shared" si="861"/>
        <v>23.619444444444444</v>
      </c>
      <c r="C8505">
        <v>9.3111160994041986E-2</v>
      </c>
      <c r="D8505">
        <v>3.8827219071866689E-2</v>
      </c>
      <c r="E8505">
        <v>4.2412709297674385E-2</v>
      </c>
      <c r="F8505">
        <v>5.5138618561594896E-2</v>
      </c>
      <c r="G8505">
        <v>2.2487886382623046E-2</v>
      </c>
      <c r="H8505">
        <v>0</v>
      </c>
      <c r="I8505">
        <f t="shared" si="862"/>
        <v>3.6841662223968126E-2</v>
      </c>
      <c r="J8505">
        <f t="shared" si="863"/>
        <v>2.6270107626432133E-2</v>
      </c>
      <c r="K8505">
        <f t="shared" si="864"/>
        <v>7.371849819989712E-2</v>
      </c>
      <c r="L8505">
        <f t="shared" si="865"/>
        <v>5.7797294089722284E-2</v>
      </c>
      <c r="M8505">
        <f t="shared" si="866"/>
        <v>1.6009411283310314E-2</v>
      </c>
      <c r="N8505">
        <v>0</v>
      </c>
    </row>
    <row r="8506" spans="1:14" x14ac:dyDescent="0.25">
      <c r="A8506">
        <v>85040</v>
      </c>
      <c r="B8506">
        <f t="shared" si="861"/>
        <v>23.622222222222224</v>
      </c>
      <c r="C8506">
        <v>9.3111160994041986E-2</v>
      </c>
      <c r="D8506">
        <v>3.9169309107742162E-2</v>
      </c>
      <c r="E8506">
        <v>4.2018172466998349E-2</v>
      </c>
      <c r="F8506">
        <v>5.5138618561594896E-2</v>
      </c>
      <c r="G8506">
        <v>2.3278195488721617E-2</v>
      </c>
      <c r="H8506">
        <v>0</v>
      </c>
      <c r="I8506">
        <f t="shared" si="862"/>
        <v>3.6841662223968126E-2</v>
      </c>
      <c r="J8506">
        <f t="shared" si="863"/>
        <v>2.6501562319176022E-2</v>
      </c>
      <c r="K8506">
        <f t="shared" si="864"/>
        <v>7.3032744728270177E-2</v>
      </c>
      <c r="L8506">
        <f t="shared" si="865"/>
        <v>5.7797294089722284E-2</v>
      </c>
      <c r="M8506">
        <f t="shared" si="866"/>
        <v>1.6572042350774894E-2</v>
      </c>
      <c r="N8506">
        <v>0</v>
      </c>
    </row>
    <row r="8507" spans="1:14" x14ac:dyDescent="0.25">
      <c r="A8507">
        <v>85050</v>
      </c>
      <c r="B8507">
        <f t="shared" si="861"/>
        <v>23.625</v>
      </c>
      <c r="C8507">
        <v>9.3323905459374898E-2</v>
      </c>
      <c r="D8507">
        <v>3.9511399143617641E-2</v>
      </c>
      <c r="E8507">
        <v>4.1623635636322313E-2</v>
      </c>
      <c r="F8507">
        <v>5.5251839544267572E-2</v>
      </c>
      <c r="G8507">
        <v>2.3206349206349019E-2</v>
      </c>
      <c r="H8507">
        <v>0</v>
      </c>
      <c r="I8507">
        <f t="shared" si="862"/>
        <v>3.6925839670024413E-2</v>
      </c>
      <c r="J8507">
        <f t="shared" si="863"/>
        <v>2.6733017011919921E-2</v>
      </c>
      <c r="K8507">
        <f t="shared" si="864"/>
        <v>7.2346991256643248E-2</v>
      </c>
      <c r="L8507">
        <f t="shared" si="865"/>
        <v>5.7915974365060519E-2</v>
      </c>
      <c r="M8507">
        <f t="shared" si="866"/>
        <v>1.6520894071914476E-2</v>
      </c>
      <c r="N8507">
        <v>0</v>
      </c>
    </row>
    <row r="8508" spans="1:14" x14ac:dyDescent="0.25">
      <c r="A8508">
        <v>85060</v>
      </c>
      <c r="B8508">
        <f t="shared" si="861"/>
        <v>23.627777777777776</v>
      </c>
      <c r="C8508">
        <v>9.3252990637597261E-2</v>
      </c>
      <c r="D8508">
        <v>3.9340354125679898E-2</v>
      </c>
      <c r="E8508">
        <v>4.2609977713012413E-2</v>
      </c>
      <c r="F8508">
        <v>5.5138618561594896E-2</v>
      </c>
      <c r="G8508">
        <v>2.3493734335839414E-2</v>
      </c>
      <c r="H8508">
        <v>0</v>
      </c>
      <c r="I8508">
        <f t="shared" si="862"/>
        <v>3.6897780521338984E-2</v>
      </c>
      <c r="J8508">
        <f t="shared" si="863"/>
        <v>2.661728966554797E-2</v>
      </c>
      <c r="K8508">
        <f t="shared" si="864"/>
        <v>7.4061374935710619E-2</v>
      </c>
      <c r="L8508">
        <f t="shared" si="865"/>
        <v>5.7797294089722284E-2</v>
      </c>
      <c r="M8508">
        <f t="shared" si="866"/>
        <v>1.6725487187356145E-2</v>
      </c>
      <c r="N8508">
        <v>0</v>
      </c>
    </row>
    <row r="8509" spans="1:14" x14ac:dyDescent="0.25">
      <c r="A8509">
        <v>85070</v>
      </c>
      <c r="B8509">
        <f t="shared" si="861"/>
        <v>23.630555555555556</v>
      </c>
      <c r="C8509">
        <v>9.3252990637597261E-2</v>
      </c>
      <c r="D8509">
        <v>3.9511399143617641E-2</v>
      </c>
      <c r="E8509">
        <v>4.2412709297674385E-2</v>
      </c>
      <c r="F8509">
        <v>5.5025397578922219E-2</v>
      </c>
      <c r="G8509">
        <v>2.3781119465329806E-2</v>
      </c>
      <c r="H8509">
        <v>0</v>
      </c>
      <c r="I8509">
        <f t="shared" si="862"/>
        <v>3.6897780521338984E-2</v>
      </c>
      <c r="J8509">
        <f t="shared" si="863"/>
        <v>2.6733017011919921E-2</v>
      </c>
      <c r="K8509">
        <f t="shared" si="864"/>
        <v>7.371849819989712E-2</v>
      </c>
      <c r="L8509">
        <f t="shared" si="865"/>
        <v>5.767861381438405E-2</v>
      </c>
      <c r="M8509">
        <f t="shared" si="866"/>
        <v>1.6930080302797811E-2</v>
      </c>
      <c r="N8509">
        <v>0</v>
      </c>
    </row>
    <row r="8510" spans="1:14" x14ac:dyDescent="0.25">
      <c r="A8510">
        <v>85080</v>
      </c>
      <c r="B8510">
        <f t="shared" si="861"/>
        <v>23.633333333333333</v>
      </c>
      <c r="C8510">
        <v>9.3182075815819609E-2</v>
      </c>
      <c r="D8510">
        <v>3.942587663464877E-2</v>
      </c>
      <c r="E8510">
        <v>4.2609977713012413E-2</v>
      </c>
      <c r="F8510">
        <v>5.5251839544267572E-2</v>
      </c>
      <c r="G8510">
        <v>2.3278195488721617E-2</v>
      </c>
      <c r="H8510">
        <v>0</v>
      </c>
      <c r="I8510">
        <f t="shared" si="862"/>
        <v>3.6869721372653548E-2</v>
      </c>
      <c r="J8510">
        <f t="shared" si="863"/>
        <v>2.6675153338733944E-2</v>
      </c>
      <c r="K8510">
        <f t="shared" si="864"/>
        <v>7.4061374935710619E-2</v>
      </c>
      <c r="L8510">
        <f t="shared" si="865"/>
        <v>5.7915974365060519E-2</v>
      </c>
      <c r="M8510">
        <f t="shared" si="866"/>
        <v>1.6572042350774894E-2</v>
      </c>
      <c r="N8510">
        <v>0</v>
      </c>
    </row>
    <row r="8511" spans="1:14" x14ac:dyDescent="0.25">
      <c r="A8511">
        <v>85090</v>
      </c>
      <c r="B8511">
        <f t="shared" si="861"/>
        <v>23.636111111111113</v>
      </c>
      <c r="C8511">
        <v>9.289841652870906E-2</v>
      </c>
      <c r="D8511">
        <v>3.9596921652586506E-2</v>
      </c>
      <c r="E8511">
        <v>4.2807246128350435E-2</v>
      </c>
      <c r="F8511">
        <v>5.4912176596249543E-2</v>
      </c>
      <c r="G8511">
        <v>2.270342522974084E-2</v>
      </c>
      <c r="H8511">
        <v>0</v>
      </c>
      <c r="I8511">
        <f t="shared" si="862"/>
        <v>3.6757484777911839E-2</v>
      </c>
      <c r="J8511">
        <f t="shared" si="863"/>
        <v>2.6790880685105892E-2</v>
      </c>
      <c r="K8511">
        <f t="shared" si="864"/>
        <v>7.4404251671524091E-2</v>
      </c>
      <c r="L8511">
        <f t="shared" si="865"/>
        <v>5.7559933539045816E-2</v>
      </c>
      <c r="M8511">
        <f t="shared" si="866"/>
        <v>1.6162856119891565E-2</v>
      </c>
      <c r="N8511">
        <v>0</v>
      </c>
    </row>
    <row r="8512" spans="1:14" x14ac:dyDescent="0.25">
      <c r="A8512">
        <v>85100</v>
      </c>
      <c r="B8512">
        <f t="shared" si="861"/>
        <v>23.638888888888889</v>
      </c>
      <c r="C8512">
        <v>9.4671287073150076E-2</v>
      </c>
      <c r="D8512">
        <v>4.0110056706399728E-2</v>
      </c>
      <c r="E8512">
        <v>4.2807246128350435E-2</v>
      </c>
      <c r="F8512">
        <v>5.5478281509612939E-2</v>
      </c>
      <c r="G8512">
        <v>2.2631578947368242E-2</v>
      </c>
      <c r="H8512">
        <v>0</v>
      </c>
      <c r="I8512">
        <f t="shared" si="862"/>
        <v>3.7458963495047563E-2</v>
      </c>
      <c r="J8512">
        <f t="shared" si="863"/>
        <v>2.7138062724221739E-2</v>
      </c>
      <c r="K8512">
        <f t="shared" si="864"/>
        <v>7.4404251671524091E-2</v>
      </c>
      <c r="L8512">
        <f t="shared" si="865"/>
        <v>5.8153334915737008E-2</v>
      </c>
      <c r="M8512">
        <f t="shared" si="866"/>
        <v>1.611170784103115E-2</v>
      </c>
      <c r="N8512">
        <v>0</v>
      </c>
    </row>
    <row r="8513" spans="1:14" x14ac:dyDescent="0.25">
      <c r="A8513">
        <v>85110</v>
      </c>
      <c r="B8513">
        <f t="shared" si="861"/>
        <v>23.641666666666666</v>
      </c>
      <c r="C8513">
        <v>9.2685672063376121E-2</v>
      </c>
      <c r="D8513">
        <v>4.0195579215368593E-2</v>
      </c>
      <c r="E8513">
        <v>4.2609977713012413E-2</v>
      </c>
      <c r="F8513">
        <v>5.5478281509612939E-2</v>
      </c>
      <c r="G8513">
        <v>2.3637426900584606E-2</v>
      </c>
      <c r="H8513">
        <v>0</v>
      </c>
      <c r="I8513">
        <f t="shared" si="862"/>
        <v>3.6673307331855545E-2</v>
      </c>
      <c r="J8513">
        <f t="shared" si="863"/>
        <v>2.719592639740771E-2</v>
      </c>
      <c r="K8513">
        <f t="shared" si="864"/>
        <v>7.4061374935710619E-2</v>
      </c>
      <c r="L8513">
        <f t="shared" si="865"/>
        <v>5.8153334915737008E-2</v>
      </c>
      <c r="M8513">
        <f t="shared" si="866"/>
        <v>1.6827783745076975E-2</v>
      </c>
      <c r="N8513">
        <v>0</v>
      </c>
    </row>
    <row r="8514" spans="1:14" x14ac:dyDescent="0.25">
      <c r="A8514">
        <v>85120</v>
      </c>
      <c r="B8514">
        <f t="shared" si="861"/>
        <v>23.644444444444446</v>
      </c>
      <c r="C8514">
        <v>9.254384241982086E-2</v>
      </c>
      <c r="D8514">
        <v>4.0281101724337465E-2</v>
      </c>
      <c r="E8514">
        <v>4.2609977713012413E-2</v>
      </c>
      <c r="F8514">
        <v>5.6044386422976336E-2</v>
      </c>
      <c r="G8514">
        <v>2.3493734335839414E-2</v>
      </c>
      <c r="H8514">
        <v>0</v>
      </c>
      <c r="I8514">
        <f t="shared" si="862"/>
        <v>3.6617189034484694E-2</v>
      </c>
      <c r="J8514">
        <f t="shared" si="863"/>
        <v>2.7253790070593684E-2</v>
      </c>
      <c r="K8514">
        <f t="shared" si="864"/>
        <v>7.4061374935710619E-2</v>
      </c>
      <c r="L8514">
        <f t="shared" si="865"/>
        <v>5.87467362924282E-2</v>
      </c>
      <c r="M8514">
        <f t="shared" si="866"/>
        <v>1.6725487187356145E-2</v>
      </c>
      <c r="N8514">
        <v>0</v>
      </c>
    </row>
    <row r="8515" spans="1:14" x14ac:dyDescent="0.25">
      <c r="A8515">
        <v>85130</v>
      </c>
      <c r="B8515">
        <f t="shared" ref="B8515:B8578" si="867">A8515/3600</f>
        <v>23.647222222222222</v>
      </c>
      <c r="C8515">
        <v>9.2189268310932659E-2</v>
      </c>
      <c r="D8515">
        <v>3.9939011688461992E-2</v>
      </c>
      <c r="E8515">
        <v>4.2609977713012413E-2</v>
      </c>
      <c r="F8515">
        <v>5.5817944457630969E-2</v>
      </c>
      <c r="G8515">
        <v>3.2402673350041516E-2</v>
      </c>
      <c r="H8515">
        <v>0</v>
      </c>
      <c r="I8515">
        <f t="shared" ref="I8515:I8578" si="868">C8515/$C$2</f>
        <v>3.6476893291057549E-2</v>
      </c>
      <c r="J8515">
        <f t="shared" ref="J8515:J8578" si="869">D8515/$D$2</f>
        <v>2.7022335377849791E-2</v>
      </c>
      <c r="K8515">
        <f t="shared" ref="K8515:K8578" si="870">E8515/$E$2</f>
        <v>7.4061374935710619E-2</v>
      </c>
      <c r="L8515">
        <f t="shared" ref="L8515:L8578" si="871">F8515/$F$2</f>
        <v>5.8509375741751711E-2</v>
      </c>
      <c r="M8515">
        <f t="shared" ref="M8515:M8578" si="872">G8515/$G$2</f>
        <v>2.3067873766047773E-2</v>
      </c>
      <c r="N8515">
        <v>0</v>
      </c>
    </row>
    <row r="8516" spans="1:14" x14ac:dyDescent="0.25">
      <c r="A8516">
        <v>85140</v>
      </c>
      <c r="B8516">
        <f t="shared" si="867"/>
        <v>23.65</v>
      </c>
      <c r="C8516">
        <v>9.2402012776265571E-2</v>
      </c>
      <c r="D8516">
        <v>3.8998264089804426E-2</v>
      </c>
      <c r="E8516">
        <v>4.2412709297674385E-2</v>
      </c>
      <c r="F8516">
        <v>5.5704723474958286E-2</v>
      </c>
      <c r="G8516">
        <v>2.3924812030074995E-2</v>
      </c>
      <c r="H8516">
        <v>0</v>
      </c>
      <c r="I8516">
        <f t="shared" si="868"/>
        <v>3.6561070737113836E-2</v>
      </c>
      <c r="J8516">
        <f t="shared" si="869"/>
        <v>2.6385834972804077E-2</v>
      </c>
      <c r="K8516">
        <f t="shared" si="870"/>
        <v>7.371849819989712E-2</v>
      </c>
      <c r="L8516">
        <f t="shared" si="871"/>
        <v>5.839069546641347E-2</v>
      </c>
      <c r="M8516">
        <f t="shared" si="872"/>
        <v>1.7032376860518641E-2</v>
      </c>
      <c r="N8516">
        <v>0</v>
      </c>
    </row>
    <row r="8517" spans="1:14" x14ac:dyDescent="0.25">
      <c r="A8517">
        <v>85150</v>
      </c>
      <c r="B8517">
        <f t="shared" si="867"/>
        <v>23.652777777777779</v>
      </c>
      <c r="C8517">
        <v>9.2472927598043209E-2</v>
      </c>
      <c r="D8517">
        <v>3.8827219071866682E-2</v>
      </c>
      <c r="E8517">
        <v>4.2609977713012413E-2</v>
      </c>
      <c r="F8517">
        <v>5.5478281509612939E-2</v>
      </c>
      <c r="G8517">
        <v>2.4140350877192795E-2</v>
      </c>
      <c r="H8517">
        <v>0</v>
      </c>
      <c r="I8517">
        <f t="shared" si="868"/>
        <v>3.6589129885799265E-2</v>
      </c>
      <c r="J8517">
        <f t="shared" si="869"/>
        <v>2.6270107626432126E-2</v>
      </c>
      <c r="K8517">
        <f t="shared" si="870"/>
        <v>7.4061374935710619E-2</v>
      </c>
      <c r="L8517">
        <f t="shared" si="871"/>
        <v>5.8153334915737008E-2</v>
      </c>
      <c r="M8517">
        <f t="shared" si="872"/>
        <v>1.7185821697099896E-2</v>
      </c>
      <c r="N8517">
        <v>0</v>
      </c>
    </row>
    <row r="8518" spans="1:14" x14ac:dyDescent="0.25">
      <c r="A8518">
        <v>85160</v>
      </c>
      <c r="B8518">
        <f t="shared" si="867"/>
        <v>23.655555555555555</v>
      </c>
      <c r="C8518">
        <v>9.2331097954487948E-2</v>
      </c>
      <c r="D8518">
        <v>3.8912741580835554E-2</v>
      </c>
      <c r="E8518">
        <v>4.2018172466998349E-2</v>
      </c>
      <c r="F8518">
        <v>5.5591502492285623E-2</v>
      </c>
      <c r="G8518">
        <v>2.3709273182957208E-2</v>
      </c>
      <c r="H8518">
        <v>0</v>
      </c>
      <c r="I8518">
        <f t="shared" si="868"/>
        <v>3.6533011588428414E-2</v>
      </c>
      <c r="J8518">
        <f t="shared" si="869"/>
        <v>2.6327971299618103E-2</v>
      </c>
      <c r="K8518">
        <f t="shared" si="870"/>
        <v>7.3032744728270177E-2</v>
      </c>
      <c r="L8518">
        <f t="shared" si="871"/>
        <v>5.8272015191075249E-2</v>
      </c>
      <c r="M8518">
        <f t="shared" si="872"/>
        <v>1.6878932023937396E-2</v>
      </c>
      <c r="N8518">
        <v>0</v>
      </c>
    </row>
    <row r="8519" spans="1:14" x14ac:dyDescent="0.25">
      <c r="A8519">
        <v>85170</v>
      </c>
      <c r="B8519">
        <f t="shared" si="867"/>
        <v>23.658333333333335</v>
      </c>
      <c r="C8519">
        <v>9.2118353489155008E-2</v>
      </c>
      <c r="D8519">
        <v>3.7800948964240258E-2</v>
      </c>
      <c r="E8519">
        <v>4.2018172466998349E-2</v>
      </c>
      <c r="F8519">
        <v>5.5591502492285623E-2</v>
      </c>
      <c r="G8519">
        <v>2.5218045112781754E-2</v>
      </c>
      <c r="H8519">
        <v>0</v>
      </c>
      <c r="I8519">
        <f t="shared" si="868"/>
        <v>3.644883414237212E-2</v>
      </c>
      <c r="J8519">
        <f t="shared" si="869"/>
        <v>2.5575743548200445E-2</v>
      </c>
      <c r="K8519">
        <f t="shared" si="870"/>
        <v>7.3032744728270177E-2</v>
      </c>
      <c r="L8519">
        <f t="shared" si="871"/>
        <v>5.8272015191075249E-2</v>
      </c>
      <c r="M8519">
        <f t="shared" si="872"/>
        <v>1.7953045880006135E-2</v>
      </c>
      <c r="N8519">
        <v>0</v>
      </c>
    </row>
    <row r="8520" spans="1:14" x14ac:dyDescent="0.25">
      <c r="A8520">
        <v>85180</v>
      </c>
      <c r="B8520">
        <f t="shared" si="867"/>
        <v>23.661111111111111</v>
      </c>
      <c r="C8520">
        <v>9.233109795448792E-2</v>
      </c>
      <c r="D8520">
        <v>3.7202291401458164E-2</v>
      </c>
      <c r="E8520">
        <v>4.1820904051660328E-2</v>
      </c>
      <c r="F8520">
        <v>5.5365060526940256E-2</v>
      </c>
      <c r="G8520">
        <v>2.5864661654135136E-2</v>
      </c>
      <c r="H8520">
        <v>0</v>
      </c>
      <c r="I8520">
        <f t="shared" si="868"/>
        <v>3.65330115884284E-2</v>
      </c>
      <c r="J8520">
        <f t="shared" si="869"/>
        <v>2.5170697835898623E-2</v>
      </c>
      <c r="K8520">
        <f t="shared" si="870"/>
        <v>7.2689867992456705E-2</v>
      </c>
      <c r="L8520">
        <f t="shared" si="871"/>
        <v>5.803465464039876E-2</v>
      </c>
      <c r="M8520">
        <f t="shared" si="872"/>
        <v>1.8413380389749885E-2</v>
      </c>
      <c r="N8520">
        <v>0</v>
      </c>
    </row>
    <row r="8521" spans="1:14" x14ac:dyDescent="0.25">
      <c r="A8521">
        <v>85190</v>
      </c>
      <c r="B8521">
        <f t="shared" si="867"/>
        <v>23.663888888888888</v>
      </c>
      <c r="C8521">
        <v>9.254384241982086E-2</v>
      </c>
      <c r="D8521">
        <v>3.6945723874551563E-2</v>
      </c>
      <c r="E8521">
        <v>4.1426367220984292E-2</v>
      </c>
      <c r="F8521">
        <v>5.5591502492285609E-2</v>
      </c>
      <c r="G8521">
        <v>2.6008354218880324E-2</v>
      </c>
      <c r="H8521">
        <v>0</v>
      </c>
      <c r="I8521">
        <f t="shared" si="868"/>
        <v>3.6617189034484694E-2</v>
      </c>
      <c r="J8521">
        <f t="shared" si="869"/>
        <v>2.4997106816340705E-2</v>
      </c>
      <c r="K8521">
        <f t="shared" si="870"/>
        <v>7.2004114520829762E-2</v>
      </c>
      <c r="L8521">
        <f t="shared" si="871"/>
        <v>5.8272015191075235E-2</v>
      </c>
      <c r="M8521">
        <f t="shared" si="872"/>
        <v>1.8515676947470715E-2</v>
      </c>
      <c r="N8521">
        <v>0</v>
      </c>
    </row>
    <row r="8522" spans="1:14" x14ac:dyDescent="0.25">
      <c r="A8522">
        <v>85200</v>
      </c>
      <c r="B8522">
        <f t="shared" si="867"/>
        <v>23.666666666666668</v>
      </c>
      <c r="C8522">
        <v>9.254384241982086E-2</v>
      </c>
      <c r="D8522">
        <v>3.7116768892489299E-2</v>
      </c>
      <c r="E8522">
        <v>4.1426367220984292E-2</v>
      </c>
      <c r="F8522">
        <v>5.5365060526940256E-2</v>
      </c>
      <c r="G8522">
        <v>2.5864661654135136E-2</v>
      </c>
      <c r="H8522">
        <v>0</v>
      </c>
      <c r="I8522">
        <f t="shared" si="868"/>
        <v>3.6617189034484694E-2</v>
      </c>
      <c r="J8522">
        <f t="shared" si="869"/>
        <v>2.5112834162712653E-2</v>
      </c>
      <c r="K8522">
        <f t="shared" si="870"/>
        <v>7.2004114520829762E-2</v>
      </c>
      <c r="L8522">
        <f t="shared" si="871"/>
        <v>5.803465464039876E-2</v>
      </c>
      <c r="M8522">
        <f t="shared" si="872"/>
        <v>1.8413380389749885E-2</v>
      </c>
      <c r="N8522">
        <v>0</v>
      </c>
    </row>
    <row r="8523" spans="1:14" x14ac:dyDescent="0.25">
      <c r="A8523">
        <v>85210</v>
      </c>
      <c r="B8523">
        <f t="shared" si="867"/>
        <v>23.669444444444444</v>
      </c>
      <c r="C8523">
        <v>9.2472927598043209E-2</v>
      </c>
      <c r="D8523">
        <v>3.7715426455271386E-2</v>
      </c>
      <c r="E8523">
        <v>4.1623635636322313E-2</v>
      </c>
      <c r="F8523">
        <v>5.5365060526940256E-2</v>
      </c>
      <c r="G8523">
        <v>2.5577276524644744E-2</v>
      </c>
      <c r="H8523">
        <v>0</v>
      </c>
      <c r="I8523">
        <f t="shared" si="868"/>
        <v>3.6589129885799265E-2</v>
      </c>
      <c r="J8523">
        <f t="shared" si="869"/>
        <v>2.5517879875014471E-2</v>
      </c>
      <c r="K8523">
        <f t="shared" si="870"/>
        <v>7.2346991256643248E-2</v>
      </c>
      <c r="L8523">
        <f t="shared" si="871"/>
        <v>5.803465464039876E-2</v>
      </c>
      <c r="M8523">
        <f t="shared" si="872"/>
        <v>1.8208787274308219E-2</v>
      </c>
      <c r="N8523">
        <v>0</v>
      </c>
    </row>
    <row r="8524" spans="1:14" x14ac:dyDescent="0.25">
      <c r="A8524">
        <v>85220</v>
      </c>
      <c r="B8524">
        <f t="shared" si="867"/>
        <v>23.672222222222221</v>
      </c>
      <c r="C8524">
        <v>9.2685672063376148E-2</v>
      </c>
      <c r="D8524">
        <v>3.7544381437333643E-2</v>
      </c>
      <c r="E8524">
        <v>4.2018172466998349E-2</v>
      </c>
      <c r="F8524">
        <v>5.5478281509612939E-2</v>
      </c>
      <c r="G8524">
        <v>2.4786967418546167E-2</v>
      </c>
      <c r="H8524">
        <v>0</v>
      </c>
      <c r="I8524">
        <f t="shared" si="868"/>
        <v>3.6673307331855559E-2</v>
      </c>
      <c r="J8524">
        <f t="shared" si="869"/>
        <v>2.5402152528642519E-2</v>
      </c>
      <c r="K8524">
        <f t="shared" si="870"/>
        <v>7.3032744728270177E-2</v>
      </c>
      <c r="L8524">
        <f t="shared" si="871"/>
        <v>5.8153334915737008E-2</v>
      </c>
      <c r="M8524">
        <f t="shared" si="872"/>
        <v>1.7646156206843636E-2</v>
      </c>
      <c r="N8524">
        <v>0</v>
      </c>
    </row>
    <row r="8525" spans="1:14" x14ac:dyDescent="0.25">
      <c r="A8525">
        <v>85230</v>
      </c>
      <c r="B8525">
        <f t="shared" si="867"/>
        <v>23.675000000000001</v>
      </c>
      <c r="C8525">
        <v>9.2827501706931423E-2</v>
      </c>
      <c r="D8525">
        <v>3.7287813910427035E-2</v>
      </c>
      <c r="E8525">
        <v>4.1820904051660328E-2</v>
      </c>
      <c r="F8525">
        <v>5.5591502492285623E-2</v>
      </c>
      <c r="G8525">
        <v>2.4858813700918764E-2</v>
      </c>
      <c r="H8525">
        <v>0</v>
      </c>
      <c r="I8525">
        <f t="shared" si="868"/>
        <v>3.672942562922641E-2</v>
      </c>
      <c r="J8525">
        <f t="shared" si="869"/>
        <v>2.5228561509084597E-2</v>
      </c>
      <c r="K8525">
        <f t="shared" si="870"/>
        <v>7.2689867992456705E-2</v>
      </c>
      <c r="L8525">
        <f t="shared" si="871"/>
        <v>5.8272015191075249E-2</v>
      </c>
      <c r="M8525">
        <f t="shared" si="872"/>
        <v>1.7697304485704054E-2</v>
      </c>
      <c r="N8525">
        <v>0</v>
      </c>
    </row>
    <row r="8526" spans="1:14" x14ac:dyDescent="0.25">
      <c r="A8526">
        <v>85240</v>
      </c>
      <c r="B8526">
        <f t="shared" si="867"/>
        <v>23.677777777777777</v>
      </c>
      <c r="C8526">
        <v>9.3111160994041986E-2</v>
      </c>
      <c r="D8526">
        <v>3.7116768892489299E-2</v>
      </c>
      <c r="E8526">
        <v>4.1623635636322313E-2</v>
      </c>
      <c r="F8526">
        <v>5.5365060526940256E-2</v>
      </c>
      <c r="G8526">
        <v>2.478696741854617E-2</v>
      </c>
      <c r="H8526">
        <v>0</v>
      </c>
      <c r="I8526">
        <f t="shared" si="868"/>
        <v>3.6841662223968126E-2</v>
      </c>
      <c r="J8526">
        <f t="shared" si="869"/>
        <v>2.5112834162712653E-2</v>
      </c>
      <c r="K8526">
        <f t="shared" si="870"/>
        <v>7.2346991256643248E-2</v>
      </c>
      <c r="L8526">
        <f t="shared" si="871"/>
        <v>5.803465464039876E-2</v>
      </c>
      <c r="M8526">
        <f t="shared" si="872"/>
        <v>1.7646156206843639E-2</v>
      </c>
      <c r="N8526">
        <v>0</v>
      </c>
    </row>
    <row r="8527" spans="1:14" x14ac:dyDescent="0.25">
      <c r="A8527">
        <v>85250</v>
      </c>
      <c r="B8527">
        <f t="shared" si="867"/>
        <v>23.680555555555557</v>
      </c>
      <c r="C8527">
        <v>9.3394820281152535E-2</v>
      </c>
      <c r="D8527">
        <v>3.7800948964240251E-2</v>
      </c>
      <c r="E8527">
        <v>4.1623635636322313E-2</v>
      </c>
      <c r="F8527">
        <v>5.5591502492285609E-2</v>
      </c>
      <c r="G8527">
        <v>2.4643274853800978E-2</v>
      </c>
      <c r="H8527">
        <v>0</v>
      </c>
      <c r="I8527">
        <f t="shared" si="868"/>
        <v>3.6953898818709835E-2</v>
      </c>
      <c r="J8527">
        <f t="shared" si="869"/>
        <v>2.5575743548200441E-2</v>
      </c>
      <c r="K8527">
        <f t="shared" si="870"/>
        <v>7.2346991256643248E-2</v>
      </c>
      <c r="L8527">
        <f t="shared" si="871"/>
        <v>5.8272015191075235E-2</v>
      </c>
      <c r="M8527">
        <f t="shared" si="872"/>
        <v>1.754385964912281E-2</v>
      </c>
      <c r="N8527">
        <v>0</v>
      </c>
    </row>
    <row r="8528" spans="1:14" x14ac:dyDescent="0.25">
      <c r="A8528">
        <v>85260</v>
      </c>
      <c r="B8528">
        <f t="shared" si="867"/>
        <v>23.683333333333334</v>
      </c>
      <c r="C8528">
        <v>9.3252990637597261E-2</v>
      </c>
      <c r="D8528">
        <v>3.7886471473209123E-2</v>
      </c>
      <c r="E8528">
        <v>4.2018172466998349E-2</v>
      </c>
      <c r="F8528">
        <v>5.5365060526940256E-2</v>
      </c>
      <c r="G8528">
        <v>2.421219715956539E-2</v>
      </c>
      <c r="H8528">
        <v>0</v>
      </c>
      <c r="I8528">
        <f t="shared" si="868"/>
        <v>3.6897780521338984E-2</v>
      </c>
      <c r="J8528">
        <f t="shared" si="869"/>
        <v>2.5633607221386415E-2</v>
      </c>
      <c r="K8528">
        <f t="shared" si="870"/>
        <v>7.3032744728270177E-2</v>
      </c>
      <c r="L8528">
        <f t="shared" si="871"/>
        <v>5.803465464039876E-2</v>
      </c>
      <c r="M8528">
        <f t="shared" si="872"/>
        <v>1.723696997596031E-2</v>
      </c>
      <c r="N8528">
        <v>0</v>
      </c>
    </row>
    <row r="8529" spans="1:14" x14ac:dyDescent="0.25">
      <c r="A8529">
        <v>85270</v>
      </c>
      <c r="B8529">
        <f t="shared" si="867"/>
        <v>23.68611111111111</v>
      </c>
      <c r="C8529">
        <v>9.3040246172264321E-2</v>
      </c>
      <c r="D8529">
        <v>3.7715426455271386E-2</v>
      </c>
      <c r="E8529">
        <v>4.2018172466998349E-2</v>
      </c>
      <c r="F8529">
        <v>5.5138618561594896E-2</v>
      </c>
      <c r="G8529">
        <v>2.421219715956539E-2</v>
      </c>
      <c r="H8529">
        <v>0</v>
      </c>
      <c r="I8529">
        <f t="shared" si="868"/>
        <v>3.681360307528269E-2</v>
      </c>
      <c r="J8529">
        <f t="shared" si="869"/>
        <v>2.5517879875014471E-2</v>
      </c>
      <c r="K8529">
        <f t="shared" si="870"/>
        <v>7.3032744728270177E-2</v>
      </c>
      <c r="L8529">
        <f t="shared" si="871"/>
        <v>5.7797294089722284E-2</v>
      </c>
      <c r="M8529">
        <f t="shared" si="872"/>
        <v>1.723696997596031E-2</v>
      </c>
      <c r="N8529">
        <v>0</v>
      </c>
    </row>
    <row r="8530" spans="1:14" x14ac:dyDescent="0.25">
      <c r="A8530">
        <v>85280</v>
      </c>
      <c r="B8530">
        <f t="shared" si="867"/>
        <v>23.68888888888889</v>
      </c>
      <c r="C8530">
        <v>9.3678479568263098E-2</v>
      </c>
      <c r="D8530">
        <v>3.7031246383520428E-2</v>
      </c>
      <c r="E8530">
        <v>4.2018172466998349E-2</v>
      </c>
      <c r="F8530">
        <v>5.6044386422976336E-2</v>
      </c>
      <c r="G8530">
        <v>2.4140350877192789E-2</v>
      </c>
      <c r="H8530">
        <v>0</v>
      </c>
      <c r="I8530">
        <f t="shared" si="868"/>
        <v>3.7066135413451551E-2</v>
      </c>
      <c r="J8530">
        <f t="shared" si="869"/>
        <v>2.5054970489526675E-2</v>
      </c>
      <c r="K8530">
        <f t="shared" si="870"/>
        <v>7.3032744728270177E-2</v>
      </c>
      <c r="L8530">
        <f t="shared" si="871"/>
        <v>5.87467362924282E-2</v>
      </c>
      <c r="M8530">
        <f t="shared" si="872"/>
        <v>1.7185821697099889E-2</v>
      </c>
      <c r="N8530">
        <v>0</v>
      </c>
    </row>
    <row r="8531" spans="1:14" x14ac:dyDescent="0.25">
      <c r="A8531">
        <v>85290</v>
      </c>
      <c r="B8531">
        <f t="shared" si="867"/>
        <v>23.691666666666666</v>
      </c>
      <c r="C8531">
        <v>9.3182075815819609E-2</v>
      </c>
      <c r="D8531">
        <v>3.7202291401458164E-2</v>
      </c>
      <c r="E8531">
        <v>4.2215440882336371E-2</v>
      </c>
      <c r="F8531">
        <v>5.830880607642993E-2</v>
      </c>
      <c r="G8531">
        <v>2.4355889724310582E-2</v>
      </c>
      <c r="H8531">
        <v>0</v>
      </c>
      <c r="I8531">
        <f t="shared" si="868"/>
        <v>3.6869721372653548E-2</v>
      </c>
      <c r="J8531">
        <f t="shared" si="869"/>
        <v>2.5170697835898623E-2</v>
      </c>
      <c r="K8531">
        <f t="shared" si="870"/>
        <v>7.3375621464083662E-2</v>
      </c>
      <c r="L8531">
        <f t="shared" si="871"/>
        <v>6.1120341799192977E-2</v>
      </c>
      <c r="M8531">
        <f t="shared" si="872"/>
        <v>1.733926653368114E-2</v>
      </c>
      <c r="N8531">
        <v>0</v>
      </c>
    </row>
    <row r="8532" spans="1:14" x14ac:dyDescent="0.25">
      <c r="A8532">
        <v>85300</v>
      </c>
      <c r="B8532">
        <f t="shared" si="867"/>
        <v>23.694444444444443</v>
      </c>
      <c r="C8532">
        <v>9.3040246172264349E-2</v>
      </c>
      <c r="D8532">
        <v>3.6945723874551563E-2</v>
      </c>
      <c r="E8532">
        <v>4.1820904051660328E-2</v>
      </c>
      <c r="F8532">
        <v>5.5704723474958293E-2</v>
      </c>
      <c r="G8532">
        <v>2.4643274853800978E-2</v>
      </c>
      <c r="H8532">
        <v>0</v>
      </c>
      <c r="I8532">
        <f t="shared" si="868"/>
        <v>3.6813603075282697E-2</v>
      </c>
      <c r="J8532">
        <f t="shared" si="869"/>
        <v>2.4997106816340705E-2</v>
      </c>
      <c r="K8532">
        <f t="shared" si="870"/>
        <v>7.2689867992456705E-2</v>
      </c>
      <c r="L8532">
        <f t="shared" si="871"/>
        <v>5.8390695466413477E-2</v>
      </c>
      <c r="M8532">
        <f t="shared" si="872"/>
        <v>1.754385964912281E-2</v>
      </c>
      <c r="N8532">
        <v>0</v>
      </c>
    </row>
    <row r="8533" spans="1:14" x14ac:dyDescent="0.25">
      <c r="A8533">
        <v>85310</v>
      </c>
      <c r="B8533">
        <f t="shared" si="867"/>
        <v>23.697222222222223</v>
      </c>
      <c r="C8533">
        <v>9.3182075815819637E-2</v>
      </c>
      <c r="D8533">
        <v>3.7544381437333636E-2</v>
      </c>
      <c r="E8533">
        <v>4.2018172466998349E-2</v>
      </c>
      <c r="F8533">
        <v>5.5591502492285623E-2</v>
      </c>
      <c r="G8533">
        <v>3.4989139515455028E-2</v>
      </c>
      <c r="H8533">
        <v>0</v>
      </c>
      <c r="I8533">
        <f t="shared" si="868"/>
        <v>3.6869721372653562E-2</v>
      </c>
      <c r="J8533">
        <f t="shared" si="869"/>
        <v>2.5402152528642516E-2</v>
      </c>
      <c r="K8533">
        <f t="shared" si="870"/>
        <v>7.3032744728270177E-2</v>
      </c>
      <c r="L8533">
        <f t="shared" si="871"/>
        <v>5.8272015191075249E-2</v>
      </c>
      <c r="M8533">
        <f t="shared" si="872"/>
        <v>2.4909211805022761E-2</v>
      </c>
      <c r="N8533">
        <v>0</v>
      </c>
    </row>
    <row r="8534" spans="1:14" x14ac:dyDescent="0.25">
      <c r="A8534">
        <v>85320</v>
      </c>
      <c r="B8534">
        <f t="shared" si="867"/>
        <v>23.7</v>
      </c>
      <c r="C8534">
        <v>9.3536649924707838E-2</v>
      </c>
      <c r="D8534">
        <v>3.7116768892489299E-2</v>
      </c>
      <c r="E8534">
        <v>4.2412709297674385E-2</v>
      </c>
      <c r="F8534">
        <v>5.5251839544267572E-2</v>
      </c>
      <c r="G8534">
        <v>2.4930659983291366E-2</v>
      </c>
      <c r="H8534">
        <v>0</v>
      </c>
      <c r="I8534">
        <f t="shared" si="868"/>
        <v>3.7010017116080707E-2</v>
      </c>
      <c r="J8534">
        <f t="shared" si="869"/>
        <v>2.5112834162712653E-2</v>
      </c>
      <c r="K8534">
        <f t="shared" si="870"/>
        <v>7.371849819989712E-2</v>
      </c>
      <c r="L8534">
        <f t="shared" si="871"/>
        <v>5.7915974365060519E-2</v>
      </c>
      <c r="M8534">
        <f t="shared" si="872"/>
        <v>1.7748452764564472E-2</v>
      </c>
      <c r="N8534">
        <v>0</v>
      </c>
    </row>
    <row r="8535" spans="1:14" x14ac:dyDescent="0.25">
      <c r="A8535">
        <v>85330</v>
      </c>
      <c r="B8535">
        <f t="shared" si="867"/>
        <v>23.702777777777779</v>
      </c>
      <c r="C8535">
        <v>9.3678479568263098E-2</v>
      </c>
      <c r="D8535">
        <v>3.7031246383520428E-2</v>
      </c>
      <c r="E8535">
        <v>4.2215440882336371E-2</v>
      </c>
      <c r="F8535">
        <v>5.5478281509612939E-2</v>
      </c>
      <c r="G8535">
        <v>2.4140350877192789E-2</v>
      </c>
      <c r="H8535">
        <v>0</v>
      </c>
      <c r="I8535">
        <f t="shared" si="868"/>
        <v>3.7066135413451551E-2</v>
      </c>
      <c r="J8535">
        <f t="shared" si="869"/>
        <v>2.5054970489526675E-2</v>
      </c>
      <c r="K8535">
        <f t="shared" si="870"/>
        <v>7.3375621464083662E-2</v>
      </c>
      <c r="L8535">
        <f t="shared" si="871"/>
        <v>5.8153334915737008E-2</v>
      </c>
      <c r="M8535">
        <f t="shared" si="872"/>
        <v>1.7185821697099889E-2</v>
      </c>
      <c r="N8535">
        <v>0</v>
      </c>
    </row>
    <row r="8536" spans="1:14" x14ac:dyDescent="0.25">
      <c r="A8536">
        <v>85340</v>
      </c>
      <c r="B8536">
        <f t="shared" si="867"/>
        <v>23.705555555555556</v>
      </c>
      <c r="C8536">
        <v>9.3962138855373675E-2</v>
      </c>
      <c r="D8536">
        <v>3.6860201365582691E-2</v>
      </c>
      <c r="E8536">
        <v>4.0834561974970228E-2</v>
      </c>
      <c r="F8536">
        <v>5.5365060526940256E-2</v>
      </c>
      <c r="G8536">
        <v>2.3996658312447596E-2</v>
      </c>
      <c r="H8536">
        <v>0</v>
      </c>
      <c r="I8536">
        <f t="shared" si="868"/>
        <v>3.7178372008193274E-2</v>
      </c>
      <c r="J8536">
        <f t="shared" si="869"/>
        <v>2.4939243143154731E-2</v>
      </c>
      <c r="K8536">
        <f t="shared" si="870"/>
        <v>7.0975484313389334E-2</v>
      </c>
      <c r="L8536">
        <f t="shared" si="871"/>
        <v>5.803465464039876E-2</v>
      </c>
      <c r="M8536">
        <f t="shared" si="872"/>
        <v>1.7083525139379059E-2</v>
      </c>
      <c r="N8536">
        <v>0</v>
      </c>
    </row>
    <row r="8537" spans="1:14" x14ac:dyDescent="0.25">
      <c r="A8537">
        <v>85350</v>
      </c>
      <c r="B8537">
        <f t="shared" si="867"/>
        <v>23.708333333333332</v>
      </c>
      <c r="C8537">
        <v>9.4245798142484238E-2</v>
      </c>
      <c r="D8537">
        <v>3.6689156347644948E-2</v>
      </c>
      <c r="E8537">
        <v>4.0834561974970228E-2</v>
      </c>
      <c r="F8537">
        <v>5.5025397578922212E-2</v>
      </c>
      <c r="G8537">
        <v>2.38529657477024E-2</v>
      </c>
      <c r="H8537">
        <v>0</v>
      </c>
      <c r="I8537">
        <f t="shared" si="868"/>
        <v>3.729060860293499E-2</v>
      </c>
      <c r="J8537">
        <f t="shared" si="869"/>
        <v>2.482351579678278E-2</v>
      </c>
      <c r="K8537">
        <f t="shared" si="870"/>
        <v>7.0975484313389334E-2</v>
      </c>
      <c r="L8537">
        <f t="shared" si="871"/>
        <v>5.7678613814384043E-2</v>
      </c>
      <c r="M8537">
        <f t="shared" si="872"/>
        <v>1.6981228581658226E-2</v>
      </c>
      <c r="N8537">
        <v>0</v>
      </c>
    </row>
    <row r="8538" spans="1:14" x14ac:dyDescent="0.25">
      <c r="A8538">
        <v>85360</v>
      </c>
      <c r="B8538">
        <f t="shared" si="867"/>
        <v>23.711111111111112</v>
      </c>
      <c r="C8538">
        <v>9.5380435290926477E-2</v>
      </c>
      <c r="D8538">
        <v>3.6860201365582691E-2</v>
      </c>
      <c r="E8538">
        <v>4.0242756728956171E-2</v>
      </c>
      <c r="F8538">
        <v>5.4912176596249543E-2</v>
      </c>
      <c r="G8538">
        <v>2.4068504594820191E-2</v>
      </c>
      <c r="H8538">
        <v>0</v>
      </c>
      <c r="I8538">
        <f t="shared" si="868"/>
        <v>3.7739554981901846E-2</v>
      </c>
      <c r="J8538">
        <f t="shared" si="869"/>
        <v>2.4939243143154731E-2</v>
      </c>
      <c r="K8538">
        <f t="shared" si="870"/>
        <v>6.9946854105948919E-2</v>
      </c>
      <c r="L8538">
        <f t="shared" si="871"/>
        <v>5.7559933539045816E-2</v>
      </c>
      <c r="M8538">
        <f t="shared" si="872"/>
        <v>1.7134673418239474E-2</v>
      </c>
      <c r="N8538">
        <v>0</v>
      </c>
    </row>
    <row r="8539" spans="1:14" x14ac:dyDescent="0.25">
      <c r="A8539">
        <v>85370</v>
      </c>
      <c r="B8539">
        <f t="shared" si="867"/>
        <v>23.713888888888889</v>
      </c>
      <c r="C8539">
        <v>9.5735009399814677E-2</v>
      </c>
      <c r="D8539">
        <v>3.6689156347644948E-2</v>
      </c>
      <c r="E8539">
        <v>4.0242756728956171E-2</v>
      </c>
      <c r="F8539">
        <v>5.5138618561594896E-2</v>
      </c>
      <c r="G8539">
        <v>2.3996658312447596E-2</v>
      </c>
      <c r="H8539">
        <v>0</v>
      </c>
      <c r="I8539">
        <f t="shared" si="868"/>
        <v>3.7879850725328991E-2</v>
      </c>
      <c r="J8539">
        <f t="shared" si="869"/>
        <v>2.482351579678278E-2</v>
      </c>
      <c r="K8539">
        <f t="shared" si="870"/>
        <v>6.9946854105948919E-2</v>
      </c>
      <c r="L8539">
        <f t="shared" si="871"/>
        <v>5.7797294089722284E-2</v>
      </c>
      <c r="M8539">
        <f t="shared" si="872"/>
        <v>1.7083525139379059E-2</v>
      </c>
      <c r="N8539">
        <v>0</v>
      </c>
    </row>
    <row r="8540" spans="1:14" x14ac:dyDescent="0.25">
      <c r="A8540">
        <v>85380</v>
      </c>
      <c r="B8540">
        <f t="shared" si="867"/>
        <v>23.716666666666665</v>
      </c>
      <c r="C8540">
        <v>9.5947753865147603E-2</v>
      </c>
      <c r="D8540">
        <v>3.6860201365582691E-2</v>
      </c>
      <c r="E8540">
        <v>4.0242756728956171E-2</v>
      </c>
      <c r="F8540">
        <v>5.5251839544267572E-2</v>
      </c>
      <c r="G8540">
        <v>2.4284043441937984E-2</v>
      </c>
      <c r="H8540">
        <v>0</v>
      </c>
      <c r="I8540">
        <f t="shared" si="868"/>
        <v>3.7964028171385278E-2</v>
      </c>
      <c r="J8540">
        <f t="shared" si="869"/>
        <v>2.4939243143154731E-2</v>
      </c>
      <c r="K8540">
        <f t="shared" si="870"/>
        <v>6.9946854105948919E-2</v>
      </c>
      <c r="L8540">
        <f t="shared" si="871"/>
        <v>5.7915974365060519E-2</v>
      </c>
      <c r="M8540">
        <f t="shared" si="872"/>
        <v>1.7288118254820722E-2</v>
      </c>
      <c r="N8540">
        <v>0</v>
      </c>
    </row>
    <row r="8541" spans="1:14" x14ac:dyDescent="0.25">
      <c r="A8541">
        <v>85390</v>
      </c>
      <c r="B8541">
        <f t="shared" si="867"/>
        <v>23.719444444444445</v>
      </c>
      <c r="C8541">
        <v>9.8075198518476819E-2</v>
      </c>
      <c r="D8541">
        <v>3.6945723874551563E-2</v>
      </c>
      <c r="E8541">
        <v>4.0637293559632207E-2</v>
      </c>
      <c r="F8541">
        <v>5.5138618561594896E-2</v>
      </c>
      <c r="G8541">
        <v>2.4140350877192789E-2</v>
      </c>
      <c r="H8541">
        <v>0</v>
      </c>
      <c r="I8541">
        <f t="shared" si="868"/>
        <v>3.8805802631948147E-2</v>
      </c>
      <c r="J8541">
        <f t="shared" si="869"/>
        <v>2.4997106816340705E-2</v>
      </c>
      <c r="K8541">
        <f t="shared" si="870"/>
        <v>7.0632607577575862E-2</v>
      </c>
      <c r="L8541">
        <f t="shared" si="871"/>
        <v>5.7797294089722284E-2</v>
      </c>
      <c r="M8541">
        <f t="shared" si="872"/>
        <v>1.7185821697099889E-2</v>
      </c>
      <c r="N8541">
        <v>0</v>
      </c>
    </row>
    <row r="8542" spans="1:14" x14ac:dyDescent="0.25">
      <c r="A8542">
        <v>85400</v>
      </c>
      <c r="B8542">
        <f t="shared" si="867"/>
        <v>23.722222222222221</v>
      </c>
      <c r="C8542">
        <v>9.8500687449142657E-2</v>
      </c>
      <c r="D8542">
        <v>3.7373336419395907E-2</v>
      </c>
      <c r="E8542">
        <v>4.0637293559632207E-2</v>
      </c>
      <c r="F8542">
        <v>5.5138618561594896E-2</v>
      </c>
      <c r="G8542">
        <v>2.3924812030075002E-2</v>
      </c>
      <c r="H8542">
        <v>0</v>
      </c>
      <c r="I8542">
        <f t="shared" si="868"/>
        <v>3.8974157524060721E-2</v>
      </c>
      <c r="J8542">
        <f t="shared" si="869"/>
        <v>2.5286425182270575E-2</v>
      </c>
      <c r="K8542">
        <f t="shared" si="870"/>
        <v>7.0632607577575862E-2</v>
      </c>
      <c r="L8542">
        <f t="shared" si="871"/>
        <v>5.7797294089722284E-2</v>
      </c>
      <c r="M8542">
        <f t="shared" si="872"/>
        <v>1.7032376860518644E-2</v>
      </c>
      <c r="N8542">
        <v>0</v>
      </c>
    </row>
    <row r="8543" spans="1:14" x14ac:dyDescent="0.25">
      <c r="A8543">
        <v>85410</v>
      </c>
      <c r="B8543">
        <f t="shared" si="867"/>
        <v>23.725000000000001</v>
      </c>
      <c r="C8543">
        <v>9.4387627786039499E-2</v>
      </c>
      <c r="D8543">
        <v>3.7715426455271386E-2</v>
      </c>
      <c r="E8543">
        <v>4.0637293559632207E-2</v>
      </c>
      <c r="F8543">
        <v>5.5138618561594896E-2</v>
      </c>
      <c r="G8543">
        <v>2.0907268170425899E-2</v>
      </c>
      <c r="H8543">
        <v>0</v>
      </c>
      <c r="I8543">
        <f t="shared" si="868"/>
        <v>3.7346726900305841E-2</v>
      </c>
      <c r="J8543">
        <f t="shared" si="869"/>
        <v>2.5517879875014471E-2</v>
      </c>
      <c r="K8543">
        <f t="shared" si="870"/>
        <v>7.0632607577575862E-2</v>
      </c>
      <c r="L8543">
        <f t="shared" si="871"/>
        <v>5.7797294089722284E-2</v>
      </c>
      <c r="M8543">
        <f t="shared" si="872"/>
        <v>1.4884149148381156E-2</v>
      </c>
      <c r="N8543">
        <v>0</v>
      </c>
    </row>
    <row r="8544" spans="1:14" x14ac:dyDescent="0.25">
      <c r="A8544">
        <v>85420</v>
      </c>
      <c r="B8544">
        <f t="shared" si="867"/>
        <v>23.727777777777778</v>
      </c>
      <c r="C8544">
        <v>9.353664992470781E-2</v>
      </c>
      <c r="D8544">
        <v>3.7886471473209123E-2</v>
      </c>
      <c r="E8544">
        <v>4.0637293559632207E-2</v>
      </c>
      <c r="F8544">
        <v>5.5478281509612939E-2</v>
      </c>
      <c r="G8544">
        <v>2.0116959064327325E-2</v>
      </c>
      <c r="H8544">
        <v>0</v>
      </c>
      <c r="I8544">
        <f t="shared" si="868"/>
        <v>3.7010017116080693E-2</v>
      </c>
      <c r="J8544">
        <f t="shared" si="869"/>
        <v>2.5633607221386415E-2</v>
      </c>
      <c r="K8544">
        <f t="shared" si="870"/>
        <v>7.0632607577575862E-2</v>
      </c>
      <c r="L8544">
        <f t="shared" si="871"/>
        <v>5.8153334915737008E-2</v>
      </c>
      <c r="M8544">
        <f t="shared" si="872"/>
        <v>1.4321518080916576E-2</v>
      </c>
      <c r="N8544">
        <v>0</v>
      </c>
    </row>
    <row r="8545" spans="1:14" x14ac:dyDescent="0.25">
      <c r="A8545">
        <v>85430</v>
      </c>
      <c r="B8545">
        <f t="shared" si="867"/>
        <v>23.730555555555554</v>
      </c>
      <c r="C8545">
        <v>9.3182075815819609E-2</v>
      </c>
      <c r="D8545">
        <v>3.7458858928364779E-2</v>
      </c>
      <c r="E8545">
        <v>4.0834561974970228E-2</v>
      </c>
      <c r="F8545">
        <v>5.5478281509612939E-2</v>
      </c>
      <c r="G8545">
        <v>1.9829573934836937E-2</v>
      </c>
      <c r="H8545">
        <v>0</v>
      </c>
      <c r="I8545">
        <f t="shared" si="868"/>
        <v>3.6869721372653548E-2</v>
      </c>
      <c r="J8545">
        <f t="shared" si="869"/>
        <v>2.5344288855456549E-2</v>
      </c>
      <c r="K8545">
        <f t="shared" si="870"/>
        <v>7.0975484313389334E-2</v>
      </c>
      <c r="L8545">
        <f t="shared" si="871"/>
        <v>5.8153334915737008E-2</v>
      </c>
      <c r="M8545">
        <f t="shared" si="872"/>
        <v>1.4116924965474911E-2</v>
      </c>
      <c r="N8545">
        <v>0</v>
      </c>
    </row>
    <row r="8546" spans="1:14" x14ac:dyDescent="0.25">
      <c r="A8546">
        <v>85440</v>
      </c>
      <c r="B8546">
        <f t="shared" si="867"/>
        <v>23.733333333333334</v>
      </c>
      <c r="C8546">
        <v>9.3394820281152535E-2</v>
      </c>
      <c r="D8546">
        <v>3.7886471473209123E-2</v>
      </c>
      <c r="E8546">
        <v>4.1031830390308242E-2</v>
      </c>
      <c r="F8546">
        <v>5.5478281509612939E-2</v>
      </c>
      <c r="G8546">
        <v>1.9470342522973947E-2</v>
      </c>
      <c r="H8546">
        <v>0</v>
      </c>
      <c r="I8546">
        <f t="shared" si="868"/>
        <v>3.6953898818709835E-2</v>
      </c>
      <c r="J8546">
        <f t="shared" si="869"/>
        <v>2.5633607221386415E-2</v>
      </c>
      <c r="K8546">
        <f t="shared" si="870"/>
        <v>7.1318361049202805E-2</v>
      </c>
      <c r="L8546">
        <f t="shared" si="871"/>
        <v>5.8153334915737008E-2</v>
      </c>
      <c r="M8546">
        <f t="shared" si="872"/>
        <v>1.3861183571172829E-2</v>
      </c>
      <c r="N8546">
        <v>0</v>
      </c>
    </row>
    <row r="8547" spans="1:14" x14ac:dyDescent="0.25">
      <c r="A8547">
        <v>85450</v>
      </c>
      <c r="B8547">
        <f t="shared" si="867"/>
        <v>23.736111111111111</v>
      </c>
      <c r="C8547">
        <v>9.3820309211818387E-2</v>
      </c>
      <c r="D8547">
        <v>3.7886471473209123E-2</v>
      </c>
      <c r="E8547">
        <v>4.1229098805646264E-2</v>
      </c>
      <c r="F8547">
        <v>5.5591502492285609E-2</v>
      </c>
      <c r="G8547">
        <v>1.9254803675856153E-2</v>
      </c>
      <c r="H8547">
        <v>0</v>
      </c>
      <c r="I8547">
        <f t="shared" si="868"/>
        <v>3.7122253710822416E-2</v>
      </c>
      <c r="J8547">
        <f t="shared" si="869"/>
        <v>2.5633607221386415E-2</v>
      </c>
      <c r="K8547">
        <f t="shared" si="870"/>
        <v>7.1661237785016277E-2</v>
      </c>
      <c r="L8547">
        <f t="shared" si="871"/>
        <v>5.8272015191075235E-2</v>
      </c>
      <c r="M8547">
        <f t="shared" si="872"/>
        <v>1.3707738734591579E-2</v>
      </c>
      <c r="N8547">
        <v>0</v>
      </c>
    </row>
    <row r="8548" spans="1:14" x14ac:dyDescent="0.25">
      <c r="A8548">
        <v>85460</v>
      </c>
      <c r="B8548">
        <f t="shared" si="867"/>
        <v>23.738888888888887</v>
      </c>
      <c r="C8548">
        <v>9.3962138855373675E-2</v>
      </c>
      <c r="D8548">
        <v>3.7800948964240258E-2</v>
      </c>
      <c r="E8548">
        <v>4.1426367220984292E-2</v>
      </c>
      <c r="F8548">
        <v>5.5704723474958293E-2</v>
      </c>
      <c r="G8548">
        <v>1.9039264828738363E-2</v>
      </c>
      <c r="H8548">
        <v>0</v>
      </c>
      <c r="I8548">
        <f t="shared" si="868"/>
        <v>3.7178372008193274E-2</v>
      </c>
      <c r="J8548">
        <f t="shared" si="869"/>
        <v>2.5575743548200445E-2</v>
      </c>
      <c r="K8548">
        <f t="shared" si="870"/>
        <v>7.2004114520829762E-2</v>
      </c>
      <c r="L8548">
        <f t="shared" si="871"/>
        <v>5.8390695466413477E-2</v>
      </c>
      <c r="M8548">
        <f t="shared" si="872"/>
        <v>1.3554293898010331E-2</v>
      </c>
      <c r="N8548">
        <v>0</v>
      </c>
    </row>
    <row r="8549" spans="1:14" x14ac:dyDescent="0.25">
      <c r="A8549">
        <v>85470</v>
      </c>
      <c r="B8549">
        <f t="shared" si="867"/>
        <v>23.741666666666667</v>
      </c>
      <c r="C8549">
        <v>9.4103968498928936E-2</v>
      </c>
      <c r="D8549">
        <v>3.7031246383520428E-2</v>
      </c>
      <c r="E8549">
        <v>4.0834561974970228E-2</v>
      </c>
      <c r="F8549">
        <v>5.5138618561594896E-2</v>
      </c>
      <c r="G8549">
        <v>1.8608187134502775E-2</v>
      </c>
      <c r="H8549">
        <v>0</v>
      </c>
      <c r="I8549">
        <f t="shared" si="868"/>
        <v>3.7234490305564125E-2</v>
      </c>
      <c r="J8549">
        <f t="shared" si="869"/>
        <v>2.5054970489526675E-2</v>
      </c>
      <c r="K8549">
        <f t="shared" si="870"/>
        <v>7.0975484313389334E-2</v>
      </c>
      <c r="L8549">
        <f t="shared" si="871"/>
        <v>5.7797294089722284E-2</v>
      </c>
      <c r="M8549">
        <f t="shared" si="872"/>
        <v>1.3247404224847832E-2</v>
      </c>
      <c r="N8549">
        <v>0</v>
      </c>
    </row>
    <row r="8550" spans="1:14" x14ac:dyDescent="0.25">
      <c r="A8550">
        <v>85480</v>
      </c>
      <c r="B8550">
        <f t="shared" si="867"/>
        <v>23.744444444444444</v>
      </c>
      <c r="C8550">
        <v>9.3820309211818387E-2</v>
      </c>
      <c r="D8550">
        <v>3.6518111329707212E-2</v>
      </c>
      <c r="E8550">
        <v>4.0242756728956171E-2</v>
      </c>
      <c r="F8550">
        <v>5.5025397578922219E-2</v>
      </c>
      <c r="G8550">
        <v>1.8248955722639789E-2</v>
      </c>
      <c r="H8550">
        <v>0</v>
      </c>
      <c r="I8550">
        <f t="shared" si="868"/>
        <v>3.7122253710822416E-2</v>
      </c>
      <c r="J8550">
        <f t="shared" si="869"/>
        <v>2.4707788450410835E-2</v>
      </c>
      <c r="K8550">
        <f t="shared" si="870"/>
        <v>6.9946854105948919E-2</v>
      </c>
      <c r="L8550">
        <f t="shared" si="871"/>
        <v>5.767861381438405E-2</v>
      </c>
      <c r="M8550">
        <f t="shared" si="872"/>
        <v>1.2991662830545751E-2</v>
      </c>
      <c r="N8550">
        <v>0</v>
      </c>
    </row>
    <row r="8551" spans="1:14" x14ac:dyDescent="0.25">
      <c r="A8551">
        <v>85490</v>
      </c>
      <c r="B8551">
        <f t="shared" si="867"/>
        <v>23.747222222222224</v>
      </c>
      <c r="C8551">
        <v>9.3607564746485461E-2</v>
      </c>
      <c r="D8551">
        <v>3.6689156347644948E-2</v>
      </c>
      <c r="E8551">
        <v>4.0242756728956171E-2</v>
      </c>
      <c r="F8551">
        <v>5.4798955613576859E-2</v>
      </c>
      <c r="G8551">
        <v>1.8033416875521999E-2</v>
      </c>
      <c r="H8551">
        <v>0</v>
      </c>
      <c r="I8551">
        <f t="shared" si="868"/>
        <v>3.7038076264766129E-2</v>
      </c>
      <c r="J8551">
        <f t="shared" si="869"/>
        <v>2.482351579678278E-2</v>
      </c>
      <c r="K8551">
        <f t="shared" si="870"/>
        <v>6.9946854105948919E-2</v>
      </c>
      <c r="L8551">
        <f t="shared" si="871"/>
        <v>5.7441253263707567E-2</v>
      </c>
      <c r="M8551">
        <f t="shared" si="872"/>
        <v>1.2838217993964505E-2</v>
      </c>
      <c r="N8551">
        <v>0</v>
      </c>
    </row>
    <row r="8552" spans="1:14" x14ac:dyDescent="0.25">
      <c r="A8552">
        <v>85500</v>
      </c>
      <c r="B8552">
        <f t="shared" si="867"/>
        <v>23.75</v>
      </c>
      <c r="C8552">
        <v>9.2614757241598497E-2</v>
      </c>
      <c r="D8552">
        <v>3.677467885661382E-2</v>
      </c>
      <c r="E8552">
        <v>4.0440025144294185E-2</v>
      </c>
      <c r="F8552">
        <v>5.4685734630904176E-2</v>
      </c>
      <c r="G8552">
        <v>1.8105263157894593E-2</v>
      </c>
      <c r="H8552">
        <v>0</v>
      </c>
      <c r="I8552">
        <f t="shared" si="868"/>
        <v>3.6645248183170123E-2</v>
      </c>
      <c r="J8552">
        <f t="shared" si="869"/>
        <v>2.4881379469968753E-2</v>
      </c>
      <c r="K8552">
        <f t="shared" si="870"/>
        <v>7.0289730841762377E-2</v>
      </c>
      <c r="L8552">
        <f t="shared" si="871"/>
        <v>5.7322572988369326E-2</v>
      </c>
      <c r="M8552">
        <f t="shared" si="872"/>
        <v>1.2889366272824918E-2</v>
      </c>
      <c r="N8552">
        <v>0</v>
      </c>
    </row>
    <row r="8553" spans="1:14" x14ac:dyDescent="0.25">
      <c r="A8553">
        <v>85510</v>
      </c>
      <c r="B8553">
        <f t="shared" si="867"/>
        <v>23.752777777777776</v>
      </c>
      <c r="C8553">
        <v>9.2047438667377371E-2</v>
      </c>
      <c r="D8553">
        <v>3.6945723874551563E-2</v>
      </c>
      <c r="E8553">
        <v>4.0637293559632207E-2</v>
      </c>
      <c r="F8553">
        <v>5.4572513648231499E-2</v>
      </c>
      <c r="G8553">
        <v>1.8248955722639789E-2</v>
      </c>
      <c r="H8553">
        <v>0</v>
      </c>
      <c r="I8553">
        <f t="shared" si="868"/>
        <v>3.6420774993686691E-2</v>
      </c>
      <c r="J8553">
        <f t="shared" si="869"/>
        <v>2.4997106816340705E-2</v>
      </c>
      <c r="K8553">
        <f t="shared" si="870"/>
        <v>7.0632607577575862E-2</v>
      </c>
      <c r="L8553">
        <f t="shared" si="871"/>
        <v>5.7203892713031092E-2</v>
      </c>
      <c r="M8553">
        <f t="shared" si="872"/>
        <v>1.2991662830545751E-2</v>
      </c>
      <c r="N8553">
        <v>0</v>
      </c>
    </row>
    <row r="8554" spans="1:14" x14ac:dyDescent="0.25">
      <c r="A8554">
        <v>85520</v>
      </c>
      <c r="B8554">
        <f t="shared" si="867"/>
        <v>23.755555555555556</v>
      </c>
      <c r="C8554">
        <v>9.1834694202044459E-2</v>
      </c>
      <c r="D8554">
        <v>3.7544381437333636E-2</v>
      </c>
      <c r="E8554">
        <v>4.1229098805646264E-2</v>
      </c>
      <c r="F8554">
        <v>5.4912176596249543E-2</v>
      </c>
      <c r="G8554">
        <v>1.7889724310776803E-2</v>
      </c>
      <c r="H8554">
        <v>0</v>
      </c>
      <c r="I8554">
        <f t="shared" si="868"/>
        <v>3.6336597547630405E-2</v>
      </c>
      <c r="J8554">
        <f t="shared" si="869"/>
        <v>2.5402152528642516E-2</v>
      </c>
      <c r="K8554">
        <f t="shared" si="870"/>
        <v>7.1661237785016277E-2</v>
      </c>
      <c r="L8554">
        <f t="shared" si="871"/>
        <v>5.7559933539045816E-2</v>
      </c>
      <c r="M8554">
        <f t="shared" si="872"/>
        <v>1.273592143624367E-2</v>
      </c>
      <c r="N8554">
        <v>0</v>
      </c>
    </row>
    <row r="8555" spans="1:14" x14ac:dyDescent="0.25">
      <c r="A8555">
        <v>85530</v>
      </c>
      <c r="B8555">
        <f t="shared" si="867"/>
        <v>23.758333333333333</v>
      </c>
      <c r="C8555">
        <v>9.1834694202044459E-2</v>
      </c>
      <c r="D8555">
        <v>3.7800948964240258E-2</v>
      </c>
      <c r="E8555">
        <v>4.1426367220984292E-2</v>
      </c>
      <c r="F8555">
        <v>5.4912176596249543E-2</v>
      </c>
      <c r="G8555">
        <v>1.7961570593149397E-2</v>
      </c>
      <c r="H8555">
        <v>0</v>
      </c>
      <c r="I8555">
        <f t="shared" si="868"/>
        <v>3.6336597547630405E-2</v>
      </c>
      <c r="J8555">
        <f t="shared" si="869"/>
        <v>2.5575743548200445E-2</v>
      </c>
      <c r="K8555">
        <f t="shared" si="870"/>
        <v>7.2004114520829762E-2</v>
      </c>
      <c r="L8555">
        <f t="shared" si="871"/>
        <v>5.7559933539045816E-2</v>
      </c>
      <c r="M8555">
        <f t="shared" si="872"/>
        <v>1.2787069715104085E-2</v>
      </c>
      <c r="N8555">
        <v>0</v>
      </c>
    </row>
    <row r="8556" spans="1:14" x14ac:dyDescent="0.25">
      <c r="A8556">
        <v>85540</v>
      </c>
      <c r="B8556">
        <f t="shared" si="867"/>
        <v>23.761111111111113</v>
      </c>
      <c r="C8556">
        <v>9.6444157617591092E-2</v>
      </c>
      <c r="D8556">
        <v>3.7458858928364779E-2</v>
      </c>
      <c r="E8556">
        <v>4.1229098805646264E-2</v>
      </c>
      <c r="F8556">
        <v>5.4798955613576859E-2</v>
      </c>
      <c r="G8556">
        <v>1.7674185463659009E-2</v>
      </c>
      <c r="H8556">
        <v>0</v>
      </c>
      <c r="I8556">
        <f t="shared" si="868"/>
        <v>3.8160442212183288E-2</v>
      </c>
      <c r="J8556">
        <f t="shared" si="869"/>
        <v>2.5344288855456549E-2</v>
      </c>
      <c r="K8556">
        <f t="shared" si="870"/>
        <v>7.1661237785016277E-2</v>
      </c>
      <c r="L8556">
        <f t="shared" si="871"/>
        <v>5.7441253263707567E-2</v>
      </c>
      <c r="M8556">
        <f t="shared" si="872"/>
        <v>1.2582476599662421E-2</v>
      </c>
      <c r="N8556">
        <v>0</v>
      </c>
    </row>
    <row r="8557" spans="1:14" x14ac:dyDescent="0.25">
      <c r="A8557">
        <v>85550</v>
      </c>
      <c r="B8557">
        <f t="shared" si="867"/>
        <v>23.763888888888889</v>
      </c>
      <c r="C8557">
        <v>9.6940561370034553E-2</v>
      </c>
      <c r="D8557">
        <v>3.6860201365582691E-2</v>
      </c>
      <c r="E8557">
        <v>4.1031830390308242E-2</v>
      </c>
      <c r="F8557">
        <v>5.4685734630904176E-2</v>
      </c>
      <c r="G8557">
        <v>1.6812030075187837E-2</v>
      </c>
      <c r="H8557">
        <v>0</v>
      </c>
      <c r="I8557">
        <f t="shared" si="868"/>
        <v>3.8356856252981276E-2</v>
      </c>
      <c r="J8557">
        <f t="shared" si="869"/>
        <v>2.4939243143154731E-2</v>
      </c>
      <c r="K8557">
        <f t="shared" si="870"/>
        <v>7.1318361049202805E-2</v>
      </c>
      <c r="L8557">
        <f t="shared" si="871"/>
        <v>5.7322572988369326E-2</v>
      </c>
      <c r="M8557">
        <f t="shared" si="872"/>
        <v>1.1968697253337424E-2</v>
      </c>
      <c r="N8557">
        <v>0</v>
      </c>
    </row>
    <row r="8558" spans="1:14" x14ac:dyDescent="0.25">
      <c r="A8558">
        <v>85560</v>
      </c>
      <c r="B8558">
        <f t="shared" si="867"/>
        <v>23.766666666666666</v>
      </c>
      <c r="C8558">
        <v>9.6727816904701641E-2</v>
      </c>
      <c r="D8558">
        <v>3.6945723874551563E-2</v>
      </c>
      <c r="E8558">
        <v>4.0637293559632207E-2</v>
      </c>
      <c r="F8558">
        <v>5.5138618561594896E-2</v>
      </c>
      <c r="G8558">
        <v>1.6452798663324851E-2</v>
      </c>
      <c r="H8558">
        <v>0</v>
      </c>
      <c r="I8558">
        <f t="shared" si="868"/>
        <v>3.8272678806924997E-2</v>
      </c>
      <c r="J8558">
        <f t="shared" si="869"/>
        <v>2.4997106816340705E-2</v>
      </c>
      <c r="K8558">
        <f t="shared" si="870"/>
        <v>7.0632607577575862E-2</v>
      </c>
      <c r="L8558">
        <f t="shared" si="871"/>
        <v>5.7797294089722284E-2</v>
      </c>
      <c r="M8558">
        <f t="shared" si="872"/>
        <v>1.1712955859035345E-2</v>
      </c>
      <c r="N8558">
        <v>0</v>
      </c>
    </row>
    <row r="8559" spans="1:14" x14ac:dyDescent="0.25">
      <c r="A8559">
        <v>85570</v>
      </c>
      <c r="B8559">
        <f t="shared" si="867"/>
        <v>23.769444444444446</v>
      </c>
      <c r="C8559">
        <v>9.6515072439368729E-2</v>
      </c>
      <c r="D8559">
        <v>3.677467885661382E-2</v>
      </c>
      <c r="E8559">
        <v>4.0440025144294185E-2</v>
      </c>
      <c r="F8559">
        <v>5.5251839544267572E-2</v>
      </c>
      <c r="G8559">
        <v>1.5734335839598872E-2</v>
      </c>
      <c r="H8559">
        <v>0</v>
      </c>
      <c r="I8559">
        <f t="shared" si="868"/>
        <v>3.8188501360868717E-2</v>
      </c>
      <c r="J8559">
        <f t="shared" si="869"/>
        <v>2.4881379469968753E-2</v>
      </c>
      <c r="K8559">
        <f t="shared" si="870"/>
        <v>7.0289730841762377E-2</v>
      </c>
      <c r="L8559">
        <f t="shared" si="871"/>
        <v>5.7915974365060519E-2</v>
      </c>
      <c r="M8559">
        <f t="shared" si="872"/>
        <v>1.1201473070431178E-2</v>
      </c>
      <c r="N8559">
        <v>0</v>
      </c>
    </row>
    <row r="8560" spans="1:14" x14ac:dyDescent="0.25">
      <c r="A8560">
        <v>85580</v>
      </c>
      <c r="B8560">
        <f t="shared" si="867"/>
        <v>23.772222222222222</v>
      </c>
      <c r="C8560">
        <v>9.6656902082924004E-2</v>
      </c>
      <c r="D8560">
        <v>3.6603633838676077E-2</v>
      </c>
      <c r="E8560">
        <v>4.0637293559632207E-2</v>
      </c>
      <c r="F8560">
        <v>5.5251839544267572E-2</v>
      </c>
      <c r="G8560">
        <v>1.580618212197147E-2</v>
      </c>
      <c r="H8560">
        <v>0</v>
      </c>
      <c r="I8560">
        <f t="shared" si="868"/>
        <v>3.8244619658239568E-2</v>
      </c>
      <c r="J8560">
        <f t="shared" si="869"/>
        <v>2.4765652123596806E-2</v>
      </c>
      <c r="K8560">
        <f t="shared" si="870"/>
        <v>7.0632607577575862E-2</v>
      </c>
      <c r="L8560">
        <f t="shared" si="871"/>
        <v>5.7915974365060519E-2</v>
      </c>
      <c r="M8560">
        <f t="shared" si="872"/>
        <v>1.1252621349291595E-2</v>
      </c>
      <c r="N8560">
        <v>0</v>
      </c>
    </row>
    <row r="8561" spans="1:14" x14ac:dyDescent="0.25">
      <c r="A8561">
        <v>85590</v>
      </c>
      <c r="B8561">
        <f t="shared" si="867"/>
        <v>23.774999999999999</v>
      </c>
      <c r="C8561">
        <v>9.6302327974035803E-2</v>
      </c>
      <c r="D8561">
        <v>3.677467885661382E-2</v>
      </c>
      <c r="E8561">
        <v>4.0834561974970228E-2</v>
      </c>
      <c r="F8561">
        <v>5.5138618561594896E-2</v>
      </c>
      <c r="G8561">
        <v>1.5734335839598875E-2</v>
      </c>
      <c r="H8561">
        <v>0</v>
      </c>
      <c r="I8561">
        <f t="shared" si="868"/>
        <v>3.8104323914812423E-2</v>
      </c>
      <c r="J8561">
        <f t="shared" si="869"/>
        <v>2.4881379469968753E-2</v>
      </c>
      <c r="K8561">
        <f t="shared" si="870"/>
        <v>7.0975484313389334E-2</v>
      </c>
      <c r="L8561">
        <f t="shared" si="871"/>
        <v>5.7797294089722284E-2</v>
      </c>
      <c r="M8561">
        <f t="shared" si="872"/>
        <v>1.1201473070431182E-2</v>
      </c>
      <c r="N8561">
        <v>0</v>
      </c>
    </row>
    <row r="8562" spans="1:14" x14ac:dyDescent="0.25">
      <c r="A8562">
        <v>85600</v>
      </c>
      <c r="B8562">
        <f t="shared" si="867"/>
        <v>23.777777777777779</v>
      </c>
      <c r="C8562">
        <v>9.6656902082924004E-2</v>
      </c>
      <c r="D8562">
        <v>3.6945723874551563E-2</v>
      </c>
      <c r="E8562">
        <v>4.0637293559632207E-2</v>
      </c>
      <c r="F8562">
        <v>5.5251839544267572E-2</v>
      </c>
      <c r="G8562">
        <v>1.5662489557226274E-2</v>
      </c>
      <c r="H8562">
        <v>0</v>
      </c>
      <c r="I8562">
        <f t="shared" si="868"/>
        <v>3.8244619658239568E-2</v>
      </c>
      <c r="J8562">
        <f t="shared" si="869"/>
        <v>2.4997106816340705E-2</v>
      </c>
      <c r="K8562">
        <f t="shared" si="870"/>
        <v>7.0632607577575862E-2</v>
      </c>
      <c r="L8562">
        <f t="shared" si="871"/>
        <v>5.7915974365060519E-2</v>
      </c>
      <c r="M8562">
        <f t="shared" si="872"/>
        <v>1.1150324791570762E-2</v>
      </c>
      <c r="N8562">
        <v>0</v>
      </c>
    </row>
    <row r="8563" spans="1:14" x14ac:dyDescent="0.25">
      <c r="A8563">
        <v>85610</v>
      </c>
      <c r="B8563">
        <f t="shared" si="867"/>
        <v>23.780555555555555</v>
      </c>
      <c r="C8563">
        <v>9.630232797403579E-2</v>
      </c>
      <c r="D8563">
        <v>3.7544381437333636E-2</v>
      </c>
      <c r="E8563">
        <v>4.0834561974970228E-2</v>
      </c>
      <c r="F8563">
        <v>5.5365060526940256E-2</v>
      </c>
      <c r="G8563">
        <v>1.5303258145363289E-2</v>
      </c>
      <c r="H8563">
        <v>0</v>
      </c>
      <c r="I8563">
        <f t="shared" si="868"/>
        <v>3.8104323914812423E-2</v>
      </c>
      <c r="J8563">
        <f t="shared" si="869"/>
        <v>2.5402152528642516E-2</v>
      </c>
      <c r="K8563">
        <f t="shared" si="870"/>
        <v>7.0975484313389334E-2</v>
      </c>
      <c r="L8563">
        <f t="shared" si="871"/>
        <v>5.803465464039876E-2</v>
      </c>
      <c r="M8563">
        <f t="shared" si="872"/>
        <v>1.0894583397268683E-2</v>
      </c>
      <c r="N8563">
        <v>0</v>
      </c>
    </row>
    <row r="8564" spans="1:14" x14ac:dyDescent="0.25">
      <c r="A8564">
        <v>85620</v>
      </c>
      <c r="B8564">
        <f t="shared" si="867"/>
        <v>23.783333333333335</v>
      </c>
      <c r="C8564">
        <v>9.6373242795813455E-2</v>
      </c>
      <c r="D8564">
        <v>3.7116768892489299E-2</v>
      </c>
      <c r="E8564">
        <v>4.1229098805646264E-2</v>
      </c>
      <c r="F8564">
        <v>5.5138618561594889E-2</v>
      </c>
      <c r="G8564">
        <v>1.5303258145363288E-2</v>
      </c>
      <c r="H8564">
        <v>0</v>
      </c>
      <c r="I8564">
        <f t="shared" si="868"/>
        <v>3.8132383063497859E-2</v>
      </c>
      <c r="J8564">
        <f t="shared" si="869"/>
        <v>2.5112834162712653E-2</v>
      </c>
      <c r="K8564">
        <f t="shared" si="870"/>
        <v>7.1661237785016277E-2</v>
      </c>
      <c r="L8564">
        <f t="shared" si="871"/>
        <v>5.7797294089722277E-2</v>
      </c>
      <c r="M8564">
        <f t="shared" si="872"/>
        <v>1.0894583397268681E-2</v>
      </c>
      <c r="N8564">
        <v>0</v>
      </c>
    </row>
    <row r="8565" spans="1:14" x14ac:dyDescent="0.25">
      <c r="A8565">
        <v>85630</v>
      </c>
      <c r="B8565">
        <f t="shared" si="867"/>
        <v>23.786111111111111</v>
      </c>
      <c r="C8565">
        <v>9.6656902082924004E-2</v>
      </c>
      <c r="D8565">
        <v>3.6860201365582691E-2</v>
      </c>
      <c r="E8565">
        <v>4.3004514543688449E-2</v>
      </c>
      <c r="F8565">
        <v>5.5251839544267572E-2</v>
      </c>
      <c r="G8565">
        <v>1.5159565580618092E-2</v>
      </c>
      <c r="H8565">
        <v>0</v>
      </c>
      <c r="I8565">
        <f t="shared" si="868"/>
        <v>3.8244619658239568E-2</v>
      </c>
      <c r="J8565">
        <f t="shared" si="869"/>
        <v>2.4939243143154731E-2</v>
      </c>
      <c r="K8565">
        <f t="shared" si="870"/>
        <v>7.4747128407337549E-2</v>
      </c>
      <c r="L8565">
        <f t="shared" si="871"/>
        <v>5.7915974365060519E-2</v>
      </c>
      <c r="M8565">
        <f t="shared" si="872"/>
        <v>1.0792286839547848E-2</v>
      </c>
      <c r="N8565">
        <v>0</v>
      </c>
    </row>
    <row r="8566" spans="1:14" x14ac:dyDescent="0.25">
      <c r="A8566">
        <v>85640</v>
      </c>
      <c r="B8566">
        <f t="shared" si="867"/>
        <v>23.788888888888888</v>
      </c>
      <c r="C8566">
        <v>9.6373242795813441E-2</v>
      </c>
      <c r="D8566">
        <v>3.7031246383520428E-2</v>
      </c>
      <c r="E8566">
        <v>4.3399051374364492E-2</v>
      </c>
      <c r="F8566">
        <v>5.5138618561594896E-2</v>
      </c>
      <c r="G8566">
        <v>1.5087719298245497E-2</v>
      </c>
      <c r="H8566">
        <v>0</v>
      </c>
      <c r="I8566">
        <f t="shared" si="868"/>
        <v>3.8132383063497852E-2</v>
      </c>
      <c r="J8566">
        <f t="shared" si="869"/>
        <v>2.5054970489526675E-2</v>
      </c>
      <c r="K8566">
        <f t="shared" si="870"/>
        <v>7.5432881878964506E-2</v>
      </c>
      <c r="L8566">
        <f t="shared" si="871"/>
        <v>5.7797294089722284E-2</v>
      </c>
      <c r="M8566">
        <f t="shared" si="872"/>
        <v>1.0741138560687435E-2</v>
      </c>
      <c r="N8566">
        <v>0</v>
      </c>
    </row>
    <row r="8567" spans="1:14" x14ac:dyDescent="0.25">
      <c r="A8567">
        <v>85650</v>
      </c>
      <c r="B8567">
        <f t="shared" si="867"/>
        <v>23.791666666666668</v>
      </c>
      <c r="C8567">
        <v>9.6302327974035803E-2</v>
      </c>
      <c r="D8567">
        <v>3.7287813910427035E-2</v>
      </c>
      <c r="E8567">
        <v>4.2018172466998349E-2</v>
      </c>
      <c r="F8567">
        <v>5.5025397578922219E-2</v>
      </c>
      <c r="G8567">
        <v>1.5087719298245495E-2</v>
      </c>
      <c r="H8567">
        <v>0</v>
      </c>
      <c r="I8567">
        <f t="shared" si="868"/>
        <v>3.8104323914812423E-2</v>
      </c>
      <c r="J8567">
        <f t="shared" si="869"/>
        <v>2.5228561509084597E-2</v>
      </c>
      <c r="K8567">
        <f t="shared" si="870"/>
        <v>7.3032744728270177E-2</v>
      </c>
      <c r="L8567">
        <f t="shared" si="871"/>
        <v>5.767861381438405E-2</v>
      </c>
      <c r="M8567">
        <f t="shared" si="872"/>
        <v>1.0741138560687433E-2</v>
      </c>
      <c r="N8567">
        <v>0</v>
      </c>
    </row>
    <row r="8568" spans="1:14" x14ac:dyDescent="0.25">
      <c r="A8568">
        <v>85660</v>
      </c>
      <c r="B8568">
        <f t="shared" si="867"/>
        <v>23.794444444444444</v>
      </c>
      <c r="C8568">
        <v>9.6302327974035803E-2</v>
      </c>
      <c r="D8568">
        <v>3.677467885661382E-2</v>
      </c>
      <c r="E8568">
        <v>4.2215440882336371E-2</v>
      </c>
      <c r="F8568">
        <v>5.4685734630904176E-2</v>
      </c>
      <c r="G8568">
        <v>1.5949874686716665E-2</v>
      </c>
      <c r="H8568">
        <v>0</v>
      </c>
      <c r="I8568">
        <f t="shared" si="868"/>
        <v>3.8104323914812423E-2</v>
      </c>
      <c r="J8568">
        <f t="shared" si="869"/>
        <v>2.4881379469968753E-2</v>
      </c>
      <c r="K8568">
        <f t="shared" si="870"/>
        <v>7.3375621464083662E-2</v>
      </c>
      <c r="L8568">
        <f t="shared" si="871"/>
        <v>5.7322572988369326E-2</v>
      </c>
      <c r="M8568">
        <f t="shared" si="872"/>
        <v>1.1354917907012428E-2</v>
      </c>
      <c r="N8568">
        <v>0</v>
      </c>
    </row>
    <row r="8569" spans="1:14" x14ac:dyDescent="0.25">
      <c r="A8569">
        <v>85670</v>
      </c>
      <c r="B8569">
        <f t="shared" si="867"/>
        <v>23.797222222222221</v>
      </c>
      <c r="C8569">
        <v>9.5947753865147603E-2</v>
      </c>
      <c r="D8569">
        <v>3.6945723874551563E-2</v>
      </c>
      <c r="E8569">
        <v>4.1426367220984292E-2</v>
      </c>
      <c r="F8569">
        <v>5.5025397578922212E-2</v>
      </c>
      <c r="G8569">
        <v>1.5446950710108487E-2</v>
      </c>
      <c r="H8569">
        <v>0</v>
      </c>
      <c r="I8569">
        <f t="shared" si="868"/>
        <v>3.7964028171385278E-2</v>
      </c>
      <c r="J8569">
        <f t="shared" si="869"/>
        <v>2.4997106816340705E-2</v>
      </c>
      <c r="K8569">
        <f t="shared" si="870"/>
        <v>7.2004114520829762E-2</v>
      </c>
      <c r="L8569">
        <f t="shared" si="871"/>
        <v>5.7678613814384043E-2</v>
      </c>
      <c r="M8569">
        <f t="shared" si="872"/>
        <v>1.0996879954989517E-2</v>
      </c>
      <c r="N8569">
        <v>0</v>
      </c>
    </row>
    <row r="8570" spans="1:14" x14ac:dyDescent="0.25">
      <c r="A8570">
        <v>85680</v>
      </c>
      <c r="B8570">
        <f t="shared" si="867"/>
        <v>23.8</v>
      </c>
      <c r="C8570">
        <v>9.5947753865147603E-2</v>
      </c>
      <c r="D8570">
        <v>3.6945723874551563E-2</v>
      </c>
      <c r="E8570">
        <v>4.1820904051660328E-2</v>
      </c>
      <c r="F8570">
        <v>5.5138618561594896E-2</v>
      </c>
      <c r="G8570">
        <v>1.5446950710108482E-2</v>
      </c>
      <c r="H8570">
        <v>0</v>
      </c>
      <c r="I8570">
        <f t="shared" si="868"/>
        <v>3.7964028171385278E-2</v>
      </c>
      <c r="J8570">
        <f t="shared" si="869"/>
        <v>2.4997106816340705E-2</v>
      </c>
      <c r="K8570">
        <f t="shared" si="870"/>
        <v>7.2689867992456705E-2</v>
      </c>
      <c r="L8570">
        <f t="shared" si="871"/>
        <v>5.7797294089722284E-2</v>
      </c>
      <c r="M8570">
        <f t="shared" si="872"/>
        <v>1.0996879954989514E-2</v>
      </c>
      <c r="N8570">
        <v>0</v>
      </c>
    </row>
    <row r="8571" spans="1:14" x14ac:dyDescent="0.25">
      <c r="A8571">
        <v>85690</v>
      </c>
      <c r="B8571">
        <f t="shared" si="867"/>
        <v>23.802777777777777</v>
      </c>
      <c r="C8571">
        <v>9.601866868692524E-2</v>
      </c>
      <c r="D8571">
        <v>3.6945723874551563E-2</v>
      </c>
      <c r="E8571">
        <v>4.2018172466998349E-2</v>
      </c>
      <c r="F8571">
        <v>5.5251839544267572E-2</v>
      </c>
      <c r="G8571">
        <v>1.523141186299069E-2</v>
      </c>
      <c r="H8571">
        <v>0</v>
      </c>
      <c r="I8571">
        <f t="shared" si="868"/>
        <v>3.7992087320070707E-2</v>
      </c>
      <c r="J8571">
        <f t="shared" si="869"/>
        <v>2.4997106816340705E-2</v>
      </c>
      <c r="K8571">
        <f t="shared" si="870"/>
        <v>7.3032744728270177E-2</v>
      </c>
      <c r="L8571">
        <f t="shared" si="871"/>
        <v>5.7915974365060519E-2</v>
      </c>
      <c r="M8571">
        <f t="shared" si="872"/>
        <v>1.0843435118408264E-2</v>
      </c>
      <c r="N8571">
        <v>0</v>
      </c>
    </row>
    <row r="8572" spans="1:14" x14ac:dyDescent="0.25">
      <c r="A8572">
        <v>85700</v>
      </c>
      <c r="B8572">
        <f t="shared" si="867"/>
        <v>23.805555555555557</v>
      </c>
      <c r="C8572">
        <v>9.5735009399814677E-2</v>
      </c>
      <c r="D8572">
        <v>3.6860201365582691E-2</v>
      </c>
      <c r="E8572">
        <v>4.2807246128350435E-2</v>
      </c>
      <c r="F8572">
        <v>5.5251839544267572E-2</v>
      </c>
      <c r="G8572">
        <v>1.5446950710108482E-2</v>
      </c>
      <c r="H8572">
        <v>0</v>
      </c>
      <c r="I8572">
        <f t="shared" si="868"/>
        <v>3.7879850725328991E-2</v>
      </c>
      <c r="J8572">
        <f t="shared" si="869"/>
        <v>2.4939243143154731E-2</v>
      </c>
      <c r="K8572">
        <f t="shared" si="870"/>
        <v>7.4404251671524091E-2</v>
      </c>
      <c r="L8572">
        <f t="shared" si="871"/>
        <v>5.7915974365060519E-2</v>
      </c>
      <c r="M8572">
        <f t="shared" si="872"/>
        <v>1.0996879954989514E-2</v>
      </c>
      <c r="N8572">
        <v>0</v>
      </c>
    </row>
    <row r="8573" spans="1:14" x14ac:dyDescent="0.25">
      <c r="A8573">
        <v>85710</v>
      </c>
      <c r="B8573">
        <f t="shared" si="867"/>
        <v>23.808333333333334</v>
      </c>
      <c r="C8573">
        <v>9.5805924221592315E-2</v>
      </c>
      <c r="D8573">
        <v>3.6860201365582691E-2</v>
      </c>
      <c r="E8573">
        <v>4.2215440882336371E-2</v>
      </c>
      <c r="F8573">
        <v>5.5138618561594896E-2</v>
      </c>
      <c r="G8573">
        <v>1.580618212197147E-2</v>
      </c>
      <c r="H8573">
        <v>0</v>
      </c>
      <c r="I8573">
        <f t="shared" si="868"/>
        <v>3.790790987401442E-2</v>
      </c>
      <c r="J8573">
        <f t="shared" si="869"/>
        <v>2.4939243143154731E-2</v>
      </c>
      <c r="K8573">
        <f t="shared" si="870"/>
        <v>7.3375621464083662E-2</v>
      </c>
      <c r="L8573">
        <f t="shared" si="871"/>
        <v>5.7797294089722284E-2</v>
      </c>
      <c r="M8573">
        <f t="shared" si="872"/>
        <v>1.1252621349291595E-2</v>
      </c>
      <c r="N8573">
        <v>0</v>
      </c>
    </row>
    <row r="8574" spans="1:14" x14ac:dyDescent="0.25">
      <c r="A8574">
        <v>85720</v>
      </c>
      <c r="B8574">
        <f t="shared" si="867"/>
        <v>23.81111111111111</v>
      </c>
      <c r="C8574">
        <v>9.5451350112704114E-2</v>
      </c>
      <c r="D8574">
        <v>3.7116768892489299E-2</v>
      </c>
      <c r="E8574">
        <v>4.0834561974970228E-2</v>
      </c>
      <c r="F8574">
        <v>5.5478281509612939E-2</v>
      </c>
      <c r="G8574">
        <v>1.5878028404344068E-2</v>
      </c>
      <c r="H8574">
        <v>0</v>
      </c>
      <c r="I8574">
        <f t="shared" si="868"/>
        <v>3.7767614130587275E-2</v>
      </c>
      <c r="J8574">
        <f t="shared" si="869"/>
        <v>2.5112834162712653E-2</v>
      </c>
      <c r="K8574">
        <f t="shared" si="870"/>
        <v>7.0975484313389334E-2</v>
      </c>
      <c r="L8574">
        <f t="shared" si="871"/>
        <v>5.8153334915737008E-2</v>
      </c>
      <c r="M8574">
        <f t="shared" si="872"/>
        <v>1.1303769628152011E-2</v>
      </c>
      <c r="N8574">
        <v>0</v>
      </c>
    </row>
    <row r="8575" spans="1:14" x14ac:dyDescent="0.25">
      <c r="A8575">
        <v>85730</v>
      </c>
      <c r="B8575">
        <f t="shared" si="867"/>
        <v>23.81388888888889</v>
      </c>
      <c r="C8575">
        <v>9.5380435290926477E-2</v>
      </c>
      <c r="D8575">
        <v>3.7031246383520434E-2</v>
      </c>
      <c r="E8575">
        <v>4.1820904051660328E-2</v>
      </c>
      <c r="F8575">
        <v>5.5138618561594889E-2</v>
      </c>
      <c r="G8575">
        <v>1.659649122807004E-2</v>
      </c>
      <c r="H8575">
        <v>0</v>
      </c>
      <c r="I8575">
        <f t="shared" si="868"/>
        <v>3.7739554981901846E-2</v>
      </c>
      <c r="J8575">
        <f t="shared" si="869"/>
        <v>2.5054970489526682E-2</v>
      </c>
      <c r="K8575">
        <f t="shared" si="870"/>
        <v>7.2689867992456705E-2</v>
      </c>
      <c r="L8575">
        <f t="shared" si="871"/>
        <v>5.7797294089722277E-2</v>
      </c>
      <c r="M8575">
        <f t="shared" si="872"/>
        <v>1.1815252416756173E-2</v>
      </c>
      <c r="N8575">
        <v>0</v>
      </c>
    </row>
    <row r="8576" spans="1:14" x14ac:dyDescent="0.25">
      <c r="A8576">
        <v>85740</v>
      </c>
      <c r="B8576">
        <f t="shared" si="867"/>
        <v>23.816666666666666</v>
      </c>
      <c r="C8576">
        <v>9.5451350112704114E-2</v>
      </c>
      <c r="D8576">
        <v>3.6945723874551563E-2</v>
      </c>
      <c r="E8576">
        <v>4.2412709297674385E-2</v>
      </c>
      <c r="F8576">
        <v>5.5025397578922212E-2</v>
      </c>
      <c r="G8576">
        <v>1.6883876357560432E-2</v>
      </c>
      <c r="H8576">
        <v>0</v>
      </c>
      <c r="I8576">
        <f t="shared" si="868"/>
        <v>3.7767614130587275E-2</v>
      </c>
      <c r="J8576">
        <f t="shared" si="869"/>
        <v>2.4997106816340705E-2</v>
      </c>
      <c r="K8576">
        <f t="shared" si="870"/>
        <v>7.371849819989712E-2</v>
      </c>
      <c r="L8576">
        <f t="shared" si="871"/>
        <v>5.7678613814384043E-2</v>
      </c>
      <c r="M8576">
        <f t="shared" si="872"/>
        <v>1.2019845532197839E-2</v>
      </c>
      <c r="N8576">
        <v>0</v>
      </c>
    </row>
    <row r="8577" spans="1:14" x14ac:dyDescent="0.25">
      <c r="A8577">
        <v>85750</v>
      </c>
      <c r="B8577">
        <f t="shared" si="867"/>
        <v>23.819444444444443</v>
      </c>
      <c r="C8577">
        <v>9.5309520469148826E-2</v>
      </c>
      <c r="D8577">
        <v>3.6860201365582691E-2</v>
      </c>
      <c r="E8577">
        <v>4.2412709297674385E-2</v>
      </c>
      <c r="F8577">
        <v>5.4912176596249543E-2</v>
      </c>
      <c r="G8577">
        <v>1.6812030075187841E-2</v>
      </c>
      <c r="H8577">
        <v>0</v>
      </c>
      <c r="I8577">
        <f t="shared" si="868"/>
        <v>3.7711495833216417E-2</v>
      </c>
      <c r="J8577">
        <f t="shared" si="869"/>
        <v>2.4939243143154731E-2</v>
      </c>
      <c r="K8577">
        <f t="shared" si="870"/>
        <v>7.371849819989712E-2</v>
      </c>
      <c r="L8577">
        <f t="shared" si="871"/>
        <v>5.7559933539045816E-2</v>
      </c>
      <c r="M8577">
        <f t="shared" si="872"/>
        <v>1.1968697253337428E-2</v>
      </c>
      <c r="N8577">
        <v>0</v>
      </c>
    </row>
    <row r="8578" spans="1:14" x14ac:dyDescent="0.25">
      <c r="A8578">
        <v>85760</v>
      </c>
      <c r="B8578">
        <f t="shared" si="867"/>
        <v>23.822222222222223</v>
      </c>
      <c r="C8578">
        <v>9.4954946360260639E-2</v>
      </c>
      <c r="D8578">
        <v>3.677467885661382E-2</v>
      </c>
      <c r="E8578">
        <v>4.1229098805646264E-2</v>
      </c>
      <c r="F8578">
        <v>5.5138618561594889E-2</v>
      </c>
      <c r="G8578">
        <v>1.6596491228070047E-2</v>
      </c>
      <c r="H8578">
        <v>0</v>
      </c>
      <c r="I8578">
        <f t="shared" si="868"/>
        <v>3.7571200089789279E-2</v>
      </c>
      <c r="J8578">
        <f t="shared" si="869"/>
        <v>2.4881379469968753E-2</v>
      </c>
      <c r="K8578">
        <f t="shared" si="870"/>
        <v>7.1661237785016277E-2</v>
      </c>
      <c r="L8578">
        <f t="shared" si="871"/>
        <v>5.7797294089722277E-2</v>
      </c>
      <c r="M8578">
        <f t="shared" si="872"/>
        <v>1.1815252416756178E-2</v>
      </c>
      <c r="N8578">
        <v>0</v>
      </c>
    </row>
    <row r="8579" spans="1:14" x14ac:dyDescent="0.25">
      <c r="A8579">
        <v>85770</v>
      </c>
      <c r="B8579">
        <f t="shared" ref="B8579:B8641" si="873">A8579/3600</f>
        <v>23.824999999999999</v>
      </c>
      <c r="C8579">
        <v>9.4600372251372439E-2</v>
      </c>
      <c r="D8579">
        <v>3.7629903946302508E-2</v>
      </c>
      <c r="E8579">
        <v>4.1031830390308242E-2</v>
      </c>
      <c r="F8579">
        <v>5.5138618561594889E-2</v>
      </c>
      <c r="G8579">
        <v>1.6237259816207057E-2</v>
      </c>
      <c r="H8579">
        <v>0</v>
      </c>
      <c r="I8579">
        <f t="shared" ref="I8579:I8641" si="874">C8579/$C$2</f>
        <v>3.7430904346362134E-2</v>
      </c>
      <c r="J8579">
        <f t="shared" ref="J8579:J8641" si="875">D8579/$D$2</f>
        <v>2.546001620182849E-2</v>
      </c>
      <c r="K8579">
        <f t="shared" ref="K8579:K8641" si="876">E8579/$E$2</f>
        <v>7.1318361049202805E-2</v>
      </c>
      <c r="L8579">
        <f t="shared" ref="L8579:L8641" si="877">F8579/$F$2</f>
        <v>5.7797294089722277E-2</v>
      </c>
      <c r="M8579">
        <f t="shared" ref="M8579:M8641" si="878">G8579/$G$2</f>
        <v>1.1559511022454094E-2</v>
      </c>
      <c r="N8579">
        <v>0</v>
      </c>
    </row>
    <row r="8580" spans="1:14" x14ac:dyDescent="0.25">
      <c r="A8580">
        <v>85780</v>
      </c>
      <c r="B8580">
        <f t="shared" si="873"/>
        <v>23.827777777777779</v>
      </c>
      <c r="C8580">
        <v>9.5025861182038276E-2</v>
      </c>
      <c r="D8580">
        <v>3.7629903946302508E-2</v>
      </c>
      <c r="E8580">
        <v>4.0440025144294185E-2</v>
      </c>
      <c r="F8580">
        <v>5.5365060526940256E-2</v>
      </c>
      <c r="G8580">
        <v>1.5949874686716665E-2</v>
      </c>
      <c r="H8580">
        <v>0</v>
      </c>
      <c r="I8580">
        <f t="shared" si="874"/>
        <v>3.7599259238474708E-2</v>
      </c>
      <c r="J8580">
        <f t="shared" si="875"/>
        <v>2.546001620182849E-2</v>
      </c>
      <c r="K8580">
        <f t="shared" si="876"/>
        <v>7.0289730841762377E-2</v>
      </c>
      <c r="L8580">
        <f t="shared" si="877"/>
        <v>5.803465464039876E-2</v>
      </c>
      <c r="M8580">
        <f t="shared" si="878"/>
        <v>1.1354917907012428E-2</v>
      </c>
      <c r="N8580">
        <v>0</v>
      </c>
    </row>
    <row r="8581" spans="1:14" x14ac:dyDescent="0.25">
      <c r="A8581">
        <v>85790</v>
      </c>
      <c r="B8581">
        <f t="shared" si="873"/>
        <v>23.830555555555556</v>
      </c>
      <c r="C8581">
        <v>9.4813116716705337E-2</v>
      </c>
      <c r="D8581">
        <v>3.6945723874551563E-2</v>
      </c>
      <c r="E8581">
        <v>4.1031830390308242E-2</v>
      </c>
      <c r="F8581">
        <v>5.5025397578922219E-2</v>
      </c>
      <c r="G8581">
        <v>1.6021720969089263E-2</v>
      </c>
      <c r="H8581">
        <v>0</v>
      </c>
      <c r="I8581">
        <f t="shared" si="874"/>
        <v>3.7515081792418414E-2</v>
      </c>
      <c r="J8581">
        <f t="shared" si="875"/>
        <v>2.4997106816340705E-2</v>
      </c>
      <c r="K8581">
        <f t="shared" si="876"/>
        <v>7.1318361049202805E-2</v>
      </c>
      <c r="L8581">
        <f t="shared" si="877"/>
        <v>5.767861381438405E-2</v>
      </c>
      <c r="M8581">
        <f t="shared" si="878"/>
        <v>1.1406066185872844E-2</v>
      </c>
      <c r="N8581">
        <v>0</v>
      </c>
    </row>
    <row r="8582" spans="1:14" x14ac:dyDescent="0.25">
      <c r="A8582">
        <v>85800</v>
      </c>
      <c r="B8582">
        <f t="shared" si="873"/>
        <v>23.833333333333332</v>
      </c>
      <c r="C8582">
        <v>9.4671287073150076E-2</v>
      </c>
      <c r="D8582">
        <v>3.7031246383520428E-2</v>
      </c>
      <c r="E8582">
        <v>4.1031830390308242E-2</v>
      </c>
      <c r="F8582">
        <v>5.5025397578922219E-2</v>
      </c>
      <c r="G8582">
        <v>1.6093567251461861E-2</v>
      </c>
      <c r="H8582">
        <v>0</v>
      </c>
      <c r="I8582">
        <f t="shared" si="874"/>
        <v>3.7458963495047563E-2</v>
      </c>
      <c r="J8582">
        <f t="shared" si="875"/>
        <v>2.5054970489526675E-2</v>
      </c>
      <c r="K8582">
        <f t="shared" si="876"/>
        <v>7.1318361049202805E-2</v>
      </c>
      <c r="L8582">
        <f t="shared" si="877"/>
        <v>5.767861381438405E-2</v>
      </c>
      <c r="M8582">
        <f t="shared" si="878"/>
        <v>1.1457214464733261E-2</v>
      </c>
      <c r="N8582">
        <v>0</v>
      </c>
    </row>
    <row r="8583" spans="1:14" x14ac:dyDescent="0.25">
      <c r="A8583">
        <v>85810</v>
      </c>
      <c r="B8583">
        <f t="shared" si="873"/>
        <v>23.836111111111112</v>
      </c>
      <c r="C8583">
        <v>9.4884031538482988E-2</v>
      </c>
      <c r="D8583">
        <v>3.7031246383520434E-2</v>
      </c>
      <c r="E8583">
        <v>4.1229098805646264E-2</v>
      </c>
      <c r="F8583">
        <v>5.4912176596249543E-2</v>
      </c>
      <c r="G8583">
        <v>2.6654970760233706E-2</v>
      </c>
      <c r="H8583">
        <v>0</v>
      </c>
      <c r="I8583">
        <f t="shared" si="874"/>
        <v>3.7543140941103843E-2</v>
      </c>
      <c r="J8583">
        <f t="shared" si="875"/>
        <v>2.5054970489526682E-2</v>
      </c>
      <c r="K8583">
        <f t="shared" si="876"/>
        <v>7.1661237785016277E-2</v>
      </c>
      <c r="L8583">
        <f t="shared" si="877"/>
        <v>5.7559933539045816E-2</v>
      </c>
      <c r="M8583">
        <f t="shared" si="878"/>
        <v>1.8976011457214462E-2</v>
      </c>
      <c r="N8583">
        <v>0</v>
      </c>
    </row>
    <row r="8584" spans="1:14" x14ac:dyDescent="0.25">
      <c r="A8584">
        <v>85820</v>
      </c>
      <c r="B8584">
        <f t="shared" si="873"/>
        <v>23.838888888888889</v>
      </c>
      <c r="C8584">
        <v>9.4742201894927713E-2</v>
      </c>
      <c r="D8584">
        <v>3.6860201365582691E-2</v>
      </c>
      <c r="E8584">
        <v>4.0834561974970228E-2</v>
      </c>
      <c r="F8584">
        <v>5.4912176596249543E-2</v>
      </c>
      <c r="G8584">
        <v>1.6812030075187841E-2</v>
      </c>
      <c r="H8584">
        <v>0</v>
      </c>
      <c r="I8584">
        <f t="shared" si="874"/>
        <v>3.7487022643732992E-2</v>
      </c>
      <c r="J8584">
        <f t="shared" si="875"/>
        <v>2.4939243143154731E-2</v>
      </c>
      <c r="K8584">
        <f t="shared" si="876"/>
        <v>7.0975484313389334E-2</v>
      </c>
      <c r="L8584">
        <f t="shared" si="877"/>
        <v>5.7559933539045816E-2</v>
      </c>
      <c r="M8584">
        <f t="shared" si="878"/>
        <v>1.1968697253337428E-2</v>
      </c>
      <c r="N8584">
        <v>0</v>
      </c>
    </row>
    <row r="8585" spans="1:14" x14ac:dyDescent="0.25">
      <c r="A8585">
        <v>85830</v>
      </c>
      <c r="B8585">
        <f t="shared" si="873"/>
        <v>23.841666666666665</v>
      </c>
      <c r="C8585">
        <v>9.4884031538482988E-2</v>
      </c>
      <c r="D8585">
        <v>3.7202291401458164E-2</v>
      </c>
      <c r="E8585">
        <v>4.1031830390308242E-2</v>
      </c>
      <c r="F8585">
        <v>5.4572513648231499E-2</v>
      </c>
      <c r="G8585">
        <v>1.7458646616541215E-2</v>
      </c>
      <c r="H8585">
        <v>0</v>
      </c>
      <c r="I8585">
        <f t="shared" si="874"/>
        <v>3.7543140941103843E-2</v>
      </c>
      <c r="J8585">
        <f t="shared" si="875"/>
        <v>2.5170697835898623E-2</v>
      </c>
      <c r="K8585">
        <f t="shared" si="876"/>
        <v>7.1318361049202805E-2</v>
      </c>
      <c r="L8585">
        <f t="shared" si="877"/>
        <v>5.7203892713031092E-2</v>
      </c>
      <c r="M8585">
        <f t="shared" si="878"/>
        <v>1.2429031763081171E-2</v>
      </c>
      <c r="N8585">
        <v>0</v>
      </c>
    </row>
    <row r="8586" spans="1:14" x14ac:dyDescent="0.25">
      <c r="A8586">
        <v>85840</v>
      </c>
      <c r="B8586">
        <f t="shared" si="873"/>
        <v>23.844444444444445</v>
      </c>
      <c r="C8586">
        <v>9.4884031538482988E-2</v>
      </c>
      <c r="D8586">
        <v>3.7202291401458164E-2</v>
      </c>
      <c r="E8586">
        <v>3.9848219898280121E-2</v>
      </c>
      <c r="F8586">
        <v>5.4685734630904176E-2</v>
      </c>
      <c r="G8586">
        <v>1.7458646616541215E-2</v>
      </c>
      <c r="H8586">
        <v>0</v>
      </c>
      <c r="I8586">
        <f t="shared" si="874"/>
        <v>3.7543140941103843E-2</v>
      </c>
      <c r="J8586">
        <f t="shared" si="875"/>
        <v>2.5170697835898623E-2</v>
      </c>
      <c r="K8586">
        <f t="shared" si="876"/>
        <v>6.9261100634321948E-2</v>
      </c>
      <c r="L8586">
        <f t="shared" si="877"/>
        <v>5.7322572988369326E-2</v>
      </c>
      <c r="M8586">
        <f t="shared" si="878"/>
        <v>1.2429031763081171E-2</v>
      </c>
      <c r="N8586">
        <v>0</v>
      </c>
    </row>
    <row r="8587" spans="1:14" x14ac:dyDescent="0.25">
      <c r="A8587">
        <v>85850</v>
      </c>
      <c r="B8587">
        <f t="shared" si="873"/>
        <v>23.847222222222221</v>
      </c>
      <c r="C8587">
        <v>9.4316712964261876E-2</v>
      </c>
      <c r="D8587">
        <v>3.7116768892489299E-2</v>
      </c>
      <c r="E8587">
        <v>3.9848219898280121E-2</v>
      </c>
      <c r="F8587">
        <v>5.4685734630904176E-2</v>
      </c>
      <c r="G8587">
        <v>1.7243107769423421E-2</v>
      </c>
      <c r="H8587">
        <v>0</v>
      </c>
      <c r="I8587">
        <f t="shared" si="874"/>
        <v>3.7318667751620418E-2</v>
      </c>
      <c r="J8587">
        <f t="shared" si="875"/>
        <v>2.5112834162712653E-2</v>
      </c>
      <c r="K8587">
        <f t="shared" si="876"/>
        <v>6.9261100634321948E-2</v>
      </c>
      <c r="L8587">
        <f t="shared" si="877"/>
        <v>5.7322572988369326E-2</v>
      </c>
      <c r="M8587">
        <f t="shared" si="878"/>
        <v>1.2275586926499922E-2</v>
      </c>
      <c r="N8587">
        <v>0</v>
      </c>
    </row>
    <row r="8588" spans="1:14" x14ac:dyDescent="0.25">
      <c r="A8588">
        <v>85860</v>
      </c>
      <c r="B8588">
        <f t="shared" si="873"/>
        <v>23.85</v>
      </c>
      <c r="C8588">
        <v>9.4316712964261876E-2</v>
      </c>
      <c r="D8588">
        <v>3.7202291401458164E-2</v>
      </c>
      <c r="E8588">
        <v>4.0045488313618142E-2</v>
      </c>
      <c r="F8588">
        <v>5.4798955613576859E-2</v>
      </c>
      <c r="G8588">
        <v>1.5662489557226274E-2</v>
      </c>
      <c r="H8588">
        <v>0</v>
      </c>
      <c r="I8588">
        <f t="shared" si="874"/>
        <v>3.7318667751620418E-2</v>
      </c>
      <c r="J8588">
        <f t="shared" si="875"/>
        <v>2.5170697835898623E-2</v>
      </c>
      <c r="K8588">
        <f t="shared" si="876"/>
        <v>6.9603977370135434E-2</v>
      </c>
      <c r="L8588">
        <f t="shared" si="877"/>
        <v>5.7441253263707567E-2</v>
      </c>
      <c r="M8588">
        <f t="shared" si="878"/>
        <v>1.1150324791570762E-2</v>
      </c>
      <c r="N8588">
        <v>0</v>
      </c>
    </row>
    <row r="8589" spans="1:14" x14ac:dyDescent="0.25">
      <c r="A8589">
        <v>85870</v>
      </c>
      <c r="B8589">
        <f t="shared" si="873"/>
        <v>23.852777777777778</v>
      </c>
      <c r="C8589">
        <v>9.4529457429594788E-2</v>
      </c>
      <c r="D8589">
        <v>3.7287813910427035E-2</v>
      </c>
      <c r="E8589">
        <v>4.0045488313618142E-2</v>
      </c>
      <c r="F8589">
        <v>5.4912176596249543E-2</v>
      </c>
      <c r="G8589">
        <v>1.4369256474519521E-2</v>
      </c>
      <c r="H8589">
        <v>0</v>
      </c>
      <c r="I8589">
        <f t="shared" si="874"/>
        <v>3.7402845197676698E-2</v>
      </c>
      <c r="J8589">
        <f t="shared" si="875"/>
        <v>2.5228561509084597E-2</v>
      </c>
      <c r="K8589">
        <f t="shared" si="876"/>
        <v>6.9603977370135434E-2</v>
      </c>
      <c r="L8589">
        <f t="shared" si="877"/>
        <v>5.7559933539045816E-2</v>
      </c>
      <c r="M8589">
        <f t="shared" si="878"/>
        <v>1.0229655772083271E-2</v>
      </c>
      <c r="N8589">
        <v>0</v>
      </c>
    </row>
    <row r="8590" spans="1:14" x14ac:dyDescent="0.25">
      <c r="A8590">
        <v>85880</v>
      </c>
      <c r="B8590">
        <f t="shared" si="873"/>
        <v>23.855555555555554</v>
      </c>
      <c r="C8590">
        <v>9.4742201894927713E-2</v>
      </c>
      <c r="D8590">
        <v>3.6603633838676077E-2</v>
      </c>
      <c r="E8590">
        <v>4.0045488313618142E-2</v>
      </c>
      <c r="F8590">
        <v>5.4459292665558823E-2</v>
      </c>
      <c r="G8590">
        <v>1.3866332497911336E-2</v>
      </c>
      <c r="H8590">
        <v>0</v>
      </c>
      <c r="I8590">
        <f t="shared" si="874"/>
        <v>3.7487022643732992E-2</v>
      </c>
      <c r="J8590">
        <f t="shared" si="875"/>
        <v>2.4765652123596806E-2</v>
      </c>
      <c r="K8590">
        <f t="shared" si="876"/>
        <v>6.9603977370135434E-2</v>
      </c>
      <c r="L8590">
        <f t="shared" si="877"/>
        <v>5.7085212437692857E-2</v>
      </c>
      <c r="M8590">
        <f t="shared" si="878"/>
        <v>9.8716178200603539E-3</v>
      </c>
      <c r="N8590">
        <v>0</v>
      </c>
    </row>
    <row r="8591" spans="1:14" x14ac:dyDescent="0.25">
      <c r="A8591">
        <v>85890</v>
      </c>
      <c r="B8591">
        <f t="shared" si="873"/>
        <v>23.858333333333334</v>
      </c>
      <c r="C8591">
        <v>9.4884031538482988E-2</v>
      </c>
      <c r="D8591">
        <v>3.7031246383520434E-2</v>
      </c>
      <c r="E8591">
        <v>4.1229098805646264E-2</v>
      </c>
      <c r="F8591">
        <v>5.4572513648231499E-2</v>
      </c>
      <c r="G8591">
        <v>1.3866332497911336E-2</v>
      </c>
      <c r="H8591">
        <v>0</v>
      </c>
      <c r="I8591">
        <f t="shared" si="874"/>
        <v>3.7543140941103843E-2</v>
      </c>
      <c r="J8591">
        <f t="shared" si="875"/>
        <v>2.5054970489526682E-2</v>
      </c>
      <c r="K8591">
        <f t="shared" si="876"/>
        <v>7.1661237785016277E-2</v>
      </c>
      <c r="L8591">
        <f t="shared" si="877"/>
        <v>5.7203892713031092E-2</v>
      </c>
      <c r="M8591">
        <f t="shared" si="878"/>
        <v>9.8716178200603539E-3</v>
      </c>
      <c r="N8591">
        <v>0</v>
      </c>
    </row>
    <row r="8592" spans="1:14" x14ac:dyDescent="0.25">
      <c r="A8592">
        <v>85900</v>
      </c>
      <c r="B8592">
        <f t="shared" si="873"/>
        <v>23.861111111111111</v>
      </c>
      <c r="C8592">
        <v>9.4813116716705337E-2</v>
      </c>
      <c r="D8592">
        <v>3.6860201365582691E-2</v>
      </c>
      <c r="E8592">
        <v>4.1229098805646264E-2</v>
      </c>
      <c r="F8592">
        <v>5.4685734630904176E-2</v>
      </c>
      <c r="G8592">
        <v>1.372263993316614E-2</v>
      </c>
      <c r="H8592">
        <v>0</v>
      </c>
      <c r="I8592">
        <f t="shared" si="874"/>
        <v>3.7515081792418414E-2</v>
      </c>
      <c r="J8592">
        <f t="shared" si="875"/>
        <v>2.4939243143154731E-2</v>
      </c>
      <c r="K8592">
        <f t="shared" si="876"/>
        <v>7.1661237785016277E-2</v>
      </c>
      <c r="L8592">
        <f t="shared" si="877"/>
        <v>5.7322572988369326E-2</v>
      </c>
      <c r="M8592">
        <f t="shared" si="878"/>
        <v>9.7693212623395208E-3</v>
      </c>
      <c r="N8592">
        <v>0</v>
      </c>
    </row>
    <row r="8593" spans="1:14" x14ac:dyDescent="0.25">
      <c r="A8593">
        <v>85910</v>
      </c>
      <c r="B8593">
        <f t="shared" si="873"/>
        <v>23.863888888888887</v>
      </c>
      <c r="C8593">
        <v>9.4884031538482988E-2</v>
      </c>
      <c r="D8593">
        <v>3.7116768892489299E-2</v>
      </c>
      <c r="E8593">
        <v>4.1820904051660328E-2</v>
      </c>
      <c r="F8593">
        <v>5.4685734630904176E-2</v>
      </c>
      <c r="G8593">
        <v>1.3794486215538736E-2</v>
      </c>
      <c r="H8593">
        <v>0</v>
      </c>
      <c r="I8593">
        <f t="shared" si="874"/>
        <v>3.7543140941103843E-2</v>
      </c>
      <c r="J8593">
        <f t="shared" si="875"/>
        <v>2.5112834162712653E-2</v>
      </c>
      <c r="K8593">
        <f t="shared" si="876"/>
        <v>7.2689867992456705E-2</v>
      </c>
      <c r="L8593">
        <f t="shared" si="877"/>
        <v>5.7322572988369326E-2</v>
      </c>
      <c r="M8593">
        <f t="shared" si="878"/>
        <v>9.8204695411999374E-3</v>
      </c>
      <c r="N8593">
        <v>0</v>
      </c>
    </row>
    <row r="8594" spans="1:14" x14ac:dyDescent="0.25">
      <c r="A8594">
        <v>85920</v>
      </c>
      <c r="B8594">
        <f t="shared" si="873"/>
        <v>23.866666666666667</v>
      </c>
      <c r="C8594">
        <v>9.4954946360260625E-2</v>
      </c>
      <c r="D8594">
        <v>3.7544381437333643E-2</v>
      </c>
      <c r="E8594">
        <v>4.1820904051660328E-2</v>
      </c>
      <c r="F8594">
        <v>5.4572513648231499E-2</v>
      </c>
      <c r="G8594">
        <v>1.4081871345029128E-2</v>
      </c>
      <c r="H8594">
        <v>0</v>
      </c>
      <c r="I8594">
        <f t="shared" si="874"/>
        <v>3.7571200089789272E-2</v>
      </c>
      <c r="J8594">
        <f t="shared" si="875"/>
        <v>2.5402152528642519E-2</v>
      </c>
      <c r="K8594">
        <f t="shared" si="876"/>
        <v>7.2689867992456705E-2</v>
      </c>
      <c r="L8594">
        <f t="shared" si="877"/>
        <v>5.7203892713031092E-2</v>
      </c>
      <c r="M8594">
        <f t="shared" si="878"/>
        <v>1.0025062656641603E-2</v>
      </c>
      <c r="N8594">
        <v>0</v>
      </c>
    </row>
    <row r="8595" spans="1:14" x14ac:dyDescent="0.25">
      <c r="A8595">
        <v>85930</v>
      </c>
      <c r="B8595">
        <f t="shared" si="873"/>
        <v>23.869444444444444</v>
      </c>
      <c r="C8595">
        <v>9.4884031538482988E-2</v>
      </c>
      <c r="D8595">
        <v>3.6945723874551563E-2</v>
      </c>
      <c r="E8595">
        <v>4.1820904051660328E-2</v>
      </c>
      <c r="F8595">
        <v>5.4572513648231499E-2</v>
      </c>
      <c r="G8595">
        <v>1.4441102756892116E-2</v>
      </c>
      <c r="H8595">
        <v>0</v>
      </c>
      <c r="I8595">
        <f t="shared" si="874"/>
        <v>3.7543140941103843E-2</v>
      </c>
      <c r="J8595">
        <f t="shared" si="875"/>
        <v>2.4997106816340705E-2</v>
      </c>
      <c r="K8595">
        <f t="shared" si="876"/>
        <v>7.2689867992456705E-2</v>
      </c>
      <c r="L8595">
        <f t="shared" si="877"/>
        <v>5.7203892713031092E-2</v>
      </c>
      <c r="M8595">
        <f t="shared" si="878"/>
        <v>1.0280804050943684E-2</v>
      </c>
      <c r="N8595">
        <v>0</v>
      </c>
    </row>
    <row r="8596" spans="1:14" x14ac:dyDescent="0.25">
      <c r="A8596">
        <v>85940</v>
      </c>
      <c r="B8596">
        <f t="shared" si="873"/>
        <v>23.872222222222224</v>
      </c>
      <c r="C8596">
        <v>9.5025861182038276E-2</v>
      </c>
      <c r="D8596">
        <v>3.6689156347644948E-2</v>
      </c>
      <c r="E8596">
        <v>4.1820904051660328E-2</v>
      </c>
      <c r="F8596">
        <v>5.4685734630904176E-2</v>
      </c>
      <c r="G8596">
        <v>1.6596491228070047E-2</v>
      </c>
      <c r="H8596">
        <v>0</v>
      </c>
      <c r="I8596">
        <f t="shared" si="874"/>
        <v>3.7599259238474708E-2</v>
      </c>
      <c r="J8596">
        <f t="shared" si="875"/>
        <v>2.482351579678278E-2</v>
      </c>
      <c r="K8596">
        <f t="shared" si="876"/>
        <v>7.2689867992456705E-2</v>
      </c>
      <c r="L8596">
        <f t="shared" si="877"/>
        <v>5.7322572988369326E-2</v>
      </c>
      <c r="M8596">
        <f t="shared" si="878"/>
        <v>1.1815252416756178E-2</v>
      </c>
      <c r="N8596">
        <v>0</v>
      </c>
    </row>
    <row r="8597" spans="1:14" x14ac:dyDescent="0.25">
      <c r="A8597">
        <v>85950</v>
      </c>
      <c r="B8597">
        <f t="shared" si="873"/>
        <v>23.875</v>
      </c>
      <c r="C8597">
        <v>9.5380435290926477E-2</v>
      </c>
      <c r="D8597">
        <v>3.677467885661382E-2</v>
      </c>
      <c r="E8597">
        <v>4.1820904051660328E-2</v>
      </c>
      <c r="F8597">
        <v>5.5025397578922212E-2</v>
      </c>
      <c r="G8597">
        <v>1.5518796992481081E-2</v>
      </c>
      <c r="H8597">
        <v>0</v>
      </c>
      <c r="I8597">
        <f t="shared" si="874"/>
        <v>3.7739554981901846E-2</v>
      </c>
      <c r="J8597">
        <f t="shared" si="875"/>
        <v>2.4881379469968753E-2</v>
      </c>
      <c r="K8597">
        <f t="shared" si="876"/>
        <v>7.2689867992456705E-2</v>
      </c>
      <c r="L8597">
        <f t="shared" si="877"/>
        <v>5.7678613814384043E-2</v>
      </c>
      <c r="M8597">
        <f t="shared" si="878"/>
        <v>1.104802823384993E-2</v>
      </c>
      <c r="N8597">
        <v>0</v>
      </c>
    </row>
    <row r="8598" spans="1:14" x14ac:dyDescent="0.25">
      <c r="A8598">
        <v>85960</v>
      </c>
      <c r="B8598">
        <f t="shared" si="873"/>
        <v>23.877777777777776</v>
      </c>
      <c r="C8598">
        <v>9.5522264934481751E-2</v>
      </c>
      <c r="D8598">
        <v>3.7031246383520428E-2</v>
      </c>
      <c r="E8598">
        <v>4.2018172466998349E-2</v>
      </c>
      <c r="F8598">
        <v>5.4912176596249543E-2</v>
      </c>
      <c r="G8598">
        <v>1.4800334168755102E-2</v>
      </c>
      <c r="H8598">
        <v>0</v>
      </c>
      <c r="I8598">
        <f t="shared" si="874"/>
        <v>3.7795673279272704E-2</v>
      </c>
      <c r="J8598">
        <f t="shared" si="875"/>
        <v>2.5054970489526675E-2</v>
      </c>
      <c r="K8598">
        <f t="shared" si="876"/>
        <v>7.3032744728270177E-2</v>
      </c>
      <c r="L8598">
        <f t="shared" si="877"/>
        <v>5.7559933539045816E-2</v>
      </c>
      <c r="M8598">
        <f t="shared" si="878"/>
        <v>1.0536545445245765E-2</v>
      </c>
      <c r="N8598">
        <v>0</v>
      </c>
    </row>
    <row r="8599" spans="1:14" x14ac:dyDescent="0.25">
      <c r="A8599">
        <v>85970</v>
      </c>
      <c r="B8599">
        <f t="shared" si="873"/>
        <v>23.880555555555556</v>
      </c>
      <c r="C8599">
        <v>9.5805924221592315E-2</v>
      </c>
      <c r="D8599">
        <v>3.7458858928364772E-2</v>
      </c>
      <c r="E8599">
        <v>4.2018172466998349E-2</v>
      </c>
      <c r="F8599">
        <v>5.5025397578922219E-2</v>
      </c>
      <c r="G8599">
        <v>1.5015873015872898E-2</v>
      </c>
      <c r="H8599">
        <v>0</v>
      </c>
      <c r="I8599">
        <f t="shared" si="874"/>
        <v>3.790790987401442E-2</v>
      </c>
      <c r="J8599">
        <f t="shared" si="875"/>
        <v>2.5344288855456545E-2</v>
      </c>
      <c r="K8599">
        <f t="shared" si="876"/>
        <v>7.3032744728270177E-2</v>
      </c>
      <c r="L8599">
        <f t="shared" si="877"/>
        <v>5.767861381438405E-2</v>
      </c>
      <c r="M8599">
        <f t="shared" si="878"/>
        <v>1.0689990281827016E-2</v>
      </c>
      <c r="N8599">
        <v>0</v>
      </c>
    </row>
    <row r="8600" spans="1:14" x14ac:dyDescent="0.25">
      <c r="A8600">
        <v>85980</v>
      </c>
      <c r="B8600">
        <f t="shared" si="873"/>
        <v>23.883333333333333</v>
      </c>
      <c r="C8600">
        <v>9.7011476191812204E-2</v>
      </c>
      <c r="D8600">
        <v>3.7031246383520428E-2</v>
      </c>
      <c r="E8600">
        <v>4.2215440882336371E-2</v>
      </c>
      <c r="F8600">
        <v>5.5138618561594896E-2</v>
      </c>
      <c r="G8600">
        <v>1.5231411862990688E-2</v>
      </c>
      <c r="H8600">
        <v>0</v>
      </c>
      <c r="I8600">
        <f t="shared" si="874"/>
        <v>3.8384915401666712E-2</v>
      </c>
      <c r="J8600">
        <f t="shared" si="875"/>
        <v>2.5054970489526675E-2</v>
      </c>
      <c r="K8600">
        <f t="shared" si="876"/>
        <v>7.3375621464083662E-2</v>
      </c>
      <c r="L8600">
        <f t="shared" si="877"/>
        <v>5.7797294089722284E-2</v>
      </c>
      <c r="M8600">
        <f t="shared" si="878"/>
        <v>1.0843435118408264E-2</v>
      </c>
      <c r="N8600">
        <v>0</v>
      </c>
    </row>
    <row r="8601" spans="1:14" x14ac:dyDescent="0.25">
      <c r="A8601">
        <v>85990</v>
      </c>
      <c r="B8601">
        <f t="shared" si="873"/>
        <v>23.886111111111113</v>
      </c>
      <c r="C8601">
        <v>9.722422065714513E-2</v>
      </c>
      <c r="D8601">
        <v>3.677467885661382E-2</v>
      </c>
      <c r="E8601">
        <v>4.2018172466998349E-2</v>
      </c>
      <c r="F8601">
        <v>5.4685734630904183E-2</v>
      </c>
      <c r="G8601">
        <v>1.5159565580618092E-2</v>
      </c>
      <c r="H8601">
        <v>0</v>
      </c>
      <c r="I8601">
        <f t="shared" si="874"/>
        <v>3.8469092847722999E-2</v>
      </c>
      <c r="J8601">
        <f t="shared" si="875"/>
        <v>2.4881379469968753E-2</v>
      </c>
      <c r="K8601">
        <f t="shared" si="876"/>
        <v>7.3032744728270177E-2</v>
      </c>
      <c r="L8601">
        <f t="shared" si="877"/>
        <v>5.7322572988369333E-2</v>
      </c>
      <c r="M8601">
        <f t="shared" si="878"/>
        <v>1.0792286839547848E-2</v>
      </c>
      <c r="N8601">
        <v>0</v>
      </c>
    </row>
    <row r="8602" spans="1:14" x14ac:dyDescent="0.25">
      <c r="A8602">
        <v>86000</v>
      </c>
      <c r="B8602">
        <f t="shared" si="873"/>
        <v>23.888888888888889</v>
      </c>
      <c r="C8602">
        <v>9.5380435290926477E-2</v>
      </c>
      <c r="D8602">
        <v>3.6860201365582691E-2</v>
      </c>
      <c r="E8602">
        <v>4.2215440882336371E-2</v>
      </c>
      <c r="F8602">
        <v>5.4572513648231499E-2</v>
      </c>
      <c r="G8602">
        <v>1.4800334168755104E-2</v>
      </c>
      <c r="H8602">
        <v>0</v>
      </c>
      <c r="I8602">
        <f t="shared" si="874"/>
        <v>3.7739554981901846E-2</v>
      </c>
      <c r="J8602">
        <f t="shared" si="875"/>
        <v>2.4939243143154731E-2</v>
      </c>
      <c r="K8602">
        <f t="shared" si="876"/>
        <v>7.3375621464083662E-2</v>
      </c>
      <c r="L8602">
        <f t="shared" si="877"/>
        <v>5.7203892713031092E-2</v>
      </c>
      <c r="M8602">
        <f t="shared" si="878"/>
        <v>1.0536545445245767E-2</v>
      </c>
      <c r="N8602">
        <v>0</v>
      </c>
    </row>
    <row r="8603" spans="1:14" x14ac:dyDescent="0.25">
      <c r="A8603">
        <v>86010</v>
      </c>
      <c r="B8603">
        <f t="shared" si="873"/>
        <v>23.891666666666666</v>
      </c>
      <c r="C8603">
        <v>9.4458542607817164E-2</v>
      </c>
      <c r="D8603">
        <v>3.7202291401458164E-2</v>
      </c>
      <c r="E8603">
        <v>4.2807246128350435E-2</v>
      </c>
      <c r="F8603">
        <v>5.4685734630904176E-2</v>
      </c>
      <c r="G8603">
        <v>1.4656641604009908E-2</v>
      </c>
      <c r="H8603">
        <v>0</v>
      </c>
      <c r="I8603">
        <f t="shared" si="874"/>
        <v>3.7374786048991276E-2</v>
      </c>
      <c r="J8603">
        <f t="shared" si="875"/>
        <v>2.5170697835898623E-2</v>
      </c>
      <c r="K8603">
        <f t="shared" si="876"/>
        <v>7.4404251671524091E-2</v>
      </c>
      <c r="L8603">
        <f t="shared" si="877"/>
        <v>5.7322572988369326E-2</v>
      </c>
      <c r="M8603">
        <f t="shared" si="878"/>
        <v>1.0434248887524934E-2</v>
      </c>
      <c r="N8603">
        <v>0</v>
      </c>
    </row>
    <row r="8604" spans="1:14" x14ac:dyDescent="0.25">
      <c r="A8604">
        <v>86020</v>
      </c>
      <c r="B8604">
        <f t="shared" si="873"/>
        <v>23.894444444444446</v>
      </c>
      <c r="C8604">
        <v>9.4387627786039499E-2</v>
      </c>
      <c r="D8604">
        <v>3.7373336419395907E-2</v>
      </c>
      <c r="E8604">
        <v>4.1820904051660328E-2</v>
      </c>
      <c r="F8604">
        <v>5.4798955613576859E-2</v>
      </c>
      <c r="G8604">
        <v>1.4584795321637313E-2</v>
      </c>
      <c r="H8604">
        <v>0</v>
      </c>
      <c r="I8604">
        <f t="shared" si="874"/>
        <v>3.7346726900305841E-2</v>
      </c>
      <c r="J8604">
        <f t="shared" si="875"/>
        <v>2.5286425182270575E-2</v>
      </c>
      <c r="K8604">
        <f t="shared" si="876"/>
        <v>7.2689867992456705E-2</v>
      </c>
      <c r="L8604">
        <f t="shared" si="877"/>
        <v>5.7441253263707567E-2</v>
      </c>
      <c r="M8604">
        <f t="shared" si="878"/>
        <v>1.0383100608664519E-2</v>
      </c>
      <c r="N8604">
        <v>0</v>
      </c>
    </row>
    <row r="8605" spans="1:14" x14ac:dyDescent="0.25">
      <c r="A8605">
        <v>86030</v>
      </c>
      <c r="B8605">
        <f t="shared" si="873"/>
        <v>23.897222222222222</v>
      </c>
      <c r="C8605">
        <v>9.4033053677151299E-2</v>
      </c>
      <c r="D8605">
        <v>3.6689156347644948E-2</v>
      </c>
      <c r="E8605">
        <v>4.1820904051660328E-2</v>
      </c>
      <c r="F8605">
        <v>5.5251839544267572E-2</v>
      </c>
      <c r="G8605">
        <v>1.4656641604009908E-2</v>
      </c>
      <c r="H8605">
        <v>0</v>
      </c>
      <c r="I8605">
        <f t="shared" si="874"/>
        <v>3.7206431156878696E-2</v>
      </c>
      <c r="J8605">
        <f t="shared" si="875"/>
        <v>2.482351579678278E-2</v>
      </c>
      <c r="K8605">
        <f t="shared" si="876"/>
        <v>7.2689867992456705E-2</v>
      </c>
      <c r="L8605">
        <f t="shared" si="877"/>
        <v>5.7915974365060519E-2</v>
      </c>
      <c r="M8605">
        <f t="shared" si="878"/>
        <v>1.0434248887524934E-2</v>
      </c>
      <c r="N8605">
        <v>0</v>
      </c>
    </row>
    <row r="8606" spans="1:14" x14ac:dyDescent="0.25">
      <c r="A8606">
        <v>86040</v>
      </c>
      <c r="B8606">
        <f t="shared" si="873"/>
        <v>23.9</v>
      </c>
      <c r="C8606">
        <v>9.4529457429594788E-2</v>
      </c>
      <c r="D8606">
        <v>3.677467885661382E-2</v>
      </c>
      <c r="E8606">
        <v>4.1623635636322313E-2</v>
      </c>
      <c r="F8606">
        <v>5.5025397578922212E-2</v>
      </c>
      <c r="G8606">
        <v>1.465664160400991E-2</v>
      </c>
      <c r="H8606">
        <v>0</v>
      </c>
      <c r="I8606">
        <f t="shared" si="874"/>
        <v>3.7402845197676698E-2</v>
      </c>
      <c r="J8606">
        <f t="shared" si="875"/>
        <v>2.4881379469968753E-2</v>
      </c>
      <c r="K8606">
        <f t="shared" si="876"/>
        <v>7.2346991256643248E-2</v>
      </c>
      <c r="L8606">
        <f t="shared" si="877"/>
        <v>5.7678613814384043E-2</v>
      </c>
      <c r="M8606">
        <f t="shared" si="878"/>
        <v>1.0434248887524934E-2</v>
      </c>
      <c r="N8606">
        <v>0</v>
      </c>
    </row>
    <row r="8607" spans="1:14" x14ac:dyDescent="0.25">
      <c r="A8607">
        <v>86050</v>
      </c>
      <c r="B8607">
        <f t="shared" si="873"/>
        <v>23.902777777777779</v>
      </c>
      <c r="C8607">
        <v>9.4600372251372425E-2</v>
      </c>
      <c r="D8607">
        <v>3.6518111329707212E-2</v>
      </c>
      <c r="E8607">
        <v>4.0242756728956171E-2</v>
      </c>
      <c r="F8607">
        <v>5.5025397578922219E-2</v>
      </c>
      <c r="G8607">
        <v>1.4656641604009908E-2</v>
      </c>
      <c r="H8607">
        <v>0</v>
      </c>
      <c r="I8607">
        <f t="shared" si="874"/>
        <v>3.7430904346362127E-2</v>
      </c>
      <c r="J8607">
        <f t="shared" si="875"/>
        <v>2.4707788450410835E-2</v>
      </c>
      <c r="K8607">
        <f t="shared" si="876"/>
        <v>6.9946854105948919E-2</v>
      </c>
      <c r="L8607">
        <f t="shared" si="877"/>
        <v>5.767861381438405E-2</v>
      </c>
      <c r="M8607">
        <f t="shared" si="878"/>
        <v>1.0434248887524934E-2</v>
      </c>
      <c r="N8607">
        <v>0</v>
      </c>
    </row>
    <row r="8608" spans="1:14" x14ac:dyDescent="0.25">
      <c r="A8608">
        <v>86060</v>
      </c>
      <c r="B8608">
        <f t="shared" si="873"/>
        <v>23.905555555555555</v>
      </c>
      <c r="C8608">
        <v>9.5096776003815914E-2</v>
      </c>
      <c r="D8608">
        <v>3.6860201365582691E-2</v>
      </c>
      <c r="E8608">
        <v>4.0045488313618142E-2</v>
      </c>
      <c r="F8608">
        <v>5.5025397578922212E-2</v>
      </c>
      <c r="G8608">
        <v>1.4656641604009908E-2</v>
      </c>
      <c r="H8608">
        <v>0</v>
      </c>
      <c r="I8608">
        <f t="shared" si="874"/>
        <v>3.762731838716013E-2</v>
      </c>
      <c r="J8608">
        <f t="shared" si="875"/>
        <v>2.4939243143154731E-2</v>
      </c>
      <c r="K8608">
        <f t="shared" si="876"/>
        <v>6.9603977370135434E-2</v>
      </c>
      <c r="L8608">
        <f t="shared" si="877"/>
        <v>5.7678613814384043E-2</v>
      </c>
      <c r="M8608">
        <f t="shared" si="878"/>
        <v>1.0434248887524934E-2</v>
      </c>
      <c r="N8608">
        <v>0</v>
      </c>
    </row>
    <row r="8609" spans="1:14" x14ac:dyDescent="0.25">
      <c r="A8609">
        <v>86070</v>
      </c>
      <c r="B8609">
        <f t="shared" si="873"/>
        <v>23.908333333333335</v>
      </c>
      <c r="C8609">
        <v>9.5096776003815914E-2</v>
      </c>
      <c r="D8609">
        <v>3.6860201365582691E-2</v>
      </c>
      <c r="E8609">
        <v>4.0242756728956171E-2</v>
      </c>
      <c r="F8609">
        <v>5.5025397578922212E-2</v>
      </c>
      <c r="G8609">
        <v>1.4584795321637313E-2</v>
      </c>
      <c r="H8609">
        <v>0</v>
      </c>
      <c r="I8609">
        <f t="shared" si="874"/>
        <v>3.762731838716013E-2</v>
      </c>
      <c r="J8609">
        <f t="shared" si="875"/>
        <v>2.4939243143154731E-2</v>
      </c>
      <c r="K8609">
        <f t="shared" si="876"/>
        <v>6.9946854105948919E-2</v>
      </c>
      <c r="L8609">
        <f t="shared" si="877"/>
        <v>5.7678613814384043E-2</v>
      </c>
      <c r="M8609">
        <f t="shared" si="878"/>
        <v>1.0383100608664519E-2</v>
      </c>
      <c r="N8609">
        <v>0</v>
      </c>
    </row>
    <row r="8610" spans="1:14" x14ac:dyDescent="0.25">
      <c r="A8610">
        <v>86080</v>
      </c>
      <c r="B8610">
        <f t="shared" si="873"/>
        <v>23.911111111111111</v>
      </c>
      <c r="C8610">
        <v>9.5096776003815914E-2</v>
      </c>
      <c r="D8610">
        <v>3.6603633838676077E-2</v>
      </c>
      <c r="E8610">
        <v>4.1031830390308242E-2</v>
      </c>
      <c r="F8610">
        <v>5.4798955613576859E-2</v>
      </c>
      <c r="G8610">
        <v>1.4800334168755107E-2</v>
      </c>
      <c r="H8610">
        <v>0</v>
      </c>
      <c r="I8610">
        <f t="shared" si="874"/>
        <v>3.762731838716013E-2</v>
      </c>
      <c r="J8610">
        <f t="shared" si="875"/>
        <v>2.4765652123596806E-2</v>
      </c>
      <c r="K8610">
        <f t="shared" si="876"/>
        <v>7.1318361049202805E-2</v>
      </c>
      <c r="L8610">
        <f t="shared" si="877"/>
        <v>5.7441253263707567E-2</v>
      </c>
      <c r="M8610">
        <f t="shared" si="878"/>
        <v>1.0536545445245769E-2</v>
      </c>
      <c r="N8610">
        <v>0</v>
      </c>
    </row>
    <row r="8611" spans="1:14" x14ac:dyDescent="0.25">
      <c r="A8611">
        <v>86090</v>
      </c>
      <c r="B8611">
        <f t="shared" si="873"/>
        <v>23.913888888888888</v>
      </c>
      <c r="C8611">
        <v>9.4884031538482988E-2</v>
      </c>
      <c r="D8611">
        <v>3.6689156347644948E-2</v>
      </c>
      <c r="E8611">
        <v>4.0834561974970228E-2</v>
      </c>
      <c r="F8611">
        <v>5.4798955613576859E-2</v>
      </c>
      <c r="G8611">
        <v>1.4944026733500298E-2</v>
      </c>
      <c r="H8611">
        <v>0</v>
      </c>
      <c r="I8611">
        <f t="shared" si="874"/>
        <v>3.7543140941103843E-2</v>
      </c>
      <c r="J8611">
        <f t="shared" si="875"/>
        <v>2.482351579678278E-2</v>
      </c>
      <c r="K8611">
        <f t="shared" si="876"/>
        <v>7.0975484313389334E-2</v>
      </c>
      <c r="L8611">
        <f t="shared" si="877"/>
        <v>5.7441253263707567E-2</v>
      </c>
      <c r="M8611">
        <f t="shared" si="878"/>
        <v>1.0638842002966598E-2</v>
      </c>
      <c r="N8611">
        <v>0</v>
      </c>
    </row>
    <row r="8612" spans="1:14" x14ac:dyDescent="0.25">
      <c r="A8612">
        <v>86100</v>
      </c>
      <c r="B8612">
        <f t="shared" si="873"/>
        <v>23.916666666666668</v>
      </c>
      <c r="C8612">
        <v>9.4671287073150076E-2</v>
      </c>
      <c r="D8612">
        <v>3.6689156347644948E-2</v>
      </c>
      <c r="E8612">
        <v>4.0834561974970228E-2</v>
      </c>
      <c r="F8612">
        <v>5.4798955613576859E-2</v>
      </c>
      <c r="G8612">
        <v>1.4944026733500298E-2</v>
      </c>
      <c r="H8612">
        <v>0</v>
      </c>
      <c r="I8612">
        <f t="shared" si="874"/>
        <v>3.7458963495047563E-2</v>
      </c>
      <c r="J8612">
        <f t="shared" si="875"/>
        <v>2.482351579678278E-2</v>
      </c>
      <c r="K8612">
        <f t="shared" si="876"/>
        <v>7.0975484313389334E-2</v>
      </c>
      <c r="L8612">
        <f t="shared" si="877"/>
        <v>5.7441253263707567E-2</v>
      </c>
      <c r="M8612">
        <f t="shared" si="878"/>
        <v>1.0638842002966598E-2</v>
      </c>
      <c r="N8612">
        <v>0</v>
      </c>
    </row>
    <row r="8613" spans="1:14" x14ac:dyDescent="0.25">
      <c r="A8613">
        <v>86110</v>
      </c>
      <c r="B8613">
        <f t="shared" si="873"/>
        <v>23.919444444444444</v>
      </c>
      <c r="C8613">
        <v>9.4954946360260625E-2</v>
      </c>
      <c r="D8613">
        <v>3.6518111329707212E-2</v>
      </c>
      <c r="E8613">
        <v>4.0834561974970228E-2</v>
      </c>
      <c r="F8613">
        <v>5.4685734630904176E-2</v>
      </c>
      <c r="G8613">
        <v>1.4800334168755104E-2</v>
      </c>
      <c r="H8613">
        <v>0</v>
      </c>
      <c r="I8613">
        <f t="shared" si="874"/>
        <v>3.7571200089789272E-2</v>
      </c>
      <c r="J8613">
        <f t="shared" si="875"/>
        <v>2.4707788450410835E-2</v>
      </c>
      <c r="K8613">
        <f t="shared" si="876"/>
        <v>7.0975484313389334E-2</v>
      </c>
      <c r="L8613">
        <f t="shared" si="877"/>
        <v>5.7322572988369326E-2</v>
      </c>
      <c r="M8613">
        <f t="shared" si="878"/>
        <v>1.0536545445245767E-2</v>
      </c>
      <c r="N8613">
        <v>0</v>
      </c>
    </row>
    <row r="8614" spans="1:14" x14ac:dyDescent="0.25">
      <c r="A8614">
        <v>86120</v>
      </c>
      <c r="B8614">
        <f t="shared" si="873"/>
        <v>23.922222222222221</v>
      </c>
      <c r="C8614">
        <v>9.4813116716705365E-2</v>
      </c>
      <c r="D8614">
        <v>3.6945723874551563E-2</v>
      </c>
      <c r="E8614">
        <v>4.0440025144294185E-2</v>
      </c>
      <c r="F8614">
        <v>5.4912176596249543E-2</v>
      </c>
      <c r="G8614">
        <v>1.4944026733500301E-2</v>
      </c>
      <c r="H8614">
        <v>0</v>
      </c>
      <c r="I8614">
        <f t="shared" si="874"/>
        <v>3.7515081792418421E-2</v>
      </c>
      <c r="J8614">
        <f t="shared" si="875"/>
        <v>2.4997106816340705E-2</v>
      </c>
      <c r="K8614">
        <f t="shared" si="876"/>
        <v>7.0289730841762377E-2</v>
      </c>
      <c r="L8614">
        <f t="shared" si="877"/>
        <v>5.7559933539045816E-2</v>
      </c>
      <c r="M8614">
        <f t="shared" si="878"/>
        <v>1.0638842002966602E-2</v>
      </c>
      <c r="N8614">
        <v>0</v>
      </c>
    </row>
    <row r="8615" spans="1:14" x14ac:dyDescent="0.25">
      <c r="A8615">
        <v>86130</v>
      </c>
      <c r="B8615">
        <f t="shared" si="873"/>
        <v>23.925000000000001</v>
      </c>
      <c r="C8615">
        <v>9.4813116716705337E-2</v>
      </c>
      <c r="D8615">
        <v>3.6860201365582691E-2</v>
      </c>
      <c r="E8615">
        <v>4.0440025144294185E-2</v>
      </c>
      <c r="F8615">
        <v>5.4572513648231499E-2</v>
      </c>
      <c r="G8615">
        <v>1.4872180451127702E-2</v>
      </c>
      <c r="H8615">
        <v>0</v>
      </c>
      <c r="I8615">
        <f t="shared" si="874"/>
        <v>3.7515081792418414E-2</v>
      </c>
      <c r="J8615">
        <f t="shared" si="875"/>
        <v>2.4939243143154731E-2</v>
      </c>
      <c r="K8615">
        <f t="shared" si="876"/>
        <v>7.0289730841762377E-2</v>
      </c>
      <c r="L8615">
        <f t="shared" si="877"/>
        <v>5.7203892713031092E-2</v>
      </c>
      <c r="M8615">
        <f t="shared" si="878"/>
        <v>1.0587693724106183E-2</v>
      </c>
      <c r="N8615">
        <v>0</v>
      </c>
    </row>
    <row r="8616" spans="1:14" x14ac:dyDescent="0.25">
      <c r="A8616">
        <v>86140</v>
      </c>
      <c r="B8616">
        <f t="shared" si="873"/>
        <v>23.927777777777777</v>
      </c>
      <c r="C8616">
        <v>9.4458542607817136E-2</v>
      </c>
      <c r="D8616">
        <v>3.6945723874551563E-2</v>
      </c>
      <c r="E8616">
        <v>4.0440025144294185E-2</v>
      </c>
      <c r="F8616">
        <v>5.4685734630904176E-2</v>
      </c>
      <c r="G8616">
        <v>1.5015873015872898E-2</v>
      </c>
      <c r="H8616">
        <v>0</v>
      </c>
      <c r="I8616">
        <f t="shared" si="874"/>
        <v>3.7374786048991269E-2</v>
      </c>
      <c r="J8616">
        <f t="shared" si="875"/>
        <v>2.4997106816340705E-2</v>
      </c>
      <c r="K8616">
        <f t="shared" si="876"/>
        <v>7.0289730841762377E-2</v>
      </c>
      <c r="L8616">
        <f t="shared" si="877"/>
        <v>5.7322572988369326E-2</v>
      </c>
      <c r="M8616">
        <f t="shared" si="878"/>
        <v>1.0689990281827016E-2</v>
      </c>
      <c r="N8616">
        <v>0</v>
      </c>
    </row>
    <row r="8617" spans="1:14" x14ac:dyDescent="0.25">
      <c r="A8617">
        <v>86150</v>
      </c>
      <c r="B8617">
        <f t="shared" si="873"/>
        <v>23.930555555555557</v>
      </c>
      <c r="C8617">
        <v>9.3465735102930186E-2</v>
      </c>
      <c r="D8617">
        <v>3.7031246383520434E-2</v>
      </c>
      <c r="E8617">
        <v>4.0440025144294185E-2</v>
      </c>
      <c r="F8617">
        <v>5.4798955613576859E-2</v>
      </c>
      <c r="G8617">
        <v>1.5303258145363289E-2</v>
      </c>
      <c r="H8617">
        <v>0</v>
      </c>
      <c r="I8617">
        <f t="shared" si="874"/>
        <v>3.6981957967395271E-2</v>
      </c>
      <c r="J8617">
        <f t="shared" si="875"/>
        <v>2.5054970489526682E-2</v>
      </c>
      <c r="K8617">
        <f t="shared" si="876"/>
        <v>7.0289730841762377E-2</v>
      </c>
      <c r="L8617">
        <f t="shared" si="877"/>
        <v>5.7441253263707567E-2</v>
      </c>
      <c r="M8617">
        <f t="shared" si="878"/>
        <v>1.0894583397268683E-2</v>
      </c>
      <c r="N8617">
        <v>0</v>
      </c>
    </row>
    <row r="8618" spans="1:14" x14ac:dyDescent="0.25">
      <c r="A8618">
        <v>86160</v>
      </c>
      <c r="B8618">
        <f t="shared" si="873"/>
        <v>23.933333333333334</v>
      </c>
      <c r="C8618">
        <v>9.2402012776265571E-2</v>
      </c>
      <c r="D8618">
        <v>3.677467885661382E-2</v>
      </c>
      <c r="E8618">
        <v>4.0440025144294185E-2</v>
      </c>
      <c r="F8618">
        <v>5.4798955613576859E-2</v>
      </c>
      <c r="G8618">
        <v>1.465664160400991E-2</v>
      </c>
      <c r="H8618">
        <v>0</v>
      </c>
      <c r="I8618">
        <f t="shared" si="874"/>
        <v>3.6561070737113836E-2</v>
      </c>
      <c r="J8618">
        <f t="shared" si="875"/>
        <v>2.4881379469968753E-2</v>
      </c>
      <c r="K8618">
        <f t="shared" si="876"/>
        <v>7.0289730841762377E-2</v>
      </c>
      <c r="L8618">
        <f t="shared" si="877"/>
        <v>5.7441253263707567E-2</v>
      </c>
      <c r="M8618">
        <f t="shared" si="878"/>
        <v>1.0434248887524934E-2</v>
      </c>
      <c r="N8618">
        <v>0</v>
      </c>
    </row>
    <row r="8619" spans="1:14" x14ac:dyDescent="0.25">
      <c r="A8619">
        <v>86170</v>
      </c>
      <c r="B8619">
        <f t="shared" si="873"/>
        <v>23.93611111111111</v>
      </c>
      <c r="C8619">
        <v>9.197652384559972E-2</v>
      </c>
      <c r="D8619">
        <v>3.6518111329707212E-2</v>
      </c>
      <c r="E8619">
        <v>4.0242756728956171E-2</v>
      </c>
      <c r="F8619">
        <v>5.5138618561594896E-2</v>
      </c>
      <c r="G8619">
        <v>1.4800334168755104E-2</v>
      </c>
      <c r="H8619">
        <v>0</v>
      </c>
      <c r="I8619">
        <f t="shared" si="874"/>
        <v>3.6392715845001256E-2</v>
      </c>
      <c r="J8619">
        <f t="shared" si="875"/>
        <v>2.4707788450410835E-2</v>
      </c>
      <c r="K8619">
        <f t="shared" si="876"/>
        <v>6.9946854105948919E-2</v>
      </c>
      <c r="L8619">
        <f t="shared" si="877"/>
        <v>5.7797294089722284E-2</v>
      </c>
      <c r="M8619">
        <f t="shared" si="878"/>
        <v>1.0536545445245767E-2</v>
      </c>
      <c r="N8619">
        <v>0</v>
      </c>
    </row>
    <row r="8620" spans="1:14" x14ac:dyDescent="0.25">
      <c r="A8620">
        <v>86180</v>
      </c>
      <c r="B8620">
        <f t="shared" si="873"/>
        <v>23.93888888888889</v>
      </c>
      <c r="C8620">
        <v>9.2827501706931423E-2</v>
      </c>
      <c r="D8620">
        <v>3.6689156347644948E-2</v>
      </c>
      <c r="E8620">
        <v>4.0045488313618142E-2</v>
      </c>
      <c r="F8620">
        <v>5.5025397578922219E-2</v>
      </c>
      <c r="G8620">
        <v>1.4872180451127703E-2</v>
      </c>
      <c r="H8620">
        <v>0</v>
      </c>
      <c r="I8620">
        <f t="shared" si="874"/>
        <v>3.672942562922641E-2</v>
      </c>
      <c r="J8620">
        <f t="shared" si="875"/>
        <v>2.482351579678278E-2</v>
      </c>
      <c r="K8620">
        <f t="shared" si="876"/>
        <v>6.9603977370135434E-2</v>
      </c>
      <c r="L8620">
        <f t="shared" si="877"/>
        <v>5.767861381438405E-2</v>
      </c>
      <c r="M8620">
        <f t="shared" si="878"/>
        <v>1.0587693724106185E-2</v>
      </c>
      <c r="N8620">
        <v>0</v>
      </c>
    </row>
    <row r="8621" spans="1:14" x14ac:dyDescent="0.25">
      <c r="A8621">
        <v>86190</v>
      </c>
      <c r="B8621">
        <f t="shared" si="873"/>
        <v>23.941666666666666</v>
      </c>
      <c r="C8621">
        <v>9.233109795448792E-2</v>
      </c>
      <c r="D8621">
        <v>3.6860201365582691E-2</v>
      </c>
      <c r="E8621">
        <v>4.0045488313618142E-2</v>
      </c>
      <c r="F8621">
        <v>5.4912176596249543E-2</v>
      </c>
      <c r="G8621">
        <v>1.523141186299069E-2</v>
      </c>
      <c r="H8621">
        <v>0</v>
      </c>
      <c r="I8621">
        <f t="shared" si="874"/>
        <v>3.65330115884284E-2</v>
      </c>
      <c r="J8621">
        <f t="shared" si="875"/>
        <v>2.4939243143154731E-2</v>
      </c>
      <c r="K8621">
        <f t="shared" si="876"/>
        <v>6.9603977370135434E-2</v>
      </c>
      <c r="L8621">
        <f t="shared" si="877"/>
        <v>5.7559933539045816E-2</v>
      </c>
      <c r="M8621">
        <f t="shared" si="878"/>
        <v>1.0843435118408264E-2</v>
      </c>
      <c r="N8621">
        <v>0</v>
      </c>
    </row>
    <row r="8622" spans="1:14" x14ac:dyDescent="0.25">
      <c r="A8622">
        <v>86200</v>
      </c>
      <c r="B8622">
        <f t="shared" si="873"/>
        <v>23.944444444444443</v>
      </c>
      <c r="C8622">
        <v>9.254384241982086E-2</v>
      </c>
      <c r="D8622">
        <v>3.6945723874551563E-2</v>
      </c>
      <c r="E8622">
        <v>4.0242756728956171E-2</v>
      </c>
      <c r="F8622">
        <v>5.5251839544267572E-2</v>
      </c>
      <c r="G8622">
        <v>1.5015873015872898E-2</v>
      </c>
      <c r="H8622">
        <v>0</v>
      </c>
      <c r="I8622">
        <f t="shared" si="874"/>
        <v>3.6617189034484694E-2</v>
      </c>
      <c r="J8622">
        <f t="shared" si="875"/>
        <v>2.4997106816340705E-2</v>
      </c>
      <c r="K8622">
        <f t="shared" si="876"/>
        <v>6.9946854105948919E-2</v>
      </c>
      <c r="L8622">
        <f t="shared" si="877"/>
        <v>5.7915974365060519E-2</v>
      </c>
      <c r="M8622">
        <f t="shared" si="878"/>
        <v>1.0689990281827016E-2</v>
      </c>
      <c r="N8622">
        <v>0</v>
      </c>
    </row>
    <row r="8623" spans="1:14" x14ac:dyDescent="0.25">
      <c r="A8623">
        <v>86210</v>
      </c>
      <c r="B8623">
        <f t="shared" si="873"/>
        <v>23.947222222222223</v>
      </c>
      <c r="C8623">
        <v>9.2472927598043222E-2</v>
      </c>
      <c r="D8623">
        <v>3.6860201365582691E-2</v>
      </c>
      <c r="E8623">
        <v>4.0440025144294185E-2</v>
      </c>
      <c r="F8623">
        <v>5.5025397578922219E-2</v>
      </c>
      <c r="G8623">
        <v>1.4944026733500298E-2</v>
      </c>
      <c r="H8623">
        <v>0</v>
      </c>
      <c r="I8623">
        <f t="shared" si="874"/>
        <v>3.6589129885799265E-2</v>
      </c>
      <c r="J8623">
        <f t="shared" si="875"/>
        <v>2.4939243143154731E-2</v>
      </c>
      <c r="K8623">
        <f t="shared" si="876"/>
        <v>7.0289730841762377E-2</v>
      </c>
      <c r="L8623">
        <f t="shared" si="877"/>
        <v>5.767861381438405E-2</v>
      </c>
      <c r="M8623">
        <f t="shared" si="878"/>
        <v>1.0638842002966598E-2</v>
      </c>
      <c r="N8623">
        <v>0</v>
      </c>
    </row>
    <row r="8624" spans="1:14" x14ac:dyDescent="0.25">
      <c r="A8624">
        <v>86220</v>
      </c>
      <c r="B8624">
        <f t="shared" si="873"/>
        <v>23.95</v>
      </c>
      <c r="C8624">
        <v>9.3252990637597261E-2</v>
      </c>
      <c r="D8624">
        <v>3.6689156347644948E-2</v>
      </c>
      <c r="E8624">
        <v>4.0242756728956171E-2</v>
      </c>
      <c r="F8624">
        <v>5.4572513648231499E-2</v>
      </c>
      <c r="G8624">
        <v>1.4944026733500298E-2</v>
      </c>
      <c r="H8624">
        <v>0</v>
      </c>
      <c r="I8624">
        <f t="shared" si="874"/>
        <v>3.6897780521338984E-2</v>
      </c>
      <c r="J8624">
        <f t="shared" si="875"/>
        <v>2.482351579678278E-2</v>
      </c>
      <c r="K8624">
        <f t="shared" si="876"/>
        <v>6.9946854105948919E-2</v>
      </c>
      <c r="L8624">
        <f t="shared" si="877"/>
        <v>5.7203892713031092E-2</v>
      </c>
      <c r="M8624">
        <f t="shared" si="878"/>
        <v>1.0638842002966598E-2</v>
      </c>
      <c r="N8624">
        <v>0</v>
      </c>
    </row>
    <row r="8625" spans="1:14" x14ac:dyDescent="0.25">
      <c r="A8625">
        <v>86230</v>
      </c>
      <c r="B8625">
        <f t="shared" si="873"/>
        <v>23.952777777777779</v>
      </c>
      <c r="C8625">
        <v>9.2189268310932659E-2</v>
      </c>
      <c r="D8625">
        <v>3.677467885661382E-2</v>
      </c>
      <c r="E8625">
        <v>4.0045488313618142E-2</v>
      </c>
      <c r="F8625">
        <v>5.4685734630904176E-2</v>
      </c>
      <c r="G8625">
        <v>1.4872180451127702E-2</v>
      </c>
      <c r="H8625">
        <v>0</v>
      </c>
      <c r="I8625">
        <f t="shared" si="874"/>
        <v>3.6476893291057549E-2</v>
      </c>
      <c r="J8625">
        <f t="shared" si="875"/>
        <v>2.4881379469968753E-2</v>
      </c>
      <c r="K8625">
        <f t="shared" si="876"/>
        <v>6.9603977370135434E-2</v>
      </c>
      <c r="L8625">
        <f t="shared" si="877"/>
        <v>5.7322572988369326E-2</v>
      </c>
      <c r="M8625">
        <f t="shared" si="878"/>
        <v>1.0587693724106183E-2</v>
      </c>
      <c r="N8625">
        <v>0</v>
      </c>
    </row>
    <row r="8626" spans="1:14" x14ac:dyDescent="0.25">
      <c r="A8626">
        <v>86240</v>
      </c>
      <c r="B8626">
        <f t="shared" si="873"/>
        <v>23.955555555555556</v>
      </c>
      <c r="C8626">
        <v>9.2047438667377371E-2</v>
      </c>
      <c r="D8626">
        <v>3.6860201365582691E-2</v>
      </c>
      <c r="E8626">
        <v>4.0045488313618142E-2</v>
      </c>
      <c r="F8626">
        <v>5.4572513648231499E-2</v>
      </c>
      <c r="G8626">
        <v>1.580618212197147E-2</v>
      </c>
      <c r="H8626">
        <v>0</v>
      </c>
      <c r="I8626">
        <f t="shared" si="874"/>
        <v>3.6420774993686691E-2</v>
      </c>
      <c r="J8626">
        <f t="shared" si="875"/>
        <v>2.4939243143154731E-2</v>
      </c>
      <c r="K8626">
        <f t="shared" si="876"/>
        <v>6.9603977370135434E-2</v>
      </c>
      <c r="L8626">
        <f t="shared" si="877"/>
        <v>5.7203892713031092E-2</v>
      </c>
      <c r="M8626">
        <f t="shared" si="878"/>
        <v>1.1252621349291595E-2</v>
      </c>
      <c r="N8626">
        <v>0</v>
      </c>
    </row>
    <row r="8627" spans="1:14" x14ac:dyDescent="0.25">
      <c r="A8627">
        <v>86250</v>
      </c>
      <c r="B8627">
        <f t="shared" si="873"/>
        <v>23.958333333333332</v>
      </c>
      <c r="C8627">
        <v>9.2118353489155022E-2</v>
      </c>
      <c r="D8627">
        <v>3.6689156347644948E-2</v>
      </c>
      <c r="E8627">
        <v>4.0834561974970228E-2</v>
      </c>
      <c r="F8627">
        <v>5.4572513648231499E-2</v>
      </c>
      <c r="G8627">
        <v>1.5878028404344068E-2</v>
      </c>
      <c r="H8627">
        <v>0</v>
      </c>
      <c r="I8627">
        <f t="shared" si="874"/>
        <v>3.6448834142372127E-2</v>
      </c>
      <c r="J8627">
        <f t="shared" si="875"/>
        <v>2.482351579678278E-2</v>
      </c>
      <c r="K8627">
        <f t="shared" si="876"/>
        <v>7.0975484313389334E-2</v>
      </c>
      <c r="L8627">
        <f t="shared" si="877"/>
        <v>5.7203892713031092E-2</v>
      </c>
      <c r="M8627">
        <f t="shared" si="878"/>
        <v>1.1303769628152011E-2</v>
      </c>
      <c r="N8627">
        <v>0</v>
      </c>
    </row>
    <row r="8628" spans="1:14" x14ac:dyDescent="0.25">
      <c r="A8628">
        <v>86260</v>
      </c>
      <c r="B8628">
        <f t="shared" si="873"/>
        <v>23.961111111111112</v>
      </c>
      <c r="C8628">
        <v>9.2189268310932659E-2</v>
      </c>
      <c r="D8628">
        <v>3.7031246383520428E-2</v>
      </c>
      <c r="E8628">
        <v>4.0242756728956171E-2</v>
      </c>
      <c r="F8628">
        <v>5.4912176596249543E-2</v>
      </c>
      <c r="G8628">
        <v>1.5949874686716669E-2</v>
      </c>
      <c r="H8628">
        <v>0</v>
      </c>
      <c r="I8628">
        <f t="shared" si="874"/>
        <v>3.6476893291057549E-2</v>
      </c>
      <c r="J8628">
        <f t="shared" si="875"/>
        <v>2.5054970489526675E-2</v>
      </c>
      <c r="K8628">
        <f t="shared" si="876"/>
        <v>6.9946854105948919E-2</v>
      </c>
      <c r="L8628">
        <f t="shared" si="877"/>
        <v>5.7559933539045816E-2</v>
      </c>
      <c r="M8628">
        <f t="shared" si="878"/>
        <v>1.1354917907012431E-2</v>
      </c>
      <c r="N8628">
        <v>0</v>
      </c>
    </row>
    <row r="8629" spans="1:14" x14ac:dyDescent="0.25">
      <c r="A8629">
        <v>86270</v>
      </c>
      <c r="B8629">
        <f t="shared" si="873"/>
        <v>23.963888888888889</v>
      </c>
      <c r="C8629">
        <v>9.2047438667377371E-2</v>
      </c>
      <c r="D8629">
        <v>3.643258882073834E-2</v>
      </c>
      <c r="E8629">
        <v>4.0440025144294185E-2</v>
      </c>
      <c r="F8629">
        <v>5.4798955613576859E-2</v>
      </c>
      <c r="G8629">
        <v>1.5303258145363288E-2</v>
      </c>
      <c r="H8629">
        <v>0</v>
      </c>
      <c r="I8629">
        <f t="shared" si="874"/>
        <v>3.6420774993686691E-2</v>
      </c>
      <c r="J8629">
        <f t="shared" si="875"/>
        <v>2.4649924777224858E-2</v>
      </c>
      <c r="K8629">
        <f t="shared" si="876"/>
        <v>7.0289730841762377E-2</v>
      </c>
      <c r="L8629">
        <f t="shared" si="877"/>
        <v>5.7441253263707567E-2</v>
      </c>
      <c r="M8629">
        <f t="shared" si="878"/>
        <v>1.0894583397268681E-2</v>
      </c>
      <c r="N8629">
        <v>0</v>
      </c>
    </row>
    <row r="8630" spans="1:14" x14ac:dyDescent="0.25">
      <c r="A8630">
        <v>86280</v>
      </c>
      <c r="B8630">
        <f t="shared" si="873"/>
        <v>23.966666666666665</v>
      </c>
      <c r="C8630">
        <v>9.2047438667377371E-2</v>
      </c>
      <c r="D8630">
        <v>3.677467885661382E-2</v>
      </c>
      <c r="E8630">
        <v>4.0637293559632207E-2</v>
      </c>
      <c r="F8630">
        <v>5.4459292665558823E-2</v>
      </c>
      <c r="G8630">
        <v>2.7588972431077479E-2</v>
      </c>
      <c r="H8630">
        <v>0</v>
      </c>
      <c r="I8630">
        <f t="shared" si="874"/>
        <v>3.6420774993686691E-2</v>
      </c>
      <c r="J8630">
        <f t="shared" si="875"/>
        <v>2.4881379469968753E-2</v>
      </c>
      <c r="K8630">
        <f t="shared" si="876"/>
        <v>7.0632607577575862E-2</v>
      </c>
      <c r="L8630">
        <f t="shared" si="877"/>
        <v>5.7085212437692857E-2</v>
      </c>
      <c r="M8630">
        <f t="shared" si="878"/>
        <v>1.9640939082399878E-2</v>
      </c>
      <c r="N8630">
        <v>0</v>
      </c>
    </row>
    <row r="8631" spans="1:14" x14ac:dyDescent="0.25">
      <c r="A8631">
        <v>86290</v>
      </c>
      <c r="B8631">
        <f t="shared" si="873"/>
        <v>23.969444444444445</v>
      </c>
      <c r="C8631">
        <v>9.1976523845599734E-2</v>
      </c>
      <c r="D8631">
        <v>3.6689156347644948E-2</v>
      </c>
      <c r="E8631">
        <v>4.0440025144294185E-2</v>
      </c>
      <c r="F8631">
        <v>5.4346071682886139E-2</v>
      </c>
      <c r="G8631">
        <v>1.4297410192146922E-2</v>
      </c>
      <c r="H8631">
        <v>0</v>
      </c>
      <c r="I8631">
        <f t="shared" si="874"/>
        <v>3.6392715845001262E-2</v>
      </c>
      <c r="J8631">
        <f t="shared" si="875"/>
        <v>2.482351579678278E-2</v>
      </c>
      <c r="K8631">
        <f t="shared" si="876"/>
        <v>7.0289730841762377E-2</v>
      </c>
      <c r="L8631">
        <f t="shared" si="877"/>
        <v>5.6966532162354609E-2</v>
      </c>
      <c r="M8631">
        <f t="shared" si="878"/>
        <v>1.0178507493222853E-2</v>
      </c>
      <c r="N8631">
        <v>0</v>
      </c>
    </row>
    <row r="8632" spans="1:14" x14ac:dyDescent="0.25">
      <c r="A8632">
        <v>86300</v>
      </c>
      <c r="B8632">
        <f t="shared" si="873"/>
        <v>23.972222222222221</v>
      </c>
      <c r="C8632">
        <v>9.1905609023822082E-2</v>
      </c>
      <c r="D8632">
        <v>3.6860201365582691E-2</v>
      </c>
      <c r="E8632">
        <v>4.0242756728956171E-2</v>
      </c>
      <c r="F8632">
        <v>5.4459292665558823E-2</v>
      </c>
      <c r="G8632">
        <v>1.4369256474519518E-2</v>
      </c>
      <c r="H8632">
        <v>0</v>
      </c>
      <c r="I8632">
        <f t="shared" si="874"/>
        <v>3.6364656696315834E-2</v>
      </c>
      <c r="J8632">
        <f t="shared" si="875"/>
        <v>2.4939243143154731E-2</v>
      </c>
      <c r="K8632">
        <f t="shared" si="876"/>
        <v>6.9946854105948919E-2</v>
      </c>
      <c r="L8632">
        <f t="shared" si="877"/>
        <v>5.7085212437692857E-2</v>
      </c>
      <c r="M8632">
        <f t="shared" si="878"/>
        <v>1.0229655772083268E-2</v>
      </c>
      <c r="N8632">
        <v>0</v>
      </c>
    </row>
    <row r="8633" spans="1:14" x14ac:dyDescent="0.25">
      <c r="A8633">
        <v>86310</v>
      </c>
      <c r="B8633">
        <f t="shared" si="873"/>
        <v>23.975000000000001</v>
      </c>
      <c r="C8633">
        <v>9.1621949736711533E-2</v>
      </c>
      <c r="D8633">
        <v>3.7031246383520434E-2</v>
      </c>
      <c r="E8633">
        <v>3.9848219898280121E-2</v>
      </c>
      <c r="F8633">
        <v>5.3893187752195426E-2</v>
      </c>
      <c r="G8633">
        <v>1.4297410192146922E-2</v>
      </c>
      <c r="H8633">
        <v>0</v>
      </c>
      <c r="I8633">
        <f t="shared" si="874"/>
        <v>3.6252420101574118E-2</v>
      </c>
      <c r="J8633">
        <f t="shared" si="875"/>
        <v>2.5054970489526682E-2</v>
      </c>
      <c r="K8633">
        <f t="shared" si="876"/>
        <v>6.9261100634321948E-2</v>
      </c>
      <c r="L8633">
        <f t="shared" si="877"/>
        <v>5.6491811061001665E-2</v>
      </c>
      <c r="M8633">
        <f t="shared" si="878"/>
        <v>1.0178507493222853E-2</v>
      </c>
      <c r="N8633">
        <v>0</v>
      </c>
    </row>
    <row r="8634" spans="1:14" x14ac:dyDescent="0.25">
      <c r="A8634">
        <v>86320</v>
      </c>
      <c r="B8634">
        <f t="shared" si="873"/>
        <v>23.977777777777778</v>
      </c>
      <c r="C8634">
        <v>9.1692864558489171E-2</v>
      </c>
      <c r="D8634">
        <v>3.6860201365582691E-2</v>
      </c>
      <c r="E8634">
        <v>3.9848219898280121E-2</v>
      </c>
      <c r="F8634">
        <v>5.3666745786850059E-2</v>
      </c>
      <c r="G8634">
        <v>1.429741019214692E-2</v>
      </c>
      <c r="H8634">
        <v>0</v>
      </c>
      <c r="I8634">
        <f t="shared" si="874"/>
        <v>3.6280479250259547E-2</v>
      </c>
      <c r="J8634">
        <f t="shared" si="875"/>
        <v>2.4939243143154731E-2</v>
      </c>
      <c r="K8634">
        <f t="shared" si="876"/>
        <v>6.9261100634321948E-2</v>
      </c>
      <c r="L8634">
        <f t="shared" si="877"/>
        <v>5.6254450510325175E-2</v>
      </c>
      <c r="M8634">
        <f t="shared" si="878"/>
        <v>1.0178507493222851E-2</v>
      </c>
      <c r="N8634">
        <v>0</v>
      </c>
    </row>
    <row r="8635" spans="1:14" x14ac:dyDescent="0.25">
      <c r="A8635">
        <v>86330</v>
      </c>
      <c r="B8635">
        <f t="shared" si="873"/>
        <v>23.980555555555554</v>
      </c>
      <c r="C8635">
        <v>9.1763779380266822E-2</v>
      </c>
      <c r="D8635">
        <v>3.6518111329707212E-2</v>
      </c>
      <c r="E8635">
        <v>4.0045488313618142E-2</v>
      </c>
      <c r="F8635">
        <v>5.3779966769522743E-2</v>
      </c>
      <c r="G8635">
        <v>1.4225563909774324E-2</v>
      </c>
      <c r="H8635">
        <v>0</v>
      </c>
      <c r="I8635">
        <f t="shared" si="874"/>
        <v>3.6308538398944983E-2</v>
      </c>
      <c r="J8635">
        <f t="shared" si="875"/>
        <v>2.4707788450410835E-2</v>
      </c>
      <c r="K8635">
        <f t="shared" si="876"/>
        <v>6.9603977370135434E-2</v>
      </c>
      <c r="L8635">
        <f t="shared" si="877"/>
        <v>5.6373130785663417E-2</v>
      </c>
      <c r="M8635">
        <f t="shared" si="878"/>
        <v>1.0127359214362436E-2</v>
      </c>
      <c r="N8635">
        <v>0</v>
      </c>
    </row>
    <row r="8636" spans="1:14" x14ac:dyDescent="0.25">
      <c r="A8636">
        <v>86340</v>
      </c>
      <c r="B8636">
        <f t="shared" si="873"/>
        <v>23.983333333333334</v>
      </c>
      <c r="C8636">
        <v>9.133829044960097E-2</v>
      </c>
      <c r="D8636">
        <v>3.643258882073834E-2</v>
      </c>
      <c r="E8636">
        <v>4.0045488313618142E-2</v>
      </c>
      <c r="F8636">
        <v>5.4119629717540779E-2</v>
      </c>
      <c r="G8636">
        <v>1.4297410192146922E-2</v>
      </c>
      <c r="H8636">
        <v>0</v>
      </c>
      <c r="I8636">
        <f t="shared" si="874"/>
        <v>3.6140183506832402E-2</v>
      </c>
      <c r="J8636">
        <f t="shared" si="875"/>
        <v>2.4649924777224858E-2</v>
      </c>
      <c r="K8636">
        <f t="shared" si="876"/>
        <v>6.9603977370135434E-2</v>
      </c>
      <c r="L8636">
        <f t="shared" si="877"/>
        <v>5.6729171611678134E-2</v>
      </c>
      <c r="M8636">
        <f t="shared" si="878"/>
        <v>1.0178507493222853E-2</v>
      </c>
      <c r="N8636">
        <v>0</v>
      </c>
    </row>
    <row r="8637" spans="1:14" x14ac:dyDescent="0.25">
      <c r="A8637">
        <v>86350</v>
      </c>
      <c r="B8637">
        <f t="shared" si="873"/>
        <v>23.986111111111111</v>
      </c>
      <c r="C8637">
        <v>9.1480120093156245E-2</v>
      </c>
      <c r="D8637">
        <v>3.6518111329707212E-2</v>
      </c>
      <c r="E8637">
        <v>4.0440025144294185E-2</v>
      </c>
      <c r="F8637">
        <v>5.3893187752195426E-2</v>
      </c>
      <c r="G8637">
        <v>1.4225563909774322E-2</v>
      </c>
      <c r="H8637">
        <v>0</v>
      </c>
      <c r="I8637">
        <f t="shared" si="874"/>
        <v>3.619630180420326E-2</v>
      </c>
      <c r="J8637">
        <f t="shared" si="875"/>
        <v>2.4707788450410835E-2</v>
      </c>
      <c r="K8637">
        <f t="shared" si="876"/>
        <v>7.0289730841762377E-2</v>
      </c>
      <c r="L8637">
        <f t="shared" si="877"/>
        <v>5.6491811061001665E-2</v>
      </c>
      <c r="M8637">
        <f t="shared" si="878"/>
        <v>1.0127359214362435E-2</v>
      </c>
      <c r="N8637">
        <v>0</v>
      </c>
    </row>
    <row r="8638" spans="1:14" x14ac:dyDescent="0.25">
      <c r="A8638">
        <v>86360</v>
      </c>
      <c r="B8638">
        <f t="shared" si="873"/>
        <v>23.988888888888887</v>
      </c>
      <c r="C8638">
        <v>9.1196460806045682E-2</v>
      </c>
      <c r="D8638">
        <v>3.643258882073834E-2</v>
      </c>
      <c r="E8638">
        <v>3.9848219898280121E-2</v>
      </c>
      <c r="F8638">
        <v>5.4119629717540779E-2</v>
      </c>
      <c r="G8638">
        <v>1.4225563909774324E-2</v>
      </c>
      <c r="H8638">
        <v>0</v>
      </c>
      <c r="I8638">
        <f t="shared" si="874"/>
        <v>3.6084065209461544E-2</v>
      </c>
      <c r="J8638">
        <f t="shared" si="875"/>
        <v>2.4649924777224858E-2</v>
      </c>
      <c r="K8638">
        <f t="shared" si="876"/>
        <v>6.9261100634321948E-2</v>
      </c>
      <c r="L8638">
        <f t="shared" si="877"/>
        <v>5.6729171611678134E-2</v>
      </c>
      <c r="M8638">
        <f t="shared" si="878"/>
        <v>1.0127359214362436E-2</v>
      </c>
      <c r="N8638">
        <v>0</v>
      </c>
    </row>
    <row r="8639" spans="1:14" x14ac:dyDescent="0.25">
      <c r="A8639">
        <v>86370</v>
      </c>
      <c r="B8639">
        <f t="shared" si="873"/>
        <v>23.991666666666667</v>
      </c>
      <c r="C8639">
        <v>9.1409205271378621E-2</v>
      </c>
      <c r="D8639">
        <v>3.6860201365582691E-2</v>
      </c>
      <c r="E8639">
        <v>4.1623635636322313E-2</v>
      </c>
      <c r="F8639">
        <v>5.4459292665558823E-2</v>
      </c>
      <c r="G8639">
        <v>1.4225563909774322E-2</v>
      </c>
      <c r="H8639">
        <v>0</v>
      </c>
      <c r="I8639">
        <f t="shared" si="874"/>
        <v>3.6168242655517838E-2</v>
      </c>
      <c r="J8639">
        <f t="shared" si="875"/>
        <v>2.4939243143154731E-2</v>
      </c>
      <c r="K8639">
        <f t="shared" si="876"/>
        <v>7.2346991256643248E-2</v>
      </c>
      <c r="L8639">
        <f t="shared" si="877"/>
        <v>5.7085212437692857E-2</v>
      </c>
      <c r="M8639">
        <f t="shared" si="878"/>
        <v>1.0127359214362435E-2</v>
      </c>
      <c r="N8639">
        <v>0</v>
      </c>
    </row>
    <row r="8640" spans="1:14" x14ac:dyDescent="0.25">
      <c r="A8640">
        <v>86380</v>
      </c>
      <c r="B8640">
        <f t="shared" si="873"/>
        <v>23.994444444444444</v>
      </c>
      <c r="C8640">
        <v>9.1409205271378621E-2</v>
      </c>
      <c r="D8640">
        <v>3.6860201365582691E-2</v>
      </c>
      <c r="E8640">
        <v>4.1426367220984292E-2</v>
      </c>
      <c r="F8640">
        <v>5.4572513648231499E-2</v>
      </c>
      <c r="G8640">
        <v>1.4656641604009908E-2</v>
      </c>
      <c r="H8640">
        <v>0</v>
      </c>
      <c r="I8640">
        <f t="shared" si="874"/>
        <v>3.6168242655517838E-2</v>
      </c>
      <c r="J8640">
        <f t="shared" si="875"/>
        <v>2.4939243143154731E-2</v>
      </c>
      <c r="K8640">
        <f t="shared" si="876"/>
        <v>7.2004114520829762E-2</v>
      </c>
      <c r="L8640">
        <f t="shared" si="877"/>
        <v>5.7203892713031092E-2</v>
      </c>
      <c r="M8640">
        <f t="shared" si="878"/>
        <v>1.0434248887524934E-2</v>
      </c>
      <c r="N8640">
        <v>0</v>
      </c>
    </row>
    <row r="8641" spans="1:14" x14ac:dyDescent="0.25">
      <c r="A8641">
        <v>86390</v>
      </c>
      <c r="B8641">
        <f t="shared" si="873"/>
        <v>23.997222222222224</v>
      </c>
      <c r="C8641">
        <v>9.1125545984268044E-2</v>
      </c>
      <c r="D8641">
        <v>3.7031246383520428E-2</v>
      </c>
      <c r="E8641">
        <v>4.0637293559632207E-2</v>
      </c>
      <c r="F8641">
        <v>5.4685734630904183E-2</v>
      </c>
      <c r="G8641">
        <v>1.4872180451127702E-2</v>
      </c>
      <c r="H8641">
        <v>0</v>
      </c>
      <c r="I8641">
        <f t="shared" si="874"/>
        <v>3.6056006060776115E-2</v>
      </c>
      <c r="J8641">
        <f t="shared" si="875"/>
        <v>2.5054970489526675E-2</v>
      </c>
      <c r="K8641">
        <f t="shared" si="876"/>
        <v>7.0632607577575862E-2</v>
      </c>
      <c r="L8641">
        <f t="shared" si="877"/>
        <v>5.7322572988369333E-2</v>
      </c>
      <c r="M8641">
        <f t="shared" si="878"/>
        <v>1.0587693724106183E-2</v>
      </c>
      <c r="N8641">
        <v>0</v>
      </c>
    </row>
    <row r="8642" spans="1:14" x14ac:dyDescent="0.25">
      <c r="H8642">
        <v>0</v>
      </c>
    </row>
  </sheetData>
  <phoneticPr fontId="1" type="noConversion"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3C50C-B68F-4348-9FF7-C688F25DBFA3}">
  <dimension ref="A1:O34"/>
  <sheetViews>
    <sheetView workbookViewId="0">
      <selection activeCell="K3" sqref="K3"/>
    </sheetView>
  </sheetViews>
  <sheetFormatPr defaultColWidth="8.85546875" defaultRowHeight="15" x14ac:dyDescent="0.25"/>
  <cols>
    <col min="2" max="2" width="11" bestFit="1" customWidth="1"/>
    <col min="6" max="6" width="11.140625" bestFit="1" customWidth="1"/>
  </cols>
  <sheetData>
    <row r="1" spans="1:15" x14ac:dyDescent="0.25">
      <c r="A1" t="s">
        <v>47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M1" t="s">
        <v>49</v>
      </c>
      <c r="N1" s="1">
        <v>1.3806490000000001E-23</v>
      </c>
      <c r="O1" t="s">
        <v>50</v>
      </c>
    </row>
    <row r="2" spans="1:15" x14ac:dyDescent="0.25">
      <c r="M2" t="s">
        <v>28</v>
      </c>
      <c r="N2">
        <v>9.81</v>
      </c>
      <c r="O2" t="s">
        <v>29</v>
      </c>
    </row>
    <row r="3" spans="1:15" x14ac:dyDescent="0.25">
      <c r="A3" t="s">
        <v>35</v>
      </c>
      <c r="B3" s="1">
        <v>1.9999999999999999E-6</v>
      </c>
      <c r="C3" s="1">
        <v>2.6000000000000001E-6</v>
      </c>
      <c r="D3" s="1">
        <v>2.7E-6</v>
      </c>
      <c r="E3" s="1">
        <v>3.7000000000000002E-6</v>
      </c>
      <c r="F3" s="1">
        <v>3.5999999999999998E-6</v>
      </c>
      <c r="G3" s="1">
        <v>4.6E-6</v>
      </c>
      <c r="M3" t="s">
        <v>30</v>
      </c>
      <c r="N3">
        <v>2000</v>
      </c>
      <c r="O3" t="s">
        <v>31</v>
      </c>
    </row>
    <row r="4" spans="1:15" x14ac:dyDescent="0.25">
      <c r="A4" t="s">
        <v>37</v>
      </c>
      <c r="B4" s="1">
        <v>1.6000000000000001E-8</v>
      </c>
      <c r="C4" s="1">
        <v>2E-8</v>
      </c>
      <c r="D4" s="1">
        <v>2.3000000000000001E-8</v>
      </c>
      <c r="E4" s="1">
        <v>3.5000000000000002E-8</v>
      </c>
      <c r="F4" s="1">
        <v>2.7E-8</v>
      </c>
      <c r="G4" s="1">
        <v>2.9000000000000002E-8</v>
      </c>
      <c r="M4" t="s">
        <v>32</v>
      </c>
      <c r="N4">
        <v>1000</v>
      </c>
      <c r="O4" t="s">
        <v>31</v>
      </c>
    </row>
    <row r="5" spans="1:15" x14ac:dyDescent="0.25">
      <c r="M5" t="s">
        <v>33</v>
      </c>
      <c r="N5">
        <v>1.3749999999999999E-3</v>
      </c>
      <c r="O5" t="s">
        <v>34</v>
      </c>
    </row>
    <row r="6" spans="1:15" x14ac:dyDescent="0.25">
      <c r="A6" t="s">
        <v>48</v>
      </c>
    </row>
    <row r="7" spans="1:15" x14ac:dyDescent="0.25">
      <c r="H7" t="s">
        <v>3</v>
      </c>
    </row>
    <row r="8" spans="1:15" x14ac:dyDescent="0.25">
      <c r="A8" t="s">
        <v>35</v>
      </c>
      <c r="B8" s="1">
        <v>3.7000000000000002E-6</v>
      </c>
      <c r="C8" s="1">
        <v>4.6999999999999999E-6</v>
      </c>
      <c r="D8" s="1">
        <v>3.7000000000000002E-6</v>
      </c>
      <c r="E8" s="1">
        <v>4.8999999999999997E-6</v>
      </c>
      <c r="F8" s="1">
        <v>4.1999999999999996E-6</v>
      </c>
      <c r="G8" s="1">
        <v>5.8000000000000004E-6</v>
      </c>
      <c r="H8" s="1">
        <f>AVERAGE(B8:G8)</f>
        <v>4.5000000000000001E-6</v>
      </c>
    </row>
    <row r="9" spans="1:15" x14ac:dyDescent="0.25">
      <c r="A9" t="s">
        <v>37</v>
      </c>
      <c r="B9" s="1">
        <v>2.7E-8</v>
      </c>
      <c r="C9" s="1">
        <v>3.2999999999999998E-8</v>
      </c>
      <c r="D9" s="1">
        <v>2.6000000000000001E-8</v>
      </c>
      <c r="E9" s="1">
        <v>3.8999999999999998E-8</v>
      </c>
      <c r="F9" s="1">
        <v>2.7999999999999999E-8</v>
      </c>
      <c r="G9" s="1">
        <v>3.1E-8</v>
      </c>
      <c r="H9" s="1">
        <f>AVERAGE(B9:G9)</f>
        <v>3.066666666666667E-8</v>
      </c>
    </row>
    <row r="11" spans="1:15" x14ac:dyDescent="0.25">
      <c r="A11" t="s">
        <v>54</v>
      </c>
      <c r="B11" s="1">
        <f>B8*3600</f>
        <v>1.332E-2</v>
      </c>
      <c r="C11" s="1">
        <f t="shared" ref="C11:G11" si="0">C8*3600</f>
        <v>1.6920000000000001E-2</v>
      </c>
      <c r="D11" s="1">
        <f t="shared" si="0"/>
        <v>1.332E-2</v>
      </c>
      <c r="E11" s="1">
        <f t="shared" si="0"/>
        <v>1.7639999999999999E-2</v>
      </c>
      <c r="F11" s="1">
        <f t="shared" si="0"/>
        <v>1.5119999999999998E-2</v>
      </c>
      <c r="G11" s="1">
        <f t="shared" si="0"/>
        <v>2.0880000000000003E-2</v>
      </c>
    </row>
    <row r="12" spans="1:15" x14ac:dyDescent="0.25">
      <c r="A12" t="s">
        <v>55</v>
      </c>
      <c r="B12">
        <f>B11*100</f>
        <v>1.3320000000000001</v>
      </c>
      <c r="C12">
        <f t="shared" ref="C12:G12" si="1">C11*100</f>
        <v>1.6920000000000002</v>
      </c>
      <c r="D12">
        <f t="shared" si="1"/>
        <v>1.3320000000000001</v>
      </c>
      <c r="E12">
        <f t="shared" si="1"/>
        <v>1.764</v>
      </c>
      <c r="F12">
        <f t="shared" si="1"/>
        <v>1.5119999999999998</v>
      </c>
      <c r="G12">
        <f t="shared" si="1"/>
        <v>2.0880000000000001</v>
      </c>
    </row>
    <row r="13" spans="1:15" x14ac:dyDescent="0.25">
      <c r="A13" t="s">
        <v>56</v>
      </c>
      <c r="B13" s="1">
        <f>B8*1000</f>
        <v>3.7000000000000002E-3</v>
      </c>
      <c r="C13" s="1">
        <f t="shared" ref="C13:G13" si="2">C8*1000</f>
        <v>4.7000000000000002E-3</v>
      </c>
      <c r="D13" s="1">
        <f t="shared" si="2"/>
        <v>3.7000000000000002E-3</v>
      </c>
      <c r="E13" s="1">
        <f t="shared" si="2"/>
        <v>4.8999999999999998E-3</v>
      </c>
      <c r="F13" s="1">
        <f t="shared" si="2"/>
        <v>4.1999999999999997E-3</v>
      </c>
      <c r="G13" s="1">
        <f t="shared" si="2"/>
        <v>5.8000000000000005E-3</v>
      </c>
    </row>
    <row r="15" spans="1:15" x14ac:dyDescent="0.25">
      <c r="E15">
        <v>5.9199999999999999E-3</v>
      </c>
    </row>
    <row r="32" spans="3:4" x14ac:dyDescent="0.25">
      <c r="C32" t="s">
        <v>57</v>
      </c>
      <c r="D32" t="s">
        <v>58</v>
      </c>
    </row>
    <row r="33" spans="3:4" x14ac:dyDescent="0.25">
      <c r="C33" s="1">
        <v>1E-3</v>
      </c>
      <c r="D33" s="1">
        <f>C33*3600*100</f>
        <v>360</v>
      </c>
    </row>
    <row r="34" spans="3:4" x14ac:dyDescent="0.25">
      <c r="C34" s="1">
        <v>0.01</v>
      </c>
      <c r="D34" s="1">
        <f>C34*3600*100</f>
        <v>3600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4BBE5-54FA-4A5F-948C-64D681C55AEE}">
  <dimension ref="A1:H10"/>
  <sheetViews>
    <sheetView workbookViewId="0">
      <selection activeCell="D12" sqref="D12"/>
    </sheetView>
  </sheetViews>
  <sheetFormatPr defaultColWidth="8.85546875" defaultRowHeight="15" x14ac:dyDescent="0.25"/>
  <sheetData>
    <row r="1" spans="1:8" x14ac:dyDescent="0.25">
      <c r="A1">
        <v>80.64</v>
      </c>
      <c r="B1" t="s">
        <v>51</v>
      </c>
    </row>
    <row r="3" spans="1:8" x14ac:dyDescent="0.25">
      <c r="A3">
        <f>0.008</f>
        <v>8.0000000000000002E-3</v>
      </c>
      <c r="B3" t="s">
        <v>52</v>
      </c>
    </row>
    <row r="5" spans="1:8" x14ac:dyDescent="0.25">
      <c r="A5">
        <f>A1/A3</f>
        <v>10080</v>
      </c>
    </row>
    <row r="7" spans="1:8" x14ac:dyDescent="0.25">
      <c r="A7">
        <f>A5/3600</f>
        <v>2.8</v>
      </c>
    </row>
    <row r="8" spans="1:8" x14ac:dyDescent="0.25">
      <c r="E8">
        <f>SQRT(A3)</f>
        <v>8.9442719099991588E-2</v>
      </c>
      <c r="H8" t="s">
        <v>53</v>
      </c>
    </row>
    <row r="10" spans="1:8" x14ac:dyDescent="0.25">
      <c r="H10">
        <f>2.8*E8*1000/(0.001)</f>
        <v>250439.6134799764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5FC89-F7CA-4F74-BB42-9E8817261EFD}">
  <dimension ref="A1:W8642"/>
  <sheetViews>
    <sheetView workbookViewId="0">
      <selection activeCell="W42" sqref="W42"/>
    </sheetView>
  </sheetViews>
  <sheetFormatPr defaultColWidth="8.85546875" defaultRowHeight="15" x14ac:dyDescent="0.25"/>
  <cols>
    <col min="1" max="1" width="6" bestFit="1" customWidth="1"/>
    <col min="2" max="2" width="10.42578125" customWidth="1"/>
    <col min="4" max="5" width="8.42578125" bestFit="1" customWidth="1"/>
  </cols>
  <sheetData>
    <row r="1" spans="1:23" x14ac:dyDescent="0.25">
      <c r="A1" t="s">
        <v>41</v>
      </c>
      <c r="B1" t="s">
        <v>40</v>
      </c>
      <c r="D1" t="s">
        <v>1</v>
      </c>
      <c r="E1" t="s">
        <v>2</v>
      </c>
      <c r="R1" t="s">
        <v>45</v>
      </c>
      <c r="S1" t="s">
        <v>42</v>
      </c>
      <c r="T1" t="s">
        <v>43</v>
      </c>
      <c r="U1" t="s">
        <v>44</v>
      </c>
      <c r="V1" t="s">
        <v>3</v>
      </c>
      <c r="W1" t="s">
        <v>46</v>
      </c>
    </row>
    <row r="2" spans="1:23" x14ac:dyDescent="0.25">
      <c r="A2">
        <v>0</v>
      </c>
      <c r="B2">
        <v>2.1406999999999998</v>
      </c>
      <c r="D2">
        <v>1.895</v>
      </c>
      <c r="E2">
        <v>1.6689000000000001</v>
      </c>
      <c r="R2">
        <v>37</v>
      </c>
      <c r="S2">
        <v>1.9239999999999999</v>
      </c>
      <c r="T2">
        <v>1.958</v>
      </c>
      <c r="U2">
        <v>1.9850000000000001</v>
      </c>
      <c r="V2">
        <f>AVERAGE(S2:U2)</f>
        <v>1.9556666666666667</v>
      </c>
      <c r="W2">
        <f>_xlfn.STDEV.P(S2:U2)</f>
        <v>2.4957742063113245E-2</v>
      </c>
    </row>
    <row r="3" spans="1:23" x14ac:dyDescent="0.25">
      <c r="A3">
        <v>10</v>
      </c>
      <c r="B3">
        <v>2.0823</v>
      </c>
      <c r="D3">
        <v>1.8683000000000001</v>
      </c>
      <c r="E3">
        <v>1.6369</v>
      </c>
      <c r="R3">
        <v>32</v>
      </c>
      <c r="S3">
        <v>1.8919999999999999</v>
      </c>
      <c r="T3">
        <v>1.9750000000000001</v>
      </c>
      <c r="U3">
        <v>1.982</v>
      </c>
      <c r="V3">
        <f t="shared" ref="V3:V9" si="0">AVERAGE(S3:U3)</f>
        <v>1.9496666666666667</v>
      </c>
      <c r="W3">
        <f t="shared" ref="W3:W9" si="1">_xlfn.STDEV.P(S3:U3)</f>
        <v>4.0876507787345209E-2</v>
      </c>
    </row>
    <row r="4" spans="1:23" x14ac:dyDescent="0.25">
      <c r="A4">
        <v>20</v>
      </c>
      <c r="B4">
        <v>2.0434000000000001</v>
      </c>
      <c r="D4">
        <v>1.8387</v>
      </c>
      <c r="E4">
        <v>1.609</v>
      </c>
      <c r="R4">
        <v>27</v>
      </c>
      <c r="S4">
        <v>1.853</v>
      </c>
      <c r="T4">
        <v>1.839</v>
      </c>
      <c r="U4">
        <v>1.9470000000000001</v>
      </c>
      <c r="V4">
        <f t="shared" si="0"/>
        <v>1.8796666666666668</v>
      </c>
      <c r="W4">
        <f t="shared" si="1"/>
        <v>4.7953681355611892E-2</v>
      </c>
    </row>
    <row r="5" spans="1:23" x14ac:dyDescent="0.25">
      <c r="A5">
        <v>30</v>
      </c>
      <c r="B5">
        <v>2.0068000000000001</v>
      </c>
      <c r="D5">
        <v>1.8183</v>
      </c>
      <c r="E5">
        <v>1.5764</v>
      </c>
      <c r="R5">
        <v>22</v>
      </c>
      <c r="S5">
        <v>1.8009999999999999</v>
      </c>
      <c r="T5">
        <v>1.768</v>
      </c>
      <c r="U5">
        <v>1.8460000000000001</v>
      </c>
      <c r="V5">
        <f t="shared" si="0"/>
        <v>1.8049999999999999</v>
      </c>
      <c r="W5">
        <f t="shared" si="1"/>
        <v>3.1968734726291595E-2</v>
      </c>
    </row>
    <row r="6" spans="1:23" x14ac:dyDescent="0.25">
      <c r="A6">
        <v>40</v>
      </c>
      <c r="B6">
        <v>1.9684999999999999</v>
      </c>
      <c r="D6">
        <v>1.756</v>
      </c>
      <c r="E6">
        <v>1.5412999999999999</v>
      </c>
      <c r="R6">
        <v>17</v>
      </c>
      <c r="S6">
        <v>1.8260000000000001</v>
      </c>
      <c r="T6">
        <v>1.2290000000000001</v>
      </c>
      <c r="U6">
        <v>0.9</v>
      </c>
      <c r="V6">
        <f t="shared" si="0"/>
        <v>1.3183333333333334</v>
      </c>
      <c r="W6">
        <f t="shared" si="1"/>
        <v>0.3832791266021271</v>
      </c>
    </row>
    <row r="7" spans="1:23" x14ac:dyDescent="0.25">
      <c r="A7">
        <v>50</v>
      </c>
      <c r="B7">
        <v>1.9449000000000001</v>
      </c>
      <c r="D7">
        <v>1.7103999999999999</v>
      </c>
      <c r="E7">
        <v>1.4874000000000001</v>
      </c>
      <c r="R7">
        <v>12</v>
      </c>
      <c r="S7">
        <v>0.159</v>
      </c>
      <c r="T7">
        <v>0.35899999999999999</v>
      </c>
      <c r="U7">
        <v>0.48099999999999998</v>
      </c>
      <c r="V7">
        <f t="shared" si="0"/>
        <v>0.33300000000000002</v>
      </c>
      <c r="W7">
        <f t="shared" si="1"/>
        <v>0.13273532561705884</v>
      </c>
    </row>
    <row r="8" spans="1:23" x14ac:dyDescent="0.25">
      <c r="A8">
        <v>60</v>
      </c>
      <c r="B8">
        <v>1.9160999999999999</v>
      </c>
      <c r="D8">
        <v>1.7000999999999999</v>
      </c>
      <c r="E8">
        <v>1.4644999999999999</v>
      </c>
      <c r="R8">
        <v>7</v>
      </c>
      <c r="S8">
        <v>3.1E-2</v>
      </c>
      <c r="T8">
        <v>4.2000000000000003E-2</v>
      </c>
      <c r="U8">
        <v>8.3000000000000004E-2</v>
      </c>
      <c r="V8">
        <f t="shared" si="0"/>
        <v>5.2000000000000011E-2</v>
      </c>
      <c r="W8">
        <f t="shared" si="1"/>
        <v>2.2375581929117871E-2</v>
      </c>
    </row>
    <row r="9" spans="1:23" x14ac:dyDescent="0.25">
      <c r="A9">
        <v>70</v>
      </c>
      <c r="B9">
        <v>1.8915999999999999</v>
      </c>
      <c r="D9">
        <v>1.6687000000000001</v>
      </c>
      <c r="E9">
        <v>1.4416</v>
      </c>
      <c r="R9">
        <v>2</v>
      </c>
      <c r="S9">
        <v>6.7000000000000004E-2</v>
      </c>
      <c r="T9">
        <v>5.7000000000000002E-2</v>
      </c>
      <c r="U9">
        <v>7.0999999999999994E-2</v>
      </c>
      <c r="V9">
        <f t="shared" si="0"/>
        <v>6.5000000000000002E-2</v>
      </c>
      <c r="W9">
        <f t="shared" si="1"/>
        <v>5.8878405775518944E-3</v>
      </c>
    </row>
    <row r="10" spans="1:23" x14ac:dyDescent="0.25">
      <c r="A10">
        <v>80</v>
      </c>
      <c r="B10">
        <v>1.8643000000000001</v>
      </c>
      <c r="D10">
        <v>1.6477999999999999</v>
      </c>
      <c r="E10">
        <v>1.4147000000000001</v>
      </c>
    </row>
    <row r="11" spans="1:23" x14ac:dyDescent="0.25">
      <c r="A11">
        <v>90</v>
      </c>
      <c r="B11">
        <v>1.8415999999999999</v>
      </c>
      <c r="D11">
        <v>1.6294999999999999</v>
      </c>
      <c r="E11">
        <v>1.3920999999999999</v>
      </c>
    </row>
    <row r="12" spans="1:23" x14ac:dyDescent="0.25">
      <c r="A12">
        <v>100</v>
      </c>
      <c r="B12">
        <v>1.8204</v>
      </c>
      <c r="D12">
        <v>1.5992</v>
      </c>
      <c r="E12">
        <v>1.3463000000000001</v>
      </c>
    </row>
    <row r="13" spans="1:23" x14ac:dyDescent="0.25">
      <c r="A13">
        <v>110</v>
      </c>
      <c r="B13">
        <v>1.8052999999999999</v>
      </c>
      <c r="D13">
        <v>1.5819000000000001</v>
      </c>
      <c r="E13">
        <v>1.3265</v>
      </c>
    </row>
    <row r="14" spans="1:23" x14ac:dyDescent="0.25">
      <c r="A14">
        <v>120</v>
      </c>
      <c r="B14">
        <v>1.7791999999999999</v>
      </c>
      <c r="D14">
        <v>1.5589999999999999</v>
      </c>
      <c r="E14">
        <v>1.3055000000000001</v>
      </c>
    </row>
    <row r="15" spans="1:23" x14ac:dyDescent="0.25">
      <c r="A15">
        <v>130</v>
      </c>
      <c r="B15">
        <v>1.7545999999999999</v>
      </c>
      <c r="D15">
        <v>1.5367</v>
      </c>
      <c r="E15">
        <v>1.2924</v>
      </c>
    </row>
    <row r="16" spans="1:23" x14ac:dyDescent="0.25">
      <c r="A16">
        <v>140</v>
      </c>
      <c r="B16">
        <v>1.7311000000000001</v>
      </c>
      <c r="D16">
        <v>1.5235000000000001</v>
      </c>
      <c r="E16">
        <v>1.2586999999999999</v>
      </c>
    </row>
    <row r="17" spans="1:5" x14ac:dyDescent="0.25">
      <c r="A17">
        <v>150</v>
      </c>
      <c r="B17">
        <v>1.7113</v>
      </c>
      <c r="D17">
        <v>1.5058</v>
      </c>
      <c r="E17">
        <v>1.2427999999999999</v>
      </c>
    </row>
    <row r="18" spans="1:5" x14ac:dyDescent="0.25">
      <c r="A18">
        <v>160</v>
      </c>
      <c r="B18">
        <v>1.6919</v>
      </c>
      <c r="D18">
        <v>1.4827999999999999</v>
      </c>
      <c r="E18">
        <v>1.2123999999999999</v>
      </c>
    </row>
    <row r="19" spans="1:5" x14ac:dyDescent="0.25">
      <c r="A19">
        <v>170</v>
      </c>
      <c r="B19">
        <v>1.6729000000000001</v>
      </c>
      <c r="D19">
        <v>1.4673</v>
      </c>
      <c r="E19">
        <v>1.2</v>
      </c>
    </row>
    <row r="20" spans="1:5" x14ac:dyDescent="0.25">
      <c r="A20">
        <v>180</v>
      </c>
      <c r="B20">
        <v>1.6593</v>
      </c>
      <c r="D20">
        <v>1.4335</v>
      </c>
      <c r="E20">
        <v>1.1812</v>
      </c>
    </row>
    <row r="21" spans="1:5" x14ac:dyDescent="0.25">
      <c r="A21">
        <v>190</v>
      </c>
      <c r="B21">
        <v>1.6413</v>
      </c>
      <c r="D21">
        <v>1.4278</v>
      </c>
      <c r="E21">
        <v>1.1594</v>
      </c>
    </row>
    <row r="22" spans="1:5" x14ac:dyDescent="0.25">
      <c r="A22">
        <v>200</v>
      </c>
      <c r="B22">
        <v>1.6223000000000001</v>
      </c>
      <c r="D22">
        <v>1.4119999999999999</v>
      </c>
      <c r="E22">
        <v>1.1435</v>
      </c>
    </row>
    <row r="23" spans="1:5" x14ac:dyDescent="0.25">
      <c r="A23">
        <v>210</v>
      </c>
      <c r="B23">
        <v>1.6059000000000001</v>
      </c>
      <c r="D23">
        <v>1.3998999999999999</v>
      </c>
      <c r="E23">
        <v>1.1334</v>
      </c>
    </row>
    <row r="24" spans="1:5" x14ac:dyDescent="0.25">
      <c r="A24">
        <v>220</v>
      </c>
      <c r="B24">
        <v>1.5968</v>
      </c>
      <c r="D24">
        <v>1.3835</v>
      </c>
      <c r="E24">
        <v>1.1138999999999999</v>
      </c>
    </row>
    <row r="25" spans="1:5" x14ac:dyDescent="0.25">
      <c r="A25">
        <v>230</v>
      </c>
      <c r="B25">
        <v>1.5803</v>
      </c>
      <c r="D25">
        <v>1.3587</v>
      </c>
      <c r="E25">
        <v>1.0952</v>
      </c>
    </row>
    <row r="26" spans="1:5" x14ac:dyDescent="0.25">
      <c r="A26">
        <v>240</v>
      </c>
      <c r="B26">
        <v>1.5658000000000001</v>
      </c>
      <c r="D26">
        <v>1.3551</v>
      </c>
      <c r="E26">
        <v>1.0820000000000001</v>
      </c>
    </row>
    <row r="27" spans="1:5" x14ac:dyDescent="0.25">
      <c r="A27">
        <v>250</v>
      </c>
      <c r="B27">
        <v>1.5541</v>
      </c>
      <c r="D27">
        <v>1.3422000000000001</v>
      </c>
      <c r="E27">
        <v>1.0582</v>
      </c>
    </row>
    <row r="28" spans="1:5" x14ac:dyDescent="0.25">
      <c r="A28">
        <v>260</v>
      </c>
      <c r="B28">
        <v>1.5403</v>
      </c>
      <c r="D28">
        <v>1.3263</v>
      </c>
      <c r="E28">
        <v>1.0418000000000001</v>
      </c>
    </row>
    <row r="29" spans="1:5" x14ac:dyDescent="0.25">
      <c r="A29">
        <v>270</v>
      </c>
      <c r="B29">
        <v>1.5278</v>
      </c>
      <c r="D29">
        <v>1.3243</v>
      </c>
      <c r="E29">
        <v>1.0355000000000001</v>
      </c>
    </row>
    <row r="30" spans="1:5" x14ac:dyDescent="0.25">
      <c r="A30">
        <v>280</v>
      </c>
      <c r="B30">
        <v>1.5144</v>
      </c>
      <c r="D30">
        <v>1.3057000000000001</v>
      </c>
      <c r="E30">
        <v>1.0137</v>
      </c>
    </row>
    <row r="31" spans="1:5" x14ac:dyDescent="0.25">
      <c r="A31">
        <v>290</v>
      </c>
      <c r="B31">
        <v>1.4992000000000001</v>
      </c>
      <c r="D31">
        <v>1.2843</v>
      </c>
      <c r="E31">
        <v>0.9909</v>
      </c>
    </row>
    <row r="32" spans="1:5" x14ac:dyDescent="0.25">
      <c r="A32">
        <v>300</v>
      </c>
      <c r="B32">
        <v>1.4876</v>
      </c>
      <c r="D32">
        <v>1.2806999999999999</v>
      </c>
      <c r="E32">
        <v>0.98370000000000002</v>
      </c>
    </row>
    <row r="33" spans="1:5" x14ac:dyDescent="0.25">
      <c r="A33">
        <v>310</v>
      </c>
      <c r="B33">
        <v>1.4769000000000001</v>
      </c>
      <c r="D33">
        <v>1.2696000000000001</v>
      </c>
      <c r="E33">
        <v>0.96719999999999995</v>
      </c>
    </row>
    <row r="34" spans="1:5" x14ac:dyDescent="0.25">
      <c r="A34">
        <v>320</v>
      </c>
      <c r="B34">
        <v>1.4645999999999999</v>
      </c>
      <c r="D34">
        <v>1.2598</v>
      </c>
      <c r="E34">
        <v>0.96179999999999999</v>
      </c>
    </row>
    <row r="35" spans="1:5" x14ac:dyDescent="0.25">
      <c r="A35">
        <v>330</v>
      </c>
      <c r="B35">
        <v>1.4540999999999999</v>
      </c>
      <c r="D35">
        <v>1.2444999999999999</v>
      </c>
      <c r="E35">
        <v>0.95879999999999999</v>
      </c>
    </row>
    <row r="36" spans="1:5" x14ac:dyDescent="0.25">
      <c r="A36">
        <v>340</v>
      </c>
      <c r="B36">
        <v>1.4434</v>
      </c>
      <c r="D36">
        <v>1.2365999999999999</v>
      </c>
      <c r="E36">
        <v>0.9486</v>
      </c>
    </row>
    <row r="37" spans="1:5" x14ac:dyDescent="0.25">
      <c r="A37">
        <v>350</v>
      </c>
      <c r="B37">
        <v>1.4332</v>
      </c>
      <c r="D37">
        <v>1.2329000000000001</v>
      </c>
      <c r="E37">
        <v>0.93920000000000003</v>
      </c>
    </row>
    <row r="38" spans="1:5" x14ac:dyDescent="0.25">
      <c r="A38">
        <v>360</v>
      </c>
      <c r="B38">
        <v>1.4219999999999999</v>
      </c>
      <c r="D38">
        <v>1.2262999999999999</v>
      </c>
      <c r="E38">
        <v>0.9294</v>
      </c>
    </row>
    <row r="39" spans="1:5" x14ac:dyDescent="0.25">
      <c r="A39">
        <v>370</v>
      </c>
      <c r="B39">
        <v>1.4116</v>
      </c>
      <c r="D39">
        <v>1.2158</v>
      </c>
      <c r="E39">
        <v>0.90990000000000004</v>
      </c>
    </row>
    <row r="40" spans="1:5" x14ac:dyDescent="0.25">
      <c r="A40">
        <v>380</v>
      </c>
      <c r="B40">
        <v>1.4</v>
      </c>
      <c r="D40">
        <v>1.2084999999999999</v>
      </c>
      <c r="E40">
        <v>0.90090000000000003</v>
      </c>
    </row>
    <row r="41" spans="1:5" x14ac:dyDescent="0.25">
      <c r="A41">
        <v>390</v>
      </c>
      <c r="B41">
        <v>1.3886000000000001</v>
      </c>
      <c r="D41">
        <v>1.1973</v>
      </c>
      <c r="E41">
        <v>0.89449999999999996</v>
      </c>
    </row>
    <row r="42" spans="1:5" x14ac:dyDescent="0.25">
      <c r="A42">
        <v>400</v>
      </c>
      <c r="B42">
        <v>1.3781000000000001</v>
      </c>
      <c r="D42">
        <v>1.1949000000000001</v>
      </c>
      <c r="E42">
        <v>0.88770000000000004</v>
      </c>
    </row>
    <row r="43" spans="1:5" x14ac:dyDescent="0.25">
      <c r="A43">
        <v>410</v>
      </c>
      <c r="B43">
        <v>1.3676999999999999</v>
      </c>
      <c r="D43">
        <v>1.1877</v>
      </c>
      <c r="E43">
        <v>0.88</v>
      </c>
    </row>
    <row r="44" spans="1:5" x14ac:dyDescent="0.25">
      <c r="A44">
        <v>420</v>
      </c>
      <c r="B44">
        <v>1.357</v>
      </c>
      <c r="D44">
        <v>1.1751</v>
      </c>
      <c r="E44">
        <v>0.86770000000000003</v>
      </c>
    </row>
    <row r="45" spans="1:5" x14ac:dyDescent="0.25">
      <c r="A45">
        <v>430</v>
      </c>
      <c r="B45">
        <v>1.3495999999999999</v>
      </c>
      <c r="D45">
        <v>1.1728000000000001</v>
      </c>
      <c r="E45">
        <v>0.86170000000000002</v>
      </c>
    </row>
    <row r="46" spans="1:5" x14ac:dyDescent="0.25">
      <c r="A46">
        <v>440</v>
      </c>
      <c r="B46">
        <v>1.3394999999999999</v>
      </c>
      <c r="D46">
        <v>1.1623000000000001</v>
      </c>
      <c r="E46">
        <v>0.85260000000000002</v>
      </c>
    </row>
    <row r="47" spans="1:5" x14ac:dyDescent="0.25">
      <c r="A47">
        <v>450</v>
      </c>
      <c r="B47">
        <v>1.3305</v>
      </c>
      <c r="D47">
        <v>1.1557999999999999</v>
      </c>
      <c r="E47">
        <v>0.84209999999999996</v>
      </c>
    </row>
    <row r="48" spans="1:5" x14ac:dyDescent="0.25">
      <c r="A48">
        <v>460</v>
      </c>
      <c r="B48">
        <v>1.3193999999999999</v>
      </c>
      <c r="D48">
        <v>1.1521999999999999</v>
      </c>
      <c r="E48">
        <v>0.83160000000000001</v>
      </c>
    </row>
    <row r="49" spans="1:5" x14ac:dyDescent="0.25">
      <c r="A49">
        <v>470</v>
      </c>
      <c r="B49">
        <v>1.3109</v>
      </c>
      <c r="D49">
        <v>1.1404000000000001</v>
      </c>
      <c r="E49">
        <v>0.82289999999999996</v>
      </c>
    </row>
    <row r="50" spans="1:5" x14ac:dyDescent="0.25">
      <c r="A50">
        <v>480</v>
      </c>
      <c r="B50">
        <v>1.3012999999999999</v>
      </c>
      <c r="D50">
        <v>1.1315999999999999</v>
      </c>
      <c r="E50">
        <v>0.81389999999999996</v>
      </c>
    </row>
    <row r="51" spans="1:5" x14ac:dyDescent="0.25">
      <c r="A51">
        <v>490</v>
      </c>
      <c r="B51">
        <v>1.292</v>
      </c>
      <c r="D51">
        <v>1.1256999999999999</v>
      </c>
      <c r="E51">
        <v>0.8095</v>
      </c>
    </row>
    <row r="52" spans="1:5" x14ac:dyDescent="0.25">
      <c r="A52">
        <v>500</v>
      </c>
      <c r="B52">
        <v>1.2842</v>
      </c>
      <c r="D52">
        <v>1.1242000000000001</v>
      </c>
      <c r="E52">
        <v>0.80379999999999996</v>
      </c>
    </row>
    <row r="53" spans="1:5" x14ac:dyDescent="0.25">
      <c r="A53">
        <v>510</v>
      </c>
      <c r="B53">
        <v>1.2753000000000001</v>
      </c>
      <c r="D53">
        <v>1.1153999999999999</v>
      </c>
      <c r="E53">
        <v>0.79520000000000002</v>
      </c>
    </row>
    <row r="54" spans="1:5" x14ac:dyDescent="0.25">
      <c r="A54">
        <v>520</v>
      </c>
      <c r="B54">
        <v>1.2674000000000001</v>
      </c>
      <c r="D54">
        <v>1.1102000000000001</v>
      </c>
      <c r="E54">
        <v>0.78569999999999995</v>
      </c>
    </row>
    <row r="55" spans="1:5" x14ac:dyDescent="0.25">
      <c r="A55">
        <v>530</v>
      </c>
      <c r="B55">
        <v>1.2586999999999999</v>
      </c>
      <c r="D55">
        <v>1.1071</v>
      </c>
      <c r="E55">
        <v>0.78069999999999995</v>
      </c>
    </row>
    <row r="56" spans="1:5" x14ac:dyDescent="0.25">
      <c r="A56">
        <v>540</v>
      </c>
      <c r="B56">
        <v>1.2508999999999999</v>
      </c>
      <c r="D56">
        <v>1.1012</v>
      </c>
      <c r="E56">
        <v>0.77170000000000005</v>
      </c>
    </row>
    <row r="57" spans="1:5" x14ac:dyDescent="0.25">
      <c r="A57">
        <v>550</v>
      </c>
      <c r="B57">
        <v>1.2427999999999999</v>
      </c>
      <c r="D57">
        <v>1.0907</v>
      </c>
      <c r="E57">
        <v>0.76370000000000005</v>
      </c>
    </row>
    <row r="58" spans="1:5" x14ac:dyDescent="0.25">
      <c r="A58">
        <v>560</v>
      </c>
      <c r="B58">
        <v>1.2352000000000001</v>
      </c>
      <c r="D58">
        <v>1.0802</v>
      </c>
      <c r="E58">
        <v>0.75739999999999996</v>
      </c>
    </row>
    <row r="59" spans="1:5" x14ac:dyDescent="0.25">
      <c r="A59">
        <v>570</v>
      </c>
      <c r="B59">
        <v>1.2278</v>
      </c>
      <c r="D59">
        <v>1.0759000000000001</v>
      </c>
      <c r="E59">
        <v>0.74919999999999998</v>
      </c>
    </row>
    <row r="60" spans="1:5" x14ac:dyDescent="0.25">
      <c r="A60">
        <v>580</v>
      </c>
      <c r="B60">
        <v>1.2216</v>
      </c>
      <c r="D60">
        <v>1.0710999999999999</v>
      </c>
      <c r="E60">
        <v>0.7419</v>
      </c>
    </row>
    <row r="61" spans="1:5" x14ac:dyDescent="0.25">
      <c r="A61">
        <v>590</v>
      </c>
      <c r="B61">
        <v>1.2145999999999999</v>
      </c>
      <c r="D61">
        <v>1.0634999999999999</v>
      </c>
      <c r="E61">
        <v>0.73199999999999998</v>
      </c>
    </row>
    <row r="62" spans="1:5" x14ac:dyDescent="0.25">
      <c r="A62">
        <v>600</v>
      </c>
      <c r="B62">
        <v>1.2077</v>
      </c>
      <c r="D62">
        <v>1.0610999999999999</v>
      </c>
      <c r="E62">
        <v>0.72409999999999997</v>
      </c>
    </row>
    <row r="63" spans="1:5" x14ac:dyDescent="0.25">
      <c r="A63">
        <v>610</v>
      </c>
      <c r="B63">
        <v>1.2008000000000001</v>
      </c>
      <c r="D63">
        <v>1.0527</v>
      </c>
      <c r="E63">
        <v>0.71579999999999999</v>
      </c>
    </row>
    <row r="64" spans="1:5" x14ac:dyDescent="0.25">
      <c r="A64">
        <v>620</v>
      </c>
      <c r="B64">
        <v>1.1943999999999999</v>
      </c>
      <c r="D64">
        <v>1.0457000000000001</v>
      </c>
      <c r="E64">
        <v>0.71040000000000003</v>
      </c>
    </row>
    <row r="65" spans="1:5" x14ac:dyDescent="0.25">
      <c r="A65">
        <v>630</v>
      </c>
      <c r="B65">
        <v>1.1867000000000001</v>
      </c>
      <c r="D65">
        <v>1.0418000000000001</v>
      </c>
      <c r="E65">
        <v>0.70450000000000002</v>
      </c>
    </row>
    <row r="66" spans="1:5" x14ac:dyDescent="0.25">
      <c r="A66">
        <v>640</v>
      </c>
      <c r="B66">
        <v>1.1805000000000001</v>
      </c>
      <c r="D66">
        <v>1.0379</v>
      </c>
      <c r="E66">
        <v>0.69989999999999997</v>
      </c>
    </row>
    <row r="67" spans="1:5" x14ac:dyDescent="0.25">
      <c r="A67">
        <v>650</v>
      </c>
      <c r="B67">
        <v>1.1732</v>
      </c>
      <c r="D67">
        <v>1.0362</v>
      </c>
      <c r="E67">
        <v>0.69340000000000002</v>
      </c>
    </row>
    <row r="68" spans="1:5" x14ac:dyDescent="0.25">
      <c r="A68">
        <v>660</v>
      </c>
      <c r="B68">
        <v>1.1668000000000001</v>
      </c>
      <c r="D68">
        <v>1.0315000000000001</v>
      </c>
      <c r="E68">
        <v>0.68489999999999995</v>
      </c>
    </row>
    <row r="69" spans="1:5" x14ac:dyDescent="0.25">
      <c r="A69">
        <v>670</v>
      </c>
      <c r="B69">
        <v>1.1600999999999999</v>
      </c>
      <c r="D69">
        <v>1.0258</v>
      </c>
      <c r="E69">
        <v>0.67949999999999999</v>
      </c>
    </row>
    <row r="70" spans="1:5" x14ac:dyDescent="0.25">
      <c r="A70">
        <v>680</v>
      </c>
      <c r="B70">
        <v>1.1537999999999999</v>
      </c>
      <c r="D70">
        <v>1.0202</v>
      </c>
      <c r="E70">
        <v>0.67420000000000002</v>
      </c>
    </row>
    <row r="71" spans="1:5" x14ac:dyDescent="0.25">
      <c r="A71">
        <v>690</v>
      </c>
      <c r="B71">
        <v>1.1471</v>
      </c>
      <c r="D71">
        <v>1.0148999999999999</v>
      </c>
      <c r="E71">
        <v>0.67179999999999995</v>
      </c>
    </row>
    <row r="72" spans="1:5" x14ac:dyDescent="0.25">
      <c r="A72">
        <v>700</v>
      </c>
      <c r="B72">
        <v>1.1406000000000001</v>
      </c>
      <c r="D72">
        <v>1.0094000000000001</v>
      </c>
      <c r="E72">
        <v>0.66590000000000005</v>
      </c>
    </row>
    <row r="73" spans="1:5" x14ac:dyDescent="0.25">
      <c r="A73">
        <v>710</v>
      </c>
      <c r="B73">
        <v>1.1345000000000001</v>
      </c>
      <c r="D73">
        <v>1.0047999999999999</v>
      </c>
      <c r="E73">
        <v>0.66010000000000002</v>
      </c>
    </row>
    <row r="74" spans="1:5" x14ac:dyDescent="0.25">
      <c r="A74">
        <v>720</v>
      </c>
      <c r="B74">
        <v>1.129</v>
      </c>
      <c r="D74">
        <v>1.0015000000000001</v>
      </c>
      <c r="E74">
        <v>0.65710000000000002</v>
      </c>
    </row>
    <row r="75" spans="1:5" x14ac:dyDescent="0.25">
      <c r="A75">
        <v>730</v>
      </c>
      <c r="B75">
        <v>1.1225000000000001</v>
      </c>
      <c r="D75">
        <v>0.99890000000000001</v>
      </c>
      <c r="E75">
        <v>0.65359999999999996</v>
      </c>
    </row>
    <row r="76" spans="1:5" x14ac:dyDescent="0.25">
      <c r="A76">
        <v>740</v>
      </c>
      <c r="B76">
        <v>1.1177999999999999</v>
      </c>
      <c r="D76">
        <v>0.99480000000000002</v>
      </c>
      <c r="E76">
        <v>0.64880000000000004</v>
      </c>
    </row>
    <row r="77" spans="1:5" x14ac:dyDescent="0.25">
      <c r="A77">
        <v>750</v>
      </c>
      <c r="B77">
        <v>1.1123000000000001</v>
      </c>
      <c r="D77">
        <v>0.99070000000000003</v>
      </c>
      <c r="E77">
        <v>0.64249999999999996</v>
      </c>
    </row>
    <row r="78" spans="1:5" x14ac:dyDescent="0.25">
      <c r="A78">
        <v>760</v>
      </c>
      <c r="B78">
        <v>1.1062000000000001</v>
      </c>
      <c r="D78">
        <v>0.98740000000000006</v>
      </c>
      <c r="E78">
        <v>0.63819999999999999</v>
      </c>
    </row>
    <row r="79" spans="1:5" x14ac:dyDescent="0.25">
      <c r="A79">
        <v>770</v>
      </c>
      <c r="B79">
        <v>1.1002000000000001</v>
      </c>
      <c r="D79">
        <v>0.98270000000000002</v>
      </c>
      <c r="E79">
        <v>0.63329999999999997</v>
      </c>
    </row>
    <row r="80" spans="1:5" x14ac:dyDescent="0.25">
      <c r="A80">
        <v>780</v>
      </c>
      <c r="B80">
        <v>1.0945</v>
      </c>
      <c r="D80">
        <v>0.97919999999999996</v>
      </c>
      <c r="E80">
        <v>0.62860000000000005</v>
      </c>
    </row>
    <row r="81" spans="1:5" x14ac:dyDescent="0.25">
      <c r="A81">
        <v>790</v>
      </c>
      <c r="B81">
        <v>1.089</v>
      </c>
      <c r="D81">
        <v>0.97570000000000001</v>
      </c>
      <c r="E81">
        <v>0.62260000000000004</v>
      </c>
    </row>
    <row r="82" spans="1:5" x14ac:dyDescent="0.25">
      <c r="A82">
        <v>800</v>
      </c>
      <c r="B82">
        <v>1.0841000000000001</v>
      </c>
      <c r="D82">
        <v>0.97450000000000003</v>
      </c>
      <c r="E82">
        <v>0.61699999999999999</v>
      </c>
    </row>
    <row r="83" spans="1:5" x14ac:dyDescent="0.25">
      <c r="A83">
        <v>810</v>
      </c>
      <c r="B83">
        <v>1.0790999999999999</v>
      </c>
      <c r="D83">
        <v>0.97089999999999999</v>
      </c>
      <c r="E83">
        <v>0.61319999999999997</v>
      </c>
    </row>
    <row r="84" spans="1:5" x14ac:dyDescent="0.25">
      <c r="A84">
        <v>820</v>
      </c>
      <c r="B84">
        <v>1.0738000000000001</v>
      </c>
      <c r="D84">
        <v>0.96630000000000005</v>
      </c>
      <c r="E84">
        <v>0.60960000000000003</v>
      </c>
    </row>
    <row r="85" spans="1:5" x14ac:dyDescent="0.25">
      <c r="A85">
        <v>830</v>
      </c>
      <c r="B85">
        <v>1.0691999999999999</v>
      </c>
      <c r="D85">
        <v>0.96279999999999999</v>
      </c>
      <c r="E85">
        <v>0.60570000000000002</v>
      </c>
    </row>
    <row r="86" spans="1:5" x14ac:dyDescent="0.25">
      <c r="A86">
        <v>840</v>
      </c>
      <c r="B86">
        <v>1.0636000000000001</v>
      </c>
      <c r="D86">
        <v>0.95989999999999998</v>
      </c>
      <c r="E86">
        <v>0.60150000000000003</v>
      </c>
    </row>
    <row r="87" spans="1:5" x14ac:dyDescent="0.25">
      <c r="A87">
        <v>850</v>
      </c>
      <c r="B87">
        <v>1.0588</v>
      </c>
      <c r="D87">
        <v>0.95669999999999999</v>
      </c>
      <c r="E87">
        <v>0.59460000000000002</v>
      </c>
    </row>
    <row r="88" spans="1:5" x14ac:dyDescent="0.25">
      <c r="A88">
        <v>860</v>
      </c>
      <c r="B88">
        <v>1.0538000000000001</v>
      </c>
      <c r="D88">
        <v>0.95369999999999999</v>
      </c>
      <c r="E88">
        <v>0.58950000000000002</v>
      </c>
    </row>
    <row r="89" spans="1:5" x14ac:dyDescent="0.25">
      <c r="A89">
        <v>870</v>
      </c>
      <c r="B89">
        <v>1.0489999999999999</v>
      </c>
      <c r="D89">
        <v>0.95009999999999994</v>
      </c>
      <c r="E89">
        <v>0.58679999999999999</v>
      </c>
    </row>
    <row r="90" spans="1:5" x14ac:dyDescent="0.25">
      <c r="A90">
        <v>880</v>
      </c>
      <c r="B90">
        <v>1.0439000000000001</v>
      </c>
      <c r="D90">
        <v>0.94630000000000003</v>
      </c>
      <c r="E90">
        <v>0.58450000000000002</v>
      </c>
    </row>
    <row r="91" spans="1:5" x14ac:dyDescent="0.25">
      <c r="A91">
        <v>890</v>
      </c>
      <c r="B91">
        <v>1.0394000000000001</v>
      </c>
      <c r="D91">
        <v>0.94259999999999999</v>
      </c>
      <c r="E91">
        <v>0.58250000000000002</v>
      </c>
    </row>
    <row r="92" spans="1:5" x14ac:dyDescent="0.25">
      <c r="A92">
        <v>900</v>
      </c>
      <c r="B92">
        <v>1.0342</v>
      </c>
      <c r="D92">
        <v>0.93910000000000005</v>
      </c>
      <c r="E92">
        <v>0.57909999999999995</v>
      </c>
    </row>
    <row r="93" spans="1:5" x14ac:dyDescent="0.25">
      <c r="A93">
        <v>910</v>
      </c>
      <c r="B93">
        <v>1.0290999999999999</v>
      </c>
      <c r="D93">
        <v>0.93589999999999995</v>
      </c>
      <c r="E93">
        <v>0.5756</v>
      </c>
    </row>
    <row r="94" spans="1:5" x14ac:dyDescent="0.25">
      <c r="A94">
        <v>920</v>
      </c>
      <c r="B94">
        <v>1.0257000000000001</v>
      </c>
      <c r="D94">
        <v>0.93359999999999999</v>
      </c>
      <c r="E94">
        <v>0.57140000000000002</v>
      </c>
    </row>
    <row r="95" spans="1:5" x14ac:dyDescent="0.25">
      <c r="A95">
        <v>930</v>
      </c>
      <c r="B95">
        <v>1.0213000000000001</v>
      </c>
      <c r="D95">
        <v>0.93059999999999998</v>
      </c>
      <c r="E95">
        <v>0.56720000000000004</v>
      </c>
    </row>
    <row r="96" spans="1:5" x14ac:dyDescent="0.25">
      <c r="A96">
        <v>940</v>
      </c>
      <c r="B96">
        <v>1.0173000000000001</v>
      </c>
      <c r="D96">
        <v>0.92849999999999999</v>
      </c>
      <c r="E96">
        <v>0.56359999999999999</v>
      </c>
    </row>
    <row r="97" spans="1:5" x14ac:dyDescent="0.25">
      <c r="A97">
        <v>950</v>
      </c>
      <c r="B97">
        <v>1.0125999999999999</v>
      </c>
      <c r="D97">
        <v>0.92630000000000001</v>
      </c>
      <c r="E97">
        <v>0.56030000000000002</v>
      </c>
    </row>
    <row r="98" spans="1:5" x14ac:dyDescent="0.25">
      <c r="A98">
        <v>960</v>
      </c>
      <c r="B98">
        <v>1.0075000000000001</v>
      </c>
      <c r="D98">
        <v>0.9234</v>
      </c>
      <c r="E98">
        <v>0.55830000000000002</v>
      </c>
    </row>
    <row r="99" spans="1:5" x14ac:dyDescent="0.25">
      <c r="A99">
        <v>970</v>
      </c>
      <c r="B99">
        <v>1.004</v>
      </c>
      <c r="D99">
        <v>0.92049999999999998</v>
      </c>
      <c r="E99">
        <v>0.55600000000000005</v>
      </c>
    </row>
    <row r="100" spans="1:5" x14ac:dyDescent="0.25">
      <c r="A100">
        <v>980</v>
      </c>
      <c r="B100">
        <v>1.0002</v>
      </c>
      <c r="D100">
        <v>0.91710000000000003</v>
      </c>
      <c r="E100">
        <v>0.55289999999999995</v>
      </c>
    </row>
    <row r="101" spans="1:5" x14ac:dyDescent="0.25">
      <c r="A101">
        <v>990</v>
      </c>
      <c r="B101">
        <v>0.99639999999999995</v>
      </c>
      <c r="D101">
        <v>0.91449999999999998</v>
      </c>
      <c r="E101">
        <v>0.55110000000000003</v>
      </c>
    </row>
    <row r="102" spans="1:5" x14ac:dyDescent="0.25">
      <c r="A102">
        <v>1000</v>
      </c>
      <c r="B102">
        <v>0.99160000000000004</v>
      </c>
      <c r="D102">
        <v>0.91369999999999996</v>
      </c>
      <c r="E102">
        <v>0.54720000000000002</v>
      </c>
    </row>
    <row r="103" spans="1:5" x14ac:dyDescent="0.25">
      <c r="A103">
        <v>1010</v>
      </c>
      <c r="B103">
        <v>0.98709999999999998</v>
      </c>
      <c r="D103">
        <v>0.91120000000000001</v>
      </c>
      <c r="E103">
        <v>0.54339999999999999</v>
      </c>
    </row>
    <row r="104" spans="1:5" x14ac:dyDescent="0.25">
      <c r="A104">
        <v>1020</v>
      </c>
      <c r="B104">
        <v>0.9829</v>
      </c>
      <c r="D104">
        <v>0.9093</v>
      </c>
      <c r="E104">
        <v>0.53910000000000002</v>
      </c>
    </row>
    <row r="105" spans="1:5" x14ac:dyDescent="0.25">
      <c r="A105">
        <v>1030</v>
      </c>
      <c r="B105">
        <v>0.97870000000000001</v>
      </c>
      <c r="D105">
        <v>0.90680000000000005</v>
      </c>
      <c r="E105">
        <v>0.5353</v>
      </c>
    </row>
    <row r="106" spans="1:5" x14ac:dyDescent="0.25">
      <c r="A106">
        <v>1040</v>
      </c>
      <c r="B106">
        <v>0.97419999999999995</v>
      </c>
      <c r="D106">
        <v>0.90400000000000003</v>
      </c>
      <c r="E106">
        <v>0.53080000000000005</v>
      </c>
    </row>
    <row r="107" spans="1:5" x14ac:dyDescent="0.25">
      <c r="A107">
        <v>1050</v>
      </c>
      <c r="B107">
        <v>0.96970000000000001</v>
      </c>
      <c r="D107">
        <v>0.90159999999999996</v>
      </c>
      <c r="E107">
        <v>0.52749999999999997</v>
      </c>
    </row>
    <row r="108" spans="1:5" x14ac:dyDescent="0.25">
      <c r="A108">
        <v>1060</v>
      </c>
      <c r="B108">
        <v>0.9667</v>
      </c>
      <c r="D108">
        <v>0.89939999999999998</v>
      </c>
      <c r="E108">
        <v>0.52270000000000005</v>
      </c>
    </row>
    <row r="109" spans="1:5" x14ac:dyDescent="0.25">
      <c r="A109">
        <v>1070</v>
      </c>
      <c r="B109">
        <v>0.9627</v>
      </c>
      <c r="D109">
        <v>0.89649999999999996</v>
      </c>
      <c r="E109">
        <v>0.52029999999999998</v>
      </c>
    </row>
    <row r="110" spans="1:5" x14ac:dyDescent="0.25">
      <c r="A110">
        <v>1080</v>
      </c>
      <c r="B110">
        <v>0.95909999999999995</v>
      </c>
      <c r="D110">
        <v>0.89319999999999999</v>
      </c>
      <c r="E110">
        <v>0.51659999999999995</v>
      </c>
    </row>
    <row r="111" spans="1:5" x14ac:dyDescent="0.25">
      <c r="A111">
        <v>1090</v>
      </c>
      <c r="B111">
        <v>0.95479999999999998</v>
      </c>
      <c r="D111">
        <v>0.88970000000000005</v>
      </c>
      <c r="E111">
        <v>0.51190000000000002</v>
      </c>
    </row>
    <row r="112" spans="1:5" x14ac:dyDescent="0.25">
      <c r="A112">
        <v>1100</v>
      </c>
      <c r="B112">
        <v>0.95069999999999999</v>
      </c>
      <c r="D112">
        <v>0.8861</v>
      </c>
      <c r="E112">
        <v>0.50990000000000002</v>
      </c>
    </row>
    <row r="113" spans="1:5" x14ac:dyDescent="0.25">
      <c r="A113">
        <v>1110</v>
      </c>
      <c r="B113">
        <v>0.94650000000000001</v>
      </c>
      <c r="D113">
        <v>0.88370000000000004</v>
      </c>
      <c r="E113">
        <v>0.5071</v>
      </c>
    </row>
    <row r="114" spans="1:5" x14ac:dyDescent="0.25">
      <c r="A114">
        <v>1120</v>
      </c>
      <c r="B114">
        <v>0.94299999999999995</v>
      </c>
      <c r="D114">
        <v>0.88100000000000001</v>
      </c>
      <c r="E114">
        <v>0.50429999999999997</v>
      </c>
    </row>
    <row r="115" spans="1:5" x14ac:dyDescent="0.25">
      <c r="A115">
        <v>1130</v>
      </c>
      <c r="B115">
        <v>0.93940000000000001</v>
      </c>
      <c r="D115">
        <v>0.87809999999999999</v>
      </c>
      <c r="E115">
        <v>0.50190000000000001</v>
      </c>
    </row>
    <row r="116" spans="1:5" x14ac:dyDescent="0.25">
      <c r="A116">
        <v>1140</v>
      </c>
      <c r="B116">
        <v>0.93559999999999999</v>
      </c>
      <c r="D116">
        <v>0.87539999999999996</v>
      </c>
      <c r="E116">
        <v>0.49909999999999999</v>
      </c>
    </row>
    <row r="117" spans="1:5" x14ac:dyDescent="0.25">
      <c r="A117">
        <v>1150</v>
      </c>
      <c r="B117">
        <v>0.93179999999999996</v>
      </c>
      <c r="D117">
        <v>0.87309999999999999</v>
      </c>
      <c r="E117">
        <v>0.49640000000000001</v>
      </c>
    </row>
    <row r="118" spans="1:5" x14ac:dyDescent="0.25">
      <c r="A118">
        <v>1160</v>
      </c>
      <c r="B118">
        <v>0.92810000000000004</v>
      </c>
      <c r="D118">
        <v>0.87190000000000001</v>
      </c>
      <c r="E118">
        <v>0.49370000000000003</v>
      </c>
    </row>
    <row r="119" spans="1:5" x14ac:dyDescent="0.25">
      <c r="A119">
        <v>1170</v>
      </c>
      <c r="B119">
        <v>0.92490000000000006</v>
      </c>
      <c r="D119">
        <v>0.86939999999999995</v>
      </c>
      <c r="E119">
        <v>0.49070000000000003</v>
      </c>
    </row>
    <row r="120" spans="1:5" x14ac:dyDescent="0.25">
      <c r="A120">
        <v>1180</v>
      </c>
      <c r="B120">
        <v>0.92169999999999996</v>
      </c>
      <c r="D120">
        <v>0.8679</v>
      </c>
      <c r="E120">
        <v>0.48849999999999999</v>
      </c>
    </row>
    <row r="121" spans="1:5" x14ac:dyDescent="0.25">
      <c r="A121">
        <v>1190</v>
      </c>
      <c r="B121">
        <v>0.91779999999999995</v>
      </c>
      <c r="D121">
        <v>0.86609999999999998</v>
      </c>
      <c r="E121">
        <v>0.48630000000000001</v>
      </c>
    </row>
    <row r="122" spans="1:5" x14ac:dyDescent="0.25">
      <c r="A122">
        <v>1200</v>
      </c>
      <c r="B122">
        <v>0.91400000000000003</v>
      </c>
      <c r="D122">
        <v>0.8639</v>
      </c>
      <c r="E122">
        <v>0.4834</v>
      </c>
    </row>
    <row r="123" spans="1:5" x14ac:dyDescent="0.25">
      <c r="A123">
        <v>1210</v>
      </c>
      <c r="B123">
        <v>0.91110000000000002</v>
      </c>
      <c r="D123">
        <v>0.86109999999999998</v>
      </c>
      <c r="E123">
        <v>0.48060000000000003</v>
      </c>
    </row>
    <row r="124" spans="1:5" x14ac:dyDescent="0.25">
      <c r="A124">
        <v>1220</v>
      </c>
      <c r="B124">
        <v>0.90949999999999998</v>
      </c>
      <c r="D124">
        <v>0.85840000000000005</v>
      </c>
      <c r="E124">
        <v>0.4778</v>
      </c>
    </row>
    <row r="125" spans="1:5" x14ac:dyDescent="0.25">
      <c r="A125">
        <v>1230</v>
      </c>
      <c r="B125">
        <v>0.90559999999999996</v>
      </c>
      <c r="D125">
        <v>0.85660000000000003</v>
      </c>
      <c r="E125">
        <v>0.47439999999999999</v>
      </c>
    </row>
    <row r="126" spans="1:5" x14ac:dyDescent="0.25">
      <c r="A126">
        <v>1240</v>
      </c>
      <c r="B126">
        <v>0.90159999999999996</v>
      </c>
      <c r="D126">
        <v>0.85509999999999997</v>
      </c>
      <c r="E126">
        <v>0.47210000000000002</v>
      </c>
    </row>
    <row r="127" spans="1:5" x14ac:dyDescent="0.25">
      <c r="A127">
        <v>1250</v>
      </c>
      <c r="B127">
        <v>0.89700000000000002</v>
      </c>
      <c r="D127">
        <v>0.85270000000000001</v>
      </c>
      <c r="E127">
        <v>0.47039999999999998</v>
      </c>
    </row>
    <row r="128" spans="1:5" x14ac:dyDescent="0.25">
      <c r="A128">
        <v>1260</v>
      </c>
      <c r="B128">
        <v>0.89329999999999998</v>
      </c>
      <c r="D128">
        <v>0.85070000000000001</v>
      </c>
      <c r="E128">
        <v>0.46889999999999998</v>
      </c>
    </row>
    <row r="129" spans="1:5" x14ac:dyDescent="0.25">
      <c r="A129">
        <v>1270</v>
      </c>
      <c r="B129">
        <v>0.89239999999999997</v>
      </c>
      <c r="D129">
        <v>0.84799999999999998</v>
      </c>
      <c r="E129">
        <v>0.46739999999999998</v>
      </c>
    </row>
    <row r="130" spans="1:5" x14ac:dyDescent="0.25">
      <c r="A130">
        <v>1280</v>
      </c>
      <c r="B130">
        <v>0.88800000000000001</v>
      </c>
      <c r="D130">
        <v>0.84609999999999996</v>
      </c>
      <c r="E130">
        <v>0.46460000000000001</v>
      </c>
    </row>
    <row r="131" spans="1:5" x14ac:dyDescent="0.25">
      <c r="A131">
        <v>1290</v>
      </c>
      <c r="B131">
        <v>0.88360000000000005</v>
      </c>
      <c r="D131">
        <v>0.84340000000000004</v>
      </c>
      <c r="E131">
        <v>0.46260000000000001</v>
      </c>
    </row>
    <row r="132" spans="1:5" x14ac:dyDescent="0.25">
      <c r="A132">
        <v>1300</v>
      </c>
      <c r="B132">
        <v>0.87949999999999995</v>
      </c>
      <c r="D132">
        <v>0.84179999999999999</v>
      </c>
      <c r="E132">
        <v>0.45989999999999998</v>
      </c>
    </row>
    <row r="133" spans="1:5" x14ac:dyDescent="0.25">
      <c r="A133">
        <v>1310</v>
      </c>
      <c r="B133">
        <v>0.87729999999999997</v>
      </c>
      <c r="D133">
        <v>0.83940000000000003</v>
      </c>
      <c r="E133">
        <v>0.45789999999999997</v>
      </c>
    </row>
    <row r="134" spans="1:5" x14ac:dyDescent="0.25">
      <c r="A134">
        <v>1320</v>
      </c>
      <c r="B134">
        <v>0.87419999999999998</v>
      </c>
      <c r="D134">
        <v>0.83740000000000003</v>
      </c>
      <c r="E134">
        <v>0.45660000000000001</v>
      </c>
    </row>
    <row r="135" spans="1:5" x14ac:dyDescent="0.25">
      <c r="A135">
        <v>1330</v>
      </c>
      <c r="B135">
        <v>0.87119999999999997</v>
      </c>
      <c r="D135">
        <v>0.83550000000000002</v>
      </c>
      <c r="E135">
        <v>0.45440000000000003</v>
      </c>
    </row>
    <row r="136" spans="1:5" x14ac:dyDescent="0.25">
      <c r="A136">
        <v>1340</v>
      </c>
      <c r="B136">
        <v>0.86839999999999995</v>
      </c>
      <c r="D136">
        <v>0.83389999999999997</v>
      </c>
      <c r="E136">
        <v>0.4521</v>
      </c>
    </row>
    <row r="137" spans="1:5" x14ac:dyDescent="0.25">
      <c r="A137">
        <v>1350</v>
      </c>
      <c r="B137">
        <v>0.86499999999999999</v>
      </c>
      <c r="D137">
        <v>0.83220000000000005</v>
      </c>
      <c r="E137">
        <v>0.45040000000000002</v>
      </c>
    </row>
    <row r="138" spans="1:5" x14ac:dyDescent="0.25">
      <c r="A138">
        <v>1360</v>
      </c>
      <c r="B138">
        <v>0.86199999999999999</v>
      </c>
      <c r="D138">
        <v>0.82979999999999998</v>
      </c>
      <c r="E138">
        <v>0.44819999999999999</v>
      </c>
    </row>
    <row r="139" spans="1:5" x14ac:dyDescent="0.25">
      <c r="A139">
        <v>1370</v>
      </c>
      <c r="B139">
        <v>0.85899999999999999</v>
      </c>
      <c r="D139">
        <v>0.82830000000000004</v>
      </c>
      <c r="E139">
        <v>0.4466</v>
      </c>
    </row>
    <row r="140" spans="1:5" x14ac:dyDescent="0.25">
      <c r="A140">
        <v>1380</v>
      </c>
      <c r="B140">
        <v>0.85629999999999995</v>
      </c>
      <c r="D140">
        <v>0.82620000000000005</v>
      </c>
      <c r="E140">
        <v>0.44450000000000001</v>
      </c>
    </row>
    <row r="141" spans="1:5" x14ac:dyDescent="0.25">
      <c r="A141">
        <v>1390</v>
      </c>
      <c r="B141">
        <v>0.85340000000000005</v>
      </c>
      <c r="D141">
        <v>0.82450000000000001</v>
      </c>
      <c r="E141">
        <v>0.4415</v>
      </c>
    </row>
    <row r="142" spans="1:5" x14ac:dyDescent="0.25">
      <c r="A142">
        <v>1400</v>
      </c>
      <c r="B142">
        <v>0.85160000000000002</v>
      </c>
      <c r="D142">
        <v>0.82250000000000001</v>
      </c>
      <c r="E142">
        <v>0.43959999999999999</v>
      </c>
    </row>
    <row r="143" spans="1:5" x14ac:dyDescent="0.25">
      <c r="A143">
        <v>1410</v>
      </c>
      <c r="B143">
        <v>0.84719999999999995</v>
      </c>
      <c r="D143">
        <v>0.8206</v>
      </c>
      <c r="E143">
        <v>0.43719999999999998</v>
      </c>
    </row>
    <row r="144" spans="1:5" x14ac:dyDescent="0.25">
      <c r="A144">
        <v>1420</v>
      </c>
      <c r="B144">
        <v>0.84340000000000004</v>
      </c>
      <c r="D144">
        <v>0.81940000000000002</v>
      </c>
      <c r="E144">
        <v>0.43490000000000001</v>
      </c>
    </row>
    <row r="145" spans="1:5" x14ac:dyDescent="0.25">
      <c r="A145">
        <v>1430</v>
      </c>
      <c r="B145">
        <v>0.84099999999999997</v>
      </c>
      <c r="D145">
        <v>0.81820000000000004</v>
      </c>
      <c r="E145">
        <v>0.43340000000000001</v>
      </c>
    </row>
    <row r="146" spans="1:5" x14ac:dyDescent="0.25">
      <c r="A146">
        <v>1440</v>
      </c>
      <c r="B146">
        <v>0.83850000000000002</v>
      </c>
      <c r="D146">
        <v>0.81720000000000004</v>
      </c>
      <c r="E146">
        <v>0.43109999999999998</v>
      </c>
    </row>
    <row r="147" spans="1:5" x14ac:dyDescent="0.25">
      <c r="A147">
        <v>1450</v>
      </c>
      <c r="B147">
        <v>0.83579999999999999</v>
      </c>
      <c r="D147">
        <v>0.81669999999999998</v>
      </c>
      <c r="E147">
        <v>0.43009999999999998</v>
      </c>
    </row>
    <row r="148" spans="1:5" x14ac:dyDescent="0.25">
      <c r="A148">
        <v>1460</v>
      </c>
      <c r="B148">
        <v>0.83309999999999995</v>
      </c>
      <c r="D148">
        <v>0.81510000000000005</v>
      </c>
      <c r="E148">
        <v>0.4284</v>
      </c>
    </row>
    <row r="149" spans="1:5" x14ac:dyDescent="0.25">
      <c r="A149">
        <v>1470</v>
      </c>
      <c r="B149">
        <v>0.8306</v>
      </c>
      <c r="D149">
        <v>0.81479999999999997</v>
      </c>
      <c r="E149">
        <v>0.4264</v>
      </c>
    </row>
    <row r="150" spans="1:5" x14ac:dyDescent="0.25">
      <c r="A150">
        <v>1480</v>
      </c>
      <c r="B150">
        <v>0.82410000000000005</v>
      </c>
      <c r="D150">
        <v>0.81369999999999998</v>
      </c>
      <c r="E150">
        <v>0.42509999999999998</v>
      </c>
    </row>
    <row r="151" spans="1:5" x14ac:dyDescent="0.25">
      <c r="A151">
        <v>1490</v>
      </c>
      <c r="B151">
        <v>0.82120000000000004</v>
      </c>
      <c r="D151">
        <v>0.81189999999999996</v>
      </c>
      <c r="E151">
        <v>0.4229</v>
      </c>
    </row>
    <row r="152" spans="1:5" x14ac:dyDescent="0.25">
      <c r="A152">
        <v>1500</v>
      </c>
      <c r="B152">
        <v>0.81850000000000001</v>
      </c>
      <c r="D152">
        <v>0.81079999999999997</v>
      </c>
      <c r="E152">
        <v>0.42049999999999998</v>
      </c>
    </row>
    <row r="153" spans="1:5" x14ac:dyDescent="0.25">
      <c r="A153">
        <v>1510</v>
      </c>
      <c r="B153">
        <v>0.8165</v>
      </c>
      <c r="D153">
        <v>0.80969999999999998</v>
      </c>
      <c r="E153">
        <v>0.41830000000000001</v>
      </c>
    </row>
    <row r="154" spans="1:5" x14ac:dyDescent="0.25">
      <c r="A154">
        <v>1520</v>
      </c>
      <c r="B154">
        <v>0.81330000000000002</v>
      </c>
      <c r="D154">
        <v>0.80800000000000005</v>
      </c>
      <c r="E154">
        <v>0.41670000000000001</v>
      </c>
    </row>
    <row r="155" spans="1:5" x14ac:dyDescent="0.25">
      <c r="A155">
        <v>1530</v>
      </c>
      <c r="B155">
        <v>0.81089999999999995</v>
      </c>
      <c r="D155">
        <v>0.80449999999999999</v>
      </c>
      <c r="E155">
        <v>0.41410000000000002</v>
      </c>
    </row>
    <row r="156" spans="1:5" x14ac:dyDescent="0.25">
      <c r="A156">
        <v>1540</v>
      </c>
      <c r="B156">
        <v>0.80830000000000002</v>
      </c>
      <c r="D156">
        <v>0.80289999999999995</v>
      </c>
      <c r="E156">
        <v>0.41239999999999999</v>
      </c>
    </row>
    <row r="157" spans="1:5" x14ac:dyDescent="0.25">
      <c r="A157">
        <v>1550</v>
      </c>
      <c r="B157">
        <v>0.80559999999999998</v>
      </c>
      <c r="D157">
        <v>0.80100000000000005</v>
      </c>
      <c r="E157">
        <v>0.4128</v>
      </c>
    </row>
    <row r="158" spans="1:5" x14ac:dyDescent="0.25">
      <c r="A158">
        <v>1560</v>
      </c>
      <c r="B158">
        <v>0.80269999999999997</v>
      </c>
      <c r="D158">
        <v>0.79900000000000004</v>
      </c>
      <c r="E158">
        <v>0.40989999999999999</v>
      </c>
    </row>
    <row r="159" spans="1:5" x14ac:dyDescent="0.25">
      <c r="A159">
        <v>1570</v>
      </c>
      <c r="B159">
        <v>0.80010000000000003</v>
      </c>
      <c r="D159">
        <v>0.79759999999999998</v>
      </c>
      <c r="E159">
        <v>0.40739999999999998</v>
      </c>
    </row>
    <row r="160" spans="1:5" x14ac:dyDescent="0.25">
      <c r="A160">
        <v>1580</v>
      </c>
      <c r="B160">
        <v>0.79759999999999998</v>
      </c>
      <c r="D160">
        <v>0.79610000000000003</v>
      </c>
      <c r="E160">
        <v>0.40560000000000002</v>
      </c>
    </row>
    <row r="161" spans="1:5" x14ac:dyDescent="0.25">
      <c r="A161">
        <v>1590</v>
      </c>
      <c r="B161">
        <v>0.79510000000000003</v>
      </c>
      <c r="D161">
        <v>0.79359999999999997</v>
      </c>
      <c r="E161">
        <v>0.40339999999999998</v>
      </c>
    </row>
    <row r="162" spans="1:5" x14ac:dyDescent="0.25">
      <c r="A162">
        <v>1600</v>
      </c>
      <c r="B162">
        <v>0.79290000000000005</v>
      </c>
      <c r="D162">
        <v>0.79269999999999996</v>
      </c>
      <c r="E162">
        <v>0.4017</v>
      </c>
    </row>
    <row r="163" spans="1:5" x14ac:dyDescent="0.25">
      <c r="A163">
        <v>1610</v>
      </c>
      <c r="B163">
        <v>0.79069999999999996</v>
      </c>
      <c r="D163">
        <v>0.79090000000000005</v>
      </c>
      <c r="E163">
        <v>0.40100000000000002</v>
      </c>
    </row>
    <row r="164" spans="1:5" x14ac:dyDescent="0.25">
      <c r="A164">
        <v>1620</v>
      </c>
      <c r="B164">
        <v>0.7883</v>
      </c>
      <c r="D164">
        <v>0.78939999999999999</v>
      </c>
      <c r="E164">
        <v>0.39950000000000002</v>
      </c>
    </row>
    <row r="165" spans="1:5" x14ac:dyDescent="0.25">
      <c r="A165">
        <v>1630</v>
      </c>
      <c r="B165">
        <v>0.78580000000000005</v>
      </c>
      <c r="D165">
        <v>0.78810000000000002</v>
      </c>
      <c r="E165">
        <v>0.39789999999999998</v>
      </c>
    </row>
    <row r="166" spans="1:5" x14ac:dyDescent="0.25">
      <c r="A166">
        <v>1640</v>
      </c>
      <c r="B166">
        <v>0.78349999999999997</v>
      </c>
      <c r="D166">
        <v>0.78639999999999999</v>
      </c>
      <c r="E166">
        <v>0.3967</v>
      </c>
    </row>
    <row r="167" spans="1:5" x14ac:dyDescent="0.25">
      <c r="A167">
        <v>1650</v>
      </c>
      <c r="B167">
        <v>0.78120000000000001</v>
      </c>
      <c r="D167">
        <v>0.78500000000000003</v>
      </c>
      <c r="E167">
        <v>0.3952</v>
      </c>
    </row>
    <row r="168" spans="1:5" x14ac:dyDescent="0.25">
      <c r="A168">
        <v>1660</v>
      </c>
      <c r="B168">
        <v>0.77880000000000005</v>
      </c>
      <c r="D168">
        <v>0.78359999999999996</v>
      </c>
      <c r="E168">
        <v>0.39319999999999999</v>
      </c>
    </row>
    <row r="169" spans="1:5" x14ac:dyDescent="0.25">
      <c r="A169">
        <v>1670</v>
      </c>
      <c r="B169">
        <v>0.77659999999999996</v>
      </c>
      <c r="D169">
        <v>0.78190000000000004</v>
      </c>
      <c r="E169">
        <v>0.39179999999999998</v>
      </c>
    </row>
    <row r="170" spans="1:5" x14ac:dyDescent="0.25">
      <c r="A170">
        <v>1680</v>
      </c>
      <c r="B170">
        <v>0.77439999999999998</v>
      </c>
      <c r="D170">
        <v>0.77980000000000005</v>
      </c>
      <c r="E170">
        <v>0.3906</v>
      </c>
    </row>
    <row r="171" spans="1:5" x14ac:dyDescent="0.25">
      <c r="A171">
        <v>1690</v>
      </c>
      <c r="B171">
        <v>0.7722</v>
      </c>
      <c r="D171">
        <v>0.77839999999999998</v>
      </c>
      <c r="E171">
        <v>0.38850000000000001</v>
      </c>
    </row>
    <row r="172" spans="1:5" x14ac:dyDescent="0.25">
      <c r="A172">
        <v>1700</v>
      </c>
      <c r="B172">
        <v>0.76980000000000004</v>
      </c>
      <c r="D172">
        <v>0.77669999999999995</v>
      </c>
      <c r="E172">
        <v>0.38700000000000001</v>
      </c>
    </row>
    <row r="173" spans="1:5" x14ac:dyDescent="0.25">
      <c r="A173">
        <v>1710</v>
      </c>
      <c r="B173">
        <v>0.76729999999999998</v>
      </c>
      <c r="D173">
        <v>0.77490000000000003</v>
      </c>
      <c r="E173">
        <v>0.38540000000000002</v>
      </c>
    </row>
    <row r="174" spans="1:5" x14ac:dyDescent="0.25">
      <c r="A174">
        <v>1720</v>
      </c>
      <c r="B174">
        <v>0.76519999999999999</v>
      </c>
      <c r="D174">
        <v>0.77349999999999997</v>
      </c>
      <c r="E174">
        <v>0.38450000000000001</v>
      </c>
    </row>
    <row r="175" spans="1:5" x14ac:dyDescent="0.25">
      <c r="A175">
        <v>1730</v>
      </c>
      <c r="B175">
        <v>0.7631</v>
      </c>
      <c r="D175">
        <v>0.7722</v>
      </c>
      <c r="E175">
        <v>0.38290000000000002</v>
      </c>
    </row>
    <row r="176" spans="1:5" x14ac:dyDescent="0.25">
      <c r="A176">
        <v>1740</v>
      </c>
      <c r="B176">
        <v>0.76090000000000002</v>
      </c>
      <c r="D176">
        <v>0.77070000000000005</v>
      </c>
      <c r="E176">
        <v>0.38340000000000002</v>
      </c>
    </row>
    <row r="177" spans="1:5" x14ac:dyDescent="0.25">
      <c r="A177">
        <v>1750</v>
      </c>
      <c r="B177">
        <v>0.75860000000000005</v>
      </c>
      <c r="D177">
        <v>0.76949999999999996</v>
      </c>
      <c r="E177">
        <v>0.38290000000000002</v>
      </c>
    </row>
    <row r="178" spans="1:5" x14ac:dyDescent="0.25">
      <c r="A178">
        <v>1760</v>
      </c>
      <c r="B178">
        <v>0.75690000000000002</v>
      </c>
      <c r="D178">
        <v>0.76870000000000005</v>
      </c>
      <c r="E178">
        <v>0.38150000000000001</v>
      </c>
    </row>
    <row r="179" spans="1:5" x14ac:dyDescent="0.25">
      <c r="A179">
        <v>1770</v>
      </c>
      <c r="B179">
        <v>0.75460000000000005</v>
      </c>
      <c r="D179">
        <v>0.76700000000000002</v>
      </c>
      <c r="E179">
        <v>0.38009999999999999</v>
      </c>
    </row>
    <row r="180" spans="1:5" x14ac:dyDescent="0.25">
      <c r="A180">
        <v>1780</v>
      </c>
      <c r="B180">
        <v>0.75249999999999995</v>
      </c>
      <c r="D180">
        <v>0.7661</v>
      </c>
      <c r="E180">
        <v>0.37890000000000001</v>
      </c>
    </row>
    <row r="181" spans="1:5" x14ac:dyDescent="0.25">
      <c r="A181">
        <v>1790</v>
      </c>
      <c r="B181">
        <v>0.75049999999999994</v>
      </c>
      <c r="D181">
        <v>0.76459999999999995</v>
      </c>
      <c r="E181">
        <v>0.37740000000000001</v>
      </c>
    </row>
    <row r="182" spans="1:5" x14ac:dyDescent="0.25">
      <c r="A182">
        <v>1800</v>
      </c>
      <c r="B182">
        <v>0.74850000000000005</v>
      </c>
      <c r="D182">
        <v>0.7631</v>
      </c>
      <c r="E182">
        <v>0.37590000000000001</v>
      </c>
    </row>
    <row r="183" spans="1:5" x14ac:dyDescent="0.25">
      <c r="A183">
        <v>1810</v>
      </c>
      <c r="B183">
        <v>0.74639999999999995</v>
      </c>
      <c r="D183">
        <v>0.76170000000000004</v>
      </c>
      <c r="E183">
        <v>0.37419999999999998</v>
      </c>
    </row>
    <row r="184" spans="1:5" x14ac:dyDescent="0.25">
      <c r="A184">
        <v>1820</v>
      </c>
      <c r="B184">
        <v>0.74509999999999998</v>
      </c>
      <c r="D184">
        <v>0.75960000000000005</v>
      </c>
      <c r="E184">
        <v>0.3725</v>
      </c>
    </row>
    <row r="185" spans="1:5" x14ac:dyDescent="0.25">
      <c r="A185">
        <v>1830</v>
      </c>
      <c r="B185">
        <v>0.74219999999999997</v>
      </c>
      <c r="D185">
        <v>0.75849999999999995</v>
      </c>
      <c r="E185">
        <v>0.3705</v>
      </c>
    </row>
    <row r="186" spans="1:5" x14ac:dyDescent="0.25">
      <c r="A186">
        <v>1840</v>
      </c>
      <c r="B186">
        <v>0.73939999999999995</v>
      </c>
      <c r="D186">
        <v>0.75629999999999997</v>
      </c>
      <c r="E186">
        <v>0.36909999999999998</v>
      </c>
    </row>
    <row r="187" spans="1:5" x14ac:dyDescent="0.25">
      <c r="A187">
        <v>1850</v>
      </c>
      <c r="B187">
        <v>0.73780000000000001</v>
      </c>
      <c r="D187">
        <v>0.75449999999999995</v>
      </c>
      <c r="E187">
        <v>0.3679</v>
      </c>
    </row>
    <row r="188" spans="1:5" x14ac:dyDescent="0.25">
      <c r="A188">
        <v>1860</v>
      </c>
      <c r="B188">
        <v>0.73609999999999998</v>
      </c>
      <c r="D188">
        <v>0.75290000000000001</v>
      </c>
      <c r="E188">
        <v>0.36680000000000001</v>
      </c>
    </row>
    <row r="189" spans="1:5" x14ac:dyDescent="0.25">
      <c r="A189">
        <v>1870</v>
      </c>
      <c r="B189">
        <v>0.73409999999999997</v>
      </c>
      <c r="D189">
        <v>0.75129999999999997</v>
      </c>
      <c r="E189">
        <v>0.36520000000000002</v>
      </c>
    </row>
    <row r="190" spans="1:5" x14ac:dyDescent="0.25">
      <c r="A190">
        <v>1880</v>
      </c>
      <c r="B190">
        <v>0.73209999999999997</v>
      </c>
      <c r="D190">
        <v>0.75</v>
      </c>
      <c r="E190">
        <v>0.36370000000000002</v>
      </c>
    </row>
    <row r="191" spans="1:5" x14ac:dyDescent="0.25">
      <c r="A191">
        <v>1890</v>
      </c>
      <c r="B191">
        <v>0.73029999999999995</v>
      </c>
      <c r="D191">
        <v>0.749</v>
      </c>
      <c r="E191">
        <v>0.36270000000000002</v>
      </c>
    </row>
    <row r="192" spans="1:5" x14ac:dyDescent="0.25">
      <c r="A192">
        <v>1900</v>
      </c>
      <c r="B192">
        <v>0.72809999999999997</v>
      </c>
      <c r="D192">
        <v>0.74760000000000004</v>
      </c>
      <c r="E192">
        <v>0.36209999999999998</v>
      </c>
    </row>
    <row r="193" spans="1:5" x14ac:dyDescent="0.25">
      <c r="A193">
        <v>1910</v>
      </c>
      <c r="B193">
        <v>0.72609999999999997</v>
      </c>
      <c r="D193">
        <v>0.74580000000000002</v>
      </c>
      <c r="E193">
        <v>0.36030000000000001</v>
      </c>
    </row>
    <row r="194" spans="1:5" x14ac:dyDescent="0.25">
      <c r="A194">
        <v>1920</v>
      </c>
      <c r="B194">
        <v>0.72419999999999995</v>
      </c>
      <c r="D194">
        <v>0.74450000000000005</v>
      </c>
      <c r="E194">
        <v>0.35830000000000001</v>
      </c>
    </row>
    <row r="195" spans="1:5" x14ac:dyDescent="0.25">
      <c r="A195">
        <v>1930</v>
      </c>
      <c r="B195">
        <v>0.72199999999999998</v>
      </c>
      <c r="D195">
        <v>0.74329999999999996</v>
      </c>
      <c r="E195">
        <v>0.3569</v>
      </c>
    </row>
    <row r="196" spans="1:5" x14ac:dyDescent="0.25">
      <c r="A196">
        <v>1940</v>
      </c>
      <c r="B196">
        <v>0.72009999999999996</v>
      </c>
      <c r="D196">
        <v>0.74229999999999996</v>
      </c>
      <c r="E196">
        <v>0.3553</v>
      </c>
    </row>
    <row r="197" spans="1:5" x14ac:dyDescent="0.25">
      <c r="A197">
        <v>1950</v>
      </c>
      <c r="B197">
        <v>0.71830000000000005</v>
      </c>
      <c r="D197">
        <v>0.74119999999999997</v>
      </c>
      <c r="E197">
        <v>0.35410000000000003</v>
      </c>
    </row>
    <row r="198" spans="1:5" x14ac:dyDescent="0.25">
      <c r="A198">
        <v>1960</v>
      </c>
      <c r="B198">
        <v>0.71640000000000004</v>
      </c>
      <c r="D198">
        <v>0.74080000000000001</v>
      </c>
      <c r="E198">
        <v>0.35270000000000001</v>
      </c>
    </row>
    <row r="199" spans="1:5" x14ac:dyDescent="0.25">
      <c r="A199">
        <v>1970</v>
      </c>
      <c r="B199">
        <v>0.71460000000000001</v>
      </c>
      <c r="D199">
        <v>0.74009999999999998</v>
      </c>
      <c r="E199">
        <v>0.35099999999999998</v>
      </c>
    </row>
    <row r="200" spans="1:5" x14ac:dyDescent="0.25">
      <c r="A200">
        <v>1980</v>
      </c>
      <c r="B200">
        <v>0.71260000000000001</v>
      </c>
      <c r="D200">
        <v>0.73919999999999997</v>
      </c>
      <c r="E200">
        <v>0.34949999999999998</v>
      </c>
    </row>
    <row r="201" spans="1:5" x14ac:dyDescent="0.25">
      <c r="A201">
        <v>1990</v>
      </c>
      <c r="B201">
        <v>0.71089999999999998</v>
      </c>
      <c r="D201">
        <v>0.73829999999999996</v>
      </c>
      <c r="E201">
        <v>0.34820000000000001</v>
      </c>
    </row>
    <row r="202" spans="1:5" x14ac:dyDescent="0.25">
      <c r="A202">
        <v>2000</v>
      </c>
      <c r="B202">
        <v>0.70899999999999996</v>
      </c>
      <c r="D202">
        <v>0.73709999999999998</v>
      </c>
      <c r="E202">
        <v>0.34720000000000001</v>
      </c>
    </row>
    <row r="203" spans="1:5" x14ac:dyDescent="0.25">
      <c r="A203">
        <v>2010</v>
      </c>
      <c r="B203">
        <v>0.70679999999999998</v>
      </c>
      <c r="D203">
        <v>0.73580000000000001</v>
      </c>
      <c r="E203">
        <v>0.34589999999999999</v>
      </c>
    </row>
    <row r="204" spans="1:5" x14ac:dyDescent="0.25">
      <c r="A204">
        <v>2020</v>
      </c>
      <c r="B204">
        <v>0.70479999999999998</v>
      </c>
      <c r="D204">
        <v>0.73409999999999997</v>
      </c>
      <c r="E204">
        <v>0.34549999999999997</v>
      </c>
    </row>
    <row r="205" spans="1:5" x14ac:dyDescent="0.25">
      <c r="A205">
        <v>2030</v>
      </c>
      <c r="B205">
        <v>0.70289999999999997</v>
      </c>
      <c r="D205">
        <v>0.73309999999999997</v>
      </c>
      <c r="E205">
        <v>0.34389999999999998</v>
      </c>
    </row>
    <row r="206" spans="1:5" x14ac:dyDescent="0.25">
      <c r="A206">
        <v>2040</v>
      </c>
      <c r="B206">
        <v>0.70140000000000002</v>
      </c>
      <c r="D206">
        <v>0.73129999999999995</v>
      </c>
      <c r="E206">
        <v>0.34260000000000002</v>
      </c>
    </row>
    <row r="207" spans="1:5" x14ac:dyDescent="0.25">
      <c r="A207">
        <v>2050</v>
      </c>
      <c r="B207">
        <v>0.69969999999999999</v>
      </c>
      <c r="D207">
        <v>0.73</v>
      </c>
      <c r="E207">
        <v>0.34139999999999998</v>
      </c>
    </row>
    <row r="208" spans="1:5" x14ac:dyDescent="0.25">
      <c r="A208">
        <v>2060</v>
      </c>
      <c r="B208">
        <v>0.69769999999999999</v>
      </c>
      <c r="D208">
        <v>0.72899999999999998</v>
      </c>
      <c r="E208">
        <v>0.34029999999999999</v>
      </c>
    </row>
    <row r="209" spans="1:5" x14ac:dyDescent="0.25">
      <c r="A209">
        <v>2070</v>
      </c>
      <c r="B209">
        <v>0.69589999999999996</v>
      </c>
      <c r="D209">
        <v>0.72770000000000001</v>
      </c>
      <c r="E209">
        <v>0.33889999999999998</v>
      </c>
    </row>
    <row r="210" spans="1:5" x14ac:dyDescent="0.25">
      <c r="A210">
        <v>2080</v>
      </c>
      <c r="B210">
        <v>0.69410000000000005</v>
      </c>
      <c r="D210">
        <v>0.72670000000000001</v>
      </c>
      <c r="E210">
        <v>0.3382</v>
      </c>
    </row>
    <row r="211" spans="1:5" x14ac:dyDescent="0.25">
      <c r="A211">
        <v>2090</v>
      </c>
      <c r="B211">
        <v>0.69230000000000003</v>
      </c>
      <c r="D211">
        <v>0.72560000000000002</v>
      </c>
      <c r="E211">
        <v>0.33729999999999999</v>
      </c>
    </row>
    <row r="212" spans="1:5" x14ac:dyDescent="0.25">
      <c r="A212">
        <v>2100</v>
      </c>
      <c r="B212">
        <v>0.6895</v>
      </c>
      <c r="D212">
        <v>0.72470000000000001</v>
      </c>
      <c r="E212">
        <v>0.33650000000000002</v>
      </c>
    </row>
    <row r="213" spans="1:5" x14ac:dyDescent="0.25">
      <c r="A213">
        <v>2110</v>
      </c>
      <c r="B213">
        <v>0.68840000000000001</v>
      </c>
      <c r="D213">
        <v>0.72309999999999997</v>
      </c>
      <c r="E213">
        <v>0.33550000000000002</v>
      </c>
    </row>
    <row r="214" spans="1:5" x14ac:dyDescent="0.25">
      <c r="A214">
        <v>2120</v>
      </c>
      <c r="B214">
        <v>0.68710000000000004</v>
      </c>
      <c r="D214">
        <v>0.72140000000000004</v>
      </c>
      <c r="E214">
        <v>0.33410000000000001</v>
      </c>
    </row>
    <row r="215" spans="1:5" x14ac:dyDescent="0.25">
      <c r="A215">
        <v>2130</v>
      </c>
      <c r="B215">
        <v>0.68520000000000003</v>
      </c>
      <c r="D215">
        <v>0.72</v>
      </c>
      <c r="E215">
        <v>0.33350000000000002</v>
      </c>
    </row>
    <row r="216" spans="1:5" x14ac:dyDescent="0.25">
      <c r="A216">
        <v>2140</v>
      </c>
      <c r="B216">
        <v>0.68320000000000003</v>
      </c>
      <c r="D216">
        <v>0.71830000000000005</v>
      </c>
      <c r="E216">
        <v>0.33210000000000001</v>
      </c>
    </row>
    <row r="217" spans="1:5" x14ac:dyDescent="0.25">
      <c r="A217">
        <v>2150</v>
      </c>
      <c r="B217">
        <v>0.68140000000000001</v>
      </c>
      <c r="D217">
        <v>0.71679999999999999</v>
      </c>
      <c r="E217">
        <v>0.33110000000000001</v>
      </c>
    </row>
    <row r="218" spans="1:5" x14ac:dyDescent="0.25">
      <c r="A218">
        <v>2160</v>
      </c>
      <c r="B218">
        <v>0.67989999999999995</v>
      </c>
      <c r="D218">
        <v>0.71550000000000002</v>
      </c>
      <c r="E218">
        <v>0.3301</v>
      </c>
    </row>
    <row r="219" spans="1:5" x14ac:dyDescent="0.25">
      <c r="A219">
        <v>2170</v>
      </c>
      <c r="B219">
        <v>0.67810000000000004</v>
      </c>
      <c r="D219">
        <v>0.71419999999999995</v>
      </c>
      <c r="E219">
        <v>0.32950000000000002</v>
      </c>
    </row>
    <row r="220" spans="1:5" x14ac:dyDescent="0.25">
      <c r="A220">
        <v>2180</v>
      </c>
      <c r="B220">
        <v>0.67630000000000001</v>
      </c>
      <c r="D220">
        <v>0.71250000000000002</v>
      </c>
      <c r="E220">
        <v>0.32819999999999999</v>
      </c>
    </row>
    <row r="221" spans="1:5" x14ac:dyDescent="0.25">
      <c r="A221">
        <v>2190</v>
      </c>
      <c r="B221">
        <v>0.67430000000000001</v>
      </c>
      <c r="D221">
        <v>0.71140000000000003</v>
      </c>
      <c r="E221">
        <v>0.3271</v>
      </c>
    </row>
    <row r="222" spans="1:5" x14ac:dyDescent="0.25">
      <c r="A222">
        <v>2200</v>
      </c>
      <c r="B222">
        <v>0.67300000000000004</v>
      </c>
      <c r="D222">
        <v>0.70940000000000003</v>
      </c>
      <c r="E222">
        <v>0.32619999999999999</v>
      </c>
    </row>
    <row r="223" spans="1:5" x14ac:dyDescent="0.25">
      <c r="A223">
        <v>2210</v>
      </c>
      <c r="B223">
        <v>0.67190000000000005</v>
      </c>
      <c r="D223">
        <v>0.70830000000000004</v>
      </c>
      <c r="E223">
        <v>0.3256</v>
      </c>
    </row>
    <row r="224" spans="1:5" x14ac:dyDescent="0.25">
      <c r="A224">
        <v>2220</v>
      </c>
      <c r="B224">
        <v>0.67069999999999996</v>
      </c>
      <c r="D224">
        <v>0.70640000000000003</v>
      </c>
      <c r="E224">
        <v>0.3246</v>
      </c>
    </row>
    <row r="225" spans="1:5" x14ac:dyDescent="0.25">
      <c r="A225">
        <v>2230</v>
      </c>
      <c r="B225">
        <v>0.66849999999999998</v>
      </c>
      <c r="D225">
        <v>0.7056</v>
      </c>
      <c r="E225">
        <v>0.32350000000000001</v>
      </c>
    </row>
    <row r="226" spans="1:5" x14ac:dyDescent="0.25">
      <c r="A226">
        <v>2240</v>
      </c>
      <c r="B226">
        <v>0.6663</v>
      </c>
      <c r="D226">
        <v>0.70420000000000005</v>
      </c>
      <c r="E226">
        <v>0.32229999999999998</v>
      </c>
    </row>
    <row r="227" spans="1:5" x14ac:dyDescent="0.25">
      <c r="A227">
        <v>2250</v>
      </c>
      <c r="B227">
        <v>0.66500000000000004</v>
      </c>
      <c r="D227">
        <v>0.70540000000000003</v>
      </c>
      <c r="E227">
        <v>0.32140000000000002</v>
      </c>
    </row>
    <row r="228" spans="1:5" x14ac:dyDescent="0.25">
      <c r="A228">
        <v>2260</v>
      </c>
      <c r="B228">
        <v>0.66359999999999997</v>
      </c>
      <c r="D228">
        <v>0.70530000000000004</v>
      </c>
      <c r="E228">
        <v>0.32040000000000002</v>
      </c>
    </row>
    <row r="229" spans="1:5" x14ac:dyDescent="0.25">
      <c r="A229">
        <v>2270</v>
      </c>
      <c r="B229">
        <v>0.66210000000000002</v>
      </c>
      <c r="D229">
        <v>0.70399999999999996</v>
      </c>
      <c r="E229">
        <v>0.31940000000000002</v>
      </c>
    </row>
    <row r="230" spans="1:5" x14ac:dyDescent="0.25">
      <c r="A230">
        <v>2280</v>
      </c>
      <c r="B230">
        <v>0.65990000000000004</v>
      </c>
      <c r="D230">
        <v>0.70320000000000005</v>
      </c>
      <c r="E230">
        <v>0.31850000000000001</v>
      </c>
    </row>
    <row r="231" spans="1:5" x14ac:dyDescent="0.25">
      <c r="A231">
        <v>2290</v>
      </c>
      <c r="B231">
        <v>0.65849999999999997</v>
      </c>
      <c r="D231">
        <v>0.70209999999999995</v>
      </c>
      <c r="E231">
        <v>0.31730000000000003</v>
      </c>
    </row>
    <row r="232" spans="1:5" x14ac:dyDescent="0.25">
      <c r="A232">
        <v>2300</v>
      </c>
      <c r="B232">
        <v>0.65749999999999997</v>
      </c>
      <c r="D232">
        <v>0.70109999999999995</v>
      </c>
      <c r="E232">
        <v>0.31630000000000003</v>
      </c>
    </row>
    <row r="233" spans="1:5" x14ac:dyDescent="0.25">
      <c r="A233">
        <v>2310</v>
      </c>
      <c r="B233">
        <v>0.65580000000000005</v>
      </c>
      <c r="D233">
        <v>0.70009999999999994</v>
      </c>
      <c r="E233">
        <v>0.31509999999999999</v>
      </c>
    </row>
    <row r="234" spans="1:5" x14ac:dyDescent="0.25">
      <c r="A234">
        <v>2320</v>
      </c>
      <c r="B234">
        <v>0.65439999999999998</v>
      </c>
      <c r="D234">
        <v>0.6996</v>
      </c>
      <c r="E234">
        <v>0.314</v>
      </c>
    </row>
    <row r="235" spans="1:5" x14ac:dyDescent="0.25">
      <c r="A235">
        <v>2330</v>
      </c>
      <c r="B235">
        <v>0.65280000000000005</v>
      </c>
      <c r="D235">
        <v>0.69840000000000002</v>
      </c>
      <c r="E235">
        <v>0.31290000000000001</v>
      </c>
    </row>
    <row r="236" spans="1:5" x14ac:dyDescent="0.25">
      <c r="A236">
        <v>2340</v>
      </c>
      <c r="B236">
        <v>0.65139999999999998</v>
      </c>
      <c r="D236">
        <v>0.69689999999999996</v>
      </c>
      <c r="E236">
        <v>0.31169999999999998</v>
      </c>
    </row>
    <row r="237" spans="1:5" x14ac:dyDescent="0.25">
      <c r="A237">
        <v>2350</v>
      </c>
      <c r="B237">
        <v>0.64959999999999996</v>
      </c>
      <c r="D237">
        <v>0.69579999999999997</v>
      </c>
      <c r="E237">
        <v>0.311</v>
      </c>
    </row>
    <row r="238" spans="1:5" x14ac:dyDescent="0.25">
      <c r="A238">
        <v>2360</v>
      </c>
      <c r="B238">
        <v>0.64810000000000001</v>
      </c>
      <c r="D238">
        <v>0.69450000000000001</v>
      </c>
      <c r="E238">
        <v>0.31</v>
      </c>
    </row>
    <row r="239" spans="1:5" x14ac:dyDescent="0.25">
      <c r="A239">
        <v>2370</v>
      </c>
      <c r="B239">
        <v>0.64649999999999996</v>
      </c>
      <c r="D239">
        <v>0.69310000000000005</v>
      </c>
      <c r="E239">
        <v>0.30869999999999997</v>
      </c>
    </row>
    <row r="240" spans="1:5" x14ac:dyDescent="0.25">
      <c r="A240">
        <v>2380</v>
      </c>
      <c r="B240">
        <v>0.64490000000000003</v>
      </c>
      <c r="D240">
        <v>0.69159999999999999</v>
      </c>
      <c r="E240">
        <v>0.30780000000000002</v>
      </c>
    </row>
    <row r="241" spans="1:5" x14ac:dyDescent="0.25">
      <c r="A241">
        <v>2390</v>
      </c>
      <c r="B241">
        <v>0.64339999999999997</v>
      </c>
      <c r="D241">
        <v>0.6895</v>
      </c>
      <c r="E241">
        <v>0.30659999999999998</v>
      </c>
    </row>
    <row r="242" spans="1:5" x14ac:dyDescent="0.25">
      <c r="A242">
        <v>2400</v>
      </c>
      <c r="B242">
        <v>0.6421</v>
      </c>
      <c r="D242">
        <v>0.68769999999999998</v>
      </c>
      <c r="E242">
        <v>0.3054</v>
      </c>
    </row>
    <row r="243" spans="1:5" x14ac:dyDescent="0.25">
      <c r="A243">
        <v>2410</v>
      </c>
      <c r="B243">
        <v>0.64049999999999996</v>
      </c>
      <c r="D243">
        <v>0.68720000000000003</v>
      </c>
      <c r="E243">
        <v>0.30470000000000003</v>
      </c>
    </row>
    <row r="244" spans="1:5" x14ac:dyDescent="0.25">
      <c r="A244">
        <v>2420</v>
      </c>
      <c r="B244">
        <v>0.63900000000000001</v>
      </c>
      <c r="D244">
        <v>0.68559999999999999</v>
      </c>
      <c r="E244">
        <v>0.30409999999999998</v>
      </c>
    </row>
    <row r="245" spans="1:5" x14ac:dyDescent="0.25">
      <c r="A245">
        <v>2430</v>
      </c>
      <c r="B245">
        <v>0.63739999999999997</v>
      </c>
      <c r="D245">
        <v>0.68410000000000004</v>
      </c>
      <c r="E245">
        <v>0.30299999999999999</v>
      </c>
    </row>
    <row r="246" spans="1:5" x14ac:dyDescent="0.25">
      <c r="A246">
        <v>2440</v>
      </c>
      <c r="B246">
        <v>0.63580000000000003</v>
      </c>
      <c r="D246">
        <v>0.68279999999999996</v>
      </c>
      <c r="E246">
        <v>0.3019</v>
      </c>
    </row>
    <row r="247" spans="1:5" x14ac:dyDescent="0.25">
      <c r="A247">
        <v>2450</v>
      </c>
      <c r="B247">
        <v>0.63439999999999996</v>
      </c>
      <c r="D247">
        <v>0.68200000000000005</v>
      </c>
      <c r="E247">
        <v>0.30080000000000001</v>
      </c>
    </row>
    <row r="248" spans="1:5" x14ac:dyDescent="0.25">
      <c r="A248">
        <v>2460</v>
      </c>
      <c r="B248">
        <v>0.63290000000000002</v>
      </c>
      <c r="D248">
        <v>0.68049999999999999</v>
      </c>
      <c r="E248">
        <v>0.30009999999999998</v>
      </c>
    </row>
    <row r="249" spans="1:5" x14ac:dyDescent="0.25">
      <c r="A249">
        <v>2470</v>
      </c>
      <c r="B249">
        <v>0.63149999999999995</v>
      </c>
      <c r="D249">
        <v>0.67969999999999997</v>
      </c>
      <c r="E249">
        <v>0.29909999999999998</v>
      </c>
    </row>
    <row r="250" spans="1:5" x14ac:dyDescent="0.25">
      <c r="A250">
        <v>2480</v>
      </c>
      <c r="B250">
        <v>0.63019999999999998</v>
      </c>
      <c r="D250">
        <v>0.67810000000000004</v>
      </c>
      <c r="E250">
        <v>0.29809999999999998</v>
      </c>
    </row>
    <row r="251" spans="1:5" x14ac:dyDescent="0.25">
      <c r="A251">
        <v>2490</v>
      </c>
      <c r="B251">
        <v>0.629</v>
      </c>
      <c r="D251">
        <v>0.67720000000000002</v>
      </c>
      <c r="E251">
        <v>0.29720000000000002</v>
      </c>
    </row>
    <row r="252" spans="1:5" x14ac:dyDescent="0.25">
      <c r="A252">
        <v>2500</v>
      </c>
      <c r="B252">
        <v>0.62739999999999996</v>
      </c>
      <c r="D252">
        <v>0.67610000000000003</v>
      </c>
      <c r="E252">
        <v>0.29609999999999997</v>
      </c>
    </row>
    <row r="253" spans="1:5" x14ac:dyDescent="0.25">
      <c r="A253">
        <v>2510</v>
      </c>
      <c r="B253">
        <v>0.62609999999999999</v>
      </c>
      <c r="D253">
        <v>0.67490000000000006</v>
      </c>
      <c r="E253">
        <v>0.29549999999999998</v>
      </c>
    </row>
    <row r="254" spans="1:5" x14ac:dyDescent="0.25">
      <c r="A254">
        <v>2520</v>
      </c>
      <c r="B254">
        <v>0.62480000000000002</v>
      </c>
      <c r="D254">
        <v>0.67359999999999998</v>
      </c>
      <c r="E254">
        <v>0.29480000000000001</v>
      </c>
    </row>
    <row r="255" spans="1:5" x14ac:dyDescent="0.25">
      <c r="A255">
        <v>2530</v>
      </c>
      <c r="B255">
        <v>0.62329999999999997</v>
      </c>
      <c r="D255">
        <v>0.67290000000000005</v>
      </c>
      <c r="E255">
        <v>0.29409999999999997</v>
      </c>
    </row>
    <row r="256" spans="1:5" x14ac:dyDescent="0.25">
      <c r="A256">
        <v>2540</v>
      </c>
      <c r="B256">
        <v>0.622</v>
      </c>
      <c r="D256">
        <v>0.67159999999999997</v>
      </c>
      <c r="E256">
        <v>0.29289999999999999</v>
      </c>
    </row>
    <row r="257" spans="1:5" x14ac:dyDescent="0.25">
      <c r="A257">
        <v>2550</v>
      </c>
      <c r="B257">
        <v>0.62080000000000002</v>
      </c>
      <c r="D257">
        <v>0.67090000000000005</v>
      </c>
      <c r="E257">
        <v>0.29239999999999999</v>
      </c>
    </row>
    <row r="258" spans="1:5" x14ac:dyDescent="0.25">
      <c r="A258">
        <v>2560</v>
      </c>
      <c r="B258">
        <v>0.61950000000000005</v>
      </c>
      <c r="D258">
        <v>0.66990000000000005</v>
      </c>
      <c r="E258">
        <v>0.29199999999999998</v>
      </c>
    </row>
    <row r="259" spans="1:5" x14ac:dyDescent="0.25">
      <c r="A259">
        <v>2570</v>
      </c>
      <c r="B259">
        <v>0.61809999999999998</v>
      </c>
      <c r="D259">
        <v>0.66849999999999998</v>
      </c>
      <c r="E259">
        <v>0.29099999999999998</v>
      </c>
    </row>
    <row r="260" spans="1:5" x14ac:dyDescent="0.25">
      <c r="A260">
        <v>2580</v>
      </c>
      <c r="B260">
        <v>0.61709999999999998</v>
      </c>
      <c r="D260">
        <v>0.66769999999999996</v>
      </c>
      <c r="E260">
        <v>0.29020000000000001</v>
      </c>
    </row>
    <row r="261" spans="1:5" x14ac:dyDescent="0.25">
      <c r="A261">
        <v>2590</v>
      </c>
      <c r="B261">
        <v>0.61599999999999999</v>
      </c>
      <c r="D261">
        <v>0.66679999999999995</v>
      </c>
      <c r="E261">
        <v>0.28960000000000002</v>
      </c>
    </row>
    <row r="262" spans="1:5" x14ac:dyDescent="0.25">
      <c r="A262">
        <v>2600</v>
      </c>
      <c r="B262">
        <v>0.6139</v>
      </c>
      <c r="D262">
        <v>0.66590000000000005</v>
      </c>
      <c r="E262">
        <v>0.2888</v>
      </c>
    </row>
    <row r="263" spans="1:5" x14ac:dyDescent="0.25">
      <c r="A263">
        <v>2610</v>
      </c>
      <c r="B263">
        <v>0.61339999999999995</v>
      </c>
      <c r="D263">
        <v>0.66459999999999997</v>
      </c>
      <c r="E263">
        <v>0.28789999999999999</v>
      </c>
    </row>
    <row r="264" spans="1:5" x14ac:dyDescent="0.25">
      <c r="A264">
        <v>2620</v>
      </c>
      <c r="B264">
        <v>0.61199999999999999</v>
      </c>
      <c r="D264">
        <v>0.66369999999999996</v>
      </c>
      <c r="E264">
        <v>0.28739999999999999</v>
      </c>
    </row>
    <row r="265" spans="1:5" x14ac:dyDescent="0.25">
      <c r="A265">
        <v>2630</v>
      </c>
      <c r="B265">
        <v>0.61050000000000004</v>
      </c>
      <c r="D265">
        <v>0.66290000000000004</v>
      </c>
      <c r="E265">
        <v>0.28649999999999998</v>
      </c>
    </row>
    <row r="266" spans="1:5" x14ac:dyDescent="0.25">
      <c r="A266">
        <v>2640</v>
      </c>
      <c r="B266">
        <v>0.60929999999999995</v>
      </c>
      <c r="D266">
        <v>0.66180000000000005</v>
      </c>
      <c r="E266">
        <v>0.28570000000000001</v>
      </c>
    </row>
    <row r="267" spans="1:5" x14ac:dyDescent="0.25">
      <c r="A267">
        <v>2650</v>
      </c>
      <c r="B267">
        <v>0.60699999999999998</v>
      </c>
      <c r="D267">
        <v>0.66100000000000003</v>
      </c>
      <c r="E267">
        <v>0.28470000000000001</v>
      </c>
    </row>
    <row r="268" spans="1:5" x14ac:dyDescent="0.25">
      <c r="A268">
        <v>2660</v>
      </c>
      <c r="B268">
        <v>0.60680000000000001</v>
      </c>
      <c r="D268">
        <v>0.66059999999999997</v>
      </c>
      <c r="E268">
        <v>0.28399999999999997</v>
      </c>
    </row>
    <row r="269" spans="1:5" x14ac:dyDescent="0.25">
      <c r="A269">
        <v>2670</v>
      </c>
      <c r="B269">
        <v>0.60550000000000004</v>
      </c>
      <c r="D269">
        <v>0.65980000000000005</v>
      </c>
      <c r="E269">
        <v>0.28320000000000001</v>
      </c>
    </row>
    <row r="270" spans="1:5" x14ac:dyDescent="0.25">
      <c r="A270">
        <v>2680</v>
      </c>
      <c r="B270">
        <v>0.60409999999999997</v>
      </c>
      <c r="D270">
        <v>0.65939999999999999</v>
      </c>
      <c r="E270">
        <v>0.28220000000000001</v>
      </c>
    </row>
    <row r="271" spans="1:5" x14ac:dyDescent="0.25">
      <c r="A271">
        <v>2690</v>
      </c>
      <c r="B271">
        <v>0.60289999999999999</v>
      </c>
      <c r="D271">
        <v>0.65890000000000004</v>
      </c>
      <c r="E271">
        <v>0.28170000000000001</v>
      </c>
    </row>
    <row r="272" spans="1:5" x14ac:dyDescent="0.25">
      <c r="A272">
        <v>2700</v>
      </c>
      <c r="B272">
        <v>0.60050000000000003</v>
      </c>
      <c r="D272">
        <v>0.6583</v>
      </c>
      <c r="E272">
        <v>0.28120000000000001</v>
      </c>
    </row>
    <row r="273" spans="1:5" x14ac:dyDescent="0.25">
      <c r="A273">
        <v>2710</v>
      </c>
      <c r="B273">
        <v>0.60029999999999994</v>
      </c>
      <c r="D273">
        <v>0.6573</v>
      </c>
      <c r="E273">
        <v>0.28070000000000001</v>
      </c>
    </row>
    <row r="274" spans="1:5" x14ac:dyDescent="0.25">
      <c r="A274">
        <v>2720</v>
      </c>
      <c r="B274">
        <v>0.59899999999999998</v>
      </c>
      <c r="D274">
        <v>0.65639999999999998</v>
      </c>
      <c r="E274">
        <v>0.28010000000000002</v>
      </c>
    </row>
    <row r="275" spans="1:5" x14ac:dyDescent="0.25">
      <c r="A275">
        <v>2730</v>
      </c>
      <c r="B275">
        <v>0.59799999999999998</v>
      </c>
      <c r="D275">
        <v>0.65569999999999995</v>
      </c>
      <c r="E275">
        <v>0.27929999999999999</v>
      </c>
    </row>
    <row r="276" spans="1:5" x14ac:dyDescent="0.25">
      <c r="A276">
        <v>2740</v>
      </c>
      <c r="B276">
        <v>0.59609999999999996</v>
      </c>
      <c r="D276">
        <v>0.65490000000000004</v>
      </c>
      <c r="E276">
        <v>0.27879999999999999</v>
      </c>
    </row>
    <row r="277" spans="1:5" x14ac:dyDescent="0.25">
      <c r="A277">
        <v>2750</v>
      </c>
      <c r="B277">
        <v>0.59540000000000004</v>
      </c>
      <c r="D277">
        <v>0.65380000000000005</v>
      </c>
      <c r="E277">
        <v>0.27800000000000002</v>
      </c>
    </row>
    <row r="278" spans="1:5" x14ac:dyDescent="0.25">
      <c r="A278">
        <v>2760</v>
      </c>
      <c r="B278">
        <v>0.59430000000000005</v>
      </c>
      <c r="D278">
        <v>0.65290000000000004</v>
      </c>
      <c r="E278">
        <v>0.2772</v>
      </c>
    </row>
    <row r="279" spans="1:5" x14ac:dyDescent="0.25">
      <c r="A279">
        <v>2770</v>
      </c>
      <c r="B279">
        <v>0.59309999999999996</v>
      </c>
      <c r="D279">
        <v>0.65190000000000003</v>
      </c>
      <c r="E279">
        <v>0.2762</v>
      </c>
    </row>
    <row r="280" spans="1:5" x14ac:dyDescent="0.25">
      <c r="A280">
        <v>2780</v>
      </c>
      <c r="B280">
        <v>0.59179999999999999</v>
      </c>
      <c r="D280">
        <v>0.65069999999999995</v>
      </c>
      <c r="E280">
        <v>0.27589999999999998</v>
      </c>
    </row>
    <row r="281" spans="1:5" x14ac:dyDescent="0.25">
      <c r="A281">
        <v>2790</v>
      </c>
      <c r="B281">
        <v>0.5907</v>
      </c>
      <c r="D281">
        <v>0.64959999999999996</v>
      </c>
      <c r="E281">
        <v>0.27510000000000001</v>
      </c>
    </row>
    <row r="282" spans="1:5" x14ac:dyDescent="0.25">
      <c r="A282">
        <v>2800</v>
      </c>
      <c r="B282">
        <v>0.58950000000000002</v>
      </c>
      <c r="D282">
        <v>0.64849999999999997</v>
      </c>
      <c r="E282">
        <v>0.27460000000000001</v>
      </c>
    </row>
    <row r="283" spans="1:5" x14ac:dyDescent="0.25">
      <c r="A283">
        <v>2810</v>
      </c>
      <c r="B283">
        <v>0.58840000000000003</v>
      </c>
      <c r="D283">
        <v>0.64759999999999995</v>
      </c>
      <c r="E283">
        <v>0.2742</v>
      </c>
    </row>
    <row r="284" spans="1:5" x14ac:dyDescent="0.25">
      <c r="A284">
        <v>2820</v>
      </c>
      <c r="B284">
        <v>0.58709999999999996</v>
      </c>
      <c r="D284">
        <v>0.64670000000000005</v>
      </c>
      <c r="E284">
        <v>0.27329999999999999</v>
      </c>
    </row>
    <row r="285" spans="1:5" x14ac:dyDescent="0.25">
      <c r="A285">
        <v>2830</v>
      </c>
      <c r="B285">
        <v>0.58560000000000001</v>
      </c>
      <c r="D285">
        <v>0.64570000000000005</v>
      </c>
      <c r="E285">
        <v>0.2727</v>
      </c>
    </row>
    <row r="286" spans="1:5" x14ac:dyDescent="0.25">
      <c r="A286">
        <v>2840</v>
      </c>
      <c r="B286">
        <v>0.58440000000000003</v>
      </c>
      <c r="D286">
        <v>0.64490000000000003</v>
      </c>
      <c r="E286">
        <v>0.27200000000000002</v>
      </c>
    </row>
    <row r="287" spans="1:5" x14ac:dyDescent="0.25">
      <c r="A287">
        <v>2850</v>
      </c>
      <c r="B287">
        <v>0.58340000000000003</v>
      </c>
      <c r="D287">
        <v>0.64419999999999999</v>
      </c>
      <c r="E287">
        <v>0.27100000000000002</v>
      </c>
    </row>
    <row r="288" spans="1:5" x14ac:dyDescent="0.25">
      <c r="A288">
        <v>2860</v>
      </c>
      <c r="B288">
        <v>0.58199999999999996</v>
      </c>
      <c r="D288">
        <v>0.64300000000000002</v>
      </c>
      <c r="E288">
        <v>0.27050000000000002</v>
      </c>
    </row>
    <row r="289" spans="1:5" x14ac:dyDescent="0.25">
      <c r="A289">
        <v>2870</v>
      </c>
      <c r="B289">
        <v>0.58069999999999999</v>
      </c>
      <c r="D289">
        <v>0.6421</v>
      </c>
      <c r="E289">
        <v>0.26989999999999997</v>
      </c>
    </row>
    <row r="290" spans="1:5" x14ac:dyDescent="0.25">
      <c r="A290">
        <v>2880</v>
      </c>
      <c r="B290">
        <v>0.5796</v>
      </c>
      <c r="D290">
        <v>0.64100000000000001</v>
      </c>
      <c r="E290">
        <v>0.26929999999999998</v>
      </c>
    </row>
    <row r="291" spans="1:5" x14ac:dyDescent="0.25">
      <c r="A291">
        <v>2890</v>
      </c>
      <c r="B291">
        <v>0.57850000000000001</v>
      </c>
      <c r="D291">
        <v>0.64029999999999998</v>
      </c>
      <c r="E291">
        <v>0.26829999999999998</v>
      </c>
    </row>
    <row r="292" spans="1:5" x14ac:dyDescent="0.25">
      <c r="A292">
        <v>2900</v>
      </c>
      <c r="B292">
        <v>0.57740000000000002</v>
      </c>
      <c r="D292">
        <v>0.63970000000000005</v>
      </c>
      <c r="E292">
        <v>0.26729999999999998</v>
      </c>
    </row>
    <row r="293" spans="1:5" x14ac:dyDescent="0.25">
      <c r="A293">
        <v>2910</v>
      </c>
      <c r="B293">
        <v>0.57630000000000003</v>
      </c>
      <c r="D293">
        <v>0.63880000000000003</v>
      </c>
      <c r="E293">
        <v>0.28389999999999999</v>
      </c>
    </row>
    <row r="294" spans="1:5" x14ac:dyDescent="0.25">
      <c r="A294">
        <v>2920</v>
      </c>
      <c r="B294">
        <v>0.57489999999999997</v>
      </c>
      <c r="D294">
        <v>0.63800000000000001</v>
      </c>
      <c r="E294">
        <v>0.28050000000000003</v>
      </c>
    </row>
    <row r="295" spans="1:5" x14ac:dyDescent="0.25">
      <c r="A295">
        <v>2930</v>
      </c>
      <c r="B295">
        <v>0.57389999999999997</v>
      </c>
      <c r="D295">
        <v>0.63700000000000001</v>
      </c>
      <c r="E295">
        <v>0.2742</v>
      </c>
    </row>
    <row r="296" spans="1:5" x14ac:dyDescent="0.25">
      <c r="A296">
        <v>2940</v>
      </c>
      <c r="B296">
        <v>0.57279999999999998</v>
      </c>
      <c r="D296">
        <v>0.63590000000000002</v>
      </c>
      <c r="E296">
        <v>0.27250000000000002</v>
      </c>
    </row>
    <row r="297" spans="1:5" x14ac:dyDescent="0.25">
      <c r="A297">
        <v>2950</v>
      </c>
      <c r="B297">
        <v>0.57150000000000001</v>
      </c>
      <c r="D297">
        <v>0.63480000000000003</v>
      </c>
      <c r="E297">
        <v>0.2722</v>
      </c>
    </row>
    <row r="298" spans="1:5" x14ac:dyDescent="0.25">
      <c r="A298">
        <v>2960</v>
      </c>
      <c r="B298">
        <v>0.57050000000000001</v>
      </c>
      <c r="D298">
        <v>0.63380000000000003</v>
      </c>
      <c r="E298">
        <v>0.27260000000000001</v>
      </c>
    </row>
    <row r="299" spans="1:5" x14ac:dyDescent="0.25">
      <c r="A299">
        <v>2970</v>
      </c>
      <c r="B299">
        <v>0.57189999999999996</v>
      </c>
      <c r="D299">
        <v>0.63300000000000001</v>
      </c>
      <c r="E299">
        <v>0.27360000000000001</v>
      </c>
    </row>
    <row r="300" spans="1:5" x14ac:dyDescent="0.25">
      <c r="A300">
        <v>2980</v>
      </c>
      <c r="B300">
        <v>0.56930000000000003</v>
      </c>
      <c r="D300">
        <v>0.63229999999999997</v>
      </c>
      <c r="E300">
        <v>0.2727</v>
      </c>
    </row>
    <row r="301" spans="1:5" x14ac:dyDescent="0.25">
      <c r="A301">
        <v>2990</v>
      </c>
      <c r="B301">
        <v>0.56789999999999996</v>
      </c>
      <c r="D301">
        <v>0.63149999999999995</v>
      </c>
      <c r="E301">
        <v>0.27079999999999999</v>
      </c>
    </row>
    <row r="302" spans="1:5" x14ac:dyDescent="0.25">
      <c r="A302">
        <v>3000</v>
      </c>
      <c r="B302">
        <v>0.56699999999999995</v>
      </c>
      <c r="D302">
        <v>0.63080000000000003</v>
      </c>
      <c r="E302">
        <v>0.26769999999999999</v>
      </c>
    </row>
    <row r="303" spans="1:5" x14ac:dyDescent="0.25">
      <c r="A303">
        <v>3010</v>
      </c>
      <c r="B303">
        <v>0.56579999999999997</v>
      </c>
      <c r="D303">
        <v>0.63009999999999999</v>
      </c>
      <c r="E303">
        <v>0.26500000000000001</v>
      </c>
    </row>
    <row r="304" spans="1:5" x14ac:dyDescent="0.25">
      <c r="A304">
        <v>3020</v>
      </c>
      <c r="B304">
        <v>0.5645</v>
      </c>
      <c r="D304">
        <v>0.62919999999999998</v>
      </c>
      <c r="E304">
        <v>0.26340000000000002</v>
      </c>
    </row>
    <row r="305" spans="1:5" x14ac:dyDescent="0.25">
      <c r="A305">
        <v>3030</v>
      </c>
      <c r="B305">
        <v>0.56359999999999999</v>
      </c>
      <c r="D305">
        <v>0.62829999999999997</v>
      </c>
      <c r="E305">
        <v>0.26029999999999998</v>
      </c>
    </row>
    <row r="306" spans="1:5" x14ac:dyDescent="0.25">
      <c r="A306">
        <v>3040</v>
      </c>
      <c r="B306">
        <v>0.56230000000000002</v>
      </c>
      <c r="D306">
        <v>0.62719999999999998</v>
      </c>
      <c r="E306">
        <v>0.25900000000000001</v>
      </c>
    </row>
    <row r="307" spans="1:5" x14ac:dyDescent="0.25">
      <c r="A307">
        <v>3050</v>
      </c>
      <c r="B307">
        <v>0.56120000000000003</v>
      </c>
      <c r="D307">
        <v>0.62629999999999997</v>
      </c>
      <c r="E307">
        <v>0.25800000000000001</v>
      </c>
    </row>
    <row r="308" spans="1:5" x14ac:dyDescent="0.25">
      <c r="A308">
        <v>3060</v>
      </c>
      <c r="B308">
        <v>0.56030000000000002</v>
      </c>
      <c r="D308">
        <v>0.62539999999999996</v>
      </c>
      <c r="E308">
        <v>0.25729999999999997</v>
      </c>
    </row>
    <row r="309" spans="1:5" x14ac:dyDescent="0.25">
      <c r="A309">
        <v>3070</v>
      </c>
      <c r="B309">
        <v>0.55930000000000002</v>
      </c>
      <c r="D309">
        <v>0.62450000000000006</v>
      </c>
      <c r="E309">
        <v>0.25800000000000001</v>
      </c>
    </row>
    <row r="310" spans="1:5" x14ac:dyDescent="0.25">
      <c r="A310">
        <v>3080</v>
      </c>
      <c r="B310">
        <v>0.55830000000000002</v>
      </c>
      <c r="D310">
        <v>0.62380000000000002</v>
      </c>
      <c r="E310">
        <v>0.25609999999999999</v>
      </c>
    </row>
    <row r="311" spans="1:5" x14ac:dyDescent="0.25">
      <c r="A311">
        <v>3090</v>
      </c>
      <c r="B311">
        <v>0.55720000000000003</v>
      </c>
      <c r="D311">
        <v>0.62309999999999999</v>
      </c>
      <c r="E311">
        <v>0.25540000000000002</v>
      </c>
    </row>
    <row r="312" spans="1:5" x14ac:dyDescent="0.25">
      <c r="A312">
        <v>3100</v>
      </c>
      <c r="B312">
        <v>0.55600000000000005</v>
      </c>
      <c r="D312">
        <v>0.62280000000000002</v>
      </c>
      <c r="E312">
        <v>0.25469999999999998</v>
      </c>
    </row>
    <row r="313" spans="1:5" x14ac:dyDescent="0.25">
      <c r="A313">
        <v>3110</v>
      </c>
      <c r="B313">
        <v>0.55479999999999996</v>
      </c>
      <c r="D313">
        <v>0.622</v>
      </c>
      <c r="E313">
        <v>0.2545</v>
      </c>
    </row>
    <row r="314" spans="1:5" x14ac:dyDescent="0.25">
      <c r="A314">
        <v>3120</v>
      </c>
      <c r="B314">
        <v>0.55389999999999995</v>
      </c>
      <c r="D314">
        <v>0.62119999999999997</v>
      </c>
      <c r="E314">
        <v>0.2535</v>
      </c>
    </row>
    <row r="315" spans="1:5" x14ac:dyDescent="0.25">
      <c r="A315">
        <v>3130</v>
      </c>
      <c r="B315">
        <v>0.5544</v>
      </c>
      <c r="D315">
        <v>0.62029999999999996</v>
      </c>
      <c r="E315">
        <v>0.25290000000000001</v>
      </c>
    </row>
    <row r="316" spans="1:5" x14ac:dyDescent="0.25">
      <c r="A316">
        <v>3140</v>
      </c>
      <c r="B316">
        <v>0.5524</v>
      </c>
      <c r="D316">
        <v>0.61929999999999996</v>
      </c>
      <c r="E316">
        <v>0.2525</v>
      </c>
    </row>
    <row r="317" spans="1:5" x14ac:dyDescent="0.25">
      <c r="A317">
        <v>3150</v>
      </c>
      <c r="B317">
        <v>0.55110000000000003</v>
      </c>
      <c r="D317">
        <v>0.61909999999999998</v>
      </c>
      <c r="E317">
        <v>0.25240000000000001</v>
      </c>
    </row>
    <row r="318" spans="1:5" x14ac:dyDescent="0.25">
      <c r="A318">
        <v>3160</v>
      </c>
      <c r="B318">
        <v>0.54879999999999995</v>
      </c>
      <c r="D318">
        <v>0.61809999999999998</v>
      </c>
      <c r="E318">
        <v>0.25190000000000001</v>
      </c>
    </row>
    <row r="319" spans="1:5" x14ac:dyDescent="0.25">
      <c r="A319">
        <v>3170</v>
      </c>
      <c r="B319">
        <v>0.54800000000000004</v>
      </c>
      <c r="D319">
        <v>0.61760000000000004</v>
      </c>
      <c r="E319">
        <v>0.25159999999999999</v>
      </c>
    </row>
    <row r="320" spans="1:5" x14ac:dyDescent="0.25">
      <c r="A320">
        <v>3180</v>
      </c>
      <c r="B320">
        <v>0.54710000000000003</v>
      </c>
      <c r="D320">
        <v>0.61670000000000003</v>
      </c>
      <c r="E320">
        <v>0.24959999999999999</v>
      </c>
    </row>
    <row r="321" spans="1:5" x14ac:dyDescent="0.25">
      <c r="A321">
        <v>3190</v>
      </c>
      <c r="B321">
        <v>0.54620000000000002</v>
      </c>
      <c r="D321">
        <v>0.6159</v>
      </c>
      <c r="E321">
        <v>0.249</v>
      </c>
    </row>
    <row r="322" spans="1:5" x14ac:dyDescent="0.25">
      <c r="A322">
        <v>3200</v>
      </c>
      <c r="B322">
        <v>0.5454</v>
      </c>
      <c r="D322">
        <v>0.61539999999999995</v>
      </c>
      <c r="E322">
        <v>0.24879999999999999</v>
      </c>
    </row>
    <row r="323" spans="1:5" x14ac:dyDescent="0.25">
      <c r="A323">
        <v>3210</v>
      </c>
      <c r="B323">
        <v>0.54379999999999995</v>
      </c>
      <c r="D323">
        <v>0.61499999999999999</v>
      </c>
      <c r="E323">
        <v>0.24879999999999999</v>
      </c>
    </row>
    <row r="324" spans="1:5" x14ac:dyDescent="0.25">
      <c r="A324">
        <v>3220</v>
      </c>
      <c r="B324">
        <v>0.54290000000000005</v>
      </c>
      <c r="D324">
        <v>0.61519999999999997</v>
      </c>
      <c r="E324">
        <v>0.2475</v>
      </c>
    </row>
    <row r="325" spans="1:5" x14ac:dyDescent="0.25">
      <c r="A325">
        <v>3230</v>
      </c>
      <c r="B325">
        <v>0.54210000000000003</v>
      </c>
      <c r="D325">
        <v>0.61529999999999996</v>
      </c>
      <c r="E325">
        <v>0.247</v>
      </c>
    </row>
    <row r="326" spans="1:5" x14ac:dyDescent="0.25">
      <c r="A326">
        <v>3240</v>
      </c>
      <c r="B326">
        <v>0.5413</v>
      </c>
      <c r="D326">
        <v>0.61499999999999999</v>
      </c>
      <c r="E326">
        <v>0.2465</v>
      </c>
    </row>
    <row r="327" spans="1:5" x14ac:dyDescent="0.25">
      <c r="A327">
        <v>3250</v>
      </c>
      <c r="B327">
        <v>0.54059999999999997</v>
      </c>
      <c r="D327">
        <v>0.61380000000000001</v>
      </c>
      <c r="E327">
        <v>0.24610000000000001</v>
      </c>
    </row>
    <row r="328" spans="1:5" x14ac:dyDescent="0.25">
      <c r="A328">
        <v>3260</v>
      </c>
      <c r="B328">
        <v>0.54</v>
      </c>
      <c r="D328">
        <v>0.61170000000000002</v>
      </c>
      <c r="E328">
        <v>0.24529999999999999</v>
      </c>
    </row>
    <row r="329" spans="1:5" x14ac:dyDescent="0.25">
      <c r="A329">
        <v>3270</v>
      </c>
      <c r="B329">
        <v>0.53890000000000005</v>
      </c>
      <c r="D329">
        <v>0.60780000000000001</v>
      </c>
      <c r="E329">
        <v>0.2465</v>
      </c>
    </row>
    <row r="330" spans="1:5" x14ac:dyDescent="0.25">
      <c r="A330">
        <v>3280</v>
      </c>
      <c r="B330">
        <v>0.53779999999999994</v>
      </c>
      <c r="D330">
        <v>0.60589999999999999</v>
      </c>
      <c r="E330">
        <v>0.2445</v>
      </c>
    </row>
    <row r="331" spans="1:5" x14ac:dyDescent="0.25">
      <c r="A331">
        <v>3290</v>
      </c>
      <c r="B331">
        <v>0.53659999999999997</v>
      </c>
      <c r="D331">
        <v>0.60519999999999996</v>
      </c>
      <c r="E331">
        <v>0.24390000000000001</v>
      </c>
    </row>
    <row r="332" spans="1:5" x14ac:dyDescent="0.25">
      <c r="A332">
        <v>3300</v>
      </c>
      <c r="B332">
        <v>0.53559999999999997</v>
      </c>
      <c r="D332">
        <v>0.60450000000000004</v>
      </c>
      <c r="E332">
        <v>0.2437</v>
      </c>
    </row>
    <row r="333" spans="1:5" x14ac:dyDescent="0.25">
      <c r="A333">
        <v>3310</v>
      </c>
      <c r="B333">
        <v>0.53439999999999999</v>
      </c>
      <c r="D333">
        <v>0.6038</v>
      </c>
      <c r="E333">
        <v>0.2432</v>
      </c>
    </row>
    <row r="334" spans="1:5" x14ac:dyDescent="0.25">
      <c r="A334">
        <v>3320</v>
      </c>
      <c r="B334">
        <v>0.53349999999999997</v>
      </c>
      <c r="D334">
        <v>0.60329999999999995</v>
      </c>
      <c r="E334">
        <v>0.2429</v>
      </c>
    </row>
    <row r="335" spans="1:5" x14ac:dyDescent="0.25">
      <c r="A335">
        <v>3330</v>
      </c>
      <c r="B335">
        <v>0.53249999999999997</v>
      </c>
      <c r="D335">
        <v>0.60250000000000004</v>
      </c>
      <c r="E335">
        <v>0.24229999999999999</v>
      </c>
    </row>
    <row r="336" spans="1:5" x14ac:dyDescent="0.25">
      <c r="A336">
        <v>3340</v>
      </c>
      <c r="B336">
        <v>0.53110000000000002</v>
      </c>
      <c r="D336">
        <v>0.60189999999999999</v>
      </c>
      <c r="E336">
        <v>0.24390000000000001</v>
      </c>
    </row>
    <row r="337" spans="1:5" x14ac:dyDescent="0.25">
      <c r="A337">
        <v>3350</v>
      </c>
      <c r="B337">
        <v>0.5302</v>
      </c>
      <c r="D337">
        <v>0.60119999999999996</v>
      </c>
      <c r="E337">
        <v>0.2422</v>
      </c>
    </row>
    <row r="338" spans="1:5" x14ac:dyDescent="0.25">
      <c r="A338">
        <v>3360</v>
      </c>
      <c r="B338">
        <v>0.52910000000000001</v>
      </c>
      <c r="D338">
        <v>0.60040000000000004</v>
      </c>
      <c r="E338">
        <v>0.24310000000000001</v>
      </c>
    </row>
    <row r="339" spans="1:5" x14ac:dyDescent="0.25">
      <c r="A339">
        <v>3370</v>
      </c>
      <c r="B339">
        <v>0.5282</v>
      </c>
      <c r="D339">
        <v>0.59950000000000003</v>
      </c>
      <c r="E339">
        <v>0.2414</v>
      </c>
    </row>
    <row r="340" spans="1:5" x14ac:dyDescent="0.25">
      <c r="A340">
        <v>3380</v>
      </c>
      <c r="B340">
        <v>0.52729999999999999</v>
      </c>
      <c r="D340">
        <v>0.5988</v>
      </c>
      <c r="E340">
        <v>0.24079999999999999</v>
      </c>
    </row>
    <row r="341" spans="1:5" x14ac:dyDescent="0.25">
      <c r="A341">
        <v>3390</v>
      </c>
      <c r="B341">
        <v>0.52680000000000005</v>
      </c>
      <c r="D341">
        <v>0.59819999999999995</v>
      </c>
      <c r="E341">
        <v>0.24060000000000001</v>
      </c>
    </row>
    <row r="342" spans="1:5" x14ac:dyDescent="0.25">
      <c r="A342">
        <v>3400</v>
      </c>
      <c r="B342">
        <v>0.5262</v>
      </c>
      <c r="D342">
        <v>0.59750000000000003</v>
      </c>
      <c r="E342">
        <v>0.24010000000000001</v>
      </c>
    </row>
    <row r="343" spans="1:5" x14ac:dyDescent="0.25">
      <c r="A343">
        <v>3410</v>
      </c>
      <c r="B343">
        <v>0.5252</v>
      </c>
      <c r="D343">
        <v>0.59709999999999996</v>
      </c>
      <c r="E343">
        <v>0.2394</v>
      </c>
    </row>
    <row r="344" spans="1:5" x14ac:dyDescent="0.25">
      <c r="A344">
        <v>3420</v>
      </c>
      <c r="B344">
        <v>0.5242</v>
      </c>
      <c r="D344">
        <v>0.59640000000000004</v>
      </c>
      <c r="E344">
        <v>0.23880000000000001</v>
      </c>
    </row>
    <row r="345" spans="1:5" x14ac:dyDescent="0.25">
      <c r="A345">
        <v>3430</v>
      </c>
      <c r="B345">
        <v>0.52329999999999999</v>
      </c>
      <c r="D345">
        <v>0.5958</v>
      </c>
      <c r="E345">
        <v>0.2389</v>
      </c>
    </row>
    <row r="346" spans="1:5" x14ac:dyDescent="0.25">
      <c r="A346">
        <v>3440</v>
      </c>
      <c r="B346">
        <v>0.52239999999999998</v>
      </c>
      <c r="D346">
        <v>0.59530000000000005</v>
      </c>
      <c r="E346">
        <v>0.23769999999999999</v>
      </c>
    </row>
    <row r="347" spans="1:5" x14ac:dyDescent="0.25">
      <c r="A347">
        <v>3450</v>
      </c>
      <c r="B347">
        <v>0.52149999999999996</v>
      </c>
      <c r="D347">
        <v>0.5948</v>
      </c>
      <c r="E347">
        <v>0.23730000000000001</v>
      </c>
    </row>
    <row r="348" spans="1:5" x14ac:dyDescent="0.25">
      <c r="A348">
        <v>3460</v>
      </c>
      <c r="B348">
        <v>0.52070000000000005</v>
      </c>
      <c r="D348">
        <v>0.59409999999999996</v>
      </c>
      <c r="E348">
        <v>0.23669999999999999</v>
      </c>
    </row>
    <row r="349" spans="1:5" x14ac:dyDescent="0.25">
      <c r="A349">
        <v>3470</v>
      </c>
      <c r="B349">
        <v>0.51980000000000004</v>
      </c>
      <c r="D349">
        <v>0.59360000000000002</v>
      </c>
      <c r="E349">
        <v>0.2361</v>
      </c>
    </row>
    <row r="350" spans="1:5" x14ac:dyDescent="0.25">
      <c r="A350">
        <v>3480</v>
      </c>
      <c r="B350">
        <v>0.51890000000000003</v>
      </c>
      <c r="D350">
        <v>0.59289999999999998</v>
      </c>
      <c r="E350">
        <v>0.2359</v>
      </c>
    </row>
    <row r="351" spans="1:5" x14ac:dyDescent="0.25">
      <c r="A351">
        <v>3490</v>
      </c>
      <c r="B351">
        <v>0.51780000000000004</v>
      </c>
      <c r="D351">
        <v>0.59199999999999997</v>
      </c>
      <c r="E351">
        <v>0.23549999999999999</v>
      </c>
    </row>
    <row r="352" spans="1:5" x14ac:dyDescent="0.25">
      <c r="A352">
        <v>3500</v>
      </c>
      <c r="B352">
        <v>0.51700000000000002</v>
      </c>
      <c r="D352">
        <v>0.59130000000000005</v>
      </c>
      <c r="E352">
        <v>0.23499999999999999</v>
      </c>
    </row>
    <row r="353" spans="1:5" x14ac:dyDescent="0.25">
      <c r="A353">
        <v>3510</v>
      </c>
      <c r="B353">
        <v>0.51629999999999998</v>
      </c>
      <c r="D353">
        <v>0.5907</v>
      </c>
      <c r="E353">
        <v>0.2346</v>
      </c>
    </row>
    <row r="354" spans="1:5" x14ac:dyDescent="0.25">
      <c r="A354">
        <v>3520</v>
      </c>
      <c r="B354">
        <v>0.5151</v>
      </c>
      <c r="D354">
        <v>0.59009999999999996</v>
      </c>
      <c r="E354">
        <v>0.23400000000000001</v>
      </c>
    </row>
    <row r="355" spans="1:5" x14ac:dyDescent="0.25">
      <c r="A355">
        <v>3530</v>
      </c>
      <c r="B355">
        <v>0.51429999999999998</v>
      </c>
      <c r="D355">
        <v>0.58960000000000001</v>
      </c>
      <c r="E355">
        <v>0.2334</v>
      </c>
    </row>
    <row r="356" spans="1:5" x14ac:dyDescent="0.25">
      <c r="A356">
        <v>3540</v>
      </c>
      <c r="B356">
        <v>0.5141</v>
      </c>
      <c r="D356">
        <v>0.58879999999999999</v>
      </c>
      <c r="E356">
        <v>0.23300000000000001</v>
      </c>
    </row>
    <row r="357" spans="1:5" x14ac:dyDescent="0.25">
      <c r="A357">
        <v>3550</v>
      </c>
      <c r="B357">
        <v>0.51390000000000002</v>
      </c>
      <c r="D357">
        <v>0.58840000000000003</v>
      </c>
      <c r="E357">
        <v>0.2324</v>
      </c>
    </row>
    <row r="358" spans="1:5" x14ac:dyDescent="0.25">
      <c r="A358">
        <v>3560</v>
      </c>
      <c r="B358">
        <v>0.51160000000000005</v>
      </c>
      <c r="D358">
        <v>0.5877</v>
      </c>
      <c r="E358">
        <v>0.2319</v>
      </c>
    </row>
    <row r="359" spans="1:5" x14ac:dyDescent="0.25">
      <c r="A359">
        <v>3570</v>
      </c>
      <c r="B359">
        <v>0.51080000000000003</v>
      </c>
      <c r="D359">
        <v>0.58689999999999998</v>
      </c>
      <c r="E359">
        <v>0.23119999999999999</v>
      </c>
    </row>
    <row r="360" spans="1:5" x14ac:dyDescent="0.25">
      <c r="A360">
        <v>3580</v>
      </c>
      <c r="B360">
        <v>0.50990000000000002</v>
      </c>
      <c r="D360">
        <v>0.58640000000000003</v>
      </c>
      <c r="E360">
        <v>0.23089999999999999</v>
      </c>
    </row>
    <row r="361" spans="1:5" x14ac:dyDescent="0.25">
      <c r="A361">
        <v>3590</v>
      </c>
      <c r="B361">
        <v>0.5091</v>
      </c>
      <c r="D361">
        <v>0.58609999999999995</v>
      </c>
      <c r="E361">
        <v>0.23050000000000001</v>
      </c>
    </row>
    <row r="362" spans="1:5" x14ac:dyDescent="0.25">
      <c r="A362">
        <v>3600</v>
      </c>
      <c r="B362">
        <v>0.5081</v>
      </c>
      <c r="D362">
        <v>0.58550000000000002</v>
      </c>
      <c r="E362">
        <v>0.23</v>
      </c>
    </row>
    <row r="363" spans="1:5" x14ac:dyDescent="0.25">
      <c r="A363">
        <v>3610</v>
      </c>
      <c r="B363">
        <v>0.50729999999999997</v>
      </c>
      <c r="D363">
        <v>0.58450000000000002</v>
      </c>
      <c r="E363">
        <v>0.2296</v>
      </c>
    </row>
    <row r="364" spans="1:5" x14ac:dyDescent="0.25">
      <c r="A364">
        <v>3620</v>
      </c>
      <c r="B364">
        <v>0.50629999999999997</v>
      </c>
      <c r="D364">
        <v>0.58399999999999996</v>
      </c>
      <c r="E364">
        <v>0.22919999999999999</v>
      </c>
    </row>
    <row r="365" spans="1:5" x14ac:dyDescent="0.25">
      <c r="A365">
        <v>3630</v>
      </c>
      <c r="B365">
        <v>0.50570000000000004</v>
      </c>
      <c r="D365">
        <v>0.58309999999999995</v>
      </c>
      <c r="E365">
        <v>0.22889999999999999</v>
      </c>
    </row>
    <row r="366" spans="1:5" x14ac:dyDescent="0.25">
      <c r="A366">
        <v>3640</v>
      </c>
      <c r="B366">
        <v>0.50480000000000003</v>
      </c>
      <c r="D366">
        <v>0.58260000000000001</v>
      </c>
      <c r="E366">
        <v>0.22839999999999999</v>
      </c>
    </row>
    <row r="367" spans="1:5" x14ac:dyDescent="0.25">
      <c r="A367">
        <v>3650</v>
      </c>
      <c r="B367">
        <v>0.50409999999999999</v>
      </c>
      <c r="D367">
        <v>0.58189999999999997</v>
      </c>
      <c r="E367">
        <v>0.22800000000000001</v>
      </c>
    </row>
    <row r="368" spans="1:5" x14ac:dyDescent="0.25">
      <c r="A368">
        <v>3660</v>
      </c>
      <c r="B368">
        <v>0.50290000000000001</v>
      </c>
      <c r="D368">
        <v>0.58109999999999995</v>
      </c>
      <c r="E368">
        <v>0.2276</v>
      </c>
    </row>
    <row r="369" spans="1:5" x14ac:dyDescent="0.25">
      <c r="A369">
        <v>3670</v>
      </c>
      <c r="B369">
        <v>0.50249999999999995</v>
      </c>
      <c r="D369">
        <v>0.5806</v>
      </c>
      <c r="E369">
        <v>0.22720000000000001</v>
      </c>
    </row>
    <row r="370" spans="1:5" x14ac:dyDescent="0.25">
      <c r="A370">
        <v>3680</v>
      </c>
      <c r="B370">
        <v>0.50139999999999996</v>
      </c>
      <c r="D370">
        <v>0.57969999999999999</v>
      </c>
      <c r="E370">
        <v>0.2268</v>
      </c>
    </row>
    <row r="371" spans="1:5" x14ac:dyDescent="0.25">
      <c r="A371">
        <v>3690</v>
      </c>
      <c r="B371">
        <v>0.50070000000000003</v>
      </c>
      <c r="D371">
        <v>0.57930000000000004</v>
      </c>
      <c r="E371">
        <v>0.2263</v>
      </c>
    </row>
    <row r="372" spans="1:5" x14ac:dyDescent="0.25">
      <c r="A372">
        <v>3700</v>
      </c>
      <c r="B372">
        <v>0.49969999999999998</v>
      </c>
      <c r="D372">
        <v>0.57869999999999999</v>
      </c>
      <c r="E372">
        <v>0.2258</v>
      </c>
    </row>
    <row r="373" spans="1:5" x14ac:dyDescent="0.25">
      <c r="A373">
        <v>3710</v>
      </c>
      <c r="B373">
        <v>0.49890000000000001</v>
      </c>
      <c r="D373">
        <v>0.57820000000000005</v>
      </c>
      <c r="E373">
        <v>0.22550000000000001</v>
      </c>
    </row>
    <row r="374" spans="1:5" x14ac:dyDescent="0.25">
      <c r="A374">
        <v>3720</v>
      </c>
      <c r="B374">
        <v>0.49809999999999999</v>
      </c>
      <c r="D374">
        <v>0.57750000000000001</v>
      </c>
      <c r="E374">
        <v>0.22489999999999999</v>
      </c>
    </row>
    <row r="375" spans="1:5" x14ac:dyDescent="0.25">
      <c r="A375">
        <v>3730</v>
      </c>
      <c r="B375">
        <v>0.49709999999999999</v>
      </c>
      <c r="D375">
        <v>0.57709999999999995</v>
      </c>
      <c r="E375">
        <v>0.22489999999999999</v>
      </c>
    </row>
    <row r="376" spans="1:5" x14ac:dyDescent="0.25">
      <c r="A376">
        <v>3740</v>
      </c>
      <c r="B376">
        <v>0.49619999999999997</v>
      </c>
      <c r="D376">
        <v>0.57640000000000002</v>
      </c>
      <c r="E376">
        <v>0.22489999999999999</v>
      </c>
    </row>
    <row r="377" spans="1:5" x14ac:dyDescent="0.25">
      <c r="A377">
        <v>3750</v>
      </c>
      <c r="B377">
        <v>0.49559999999999998</v>
      </c>
      <c r="D377">
        <v>0.5756</v>
      </c>
      <c r="E377">
        <v>0.22409999999999999</v>
      </c>
    </row>
    <row r="378" spans="1:5" x14ac:dyDescent="0.25">
      <c r="A378">
        <v>3760</v>
      </c>
      <c r="B378">
        <v>0.49459999999999998</v>
      </c>
      <c r="D378">
        <v>0.57509999999999994</v>
      </c>
      <c r="E378">
        <v>0.2235</v>
      </c>
    </row>
    <row r="379" spans="1:5" x14ac:dyDescent="0.25">
      <c r="A379">
        <v>3770</v>
      </c>
      <c r="B379">
        <v>0.49399999999999999</v>
      </c>
      <c r="D379">
        <v>0.5746</v>
      </c>
      <c r="E379">
        <v>0.223</v>
      </c>
    </row>
    <row r="380" spans="1:5" x14ac:dyDescent="0.25">
      <c r="A380">
        <v>3780</v>
      </c>
      <c r="B380">
        <v>0.49309999999999998</v>
      </c>
      <c r="D380">
        <v>0.57389999999999997</v>
      </c>
      <c r="E380">
        <v>0.22270000000000001</v>
      </c>
    </row>
    <row r="381" spans="1:5" x14ac:dyDescent="0.25">
      <c r="A381">
        <v>3790</v>
      </c>
      <c r="B381">
        <v>0.4924</v>
      </c>
      <c r="D381">
        <v>0.57330000000000003</v>
      </c>
      <c r="E381">
        <v>0.22259999999999999</v>
      </c>
    </row>
    <row r="382" spans="1:5" x14ac:dyDescent="0.25">
      <c r="A382">
        <v>3800</v>
      </c>
      <c r="B382">
        <v>0.49159999999999998</v>
      </c>
      <c r="D382">
        <v>0.57299999999999995</v>
      </c>
      <c r="E382">
        <v>0.22189999999999999</v>
      </c>
    </row>
    <row r="383" spans="1:5" x14ac:dyDescent="0.25">
      <c r="A383">
        <v>3810</v>
      </c>
      <c r="B383">
        <v>0.49080000000000001</v>
      </c>
      <c r="D383">
        <v>0.57230000000000003</v>
      </c>
      <c r="E383">
        <v>0.22159999999999999</v>
      </c>
    </row>
    <row r="384" spans="1:5" x14ac:dyDescent="0.25">
      <c r="A384">
        <v>3820</v>
      </c>
      <c r="B384">
        <v>0.4899</v>
      </c>
      <c r="D384">
        <v>0.57189999999999996</v>
      </c>
      <c r="E384">
        <v>0.22370000000000001</v>
      </c>
    </row>
    <row r="385" spans="1:5" x14ac:dyDescent="0.25">
      <c r="A385">
        <v>3830</v>
      </c>
      <c r="B385">
        <v>0.48930000000000001</v>
      </c>
      <c r="D385">
        <v>0.57110000000000005</v>
      </c>
      <c r="E385">
        <v>0.22090000000000001</v>
      </c>
    </row>
    <row r="386" spans="1:5" x14ac:dyDescent="0.25">
      <c r="A386">
        <v>3840</v>
      </c>
      <c r="B386">
        <v>0.48849999999999999</v>
      </c>
      <c r="D386">
        <v>0.5706</v>
      </c>
      <c r="E386">
        <v>0.22040000000000001</v>
      </c>
    </row>
    <row r="387" spans="1:5" x14ac:dyDescent="0.25">
      <c r="A387">
        <v>3850</v>
      </c>
      <c r="B387">
        <v>0.48799999999999999</v>
      </c>
      <c r="D387">
        <v>0.57030000000000003</v>
      </c>
      <c r="E387">
        <v>0.22020000000000001</v>
      </c>
    </row>
    <row r="388" spans="1:5" x14ac:dyDescent="0.25">
      <c r="A388">
        <v>3860</v>
      </c>
      <c r="B388">
        <v>0.48699999999999999</v>
      </c>
      <c r="D388">
        <v>0.56950000000000001</v>
      </c>
      <c r="E388">
        <v>0.22159999999999999</v>
      </c>
    </row>
    <row r="389" spans="1:5" x14ac:dyDescent="0.25">
      <c r="A389">
        <v>3870</v>
      </c>
      <c r="B389">
        <v>0.4859</v>
      </c>
      <c r="D389">
        <v>0.56920000000000004</v>
      </c>
      <c r="E389">
        <v>0.2198</v>
      </c>
    </row>
    <row r="390" spans="1:5" x14ac:dyDescent="0.25">
      <c r="A390">
        <v>3880</v>
      </c>
      <c r="B390">
        <v>0.4854</v>
      </c>
      <c r="D390">
        <v>0.56889999999999996</v>
      </c>
      <c r="E390">
        <v>0.22020000000000001</v>
      </c>
    </row>
    <row r="391" spans="1:5" x14ac:dyDescent="0.25">
      <c r="A391">
        <v>3890</v>
      </c>
      <c r="B391">
        <v>0.48470000000000002</v>
      </c>
      <c r="D391">
        <v>0.56830000000000003</v>
      </c>
      <c r="E391">
        <v>0.21929999999999999</v>
      </c>
    </row>
    <row r="392" spans="1:5" x14ac:dyDescent="0.25">
      <c r="A392">
        <v>3900</v>
      </c>
      <c r="B392">
        <v>0.4839</v>
      </c>
      <c r="D392">
        <v>0.56789999999999996</v>
      </c>
      <c r="E392">
        <v>0.21790000000000001</v>
      </c>
    </row>
    <row r="393" spans="1:5" x14ac:dyDescent="0.25">
      <c r="A393">
        <v>3910</v>
      </c>
      <c r="B393">
        <v>0.4829</v>
      </c>
      <c r="D393">
        <v>0.5675</v>
      </c>
      <c r="E393">
        <v>0.21740000000000001</v>
      </c>
    </row>
    <row r="394" spans="1:5" x14ac:dyDescent="0.25">
      <c r="A394">
        <v>3920</v>
      </c>
      <c r="B394">
        <v>0.48220000000000002</v>
      </c>
      <c r="D394">
        <v>0.56689999999999996</v>
      </c>
      <c r="E394">
        <v>0.21709999999999999</v>
      </c>
    </row>
    <row r="395" spans="1:5" x14ac:dyDescent="0.25">
      <c r="A395">
        <v>3930</v>
      </c>
      <c r="B395">
        <v>0.48139999999999999</v>
      </c>
      <c r="D395">
        <v>0.56630000000000003</v>
      </c>
      <c r="E395">
        <v>0.21659999999999999</v>
      </c>
    </row>
    <row r="396" spans="1:5" x14ac:dyDescent="0.25">
      <c r="A396">
        <v>3940</v>
      </c>
      <c r="B396">
        <v>0.48060000000000003</v>
      </c>
      <c r="D396">
        <v>0.56599999999999995</v>
      </c>
      <c r="E396">
        <v>0.2162</v>
      </c>
    </row>
    <row r="397" spans="1:5" x14ac:dyDescent="0.25">
      <c r="A397">
        <v>3950</v>
      </c>
      <c r="B397">
        <v>0.47989999999999999</v>
      </c>
      <c r="D397">
        <v>0.56510000000000005</v>
      </c>
      <c r="E397">
        <v>0.216</v>
      </c>
    </row>
    <row r="398" spans="1:5" x14ac:dyDescent="0.25">
      <c r="A398">
        <v>3960</v>
      </c>
      <c r="B398">
        <v>0.4793</v>
      </c>
      <c r="D398">
        <v>0.56469999999999998</v>
      </c>
      <c r="E398">
        <v>0.21579999999999999</v>
      </c>
    </row>
    <row r="399" spans="1:5" x14ac:dyDescent="0.25">
      <c r="A399">
        <v>3970</v>
      </c>
      <c r="B399">
        <v>0.47839999999999999</v>
      </c>
      <c r="D399">
        <v>0.56420000000000003</v>
      </c>
      <c r="E399">
        <v>0.21529999999999999</v>
      </c>
    </row>
    <row r="400" spans="1:5" x14ac:dyDescent="0.25">
      <c r="A400">
        <v>3980</v>
      </c>
      <c r="B400">
        <v>0.47760000000000002</v>
      </c>
      <c r="D400">
        <v>0.5635</v>
      </c>
      <c r="E400">
        <v>0.21479999999999999</v>
      </c>
    </row>
    <row r="401" spans="1:5" x14ac:dyDescent="0.25">
      <c r="A401">
        <v>3990</v>
      </c>
      <c r="B401">
        <v>0.4768</v>
      </c>
      <c r="D401">
        <v>0.56269999999999998</v>
      </c>
      <c r="E401">
        <v>0.21440000000000001</v>
      </c>
    </row>
    <row r="402" spans="1:5" x14ac:dyDescent="0.25">
      <c r="A402">
        <v>4000</v>
      </c>
      <c r="B402">
        <v>0.47620000000000001</v>
      </c>
      <c r="D402">
        <v>0.56200000000000006</v>
      </c>
      <c r="E402">
        <v>0.21410000000000001</v>
      </c>
    </row>
    <row r="403" spans="1:5" x14ac:dyDescent="0.25">
      <c r="A403">
        <v>4010</v>
      </c>
      <c r="B403">
        <v>0.47539999999999999</v>
      </c>
      <c r="D403">
        <v>0.5615</v>
      </c>
      <c r="E403">
        <v>0.2137</v>
      </c>
    </row>
    <row r="404" spans="1:5" x14ac:dyDescent="0.25">
      <c r="A404">
        <v>4020</v>
      </c>
      <c r="B404">
        <v>0.47470000000000001</v>
      </c>
      <c r="D404">
        <v>0.56100000000000005</v>
      </c>
      <c r="E404">
        <v>0.21329999999999999</v>
      </c>
    </row>
    <row r="405" spans="1:5" x14ac:dyDescent="0.25">
      <c r="A405">
        <v>4030</v>
      </c>
      <c r="B405">
        <v>0.47399999999999998</v>
      </c>
      <c r="D405">
        <v>0.56030000000000002</v>
      </c>
      <c r="E405">
        <v>0.2127</v>
      </c>
    </row>
    <row r="406" spans="1:5" x14ac:dyDescent="0.25">
      <c r="A406">
        <v>4040</v>
      </c>
      <c r="B406">
        <v>0.47310000000000002</v>
      </c>
      <c r="D406">
        <v>0.55959999999999999</v>
      </c>
      <c r="E406">
        <v>0.21210000000000001</v>
      </c>
    </row>
    <row r="407" spans="1:5" x14ac:dyDescent="0.25">
      <c r="A407">
        <v>4050</v>
      </c>
      <c r="B407">
        <v>0.4723</v>
      </c>
      <c r="D407">
        <v>0.55869999999999997</v>
      </c>
      <c r="E407">
        <v>0.2117</v>
      </c>
    </row>
    <row r="408" spans="1:5" x14ac:dyDescent="0.25">
      <c r="A408">
        <v>4060</v>
      </c>
      <c r="B408">
        <v>0.47149999999999997</v>
      </c>
      <c r="D408">
        <v>0.55830000000000002</v>
      </c>
      <c r="E408">
        <v>0.21129999999999999</v>
      </c>
    </row>
    <row r="409" spans="1:5" x14ac:dyDescent="0.25">
      <c r="A409">
        <v>4070</v>
      </c>
      <c r="B409">
        <v>0.4708</v>
      </c>
      <c r="D409">
        <v>0.55759999999999998</v>
      </c>
      <c r="E409">
        <v>0.21060000000000001</v>
      </c>
    </row>
    <row r="410" spans="1:5" x14ac:dyDescent="0.25">
      <c r="A410">
        <v>4080</v>
      </c>
      <c r="B410">
        <v>0.47</v>
      </c>
      <c r="D410">
        <v>0.55679999999999996</v>
      </c>
      <c r="E410">
        <v>0.20979999999999999</v>
      </c>
    </row>
    <row r="411" spans="1:5" x14ac:dyDescent="0.25">
      <c r="A411">
        <v>4090</v>
      </c>
      <c r="B411">
        <v>0.46939999999999998</v>
      </c>
      <c r="D411">
        <v>0.55600000000000005</v>
      </c>
      <c r="E411">
        <v>0.2094</v>
      </c>
    </row>
    <row r="412" spans="1:5" x14ac:dyDescent="0.25">
      <c r="A412">
        <v>4100</v>
      </c>
      <c r="B412">
        <v>0.46870000000000001</v>
      </c>
      <c r="D412">
        <v>0.55549999999999999</v>
      </c>
      <c r="E412">
        <v>0.2092</v>
      </c>
    </row>
    <row r="413" spans="1:5" x14ac:dyDescent="0.25">
      <c r="A413">
        <v>4110</v>
      </c>
      <c r="B413">
        <v>0.4677</v>
      </c>
      <c r="D413">
        <v>0.55500000000000005</v>
      </c>
      <c r="E413">
        <v>0.2089</v>
      </c>
    </row>
    <row r="414" spans="1:5" x14ac:dyDescent="0.25">
      <c r="A414">
        <v>4120</v>
      </c>
      <c r="B414">
        <v>0.46710000000000002</v>
      </c>
      <c r="D414">
        <v>0.55430000000000001</v>
      </c>
      <c r="E414">
        <v>0.20849999999999999</v>
      </c>
    </row>
    <row r="415" spans="1:5" x14ac:dyDescent="0.25">
      <c r="A415">
        <v>4130</v>
      </c>
      <c r="B415">
        <v>0.4662</v>
      </c>
      <c r="D415">
        <v>0.5534</v>
      </c>
      <c r="E415">
        <v>0.20830000000000001</v>
      </c>
    </row>
    <row r="416" spans="1:5" x14ac:dyDescent="0.25">
      <c r="A416">
        <v>4140</v>
      </c>
      <c r="B416">
        <v>0.46539999999999998</v>
      </c>
      <c r="D416">
        <v>0.55289999999999995</v>
      </c>
      <c r="E416">
        <v>0.2079</v>
      </c>
    </row>
    <row r="417" spans="1:5" x14ac:dyDescent="0.25">
      <c r="A417">
        <v>4150</v>
      </c>
      <c r="B417">
        <v>0.4647</v>
      </c>
      <c r="D417">
        <v>0.5524</v>
      </c>
      <c r="E417">
        <v>0.20760000000000001</v>
      </c>
    </row>
    <row r="418" spans="1:5" x14ac:dyDescent="0.25">
      <c r="A418">
        <v>4160</v>
      </c>
      <c r="B418">
        <v>0.46410000000000001</v>
      </c>
      <c r="D418">
        <v>0.55230000000000001</v>
      </c>
      <c r="E418">
        <v>0.20710000000000001</v>
      </c>
    </row>
    <row r="419" spans="1:5" x14ac:dyDescent="0.25">
      <c r="A419">
        <v>4170</v>
      </c>
      <c r="B419">
        <v>0.46339999999999998</v>
      </c>
      <c r="D419">
        <v>0.55169999999999997</v>
      </c>
      <c r="E419">
        <v>0.20649999999999999</v>
      </c>
    </row>
    <row r="420" spans="1:5" x14ac:dyDescent="0.25">
      <c r="A420">
        <v>4180</v>
      </c>
      <c r="B420">
        <v>0.4627</v>
      </c>
      <c r="D420">
        <v>0.55100000000000005</v>
      </c>
      <c r="E420">
        <v>0.20619999999999999</v>
      </c>
    </row>
    <row r="421" spans="1:5" x14ac:dyDescent="0.25">
      <c r="A421">
        <v>4190</v>
      </c>
      <c r="B421">
        <v>0.46200000000000002</v>
      </c>
      <c r="D421">
        <v>0.5504</v>
      </c>
      <c r="E421">
        <v>0.20649999999999999</v>
      </c>
    </row>
    <row r="422" spans="1:5" x14ac:dyDescent="0.25">
      <c r="A422">
        <v>4200</v>
      </c>
      <c r="B422">
        <v>0.46150000000000002</v>
      </c>
      <c r="D422">
        <v>0.54990000000000006</v>
      </c>
      <c r="E422">
        <v>0.2056</v>
      </c>
    </row>
    <row r="423" spans="1:5" x14ac:dyDescent="0.25">
      <c r="A423">
        <v>4210</v>
      </c>
      <c r="B423">
        <v>0.4607</v>
      </c>
      <c r="D423">
        <v>0.5494</v>
      </c>
      <c r="E423">
        <v>0.20530000000000001</v>
      </c>
    </row>
    <row r="424" spans="1:5" x14ac:dyDescent="0.25">
      <c r="A424">
        <v>4220</v>
      </c>
      <c r="B424">
        <v>0.46010000000000001</v>
      </c>
      <c r="D424">
        <v>0.54910000000000003</v>
      </c>
      <c r="E424">
        <v>0.20499999999999999</v>
      </c>
    </row>
    <row r="425" spans="1:5" x14ac:dyDescent="0.25">
      <c r="A425">
        <v>4230</v>
      </c>
      <c r="B425">
        <v>0.45939999999999998</v>
      </c>
      <c r="D425">
        <v>0.54879999999999995</v>
      </c>
      <c r="E425">
        <v>0.2049</v>
      </c>
    </row>
    <row r="426" spans="1:5" x14ac:dyDescent="0.25">
      <c r="A426">
        <v>4240</v>
      </c>
      <c r="B426">
        <v>0.45879999999999999</v>
      </c>
      <c r="D426">
        <v>0.54820000000000002</v>
      </c>
      <c r="E426">
        <v>0.20449999999999999</v>
      </c>
    </row>
    <row r="427" spans="1:5" x14ac:dyDescent="0.25">
      <c r="A427">
        <v>4250</v>
      </c>
      <c r="B427">
        <v>0.45810000000000001</v>
      </c>
      <c r="D427">
        <v>0.54769999999999996</v>
      </c>
      <c r="E427">
        <v>0.2041</v>
      </c>
    </row>
    <row r="428" spans="1:5" x14ac:dyDescent="0.25">
      <c r="A428">
        <v>4260</v>
      </c>
      <c r="B428">
        <v>0.45729999999999998</v>
      </c>
      <c r="D428">
        <v>0.54720000000000002</v>
      </c>
      <c r="E428">
        <v>0.20419999999999999</v>
      </c>
    </row>
    <row r="429" spans="1:5" x14ac:dyDescent="0.25">
      <c r="A429">
        <v>4270</v>
      </c>
      <c r="B429">
        <v>0.45669999999999999</v>
      </c>
      <c r="D429">
        <v>0.54649999999999999</v>
      </c>
      <c r="E429">
        <v>0.2036</v>
      </c>
    </row>
    <row r="430" spans="1:5" x14ac:dyDescent="0.25">
      <c r="A430">
        <v>4280</v>
      </c>
      <c r="B430">
        <v>0.45600000000000002</v>
      </c>
      <c r="D430">
        <v>0.54590000000000005</v>
      </c>
      <c r="E430">
        <v>0.20330000000000001</v>
      </c>
    </row>
    <row r="431" spans="1:5" x14ac:dyDescent="0.25">
      <c r="A431">
        <v>4290</v>
      </c>
      <c r="B431">
        <v>0.45540000000000003</v>
      </c>
      <c r="D431">
        <v>0.54500000000000004</v>
      </c>
      <c r="E431">
        <v>0.2031</v>
      </c>
    </row>
    <row r="432" spans="1:5" x14ac:dyDescent="0.25">
      <c r="A432">
        <v>4300</v>
      </c>
      <c r="B432">
        <v>0.4546</v>
      </c>
      <c r="D432">
        <v>0.5444</v>
      </c>
      <c r="E432">
        <v>0.2029</v>
      </c>
    </row>
    <row r="433" spans="1:5" x14ac:dyDescent="0.25">
      <c r="A433">
        <v>4310</v>
      </c>
      <c r="B433">
        <v>0.45400000000000001</v>
      </c>
      <c r="D433">
        <v>0.54390000000000005</v>
      </c>
      <c r="E433">
        <v>0.2026</v>
      </c>
    </row>
    <row r="434" spans="1:5" x14ac:dyDescent="0.25">
      <c r="A434">
        <v>4320</v>
      </c>
      <c r="B434">
        <v>0.4536</v>
      </c>
      <c r="D434">
        <v>0.54320000000000002</v>
      </c>
      <c r="E434">
        <v>0.2029</v>
      </c>
    </row>
    <row r="435" spans="1:5" x14ac:dyDescent="0.25">
      <c r="A435">
        <v>4330</v>
      </c>
      <c r="B435">
        <v>0.45279999999999998</v>
      </c>
      <c r="D435">
        <v>0.54239999999999999</v>
      </c>
      <c r="E435">
        <v>0.2021</v>
      </c>
    </row>
    <row r="436" spans="1:5" x14ac:dyDescent="0.25">
      <c r="A436">
        <v>4340</v>
      </c>
      <c r="B436">
        <v>0.4521</v>
      </c>
      <c r="D436">
        <v>0.54190000000000005</v>
      </c>
      <c r="E436">
        <v>0.20200000000000001</v>
      </c>
    </row>
    <row r="437" spans="1:5" x14ac:dyDescent="0.25">
      <c r="A437">
        <v>4350</v>
      </c>
      <c r="B437">
        <v>0.45140000000000002</v>
      </c>
      <c r="D437">
        <v>0.54139999999999999</v>
      </c>
      <c r="E437">
        <v>0.20169999999999999</v>
      </c>
    </row>
    <row r="438" spans="1:5" x14ac:dyDescent="0.25">
      <c r="A438">
        <v>4360</v>
      </c>
      <c r="B438">
        <v>0.45090000000000002</v>
      </c>
      <c r="D438">
        <v>0.54079999999999995</v>
      </c>
      <c r="E438">
        <v>0.2014</v>
      </c>
    </row>
    <row r="439" spans="1:5" x14ac:dyDescent="0.25">
      <c r="A439">
        <v>4370</v>
      </c>
      <c r="B439">
        <v>0.45019999999999999</v>
      </c>
      <c r="D439">
        <v>0.54039999999999999</v>
      </c>
      <c r="E439">
        <v>0.20130000000000001</v>
      </c>
    </row>
    <row r="440" spans="1:5" x14ac:dyDescent="0.25">
      <c r="A440">
        <v>4380</v>
      </c>
      <c r="B440">
        <v>0.44979999999999998</v>
      </c>
      <c r="D440">
        <v>0.53969999999999996</v>
      </c>
      <c r="E440">
        <v>0.20100000000000001</v>
      </c>
    </row>
    <row r="441" spans="1:5" x14ac:dyDescent="0.25">
      <c r="A441">
        <v>4390</v>
      </c>
      <c r="B441">
        <v>0.44900000000000001</v>
      </c>
      <c r="D441">
        <v>0.53939999999999999</v>
      </c>
      <c r="E441">
        <v>0.20080000000000001</v>
      </c>
    </row>
    <row r="442" spans="1:5" x14ac:dyDescent="0.25">
      <c r="A442">
        <v>4400</v>
      </c>
      <c r="B442">
        <v>0.44850000000000001</v>
      </c>
      <c r="D442">
        <v>0.53890000000000005</v>
      </c>
      <c r="E442">
        <v>0.20050000000000001</v>
      </c>
    </row>
    <row r="443" spans="1:5" x14ac:dyDescent="0.25">
      <c r="A443">
        <v>4410</v>
      </c>
      <c r="B443">
        <v>0.44779999999999998</v>
      </c>
      <c r="D443">
        <v>0.53849999999999998</v>
      </c>
      <c r="E443">
        <v>0.20050000000000001</v>
      </c>
    </row>
    <row r="444" spans="1:5" x14ac:dyDescent="0.25">
      <c r="A444">
        <v>4420</v>
      </c>
      <c r="B444">
        <v>0.4471</v>
      </c>
      <c r="D444">
        <v>0.53769999999999996</v>
      </c>
      <c r="E444">
        <v>0.20019999999999999</v>
      </c>
    </row>
    <row r="445" spans="1:5" x14ac:dyDescent="0.25">
      <c r="A445">
        <v>4430</v>
      </c>
      <c r="B445">
        <v>0.44640000000000002</v>
      </c>
      <c r="D445">
        <v>0.53700000000000003</v>
      </c>
      <c r="E445">
        <v>0.2</v>
      </c>
    </row>
    <row r="446" spans="1:5" x14ac:dyDescent="0.25">
      <c r="A446">
        <v>4440</v>
      </c>
      <c r="B446">
        <v>0.44579999999999997</v>
      </c>
      <c r="D446">
        <v>0.53659999999999997</v>
      </c>
      <c r="E446">
        <v>0.2</v>
      </c>
    </row>
    <row r="447" spans="1:5" x14ac:dyDescent="0.25">
      <c r="A447">
        <v>4450</v>
      </c>
      <c r="B447">
        <v>0.44519999999999998</v>
      </c>
      <c r="D447">
        <v>0.53610000000000002</v>
      </c>
      <c r="E447">
        <v>0.19989999999999999</v>
      </c>
    </row>
    <row r="448" spans="1:5" x14ac:dyDescent="0.25">
      <c r="A448">
        <v>4460</v>
      </c>
      <c r="B448">
        <v>0.44429999999999997</v>
      </c>
      <c r="D448">
        <v>0.53559999999999997</v>
      </c>
      <c r="E448">
        <v>0.19969999999999999</v>
      </c>
    </row>
    <row r="449" spans="1:5" x14ac:dyDescent="0.25">
      <c r="A449">
        <v>4470</v>
      </c>
      <c r="B449">
        <v>0.44390000000000002</v>
      </c>
      <c r="D449">
        <v>0.53480000000000005</v>
      </c>
      <c r="E449">
        <v>0.1993</v>
      </c>
    </row>
    <row r="450" spans="1:5" x14ac:dyDescent="0.25">
      <c r="A450">
        <v>4480</v>
      </c>
      <c r="B450">
        <v>0.44309999999999999</v>
      </c>
      <c r="D450">
        <v>0.53439999999999999</v>
      </c>
      <c r="E450">
        <v>0.1991</v>
      </c>
    </row>
    <row r="451" spans="1:5" x14ac:dyDescent="0.25">
      <c r="A451">
        <v>4490</v>
      </c>
      <c r="B451">
        <v>0.4425</v>
      </c>
      <c r="D451">
        <v>0.53400000000000003</v>
      </c>
      <c r="E451">
        <v>0.1988</v>
      </c>
    </row>
    <row r="452" spans="1:5" x14ac:dyDescent="0.25">
      <c r="A452">
        <v>4500</v>
      </c>
      <c r="B452">
        <v>0.44169999999999998</v>
      </c>
      <c r="D452">
        <v>0.53349999999999997</v>
      </c>
      <c r="E452">
        <v>0.19850000000000001</v>
      </c>
    </row>
    <row r="453" spans="1:5" x14ac:dyDescent="0.25">
      <c r="A453">
        <v>4510</v>
      </c>
      <c r="B453">
        <v>0.44109999999999999</v>
      </c>
      <c r="D453">
        <v>0.53290000000000004</v>
      </c>
      <c r="E453">
        <v>0.1983</v>
      </c>
    </row>
    <row r="454" spans="1:5" x14ac:dyDescent="0.25">
      <c r="A454">
        <v>4520</v>
      </c>
      <c r="B454">
        <v>0.44069999999999998</v>
      </c>
      <c r="D454">
        <v>0.53249999999999997</v>
      </c>
      <c r="E454">
        <v>0.19819999999999999</v>
      </c>
    </row>
    <row r="455" spans="1:5" x14ac:dyDescent="0.25">
      <c r="A455">
        <v>4530</v>
      </c>
      <c r="B455">
        <v>0.43990000000000001</v>
      </c>
      <c r="D455">
        <v>0.53210000000000002</v>
      </c>
      <c r="E455">
        <v>0.19789999999999999</v>
      </c>
    </row>
    <row r="456" spans="1:5" x14ac:dyDescent="0.25">
      <c r="A456">
        <v>4540</v>
      </c>
      <c r="B456">
        <v>0.43909999999999999</v>
      </c>
      <c r="D456">
        <v>0.53159999999999996</v>
      </c>
      <c r="E456">
        <v>0.1978</v>
      </c>
    </row>
    <row r="457" spans="1:5" x14ac:dyDescent="0.25">
      <c r="A457">
        <v>4550</v>
      </c>
      <c r="B457">
        <v>0.43840000000000001</v>
      </c>
      <c r="D457">
        <v>0.53110000000000002</v>
      </c>
      <c r="E457">
        <v>0.19739999999999999</v>
      </c>
    </row>
    <row r="458" spans="1:5" x14ac:dyDescent="0.25">
      <c r="A458">
        <v>4560</v>
      </c>
      <c r="B458">
        <v>0.43769999999999998</v>
      </c>
      <c r="D458">
        <v>0.53059999999999996</v>
      </c>
      <c r="E458">
        <v>0.19719999999999999</v>
      </c>
    </row>
    <row r="459" spans="1:5" x14ac:dyDescent="0.25">
      <c r="A459">
        <v>4570</v>
      </c>
      <c r="B459">
        <v>0.43709999999999999</v>
      </c>
      <c r="D459">
        <v>0.5302</v>
      </c>
      <c r="E459">
        <v>0.19689999999999999</v>
      </c>
    </row>
    <row r="460" spans="1:5" x14ac:dyDescent="0.25">
      <c r="A460">
        <v>4580</v>
      </c>
      <c r="B460">
        <v>0.43659999999999999</v>
      </c>
      <c r="D460">
        <v>0.52980000000000005</v>
      </c>
      <c r="E460">
        <v>0.19670000000000001</v>
      </c>
    </row>
    <row r="461" spans="1:5" x14ac:dyDescent="0.25">
      <c r="A461">
        <v>4590</v>
      </c>
      <c r="B461">
        <v>0.43609999999999999</v>
      </c>
      <c r="D461">
        <v>0.52929999999999999</v>
      </c>
      <c r="E461">
        <v>0.19650000000000001</v>
      </c>
    </row>
    <row r="462" spans="1:5" x14ac:dyDescent="0.25">
      <c r="A462">
        <v>4600</v>
      </c>
      <c r="B462">
        <v>0.43430000000000002</v>
      </c>
      <c r="D462">
        <v>0.52890000000000004</v>
      </c>
      <c r="E462">
        <v>0.1963</v>
      </c>
    </row>
    <row r="463" spans="1:5" x14ac:dyDescent="0.25">
      <c r="A463">
        <v>4610</v>
      </c>
      <c r="B463">
        <v>0.4345</v>
      </c>
      <c r="D463">
        <v>0.52859999999999996</v>
      </c>
      <c r="E463">
        <v>0.19589999999999999</v>
      </c>
    </row>
    <row r="464" spans="1:5" x14ac:dyDescent="0.25">
      <c r="A464">
        <v>4620</v>
      </c>
      <c r="B464">
        <v>0.43469999999999998</v>
      </c>
      <c r="D464">
        <v>0.52810000000000001</v>
      </c>
      <c r="E464">
        <v>0.19570000000000001</v>
      </c>
    </row>
    <row r="465" spans="1:5" x14ac:dyDescent="0.25">
      <c r="A465">
        <v>4630</v>
      </c>
      <c r="B465">
        <v>0.43419999999999997</v>
      </c>
      <c r="D465">
        <v>0.52780000000000005</v>
      </c>
      <c r="E465">
        <v>0.1953</v>
      </c>
    </row>
    <row r="466" spans="1:5" x14ac:dyDescent="0.25">
      <c r="A466">
        <v>4640</v>
      </c>
      <c r="B466">
        <v>0.4335</v>
      </c>
      <c r="D466">
        <v>0.5272</v>
      </c>
      <c r="E466">
        <v>0.19470000000000001</v>
      </c>
    </row>
    <row r="467" spans="1:5" x14ac:dyDescent="0.25">
      <c r="A467">
        <v>4650</v>
      </c>
      <c r="B467">
        <v>0.43280000000000002</v>
      </c>
      <c r="D467">
        <v>0.52700000000000002</v>
      </c>
      <c r="E467">
        <v>0.19439999999999999</v>
      </c>
    </row>
    <row r="468" spans="1:5" x14ac:dyDescent="0.25">
      <c r="A468">
        <v>4660</v>
      </c>
      <c r="B468">
        <v>0.43209999999999998</v>
      </c>
      <c r="D468">
        <v>0.52649999999999997</v>
      </c>
      <c r="E468">
        <v>0.19400000000000001</v>
      </c>
    </row>
    <row r="469" spans="1:5" x14ac:dyDescent="0.25">
      <c r="A469">
        <v>4670</v>
      </c>
      <c r="B469">
        <v>0.43149999999999999</v>
      </c>
      <c r="D469">
        <v>0.5262</v>
      </c>
      <c r="E469">
        <v>0.19409999999999999</v>
      </c>
    </row>
    <row r="470" spans="1:5" x14ac:dyDescent="0.25">
      <c r="A470">
        <v>4680</v>
      </c>
      <c r="B470">
        <v>0.43080000000000002</v>
      </c>
      <c r="D470">
        <v>0.52559999999999996</v>
      </c>
      <c r="E470">
        <v>0.19320000000000001</v>
      </c>
    </row>
    <row r="471" spans="1:5" x14ac:dyDescent="0.25">
      <c r="A471">
        <v>4690</v>
      </c>
      <c r="B471">
        <v>0.43009999999999998</v>
      </c>
      <c r="D471">
        <v>0.52510000000000001</v>
      </c>
      <c r="E471">
        <v>0.19320000000000001</v>
      </c>
    </row>
    <row r="472" spans="1:5" x14ac:dyDescent="0.25">
      <c r="A472">
        <v>4700</v>
      </c>
      <c r="B472">
        <v>0.4294</v>
      </c>
      <c r="D472">
        <v>0.52480000000000004</v>
      </c>
      <c r="E472">
        <v>0.19270000000000001</v>
      </c>
    </row>
    <row r="473" spans="1:5" x14ac:dyDescent="0.25">
      <c r="A473">
        <v>4710</v>
      </c>
      <c r="B473">
        <v>0.42899999999999999</v>
      </c>
      <c r="D473">
        <v>0.5242</v>
      </c>
      <c r="E473">
        <v>0.1925</v>
      </c>
    </row>
    <row r="474" spans="1:5" x14ac:dyDescent="0.25">
      <c r="A474">
        <v>4720</v>
      </c>
      <c r="B474">
        <v>0.4284</v>
      </c>
      <c r="D474">
        <v>0.52380000000000004</v>
      </c>
      <c r="E474">
        <v>0.19239999999999999</v>
      </c>
    </row>
    <row r="475" spans="1:5" x14ac:dyDescent="0.25">
      <c r="A475">
        <v>4730</v>
      </c>
      <c r="B475">
        <v>0.42770000000000002</v>
      </c>
      <c r="D475">
        <v>0.52329999999999999</v>
      </c>
      <c r="E475">
        <v>0.19220000000000001</v>
      </c>
    </row>
    <row r="476" spans="1:5" x14ac:dyDescent="0.25">
      <c r="A476">
        <v>4740</v>
      </c>
      <c r="B476">
        <v>0.4269</v>
      </c>
      <c r="D476">
        <v>0.52290000000000003</v>
      </c>
      <c r="E476">
        <v>0.1918</v>
      </c>
    </row>
    <row r="477" spans="1:5" x14ac:dyDescent="0.25">
      <c r="A477">
        <v>4750</v>
      </c>
      <c r="B477">
        <v>0.4264</v>
      </c>
      <c r="D477">
        <v>0.5222</v>
      </c>
      <c r="E477">
        <v>0.19170000000000001</v>
      </c>
    </row>
    <row r="478" spans="1:5" x14ac:dyDescent="0.25">
      <c r="A478">
        <v>4760</v>
      </c>
      <c r="B478">
        <v>0.42580000000000001</v>
      </c>
      <c r="D478">
        <v>0.52200000000000002</v>
      </c>
      <c r="E478">
        <v>0.1915</v>
      </c>
    </row>
    <row r="479" spans="1:5" x14ac:dyDescent="0.25">
      <c r="A479">
        <v>4770</v>
      </c>
      <c r="B479">
        <v>0.42530000000000001</v>
      </c>
      <c r="D479">
        <v>0.52139999999999997</v>
      </c>
      <c r="E479">
        <v>0.1913</v>
      </c>
    </row>
    <row r="480" spans="1:5" x14ac:dyDescent="0.25">
      <c r="A480">
        <v>4780</v>
      </c>
      <c r="B480">
        <v>0.42470000000000002</v>
      </c>
      <c r="D480">
        <v>0.5212</v>
      </c>
      <c r="E480">
        <v>0.19109999999999999</v>
      </c>
    </row>
    <row r="481" spans="1:5" x14ac:dyDescent="0.25">
      <c r="A481">
        <v>4790</v>
      </c>
      <c r="B481">
        <v>0.42409999999999998</v>
      </c>
      <c r="D481">
        <v>0.52039999999999997</v>
      </c>
      <c r="E481">
        <v>0.1908</v>
      </c>
    </row>
    <row r="482" spans="1:5" x14ac:dyDescent="0.25">
      <c r="A482">
        <v>4800</v>
      </c>
      <c r="B482">
        <v>0.42349999999999999</v>
      </c>
      <c r="D482">
        <v>0.52029999999999998</v>
      </c>
      <c r="E482">
        <v>0.19040000000000001</v>
      </c>
    </row>
    <row r="483" spans="1:5" x14ac:dyDescent="0.25">
      <c r="A483">
        <v>4810</v>
      </c>
      <c r="B483">
        <v>0.42180000000000001</v>
      </c>
      <c r="D483">
        <v>0.51970000000000005</v>
      </c>
      <c r="E483">
        <v>0.19020000000000001</v>
      </c>
    </row>
    <row r="484" spans="1:5" x14ac:dyDescent="0.25">
      <c r="A484">
        <v>4820</v>
      </c>
      <c r="B484">
        <v>0.42149999999999999</v>
      </c>
      <c r="D484">
        <v>0.51910000000000001</v>
      </c>
      <c r="E484">
        <v>0.19189999999999999</v>
      </c>
    </row>
    <row r="485" spans="1:5" x14ac:dyDescent="0.25">
      <c r="A485">
        <v>4830</v>
      </c>
      <c r="B485">
        <v>0.42130000000000001</v>
      </c>
      <c r="D485">
        <v>0.51859999999999995</v>
      </c>
      <c r="E485">
        <v>0.191</v>
      </c>
    </row>
    <row r="486" spans="1:5" x14ac:dyDescent="0.25">
      <c r="A486">
        <v>4840</v>
      </c>
      <c r="B486">
        <v>0.42120000000000002</v>
      </c>
      <c r="D486">
        <v>0.5181</v>
      </c>
      <c r="E486">
        <v>0.1898</v>
      </c>
    </row>
    <row r="487" spans="1:5" x14ac:dyDescent="0.25">
      <c r="A487">
        <v>4850</v>
      </c>
      <c r="B487">
        <v>0.42070000000000002</v>
      </c>
      <c r="D487">
        <v>0.51759999999999995</v>
      </c>
      <c r="E487">
        <v>0.18890000000000001</v>
      </c>
    </row>
    <row r="488" spans="1:5" x14ac:dyDescent="0.25">
      <c r="A488">
        <v>4860</v>
      </c>
      <c r="B488">
        <v>0.42020000000000002</v>
      </c>
      <c r="D488">
        <v>0.51729999999999998</v>
      </c>
      <c r="E488">
        <v>0.18840000000000001</v>
      </c>
    </row>
    <row r="489" spans="1:5" x14ac:dyDescent="0.25">
      <c r="A489">
        <v>4870</v>
      </c>
      <c r="B489">
        <v>0.41959999999999997</v>
      </c>
      <c r="D489">
        <v>0.51680000000000004</v>
      </c>
      <c r="E489">
        <v>0.18770000000000001</v>
      </c>
    </row>
    <row r="490" spans="1:5" x14ac:dyDescent="0.25">
      <c r="A490">
        <v>4880</v>
      </c>
      <c r="B490">
        <v>0.41899999999999998</v>
      </c>
      <c r="D490">
        <v>0.5161</v>
      </c>
      <c r="E490">
        <v>0.18709999999999999</v>
      </c>
    </row>
    <row r="491" spans="1:5" x14ac:dyDescent="0.25">
      <c r="A491">
        <v>4890</v>
      </c>
      <c r="B491">
        <v>0.41839999999999999</v>
      </c>
      <c r="D491">
        <v>0.51559999999999995</v>
      </c>
      <c r="E491">
        <v>0.18720000000000001</v>
      </c>
    </row>
    <row r="492" spans="1:5" x14ac:dyDescent="0.25">
      <c r="A492">
        <v>4900</v>
      </c>
      <c r="B492">
        <v>0.41760000000000003</v>
      </c>
      <c r="D492">
        <v>0.51519999999999999</v>
      </c>
      <c r="E492">
        <v>0.18640000000000001</v>
      </c>
    </row>
    <row r="493" spans="1:5" x14ac:dyDescent="0.25">
      <c r="A493">
        <v>4910</v>
      </c>
      <c r="B493">
        <v>0.41710000000000003</v>
      </c>
      <c r="D493">
        <v>0.51470000000000005</v>
      </c>
      <c r="E493">
        <v>0.18590000000000001</v>
      </c>
    </row>
    <row r="494" spans="1:5" x14ac:dyDescent="0.25">
      <c r="A494">
        <v>4920</v>
      </c>
      <c r="B494">
        <v>0.41649999999999998</v>
      </c>
      <c r="D494">
        <v>0.51429999999999998</v>
      </c>
      <c r="E494">
        <v>0.1857</v>
      </c>
    </row>
    <row r="495" spans="1:5" x14ac:dyDescent="0.25">
      <c r="A495">
        <v>4930</v>
      </c>
      <c r="B495">
        <v>0.4158</v>
      </c>
      <c r="D495">
        <v>0.51390000000000002</v>
      </c>
      <c r="E495">
        <v>0.1855</v>
      </c>
    </row>
    <row r="496" spans="1:5" x14ac:dyDescent="0.25">
      <c r="A496">
        <v>4940</v>
      </c>
      <c r="B496">
        <v>0.4153</v>
      </c>
      <c r="D496">
        <v>0.51349999999999996</v>
      </c>
      <c r="E496">
        <v>0.1852</v>
      </c>
    </row>
    <row r="497" spans="1:5" x14ac:dyDescent="0.25">
      <c r="A497">
        <v>4950</v>
      </c>
      <c r="B497">
        <v>0.41460000000000002</v>
      </c>
      <c r="D497">
        <v>0.51290000000000002</v>
      </c>
      <c r="E497">
        <v>0.185</v>
      </c>
    </row>
    <row r="498" spans="1:5" x14ac:dyDescent="0.25">
      <c r="A498">
        <v>4960</v>
      </c>
      <c r="B498">
        <v>0.41410000000000002</v>
      </c>
      <c r="D498">
        <v>0.51249999999999996</v>
      </c>
      <c r="E498">
        <v>0.18440000000000001</v>
      </c>
    </row>
    <row r="499" spans="1:5" x14ac:dyDescent="0.25">
      <c r="A499">
        <v>4970</v>
      </c>
      <c r="B499">
        <v>0.41349999999999998</v>
      </c>
      <c r="D499">
        <v>0.5121</v>
      </c>
      <c r="E499">
        <v>0.18390000000000001</v>
      </c>
    </row>
    <row r="500" spans="1:5" x14ac:dyDescent="0.25">
      <c r="A500">
        <v>4980</v>
      </c>
      <c r="B500">
        <v>0.41299999999999998</v>
      </c>
      <c r="D500">
        <v>0.51180000000000003</v>
      </c>
      <c r="E500">
        <v>0.18329999999999999</v>
      </c>
    </row>
    <row r="501" spans="1:5" x14ac:dyDescent="0.25">
      <c r="A501">
        <v>4990</v>
      </c>
      <c r="B501">
        <v>0.41260000000000002</v>
      </c>
      <c r="D501">
        <v>0.51129999999999998</v>
      </c>
      <c r="E501">
        <v>0.183</v>
      </c>
    </row>
    <row r="502" spans="1:5" x14ac:dyDescent="0.25">
      <c r="A502">
        <v>5000</v>
      </c>
      <c r="B502">
        <v>0.41199999999999998</v>
      </c>
      <c r="D502">
        <v>0.51070000000000004</v>
      </c>
      <c r="E502">
        <v>0.1825</v>
      </c>
    </row>
    <row r="503" spans="1:5" x14ac:dyDescent="0.25">
      <c r="A503">
        <v>5010</v>
      </c>
      <c r="B503">
        <v>0.4113</v>
      </c>
      <c r="D503">
        <v>0.51029999999999998</v>
      </c>
      <c r="E503">
        <v>0.18140000000000001</v>
      </c>
    </row>
    <row r="504" spans="1:5" x14ac:dyDescent="0.25">
      <c r="A504">
        <v>5020</v>
      </c>
      <c r="B504">
        <v>0.41270000000000001</v>
      </c>
      <c r="D504">
        <v>0.50980000000000003</v>
      </c>
      <c r="E504">
        <v>0.1804</v>
      </c>
    </row>
    <row r="505" spans="1:5" x14ac:dyDescent="0.25">
      <c r="A505">
        <v>5030</v>
      </c>
      <c r="B505">
        <v>0.41149999999999998</v>
      </c>
      <c r="D505">
        <v>0.50939999999999996</v>
      </c>
      <c r="E505">
        <v>0.1797</v>
      </c>
    </row>
    <row r="506" spans="1:5" x14ac:dyDescent="0.25">
      <c r="A506">
        <v>5040</v>
      </c>
      <c r="B506">
        <v>0.41039999999999999</v>
      </c>
      <c r="D506">
        <v>0.50880000000000003</v>
      </c>
      <c r="E506">
        <v>0.17910000000000001</v>
      </c>
    </row>
    <row r="507" spans="1:5" x14ac:dyDescent="0.25">
      <c r="A507">
        <v>5050</v>
      </c>
      <c r="B507">
        <v>0.40870000000000001</v>
      </c>
      <c r="D507">
        <v>0.50819999999999999</v>
      </c>
      <c r="E507">
        <v>0.17879999999999999</v>
      </c>
    </row>
    <row r="508" spans="1:5" x14ac:dyDescent="0.25">
      <c r="A508">
        <v>5060</v>
      </c>
      <c r="B508">
        <v>0.40660000000000002</v>
      </c>
      <c r="D508">
        <v>0.50790000000000002</v>
      </c>
      <c r="E508">
        <v>0.1792</v>
      </c>
    </row>
    <row r="509" spans="1:5" x14ac:dyDescent="0.25">
      <c r="A509">
        <v>5070</v>
      </c>
      <c r="B509">
        <v>0.40589999999999998</v>
      </c>
      <c r="D509">
        <v>0.50739999999999996</v>
      </c>
      <c r="E509">
        <v>0.1789</v>
      </c>
    </row>
    <row r="510" spans="1:5" x14ac:dyDescent="0.25">
      <c r="A510">
        <v>5080</v>
      </c>
      <c r="B510">
        <v>0.40600000000000003</v>
      </c>
      <c r="D510">
        <v>0.5071</v>
      </c>
      <c r="E510">
        <v>0.1789</v>
      </c>
    </row>
    <row r="511" spans="1:5" x14ac:dyDescent="0.25">
      <c r="A511">
        <v>5090</v>
      </c>
      <c r="B511">
        <v>0.40579999999999999</v>
      </c>
      <c r="D511">
        <v>0.50670000000000004</v>
      </c>
      <c r="E511">
        <v>0.1779</v>
      </c>
    </row>
    <row r="512" spans="1:5" x14ac:dyDescent="0.25">
      <c r="A512">
        <v>5100</v>
      </c>
      <c r="B512">
        <v>0.40539999999999998</v>
      </c>
      <c r="D512">
        <v>0.50629999999999997</v>
      </c>
      <c r="E512">
        <v>0.1772</v>
      </c>
    </row>
    <row r="513" spans="1:5" x14ac:dyDescent="0.25">
      <c r="A513">
        <v>5110</v>
      </c>
      <c r="B513">
        <v>0.40489999999999998</v>
      </c>
      <c r="D513">
        <v>0.50580000000000003</v>
      </c>
      <c r="E513">
        <v>0.17710000000000001</v>
      </c>
    </row>
    <row r="514" spans="1:5" x14ac:dyDescent="0.25">
      <c r="A514">
        <v>5120</v>
      </c>
      <c r="B514">
        <v>0.4047</v>
      </c>
      <c r="D514">
        <v>0.50529999999999997</v>
      </c>
      <c r="E514">
        <v>0.1774</v>
      </c>
    </row>
    <row r="515" spans="1:5" x14ac:dyDescent="0.25">
      <c r="A515">
        <v>5130</v>
      </c>
      <c r="B515">
        <v>0.40489999999999998</v>
      </c>
      <c r="D515">
        <v>0.505</v>
      </c>
      <c r="E515">
        <v>0.1769</v>
      </c>
    </row>
    <row r="516" spans="1:5" x14ac:dyDescent="0.25">
      <c r="A516">
        <v>5140</v>
      </c>
      <c r="B516">
        <v>0.40400000000000003</v>
      </c>
      <c r="D516">
        <v>0.50449999999999995</v>
      </c>
      <c r="E516">
        <v>0.17660000000000001</v>
      </c>
    </row>
    <row r="517" spans="1:5" x14ac:dyDescent="0.25">
      <c r="A517">
        <v>5150</v>
      </c>
      <c r="B517">
        <v>0.40329999999999999</v>
      </c>
      <c r="D517">
        <v>0.50380000000000003</v>
      </c>
      <c r="E517">
        <v>0.17649999999999999</v>
      </c>
    </row>
    <row r="518" spans="1:5" x14ac:dyDescent="0.25">
      <c r="A518">
        <v>5160</v>
      </c>
      <c r="B518">
        <v>0.40260000000000001</v>
      </c>
      <c r="D518">
        <v>0.50339999999999996</v>
      </c>
      <c r="E518">
        <v>0.17599999999999999</v>
      </c>
    </row>
    <row r="519" spans="1:5" x14ac:dyDescent="0.25">
      <c r="A519">
        <v>5170</v>
      </c>
      <c r="B519">
        <v>0.40210000000000001</v>
      </c>
      <c r="D519">
        <v>0.50309999999999999</v>
      </c>
      <c r="E519">
        <v>0.17599999999999999</v>
      </c>
    </row>
    <row r="520" spans="1:5" x14ac:dyDescent="0.25">
      <c r="A520">
        <v>5180</v>
      </c>
      <c r="B520">
        <v>0.40139999999999998</v>
      </c>
      <c r="D520">
        <v>0.50270000000000004</v>
      </c>
      <c r="E520">
        <v>0.1759</v>
      </c>
    </row>
    <row r="521" spans="1:5" x14ac:dyDescent="0.25">
      <c r="A521">
        <v>5190</v>
      </c>
      <c r="B521">
        <v>0.40089999999999998</v>
      </c>
      <c r="D521">
        <v>0.50229999999999997</v>
      </c>
      <c r="E521">
        <v>0.17560000000000001</v>
      </c>
    </row>
    <row r="522" spans="1:5" x14ac:dyDescent="0.25">
      <c r="A522">
        <v>5200</v>
      </c>
      <c r="B522">
        <v>0.40029999999999999</v>
      </c>
      <c r="D522">
        <v>0.50180000000000002</v>
      </c>
      <c r="E522">
        <v>0.17519999999999999</v>
      </c>
    </row>
    <row r="523" spans="1:5" x14ac:dyDescent="0.25">
      <c r="A523">
        <v>5210</v>
      </c>
      <c r="B523">
        <v>0.39979999999999999</v>
      </c>
      <c r="D523">
        <v>0.50149999999999995</v>
      </c>
      <c r="E523">
        <v>0.17460000000000001</v>
      </c>
    </row>
    <row r="524" spans="1:5" x14ac:dyDescent="0.25">
      <c r="A524">
        <v>5220</v>
      </c>
      <c r="B524">
        <v>0.39900000000000002</v>
      </c>
      <c r="D524">
        <v>0.501</v>
      </c>
      <c r="E524">
        <v>0.17399999999999999</v>
      </c>
    </row>
    <row r="525" spans="1:5" x14ac:dyDescent="0.25">
      <c r="A525">
        <v>5230</v>
      </c>
      <c r="B525">
        <v>0.39860000000000001</v>
      </c>
      <c r="D525">
        <v>0.50070000000000003</v>
      </c>
      <c r="E525">
        <v>0.17380000000000001</v>
      </c>
    </row>
    <row r="526" spans="1:5" x14ac:dyDescent="0.25">
      <c r="A526">
        <v>5240</v>
      </c>
      <c r="B526">
        <v>0.39850000000000002</v>
      </c>
      <c r="D526">
        <v>0.50019999999999998</v>
      </c>
      <c r="E526">
        <v>0.17380000000000001</v>
      </c>
    </row>
    <row r="527" spans="1:5" x14ac:dyDescent="0.25">
      <c r="A527">
        <v>5250</v>
      </c>
      <c r="B527">
        <v>0.39850000000000002</v>
      </c>
      <c r="D527">
        <v>0.49980000000000002</v>
      </c>
      <c r="E527">
        <v>0.17399999999999999</v>
      </c>
    </row>
    <row r="528" spans="1:5" x14ac:dyDescent="0.25">
      <c r="A528">
        <v>5260</v>
      </c>
      <c r="B528">
        <v>0.39810000000000001</v>
      </c>
      <c r="D528">
        <v>0.4995</v>
      </c>
      <c r="E528">
        <v>0.1736</v>
      </c>
    </row>
    <row r="529" spans="1:5" x14ac:dyDescent="0.25">
      <c r="A529">
        <v>5270</v>
      </c>
      <c r="B529">
        <v>0.39750000000000002</v>
      </c>
      <c r="D529">
        <v>0.49909999999999999</v>
      </c>
      <c r="E529">
        <v>0.17330000000000001</v>
      </c>
    </row>
    <row r="530" spans="1:5" x14ac:dyDescent="0.25">
      <c r="A530">
        <v>5280</v>
      </c>
      <c r="B530">
        <v>0.3967</v>
      </c>
      <c r="D530">
        <v>0.4985</v>
      </c>
      <c r="E530">
        <v>0.17269999999999999</v>
      </c>
    </row>
    <row r="531" spans="1:5" x14ac:dyDescent="0.25">
      <c r="A531">
        <v>5290</v>
      </c>
      <c r="B531">
        <v>0.39610000000000001</v>
      </c>
      <c r="D531">
        <v>0.49840000000000001</v>
      </c>
      <c r="E531">
        <v>0.1731</v>
      </c>
    </row>
    <row r="532" spans="1:5" x14ac:dyDescent="0.25">
      <c r="A532">
        <v>5300</v>
      </c>
      <c r="B532">
        <v>0.3952</v>
      </c>
      <c r="D532">
        <v>0.49790000000000001</v>
      </c>
      <c r="E532">
        <v>0.17319999999999999</v>
      </c>
    </row>
    <row r="533" spans="1:5" x14ac:dyDescent="0.25">
      <c r="A533">
        <v>5310</v>
      </c>
      <c r="B533">
        <v>0.39489999999999997</v>
      </c>
      <c r="D533">
        <v>0.49740000000000001</v>
      </c>
      <c r="E533">
        <v>0.1734</v>
      </c>
    </row>
    <row r="534" spans="1:5" x14ac:dyDescent="0.25">
      <c r="A534">
        <v>5320</v>
      </c>
      <c r="B534">
        <v>0.39429999999999998</v>
      </c>
      <c r="D534">
        <v>0.49690000000000001</v>
      </c>
      <c r="E534">
        <v>0.17330000000000001</v>
      </c>
    </row>
    <row r="535" spans="1:5" x14ac:dyDescent="0.25">
      <c r="A535">
        <v>5330</v>
      </c>
      <c r="B535">
        <v>0.39379999999999998</v>
      </c>
      <c r="D535">
        <v>0.49640000000000001</v>
      </c>
      <c r="E535">
        <v>0.17249999999999999</v>
      </c>
    </row>
    <row r="536" spans="1:5" x14ac:dyDescent="0.25">
      <c r="A536">
        <v>5340</v>
      </c>
      <c r="B536">
        <v>0.39360000000000001</v>
      </c>
      <c r="D536">
        <v>0.49609999999999999</v>
      </c>
      <c r="E536">
        <v>0.17249999999999999</v>
      </c>
    </row>
    <row r="537" spans="1:5" x14ac:dyDescent="0.25">
      <c r="A537">
        <v>5350</v>
      </c>
      <c r="B537">
        <v>0.39329999999999998</v>
      </c>
      <c r="D537">
        <v>0.49559999999999998</v>
      </c>
      <c r="E537">
        <v>0.17180000000000001</v>
      </c>
    </row>
    <row r="538" spans="1:5" x14ac:dyDescent="0.25">
      <c r="A538">
        <v>5360</v>
      </c>
      <c r="B538">
        <v>0.3926</v>
      </c>
      <c r="D538">
        <v>0.49530000000000002</v>
      </c>
      <c r="E538">
        <v>0.1714</v>
      </c>
    </row>
    <row r="539" spans="1:5" x14ac:dyDescent="0.25">
      <c r="A539">
        <v>5370</v>
      </c>
      <c r="B539">
        <v>0.3921</v>
      </c>
      <c r="D539">
        <v>0.49480000000000002</v>
      </c>
      <c r="E539">
        <v>0.17119999999999999</v>
      </c>
    </row>
    <row r="540" spans="1:5" x14ac:dyDescent="0.25">
      <c r="A540">
        <v>5380</v>
      </c>
      <c r="B540">
        <v>0.39150000000000001</v>
      </c>
      <c r="D540">
        <v>0.49440000000000001</v>
      </c>
      <c r="E540">
        <v>0.17199999999999999</v>
      </c>
    </row>
    <row r="541" spans="1:5" x14ac:dyDescent="0.25">
      <c r="A541">
        <v>5390</v>
      </c>
      <c r="B541">
        <v>0.3911</v>
      </c>
      <c r="D541">
        <v>0.49390000000000001</v>
      </c>
      <c r="E541">
        <v>0.1721</v>
      </c>
    </row>
    <row r="542" spans="1:5" x14ac:dyDescent="0.25">
      <c r="A542">
        <v>5400</v>
      </c>
      <c r="B542">
        <v>0.39050000000000001</v>
      </c>
      <c r="D542">
        <v>0.49349999999999999</v>
      </c>
      <c r="E542">
        <v>0.17219999999999999</v>
      </c>
    </row>
    <row r="543" spans="1:5" x14ac:dyDescent="0.25">
      <c r="A543">
        <v>5410</v>
      </c>
      <c r="B543">
        <v>0.3901</v>
      </c>
      <c r="D543">
        <v>0.49309999999999998</v>
      </c>
      <c r="E543">
        <v>0.1724</v>
      </c>
    </row>
    <row r="544" spans="1:5" x14ac:dyDescent="0.25">
      <c r="A544">
        <v>5420</v>
      </c>
      <c r="B544">
        <v>0.38969999999999999</v>
      </c>
      <c r="D544">
        <v>0.49280000000000002</v>
      </c>
      <c r="E544">
        <v>0.1721</v>
      </c>
    </row>
    <row r="545" spans="1:5" x14ac:dyDescent="0.25">
      <c r="A545">
        <v>5430</v>
      </c>
      <c r="B545">
        <v>0.38919999999999999</v>
      </c>
      <c r="D545">
        <v>0.49249999999999999</v>
      </c>
      <c r="E545">
        <v>0.17169999999999999</v>
      </c>
    </row>
    <row r="546" spans="1:5" x14ac:dyDescent="0.25">
      <c r="A546">
        <v>5440</v>
      </c>
      <c r="B546">
        <v>0.38879999999999998</v>
      </c>
      <c r="D546">
        <v>0.49230000000000002</v>
      </c>
      <c r="E546">
        <v>0.17150000000000001</v>
      </c>
    </row>
    <row r="547" spans="1:5" x14ac:dyDescent="0.25">
      <c r="A547">
        <v>5450</v>
      </c>
      <c r="B547">
        <v>0.3881</v>
      </c>
      <c r="D547">
        <v>0.49159999999999998</v>
      </c>
      <c r="E547">
        <v>0.17150000000000001</v>
      </c>
    </row>
    <row r="548" spans="1:5" x14ac:dyDescent="0.25">
      <c r="A548">
        <v>5460</v>
      </c>
      <c r="B548">
        <v>0.38779999999999998</v>
      </c>
      <c r="D548">
        <v>0.49130000000000001</v>
      </c>
      <c r="E548">
        <v>0.17130000000000001</v>
      </c>
    </row>
    <row r="549" spans="1:5" x14ac:dyDescent="0.25">
      <c r="A549">
        <v>5470</v>
      </c>
      <c r="B549">
        <v>0.38719999999999999</v>
      </c>
      <c r="D549">
        <v>0.49080000000000001</v>
      </c>
      <c r="E549">
        <v>0.17199999999999999</v>
      </c>
    </row>
    <row r="550" spans="1:5" x14ac:dyDescent="0.25">
      <c r="A550">
        <v>5480</v>
      </c>
      <c r="B550">
        <v>0.38679999999999998</v>
      </c>
      <c r="D550">
        <v>0.4904</v>
      </c>
      <c r="E550">
        <v>0.17069999999999999</v>
      </c>
    </row>
    <row r="551" spans="1:5" x14ac:dyDescent="0.25">
      <c r="A551">
        <v>5490</v>
      </c>
      <c r="B551">
        <v>0.38650000000000001</v>
      </c>
      <c r="D551">
        <v>0.49</v>
      </c>
      <c r="E551">
        <v>0.1726</v>
      </c>
    </row>
    <row r="552" spans="1:5" x14ac:dyDescent="0.25">
      <c r="A552">
        <v>5500</v>
      </c>
      <c r="B552">
        <v>0.38590000000000002</v>
      </c>
      <c r="D552">
        <v>0.48949999999999999</v>
      </c>
      <c r="E552">
        <v>0.1711</v>
      </c>
    </row>
    <row r="553" spans="1:5" x14ac:dyDescent="0.25">
      <c r="A553">
        <v>5510</v>
      </c>
      <c r="B553">
        <v>0.38540000000000002</v>
      </c>
      <c r="D553">
        <v>0.48899999999999999</v>
      </c>
      <c r="E553">
        <v>0.1706</v>
      </c>
    </row>
    <row r="554" spans="1:5" x14ac:dyDescent="0.25">
      <c r="A554">
        <v>5520</v>
      </c>
      <c r="B554">
        <v>0.38500000000000001</v>
      </c>
      <c r="D554">
        <v>0.4884</v>
      </c>
      <c r="E554">
        <v>0.16980000000000001</v>
      </c>
    </row>
    <row r="555" spans="1:5" x14ac:dyDescent="0.25">
      <c r="A555">
        <v>5530</v>
      </c>
      <c r="B555">
        <v>0.38440000000000002</v>
      </c>
      <c r="D555">
        <v>0.48799999999999999</v>
      </c>
      <c r="E555">
        <v>0.16900000000000001</v>
      </c>
    </row>
    <row r="556" spans="1:5" x14ac:dyDescent="0.25">
      <c r="A556">
        <v>5540</v>
      </c>
      <c r="B556">
        <v>0.38400000000000001</v>
      </c>
      <c r="D556">
        <v>0.48759999999999998</v>
      </c>
      <c r="E556">
        <v>0.16850000000000001</v>
      </c>
    </row>
    <row r="557" spans="1:5" x14ac:dyDescent="0.25">
      <c r="A557">
        <v>5550</v>
      </c>
      <c r="B557">
        <v>0.38350000000000001</v>
      </c>
      <c r="D557">
        <v>0.48720000000000002</v>
      </c>
      <c r="E557">
        <v>0.1681</v>
      </c>
    </row>
    <row r="558" spans="1:5" x14ac:dyDescent="0.25">
      <c r="A558">
        <v>5560</v>
      </c>
      <c r="B558">
        <v>0.3831</v>
      </c>
      <c r="D558">
        <v>0.48670000000000002</v>
      </c>
      <c r="E558">
        <v>0.16719999999999999</v>
      </c>
    </row>
    <row r="559" spans="1:5" x14ac:dyDescent="0.25">
      <c r="A559">
        <v>5570</v>
      </c>
      <c r="B559">
        <v>0.3826</v>
      </c>
      <c r="D559">
        <v>0.48649999999999999</v>
      </c>
      <c r="E559">
        <v>0.16639999999999999</v>
      </c>
    </row>
    <row r="560" spans="1:5" x14ac:dyDescent="0.25">
      <c r="A560">
        <v>5580</v>
      </c>
      <c r="B560">
        <v>0.38200000000000001</v>
      </c>
      <c r="D560">
        <v>0.48599999999999999</v>
      </c>
      <c r="E560">
        <v>0.16639999999999999</v>
      </c>
    </row>
    <row r="561" spans="1:5" x14ac:dyDescent="0.25">
      <c r="A561">
        <v>5590</v>
      </c>
      <c r="B561">
        <v>0.38169999999999998</v>
      </c>
      <c r="D561">
        <v>0.48549999999999999</v>
      </c>
      <c r="E561">
        <v>0.1668</v>
      </c>
    </row>
    <row r="562" spans="1:5" x14ac:dyDescent="0.25">
      <c r="A562">
        <v>5600</v>
      </c>
      <c r="B562">
        <v>0.38119999999999998</v>
      </c>
      <c r="D562">
        <v>0.48509999999999998</v>
      </c>
      <c r="E562">
        <v>0.16689999999999999</v>
      </c>
    </row>
    <row r="563" spans="1:5" x14ac:dyDescent="0.25">
      <c r="A563">
        <v>5610</v>
      </c>
      <c r="B563">
        <v>0.38080000000000003</v>
      </c>
      <c r="D563">
        <v>0.4849</v>
      </c>
      <c r="E563">
        <v>0.16619999999999999</v>
      </c>
    </row>
    <row r="564" spans="1:5" x14ac:dyDescent="0.25">
      <c r="A564">
        <v>5620</v>
      </c>
      <c r="B564">
        <v>0.38019999999999998</v>
      </c>
      <c r="D564">
        <v>0.48449999999999999</v>
      </c>
      <c r="E564">
        <v>0.1651</v>
      </c>
    </row>
    <row r="565" spans="1:5" x14ac:dyDescent="0.25">
      <c r="A565">
        <v>5630</v>
      </c>
      <c r="B565">
        <v>0.37969999999999998</v>
      </c>
      <c r="D565">
        <v>0.48420000000000002</v>
      </c>
      <c r="E565">
        <v>0.16500000000000001</v>
      </c>
    </row>
    <row r="566" spans="1:5" x14ac:dyDescent="0.25">
      <c r="A566">
        <v>5640</v>
      </c>
      <c r="B566">
        <v>0.37940000000000002</v>
      </c>
      <c r="D566">
        <v>0.48359999999999997</v>
      </c>
      <c r="E566">
        <v>0.1646</v>
      </c>
    </row>
    <row r="567" spans="1:5" x14ac:dyDescent="0.25">
      <c r="A567">
        <v>5650</v>
      </c>
      <c r="B567">
        <v>0.379</v>
      </c>
      <c r="D567">
        <v>0.48309999999999997</v>
      </c>
      <c r="E567">
        <v>0.16470000000000001</v>
      </c>
    </row>
    <row r="568" spans="1:5" x14ac:dyDescent="0.25">
      <c r="A568">
        <v>5660</v>
      </c>
      <c r="B568">
        <v>0.37840000000000001</v>
      </c>
      <c r="D568">
        <v>0.48259999999999997</v>
      </c>
      <c r="E568">
        <v>0.1641</v>
      </c>
    </row>
    <row r="569" spans="1:5" x14ac:dyDescent="0.25">
      <c r="A569">
        <v>5670</v>
      </c>
      <c r="B569">
        <v>0.37809999999999999</v>
      </c>
      <c r="D569">
        <v>0.48209999999999997</v>
      </c>
      <c r="E569">
        <v>0.16370000000000001</v>
      </c>
    </row>
    <row r="570" spans="1:5" x14ac:dyDescent="0.25">
      <c r="A570">
        <v>5680</v>
      </c>
      <c r="B570">
        <v>0.37769999999999998</v>
      </c>
      <c r="D570">
        <v>0.48180000000000001</v>
      </c>
      <c r="E570">
        <v>0.16370000000000001</v>
      </c>
    </row>
    <row r="571" spans="1:5" x14ac:dyDescent="0.25">
      <c r="A571">
        <v>5690</v>
      </c>
      <c r="B571">
        <v>0.37730000000000002</v>
      </c>
      <c r="D571">
        <v>0.48099999999999998</v>
      </c>
      <c r="E571">
        <v>0.16389999999999999</v>
      </c>
    </row>
    <row r="572" spans="1:5" x14ac:dyDescent="0.25">
      <c r="A572">
        <v>5700</v>
      </c>
      <c r="B572">
        <v>0.37680000000000002</v>
      </c>
      <c r="D572">
        <v>0.48060000000000003</v>
      </c>
      <c r="E572">
        <v>0.16339999999999999</v>
      </c>
    </row>
    <row r="573" spans="1:5" x14ac:dyDescent="0.25">
      <c r="A573">
        <v>5710</v>
      </c>
      <c r="B573">
        <v>0.37640000000000001</v>
      </c>
      <c r="D573">
        <v>0.48</v>
      </c>
      <c r="E573">
        <v>0.16259999999999999</v>
      </c>
    </row>
    <row r="574" spans="1:5" x14ac:dyDescent="0.25">
      <c r="A574">
        <v>5720</v>
      </c>
      <c r="B574">
        <v>0.37609999999999999</v>
      </c>
      <c r="D574">
        <v>0.47960000000000003</v>
      </c>
      <c r="E574">
        <v>0.16259999999999999</v>
      </c>
    </row>
    <row r="575" spans="1:5" x14ac:dyDescent="0.25">
      <c r="A575">
        <v>5730</v>
      </c>
      <c r="B575">
        <v>0.3755</v>
      </c>
      <c r="D575">
        <v>0.47910000000000003</v>
      </c>
      <c r="E575">
        <v>0.16250000000000001</v>
      </c>
    </row>
    <row r="576" spans="1:5" x14ac:dyDescent="0.25">
      <c r="A576">
        <v>5740</v>
      </c>
      <c r="B576">
        <v>0.37490000000000001</v>
      </c>
      <c r="D576">
        <v>0.4788</v>
      </c>
      <c r="E576">
        <v>0.16189999999999999</v>
      </c>
    </row>
    <row r="577" spans="1:5" x14ac:dyDescent="0.25">
      <c r="A577">
        <v>5750</v>
      </c>
      <c r="B577">
        <v>0.37440000000000001</v>
      </c>
      <c r="D577">
        <v>0.4783</v>
      </c>
      <c r="E577">
        <v>0.16139999999999999</v>
      </c>
    </row>
    <row r="578" spans="1:5" x14ac:dyDescent="0.25">
      <c r="A578">
        <v>5760</v>
      </c>
      <c r="B578">
        <v>0.37419999999999998</v>
      </c>
      <c r="D578">
        <v>0.47789999999999999</v>
      </c>
      <c r="E578">
        <v>0.16</v>
      </c>
    </row>
    <row r="579" spans="1:5" x14ac:dyDescent="0.25">
      <c r="A579">
        <v>5770</v>
      </c>
      <c r="B579">
        <v>0.37340000000000001</v>
      </c>
      <c r="D579">
        <v>0.47749999999999998</v>
      </c>
      <c r="E579">
        <v>0.15870000000000001</v>
      </c>
    </row>
    <row r="580" spans="1:5" x14ac:dyDescent="0.25">
      <c r="A580">
        <v>5780</v>
      </c>
      <c r="B580">
        <v>0.373</v>
      </c>
      <c r="D580">
        <v>0.47720000000000001</v>
      </c>
      <c r="E580">
        <v>0.15770000000000001</v>
      </c>
    </row>
    <row r="581" spans="1:5" x14ac:dyDescent="0.25">
      <c r="A581">
        <v>5790</v>
      </c>
      <c r="B581">
        <v>0.37259999999999999</v>
      </c>
      <c r="D581">
        <v>0.47670000000000001</v>
      </c>
      <c r="E581">
        <v>0.15640000000000001</v>
      </c>
    </row>
    <row r="582" spans="1:5" x14ac:dyDescent="0.25">
      <c r="A582">
        <v>5800</v>
      </c>
      <c r="B582">
        <v>0.372</v>
      </c>
      <c r="D582">
        <v>0.47649999999999998</v>
      </c>
      <c r="E582">
        <v>0.155</v>
      </c>
    </row>
    <row r="583" spans="1:5" x14ac:dyDescent="0.25">
      <c r="A583">
        <v>5810</v>
      </c>
      <c r="B583">
        <v>0.37159999999999999</v>
      </c>
      <c r="D583">
        <v>0.47620000000000001</v>
      </c>
      <c r="E583">
        <v>0.153</v>
      </c>
    </row>
    <row r="584" spans="1:5" x14ac:dyDescent="0.25">
      <c r="A584">
        <v>5820</v>
      </c>
      <c r="B584">
        <v>0.37140000000000001</v>
      </c>
      <c r="D584">
        <v>0.47570000000000001</v>
      </c>
      <c r="E584">
        <v>0.15140000000000001</v>
      </c>
    </row>
    <row r="585" spans="1:5" x14ac:dyDescent="0.25">
      <c r="A585">
        <v>5830</v>
      </c>
      <c r="B585">
        <v>0.371</v>
      </c>
      <c r="D585">
        <v>0.4753</v>
      </c>
      <c r="E585">
        <v>0.1497</v>
      </c>
    </row>
    <row r="586" spans="1:5" x14ac:dyDescent="0.25">
      <c r="A586">
        <v>5840</v>
      </c>
      <c r="B586">
        <v>0.37059999999999998</v>
      </c>
      <c r="D586">
        <v>0.4748</v>
      </c>
      <c r="E586">
        <v>0.14810000000000001</v>
      </c>
    </row>
    <row r="587" spans="1:5" x14ac:dyDescent="0.25">
      <c r="A587">
        <v>5850</v>
      </c>
      <c r="B587">
        <v>0.37009999999999998</v>
      </c>
      <c r="D587">
        <v>0.47460000000000002</v>
      </c>
      <c r="E587">
        <v>0.14779999999999999</v>
      </c>
    </row>
    <row r="588" spans="1:5" x14ac:dyDescent="0.25">
      <c r="A588">
        <v>5860</v>
      </c>
      <c r="B588">
        <v>0.36980000000000002</v>
      </c>
      <c r="D588">
        <v>0.47420000000000001</v>
      </c>
      <c r="E588">
        <v>0.14760000000000001</v>
      </c>
    </row>
    <row r="589" spans="1:5" x14ac:dyDescent="0.25">
      <c r="A589">
        <v>5870</v>
      </c>
      <c r="B589">
        <v>0.36919999999999997</v>
      </c>
      <c r="D589">
        <v>0.47399999999999998</v>
      </c>
      <c r="E589">
        <v>0.1472</v>
      </c>
    </row>
    <row r="590" spans="1:5" x14ac:dyDescent="0.25">
      <c r="A590">
        <v>5880</v>
      </c>
      <c r="B590">
        <v>0.36870000000000003</v>
      </c>
      <c r="D590">
        <v>0.47339999999999999</v>
      </c>
      <c r="E590">
        <v>0.14680000000000001</v>
      </c>
    </row>
    <row r="591" spans="1:5" x14ac:dyDescent="0.25">
      <c r="A591">
        <v>5890</v>
      </c>
      <c r="B591">
        <v>0.36840000000000001</v>
      </c>
      <c r="D591">
        <v>0.47320000000000001</v>
      </c>
      <c r="E591">
        <v>0.1454</v>
      </c>
    </row>
    <row r="592" spans="1:5" x14ac:dyDescent="0.25">
      <c r="A592">
        <v>5900</v>
      </c>
      <c r="B592">
        <v>0.3679</v>
      </c>
      <c r="D592">
        <v>0.4728</v>
      </c>
      <c r="E592">
        <v>0.1462</v>
      </c>
    </row>
    <row r="593" spans="1:5" x14ac:dyDescent="0.25">
      <c r="A593">
        <v>5910</v>
      </c>
      <c r="B593">
        <v>0.36749999999999999</v>
      </c>
      <c r="D593">
        <v>0.4723</v>
      </c>
      <c r="E593">
        <v>0.14560000000000001</v>
      </c>
    </row>
    <row r="594" spans="1:5" x14ac:dyDescent="0.25">
      <c r="A594">
        <v>5920</v>
      </c>
      <c r="B594">
        <v>0.36709999999999998</v>
      </c>
      <c r="D594">
        <v>0.47210000000000002</v>
      </c>
      <c r="E594">
        <v>0.14699999999999999</v>
      </c>
    </row>
    <row r="595" spans="1:5" x14ac:dyDescent="0.25">
      <c r="A595">
        <v>5930</v>
      </c>
      <c r="B595">
        <v>0.36609999999999998</v>
      </c>
      <c r="D595">
        <v>0.47160000000000002</v>
      </c>
      <c r="E595">
        <v>0.14749999999999999</v>
      </c>
    </row>
    <row r="596" spans="1:5" x14ac:dyDescent="0.25">
      <c r="A596">
        <v>5940</v>
      </c>
      <c r="B596">
        <v>0.36559999999999998</v>
      </c>
      <c r="D596">
        <v>0.47120000000000001</v>
      </c>
      <c r="E596">
        <v>0.14810000000000001</v>
      </c>
    </row>
    <row r="597" spans="1:5" x14ac:dyDescent="0.25">
      <c r="A597">
        <v>5950</v>
      </c>
      <c r="B597">
        <v>0.36480000000000001</v>
      </c>
      <c r="D597">
        <v>0.47110000000000002</v>
      </c>
      <c r="E597">
        <v>0.1482</v>
      </c>
    </row>
    <row r="598" spans="1:5" x14ac:dyDescent="0.25">
      <c r="A598">
        <v>5960</v>
      </c>
      <c r="B598">
        <v>0.3644</v>
      </c>
      <c r="D598">
        <v>0.47070000000000001</v>
      </c>
      <c r="E598">
        <v>0.1487</v>
      </c>
    </row>
    <row r="599" spans="1:5" x14ac:dyDescent="0.25">
      <c r="A599">
        <v>5970</v>
      </c>
      <c r="B599">
        <v>0.36409999999999998</v>
      </c>
      <c r="D599">
        <v>0.47020000000000001</v>
      </c>
      <c r="E599">
        <v>0.1492</v>
      </c>
    </row>
    <row r="600" spans="1:5" x14ac:dyDescent="0.25">
      <c r="A600">
        <v>5980</v>
      </c>
      <c r="B600">
        <v>0.36370000000000002</v>
      </c>
      <c r="D600">
        <v>0.46989999999999998</v>
      </c>
      <c r="E600">
        <v>0.14910000000000001</v>
      </c>
    </row>
    <row r="601" spans="1:5" x14ac:dyDescent="0.25">
      <c r="A601">
        <v>5990</v>
      </c>
      <c r="B601">
        <v>0.36330000000000001</v>
      </c>
      <c r="D601">
        <v>0.46929999999999999</v>
      </c>
      <c r="E601">
        <v>0.14829999999999999</v>
      </c>
    </row>
    <row r="602" spans="1:5" x14ac:dyDescent="0.25">
      <c r="A602">
        <v>6000</v>
      </c>
      <c r="B602">
        <v>0.36270000000000002</v>
      </c>
      <c r="D602">
        <v>0.46899999999999997</v>
      </c>
      <c r="E602">
        <v>0.1474</v>
      </c>
    </row>
    <row r="603" spans="1:5" x14ac:dyDescent="0.25">
      <c r="A603">
        <v>6010</v>
      </c>
      <c r="B603">
        <v>0.3624</v>
      </c>
      <c r="D603">
        <v>0.46860000000000002</v>
      </c>
      <c r="E603">
        <v>0.1467</v>
      </c>
    </row>
    <row r="604" spans="1:5" x14ac:dyDescent="0.25">
      <c r="A604">
        <v>6020</v>
      </c>
      <c r="B604">
        <v>0.36220000000000002</v>
      </c>
      <c r="D604">
        <v>0.46820000000000001</v>
      </c>
      <c r="E604">
        <v>0.1457</v>
      </c>
    </row>
    <row r="605" spans="1:5" x14ac:dyDescent="0.25">
      <c r="A605">
        <v>6030</v>
      </c>
      <c r="B605">
        <v>0.36159999999999998</v>
      </c>
      <c r="D605">
        <v>0.46789999999999998</v>
      </c>
      <c r="E605">
        <v>0.14480000000000001</v>
      </c>
    </row>
    <row r="606" spans="1:5" x14ac:dyDescent="0.25">
      <c r="A606">
        <v>6040</v>
      </c>
      <c r="B606">
        <v>0.36130000000000001</v>
      </c>
      <c r="D606">
        <v>0.46760000000000002</v>
      </c>
      <c r="E606">
        <v>0.14399999999999999</v>
      </c>
    </row>
    <row r="607" spans="1:5" x14ac:dyDescent="0.25">
      <c r="A607">
        <v>6050</v>
      </c>
      <c r="B607">
        <v>0.3609</v>
      </c>
      <c r="D607">
        <v>0.4672</v>
      </c>
      <c r="E607">
        <v>0.14319999999999999</v>
      </c>
    </row>
    <row r="608" spans="1:5" x14ac:dyDescent="0.25">
      <c r="A608">
        <v>6060</v>
      </c>
      <c r="B608">
        <v>0.3604</v>
      </c>
      <c r="D608">
        <v>0.46689999999999998</v>
      </c>
      <c r="E608">
        <v>0.1429</v>
      </c>
    </row>
    <row r="609" spans="1:5" x14ac:dyDescent="0.25">
      <c r="A609">
        <v>6070</v>
      </c>
      <c r="B609">
        <v>0.36009999999999998</v>
      </c>
      <c r="D609">
        <v>0.46639999999999998</v>
      </c>
      <c r="E609">
        <v>0.14219999999999999</v>
      </c>
    </row>
    <row r="610" spans="1:5" x14ac:dyDescent="0.25">
      <c r="A610">
        <v>6080</v>
      </c>
      <c r="B610">
        <v>0.35959999999999998</v>
      </c>
      <c r="D610">
        <v>0.46610000000000001</v>
      </c>
      <c r="E610">
        <v>0.1414</v>
      </c>
    </row>
    <row r="611" spans="1:5" x14ac:dyDescent="0.25">
      <c r="A611">
        <v>6090</v>
      </c>
      <c r="B611">
        <v>0.35930000000000001</v>
      </c>
      <c r="D611">
        <v>0.46579999999999999</v>
      </c>
      <c r="E611">
        <v>0.14130000000000001</v>
      </c>
    </row>
    <row r="612" spans="1:5" x14ac:dyDescent="0.25">
      <c r="A612">
        <v>6100</v>
      </c>
      <c r="B612">
        <v>0.35770000000000002</v>
      </c>
      <c r="D612">
        <v>0.46539999999999998</v>
      </c>
      <c r="E612">
        <v>0.14080000000000001</v>
      </c>
    </row>
    <row r="613" spans="1:5" x14ac:dyDescent="0.25">
      <c r="A613">
        <v>6110</v>
      </c>
      <c r="B613">
        <v>0.35749999999999998</v>
      </c>
      <c r="D613">
        <v>0.46510000000000001</v>
      </c>
      <c r="E613">
        <v>0.1404</v>
      </c>
    </row>
    <row r="614" spans="1:5" x14ac:dyDescent="0.25">
      <c r="A614">
        <v>6120</v>
      </c>
      <c r="B614">
        <v>0.3574</v>
      </c>
      <c r="D614">
        <v>0.46479999999999999</v>
      </c>
      <c r="E614">
        <v>0.1401</v>
      </c>
    </row>
    <row r="615" spans="1:5" x14ac:dyDescent="0.25">
      <c r="A615">
        <v>6130</v>
      </c>
      <c r="B615">
        <v>0.35730000000000001</v>
      </c>
      <c r="D615">
        <v>0.46439999999999998</v>
      </c>
      <c r="E615">
        <v>0.1391</v>
      </c>
    </row>
    <row r="616" spans="1:5" x14ac:dyDescent="0.25">
      <c r="A616">
        <v>6140</v>
      </c>
      <c r="B616">
        <v>0.3574</v>
      </c>
      <c r="D616">
        <v>0.46410000000000001</v>
      </c>
      <c r="E616">
        <v>0.1389</v>
      </c>
    </row>
    <row r="617" spans="1:5" x14ac:dyDescent="0.25">
      <c r="A617">
        <v>6150</v>
      </c>
      <c r="B617">
        <v>0.35720000000000002</v>
      </c>
      <c r="D617">
        <v>0.4637</v>
      </c>
      <c r="E617">
        <v>0.1396</v>
      </c>
    </row>
    <row r="618" spans="1:5" x14ac:dyDescent="0.25">
      <c r="A618">
        <v>6160</v>
      </c>
      <c r="B618">
        <v>0.35659999999999997</v>
      </c>
      <c r="D618">
        <v>0.46360000000000001</v>
      </c>
      <c r="E618">
        <v>0.1396</v>
      </c>
    </row>
    <row r="619" spans="1:5" x14ac:dyDescent="0.25">
      <c r="A619">
        <v>6170</v>
      </c>
      <c r="B619">
        <v>0.35589999999999999</v>
      </c>
      <c r="D619">
        <v>0.46339999999999998</v>
      </c>
      <c r="E619">
        <v>0.13769999999999999</v>
      </c>
    </row>
    <row r="620" spans="1:5" x14ac:dyDescent="0.25">
      <c r="A620">
        <v>6180</v>
      </c>
      <c r="B620">
        <v>0.35560000000000003</v>
      </c>
      <c r="D620">
        <v>0.46329999999999999</v>
      </c>
      <c r="E620">
        <v>0.1384</v>
      </c>
    </row>
    <row r="621" spans="1:5" x14ac:dyDescent="0.25">
      <c r="A621">
        <v>6190</v>
      </c>
      <c r="B621">
        <v>0.35489999999999999</v>
      </c>
      <c r="D621">
        <v>0.46329999999999999</v>
      </c>
      <c r="E621">
        <v>0.13789999999999999</v>
      </c>
    </row>
    <row r="622" spans="1:5" x14ac:dyDescent="0.25">
      <c r="A622">
        <v>6200</v>
      </c>
      <c r="B622">
        <v>0.35449999999999998</v>
      </c>
      <c r="D622">
        <v>0.46350000000000002</v>
      </c>
      <c r="E622">
        <v>0.13789999999999999</v>
      </c>
    </row>
    <row r="623" spans="1:5" x14ac:dyDescent="0.25">
      <c r="A623">
        <v>6210</v>
      </c>
      <c r="B623">
        <v>0.35399999999999998</v>
      </c>
      <c r="D623">
        <v>0.46329999999999999</v>
      </c>
      <c r="E623">
        <v>0.13850000000000001</v>
      </c>
    </row>
    <row r="624" spans="1:5" x14ac:dyDescent="0.25">
      <c r="A624">
        <v>6220</v>
      </c>
      <c r="B624">
        <v>0.35349999999999998</v>
      </c>
      <c r="D624">
        <v>0.46310000000000001</v>
      </c>
      <c r="E624">
        <v>0.13869999999999999</v>
      </c>
    </row>
    <row r="625" spans="1:5" x14ac:dyDescent="0.25">
      <c r="A625">
        <v>6230</v>
      </c>
      <c r="B625">
        <v>0.3533</v>
      </c>
      <c r="D625">
        <v>0.4632</v>
      </c>
      <c r="E625">
        <v>0.13980000000000001</v>
      </c>
    </row>
    <row r="626" spans="1:5" x14ac:dyDescent="0.25">
      <c r="A626">
        <v>6240</v>
      </c>
      <c r="B626">
        <v>0.3528</v>
      </c>
      <c r="D626">
        <v>0.46289999999999998</v>
      </c>
      <c r="E626">
        <v>0.1411</v>
      </c>
    </row>
    <row r="627" spans="1:5" x14ac:dyDescent="0.25">
      <c r="A627">
        <v>6250</v>
      </c>
      <c r="B627">
        <v>0.3523</v>
      </c>
      <c r="D627">
        <v>0.46279999999999999</v>
      </c>
      <c r="E627">
        <v>0.13819999999999999</v>
      </c>
    </row>
    <row r="628" spans="1:5" x14ac:dyDescent="0.25">
      <c r="A628">
        <v>6260</v>
      </c>
      <c r="B628">
        <v>0.35189999999999999</v>
      </c>
      <c r="D628">
        <v>0.46239999999999998</v>
      </c>
      <c r="E628">
        <v>0.14080000000000001</v>
      </c>
    </row>
    <row r="629" spans="1:5" x14ac:dyDescent="0.25">
      <c r="A629">
        <v>6270</v>
      </c>
      <c r="B629">
        <v>0.35149999999999998</v>
      </c>
      <c r="D629">
        <v>0.46210000000000001</v>
      </c>
      <c r="E629">
        <v>0.1411</v>
      </c>
    </row>
    <row r="630" spans="1:5" x14ac:dyDescent="0.25">
      <c r="A630">
        <v>6280</v>
      </c>
      <c r="B630">
        <v>0.35120000000000001</v>
      </c>
      <c r="D630">
        <v>0.46160000000000001</v>
      </c>
      <c r="E630">
        <v>0.13980000000000001</v>
      </c>
    </row>
    <row r="631" spans="1:5" x14ac:dyDescent="0.25">
      <c r="A631">
        <v>6290</v>
      </c>
      <c r="B631">
        <v>0.35220000000000001</v>
      </c>
      <c r="D631">
        <v>0.45979999999999999</v>
      </c>
      <c r="E631">
        <v>0.1399</v>
      </c>
    </row>
    <row r="632" spans="1:5" x14ac:dyDescent="0.25">
      <c r="A632">
        <v>6300</v>
      </c>
      <c r="B632">
        <v>0.35160000000000002</v>
      </c>
      <c r="D632">
        <v>0.45939999999999998</v>
      </c>
      <c r="E632">
        <v>0.1414</v>
      </c>
    </row>
    <row r="633" spans="1:5" x14ac:dyDescent="0.25">
      <c r="A633">
        <v>6310</v>
      </c>
      <c r="B633">
        <v>0.35099999999999998</v>
      </c>
      <c r="D633">
        <v>0.45910000000000001</v>
      </c>
      <c r="E633">
        <v>0.14019999999999999</v>
      </c>
    </row>
    <row r="634" spans="1:5" x14ac:dyDescent="0.25">
      <c r="A634">
        <v>6320</v>
      </c>
      <c r="B634">
        <v>0.35039999999999999</v>
      </c>
      <c r="D634">
        <v>0.45879999999999999</v>
      </c>
      <c r="E634">
        <v>0.14050000000000001</v>
      </c>
    </row>
    <row r="635" spans="1:5" x14ac:dyDescent="0.25">
      <c r="A635">
        <v>6330</v>
      </c>
      <c r="B635">
        <v>0.35160000000000002</v>
      </c>
      <c r="D635">
        <v>0.45850000000000002</v>
      </c>
      <c r="E635">
        <v>0.1411</v>
      </c>
    </row>
    <row r="636" spans="1:5" x14ac:dyDescent="0.25">
      <c r="A636">
        <v>6340</v>
      </c>
      <c r="B636">
        <v>0.34639999999999999</v>
      </c>
      <c r="D636">
        <v>0.45789999999999997</v>
      </c>
      <c r="E636">
        <v>0.14180000000000001</v>
      </c>
    </row>
    <row r="637" spans="1:5" x14ac:dyDescent="0.25">
      <c r="A637">
        <v>6350</v>
      </c>
      <c r="B637">
        <v>0.34649999999999997</v>
      </c>
      <c r="D637">
        <v>0.45750000000000002</v>
      </c>
      <c r="E637">
        <v>0.14230000000000001</v>
      </c>
    </row>
    <row r="638" spans="1:5" x14ac:dyDescent="0.25">
      <c r="A638">
        <v>6360</v>
      </c>
      <c r="B638">
        <v>0.34649999999999997</v>
      </c>
      <c r="D638">
        <v>0.45739999999999997</v>
      </c>
      <c r="E638">
        <v>0.1426</v>
      </c>
    </row>
    <row r="639" spans="1:5" x14ac:dyDescent="0.25">
      <c r="A639">
        <v>6370</v>
      </c>
      <c r="B639">
        <v>0.3463</v>
      </c>
      <c r="D639">
        <v>0.45679999999999998</v>
      </c>
      <c r="E639">
        <v>0.1434</v>
      </c>
    </row>
    <row r="640" spans="1:5" x14ac:dyDescent="0.25">
      <c r="A640">
        <v>6380</v>
      </c>
      <c r="B640">
        <v>0.34620000000000001</v>
      </c>
      <c r="D640">
        <v>0.45660000000000001</v>
      </c>
      <c r="E640">
        <v>0.14330000000000001</v>
      </c>
    </row>
    <row r="641" spans="1:5" x14ac:dyDescent="0.25">
      <c r="A641">
        <v>6390</v>
      </c>
      <c r="B641">
        <v>0.34599999999999997</v>
      </c>
      <c r="D641">
        <v>0.45619999999999999</v>
      </c>
      <c r="E641">
        <v>0.14299999999999999</v>
      </c>
    </row>
    <row r="642" spans="1:5" x14ac:dyDescent="0.25">
      <c r="A642">
        <v>6400</v>
      </c>
      <c r="B642">
        <v>0.34560000000000002</v>
      </c>
      <c r="D642">
        <v>0.45590000000000003</v>
      </c>
      <c r="E642">
        <v>0.14319999999999999</v>
      </c>
    </row>
    <row r="643" spans="1:5" x14ac:dyDescent="0.25">
      <c r="A643">
        <v>6410</v>
      </c>
      <c r="B643">
        <v>0.34549999999999997</v>
      </c>
      <c r="D643">
        <v>0.45540000000000003</v>
      </c>
      <c r="E643">
        <v>0.1434</v>
      </c>
    </row>
    <row r="644" spans="1:5" x14ac:dyDescent="0.25">
      <c r="A644">
        <v>6420</v>
      </c>
      <c r="B644">
        <v>0.34499999999999997</v>
      </c>
      <c r="D644">
        <v>0.4551</v>
      </c>
      <c r="E644">
        <v>0.14369999999999999</v>
      </c>
    </row>
    <row r="645" spans="1:5" x14ac:dyDescent="0.25">
      <c r="A645">
        <v>6430</v>
      </c>
      <c r="B645">
        <v>0.34470000000000001</v>
      </c>
      <c r="D645">
        <v>0.45500000000000002</v>
      </c>
      <c r="E645">
        <v>0.14410000000000001</v>
      </c>
    </row>
    <row r="646" spans="1:5" x14ac:dyDescent="0.25">
      <c r="A646">
        <v>6440</v>
      </c>
      <c r="B646">
        <v>0.34439999999999998</v>
      </c>
      <c r="D646">
        <v>0.45469999999999999</v>
      </c>
      <c r="E646">
        <v>0.14419999999999999</v>
      </c>
    </row>
    <row r="647" spans="1:5" x14ac:dyDescent="0.25">
      <c r="A647">
        <v>6450</v>
      </c>
      <c r="B647">
        <v>0.34379999999999999</v>
      </c>
      <c r="D647">
        <v>0.45450000000000002</v>
      </c>
      <c r="E647">
        <v>0.14419999999999999</v>
      </c>
    </row>
    <row r="648" spans="1:5" x14ac:dyDescent="0.25">
      <c r="A648">
        <v>6460</v>
      </c>
      <c r="B648">
        <v>0.34339999999999998</v>
      </c>
      <c r="D648">
        <v>0.4541</v>
      </c>
      <c r="E648">
        <v>0.14430000000000001</v>
      </c>
    </row>
    <row r="649" spans="1:5" x14ac:dyDescent="0.25">
      <c r="A649">
        <v>6470</v>
      </c>
      <c r="B649">
        <v>0.34300000000000003</v>
      </c>
      <c r="D649">
        <v>0.45390000000000003</v>
      </c>
      <c r="E649">
        <v>0.14410000000000001</v>
      </c>
    </row>
    <row r="650" spans="1:5" x14ac:dyDescent="0.25">
      <c r="A650">
        <v>6480</v>
      </c>
      <c r="B650">
        <v>0.3427</v>
      </c>
      <c r="D650">
        <v>0.45369999999999999</v>
      </c>
      <c r="E650">
        <v>0.14369999999999999</v>
      </c>
    </row>
    <row r="651" spans="1:5" x14ac:dyDescent="0.25">
      <c r="A651">
        <v>6490</v>
      </c>
      <c r="B651">
        <v>0.3417</v>
      </c>
      <c r="D651">
        <v>0.45319999999999999</v>
      </c>
      <c r="E651">
        <v>0.14380000000000001</v>
      </c>
    </row>
    <row r="652" spans="1:5" x14ac:dyDescent="0.25">
      <c r="A652">
        <v>6500</v>
      </c>
      <c r="B652">
        <v>0.3417</v>
      </c>
      <c r="D652">
        <v>0.4531</v>
      </c>
      <c r="E652">
        <v>0.14349999999999999</v>
      </c>
    </row>
    <row r="653" spans="1:5" x14ac:dyDescent="0.25">
      <c r="A653">
        <v>6510</v>
      </c>
      <c r="B653">
        <v>0.34139999999999998</v>
      </c>
      <c r="D653">
        <v>0.45279999999999998</v>
      </c>
      <c r="E653">
        <v>0.14349999999999999</v>
      </c>
    </row>
    <row r="654" spans="1:5" x14ac:dyDescent="0.25">
      <c r="A654">
        <v>6520</v>
      </c>
      <c r="B654">
        <v>0.34139999999999998</v>
      </c>
      <c r="D654">
        <v>0.45240000000000002</v>
      </c>
      <c r="E654">
        <v>0.1434</v>
      </c>
    </row>
    <row r="655" spans="1:5" x14ac:dyDescent="0.25">
      <c r="A655">
        <v>6530</v>
      </c>
      <c r="B655">
        <v>0.34100000000000003</v>
      </c>
      <c r="D655">
        <v>0.45219999999999999</v>
      </c>
      <c r="E655">
        <v>0.14249999999999999</v>
      </c>
    </row>
    <row r="656" spans="1:5" x14ac:dyDescent="0.25">
      <c r="A656">
        <v>6540</v>
      </c>
      <c r="B656">
        <v>0.34079999999999999</v>
      </c>
      <c r="D656">
        <v>0.45190000000000002</v>
      </c>
      <c r="E656">
        <v>0.1416</v>
      </c>
    </row>
    <row r="657" spans="1:5" x14ac:dyDescent="0.25">
      <c r="A657">
        <v>6550</v>
      </c>
      <c r="B657">
        <v>0.34050000000000002</v>
      </c>
      <c r="D657">
        <v>0.4516</v>
      </c>
      <c r="E657">
        <v>0.1409</v>
      </c>
    </row>
    <row r="658" spans="1:5" x14ac:dyDescent="0.25">
      <c r="A658">
        <v>6560</v>
      </c>
      <c r="B658">
        <v>0.34010000000000001</v>
      </c>
      <c r="D658">
        <v>0.45140000000000002</v>
      </c>
      <c r="E658">
        <v>0.1416</v>
      </c>
    </row>
    <row r="659" spans="1:5" x14ac:dyDescent="0.25">
      <c r="A659">
        <v>6570</v>
      </c>
      <c r="B659">
        <v>0.33989999999999998</v>
      </c>
      <c r="D659">
        <v>0.45090000000000002</v>
      </c>
      <c r="E659">
        <v>0.14169999999999999</v>
      </c>
    </row>
    <row r="660" spans="1:5" x14ac:dyDescent="0.25">
      <c r="A660">
        <v>6580</v>
      </c>
      <c r="B660">
        <v>0.33960000000000001</v>
      </c>
      <c r="D660">
        <v>0.45069999999999999</v>
      </c>
      <c r="E660">
        <v>0.14099999999999999</v>
      </c>
    </row>
    <row r="661" spans="1:5" x14ac:dyDescent="0.25">
      <c r="A661">
        <v>6590</v>
      </c>
      <c r="B661">
        <v>0.33910000000000001</v>
      </c>
      <c r="D661">
        <v>0.45040000000000002</v>
      </c>
      <c r="E661">
        <v>0.14130000000000001</v>
      </c>
    </row>
    <row r="662" spans="1:5" x14ac:dyDescent="0.25">
      <c r="A662">
        <v>6600</v>
      </c>
      <c r="B662">
        <v>0.3387</v>
      </c>
      <c r="D662">
        <v>0.44969999999999999</v>
      </c>
      <c r="E662">
        <v>0.14119999999999999</v>
      </c>
    </row>
    <row r="663" spans="1:5" x14ac:dyDescent="0.25">
      <c r="A663">
        <v>6610</v>
      </c>
      <c r="B663">
        <v>0.33839999999999998</v>
      </c>
      <c r="D663">
        <v>0.44979999999999998</v>
      </c>
      <c r="E663">
        <v>0.14069999999999999</v>
      </c>
    </row>
    <row r="664" spans="1:5" x14ac:dyDescent="0.25">
      <c r="A664">
        <v>6620</v>
      </c>
      <c r="B664">
        <v>0.33810000000000001</v>
      </c>
      <c r="D664">
        <v>0.44940000000000002</v>
      </c>
      <c r="E664">
        <v>0.14000000000000001</v>
      </c>
    </row>
    <row r="665" spans="1:5" x14ac:dyDescent="0.25">
      <c r="A665">
        <v>6630</v>
      </c>
      <c r="B665">
        <v>0.33779999999999999</v>
      </c>
      <c r="D665">
        <v>0.44900000000000001</v>
      </c>
      <c r="E665">
        <v>0.1394</v>
      </c>
    </row>
    <row r="666" spans="1:5" x14ac:dyDescent="0.25">
      <c r="A666">
        <v>6640</v>
      </c>
      <c r="B666">
        <v>0.33729999999999999</v>
      </c>
      <c r="D666">
        <v>0.44869999999999999</v>
      </c>
      <c r="E666">
        <v>0.1391</v>
      </c>
    </row>
    <row r="667" spans="1:5" x14ac:dyDescent="0.25">
      <c r="A667">
        <v>6650</v>
      </c>
      <c r="B667">
        <v>0.33710000000000001</v>
      </c>
      <c r="D667">
        <v>0.44829999999999998</v>
      </c>
      <c r="E667">
        <v>0.1391</v>
      </c>
    </row>
    <row r="668" spans="1:5" x14ac:dyDescent="0.25">
      <c r="A668">
        <v>6660</v>
      </c>
      <c r="B668">
        <v>0.3367</v>
      </c>
      <c r="D668">
        <v>0.44779999999999998</v>
      </c>
      <c r="E668">
        <v>0.13830000000000001</v>
      </c>
    </row>
    <row r="669" spans="1:5" x14ac:dyDescent="0.25">
      <c r="A669">
        <v>6670</v>
      </c>
      <c r="B669">
        <v>0.33650000000000002</v>
      </c>
      <c r="D669">
        <v>0.44750000000000001</v>
      </c>
      <c r="E669">
        <v>0.13719999999999999</v>
      </c>
    </row>
    <row r="670" spans="1:5" x14ac:dyDescent="0.25">
      <c r="A670">
        <v>6680</v>
      </c>
      <c r="B670">
        <v>0.33600000000000002</v>
      </c>
      <c r="D670">
        <v>0.44719999999999999</v>
      </c>
      <c r="E670">
        <v>0.13750000000000001</v>
      </c>
    </row>
    <row r="671" spans="1:5" x14ac:dyDescent="0.25">
      <c r="A671">
        <v>6690</v>
      </c>
      <c r="B671">
        <v>0.3357</v>
      </c>
      <c r="D671">
        <v>0.44669999999999999</v>
      </c>
      <c r="E671">
        <v>0.13650000000000001</v>
      </c>
    </row>
    <row r="672" spans="1:5" x14ac:dyDescent="0.25">
      <c r="A672">
        <v>6700</v>
      </c>
      <c r="B672">
        <v>0.33529999999999999</v>
      </c>
      <c r="D672">
        <v>0.44640000000000002</v>
      </c>
      <c r="E672">
        <v>0.13589999999999999</v>
      </c>
    </row>
    <row r="673" spans="1:5" x14ac:dyDescent="0.25">
      <c r="A673">
        <v>6710</v>
      </c>
      <c r="B673">
        <v>0.33489999999999998</v>
      </c>
      <c r="D673">
        <v>0.44600000000000001</v>
      </c>
      <c r="E673">
        <v>0.1353</v>
      </c>
    </row>
    <row r="674" spans="1:5" x14ac:dyDescent="0.25">
      <c r="A674">
        <v>6720</v>
      </c>
      <c r="B674">
        <v>0.33450000000000002</v>
      </c>
      <c r="D674">
        <v>0.4456</v>
      </c>
      <c r="E674">
        <v>0.13400000000000001</v>
      </c>
    </row>
    <row r="675" spans="1:5" x14ac:dyDescent="0.25">
      <c r="A675">
        <v>6730</v>
      </c>
      <c r="B675">
        <v>0.33439999999999998</v>
      </c>
      <c r="D675">
        <v>0.44529999999999997</v>
      </c>
      <c r="E675">
        <v>0.13350000000000001</v>
      </c>
    </row>
    <row r="676" spans="1:5" x14ac:dyDescent="0.25">
      <c r="A676">
        <v>6740</v>
      </c>
      <c r="B676">
        <v>0.33389999999999997</v>
      </c>
      <c r="D676">
        <v>0.44500000000000001</v>
      </c>
      <c r="E676">
        <v>0.13189999999999999</v>
      </c>
    </row>
    <row r="677" spans="1:5" x14ac:dyDescent="0.25">
      <c r="A677">
        <v>6750</v>
      </c>
      <c r="B677">
        <v>0.3337</v>
      </c>
      <c r="D677">
        <v>0.44479999999999997</v>
      </c>
      <c r="E677">
        <v>0.1313</v>
      </c>
    </row>
    <row r="678" spans="1:5" x14ac:dyDescent="0.25">
      <c r="A678">
        <v>6760</v>
      </c>
      <c r="B678">
        <v>0.3332</v>
      </c>
      <c r="D678">
        <v>0.44440000000000002</v>
      </c>
      <c r="E678">
        <v>0.12970000000000001</v>
      </c>
    </row>
    <row r="679" spans="1:5" x14ac:dyDescent="0.25">
      <c r="A679">
        <v>6770</v>
      </c>
      <c r="B679">
        <v>0.33289999999999997</v>
      </c>
      <c r="D679">
        <v>0.44419999999999998</v>
      </c>
      <c r="E679">
        <v>0.12839999999999999</v>
      </c>
    </row>
    <row r="680" spans="1:5" x14ac:dyDescent="0.25">
      <c r="A680">
        <v>6780</v>
      </c>
      <c r="B680">
        <v>0.33250000000000002</v>
      </c>
      <c r="D680">
        <v>0.44400000000000001</v>
      </c>
      <c r="E680">
        <v>0.12790000000000001</v>
      </c>
    </row>
    <row r="681" spans="1:5" x14ac:dyDescent="0.25">
      <c r="A681">
        <v>6790</v>
      </c>
      <c r="B681">
        <v>0.3322</v>
      </c>
      <c r="D681">
        <v>0.44359999999999999</v>
      </c>
      <c r="E681">
        <v>0.12809999999999999</v>
      </c>
    </row>
    <row r="682" spans="1:5" x14ac:dyDescent="0.25">
      <c r="A682">
        <v>6800</v>
      </c>
      <c r="B682">
        <v>0.33189999999999997</v>
      </c>
      <c r="D682">
        <v>0.44350000000000001</v>
      </c>
      <c r="E682">
        <v>0.12520000000000001</v>
      </c>
    </row>
    <row r="683" spans="1:5" x14ac:dyDescent="0.25">
      <c r="A683">
        <v>6810</v>
      </c>
      <c r="B683">
        <v>0.33160000000000001</v>
      </c>
      <c r="D683">
        <v>0.44319999999999998</v>
      </c>
      <c r="E683">
        <v>0.1232</v>
      </c>
    </row>
    <row r="684" spans="1:5" x14ac:dyDescent="0.25">
      <c r="A684">
        <v>6820</v>
      </c>
      <c r="B684">
        <v>0.33129999999999998</v>
      </c>
      <c r="D684">
        <v>0.44309999999999999</v>
      </c>
      <c r="E684">
        <v>0.12230000000000001</v>
      </c>
    </row>
    <row r="685" spans="1:5" x14ac:dyDescent="0.25">
      <c r="A685">
        <v>6830</v>
      </c>
      <c r="B685">
        <v>0.33100000000000002</v>
      </c>
      <c r="D685">
        <v>0.44269999999999998</v>
      </c>
      <c r="E685">
        <v>0.12130000000000001</v>
      </c>
    </row>
    <row r="686" spans="1:5" x14ac:dyDescent="0.25">
      <c r="A686">
        <v>6840</v>
      </c>
      <c r="B686">
        <v>0.33050000000000002</v>
      </c>
      <c r="D686">
        <v>0.44240000000000002</v>
      </c>
      <c r="E686">
        <v>0.1203</v>
      </c>
    </row>
    <row r="687" spans="1:5" x14ac:dyDescent="0.25">
      <c r="A687">
        <v>6850</v>
      </c>
      <c r="B687">
        <v>0.33019999999999999</v>
      </c>
      <c r="D687">
        <v>0.442</v>
      </c>
      <c r="E687">
        <v>0.12139999999999999</v>
      </c>
    </row>
    <row r="688" spans="1:5" x14ac:dyDescent="0.25">
      <c r="A688">
        <v>6860</v>
      </c>
      <c r="B688">
        <v>0.32990000000000003</v>
      </c>
      <c r="D688">
        <v>0.44159999999999999</v>
      </c>
      <c r="E688">
        <v>0.1193</v>
      </c>
    </row>
    <row r="689" spans="1:5" x14ac:dyDescent="0.25">
      <c r="A689">
        <v>6870</v>
      </c>
      <c r="B689">
        <v>0.32969999999999999</v>
      </c>
      <c r="D689">
        <v>0.44130000000000003</v>
      </c>
      <c r="E689">
        <v>0.11940000000000001</v>
      </c>
    </row>
    <row r="690" spans="1:5" x14ac:dyDescent="0.25">
      <c r="A690">
        <v>6880</v>
      </c>
      <c r="B690">
        <v>0.32929999999999998</v>
      </c>
      <c r="D690">
        <v>0.44109999999999999</v>
      </c>
      <c r="E690">
        <v>0.11849999999999999</v>
      </c>
    </row>
    <row r="691" spans="1:5" x14ac:dyDescent="0.25">
      <c r="A691">
        <v>6890</v>
      </c>
      <c r="B691">
        <v>0.32879999999999998</v>
      </c>
      <c r="D691">
        <v>0.44080000000000003</v>
      </c>
      <c r="E691">
        <v>0.1183</v>
      </c>
    </row>
    <row r="692" spans="1:5" x14ac:dyDescent="0.25">
      <c r="A692">
        <v>6900</v>
      </c>
      <c r="B692">
        <v>0.3286</v>
      </c>
      <c r="D692">
        <v>0.4405</v>
      </c>
      <c r="E692">
        <v>0.1181</v>
      </c>
    </row>
    <row r="693" spans="1:5" x14ac:dyDescent="0.25">
      <c r="A693">
        <v>6910</v>
      </c>
      <c r="B693">
        <v>0.32829999999999998</v>
      </c>
      <c r="D693">
        <v>0.44019999999999998</v>
      </c>
      <c r="E693">
        <v>0.1173</v>
      </c>
    </row>
    <row r="694" spans="1:5" x14ac:dyDescent="0.25">
      <c r="A694">
        <v>6920</v>
      </c>
      <c r="B694">
        <v>0.32779999999999998</v>
      </c>
      <c r="D694">
        <v>0.43980000000000002</v>
      </c>
      <c r="E694">
        <v>0.1176</v>
      </c>
    </row>
    <row r="695" spans="1:5" x14ac:dyDescent="0.25">
      <c r="A695">
        <v>6930</v>
      </c>
      <c r="B695">
        <v>0.32750000000000001</v>
      </c>
      <c r="D695">
        <v>0.4395</v>
      </c>
      <c r="E695">
        <v>0.11890000000000001</v>
      </c>
    </row>
    <row r="696" spans="1:5" x14ac:dyDescent="0.25">
      <c r="A696">
        <v>6940</v>
      </c>
      <c r="B696">
        <v>0.32729999999999998</v>
      </c>
      <c r="D696">
        <v>0.43919999999999998</v>
      </c>
      <c r="E696">
        <v>0.1193</v>
      </c>
    </row>
    <row r="697" spans="1:5" x14ac:dyDescent="0.25">
      <c r="A697">
        <v>6950</v>
      </c>
      <c r="B697">
        <v>0.32700000000000001</v>
      </c>
      <c r="D697">
        <v>0.43890000000000001</v>
      </c>
      <c r="E697">
        <v>0.1198</v>
      </c>
    </row>
    <row r="698" spans="1:5" x14ac:dyDescent="0.25">
      <c r="A698">
        <v>6960</v>
      </c>
      <c r="B698">
        <v>0.32650000000000001</v>
      </c>
      <c r="D698">
        <v>0.4385</v>
      </c>
      <c r="E698">
        <v>0.121</v>
      </c>
    </row>
    <row r="699" spans="1:5" x14ac:dyDescent="0.25">
      <c r="A699">
        <v>6970</v>
      </c>
      <c r="B699">
        <v>0.32629999999999998</v>
      </c>
      <c r="D699">
        <v>0.43819999999999998</v>
      </c>
      <c r="E699">
        <v>0.1212</v>
      </c>
    </row>
    <row r="700" spans="1:5" x14ac:dyDescent="0.25">
      <c r="A700">
        <v>6980</v>
      </c>
      <c r="B700">
        <v>0.32590000000000002</v>
      </c>
      <c r="D700">
        <v>0.43769999999999998</v>
      </c>
      <c r="E700">
        <v>0.1207</v>
      </c>
    </row>
    <row r="701" spans="1:5" x14ac:dyDescent="0.25">
      <c r="A701">
        <v>6990</v>
      </c>
      <c r="B701">
        <v>0.32569999999999999</v>
      </c>
      <c r="D701">
        <v>0.43740000000000001</v>
      </c>
      <c r="E701">
        <v>0.12139999999999999</v>
      </c>
    </row>
    <row r="702" spans="1:5" x14ac:dyDescent="0.25">
      <c r="A702">
        <v>7000</v>
      </c>
      <c r="B702">
        <v>0.32529999999999998</v>
      </c>
      <c r="D702">
        <v>0.437</v>
      </c>
      <c r="E702">
        <v>0.121</v>
      </c>
    </row>
    <row r="703" spans="1:5" x14ac:dyDescent="0.25">
      <c r="A703">
        <v>7010</v>
      </c>
      <c r="B703">
        <v>0.32500000000000001</v>
      </c>
      <c r="D703">
        <v>0.43669999999999998</v>
      </c>
      <c r="E703">
        <v>0.1207</v>
      </c>
    </row>
    <row r="704" spans="1:5" x14ac:dyDescent="0.25">
      <c r="A704">
        <v>7020</v>
      </c>
      <c r="B704">
        <v>0.3246</v>
      </c>
      <c r="D704">
        <v>0.43630000000000002</v>
      </c>
      <c r="E704">
        <v>0.1198</v>
      </c>
    </row>
    <row r="705" spans="1:5" x14ac:dyDescent="0.25">
      <c r="A705">
        <v>7030</v>
      </c>
      <c r="B705">
        <v>0.32429999999999998</v>
      </c>
      <c r="D705">
        <v>0.43569999999999998</v>
      </c>
      <c r="E705">
        <v>0.1187</v>
      </c>
    </row>
    <row r="706" spans="1:5" x14ac:dyDescent="0.25">
      <c r="A706">
        <v>7040</v>
      </c>
      <c r="B706">
        <v>0.32390000000000002</v>
      </c>
      <c r="D706">
        <v>0.4355</v>
      </c>
      <c r="E706">
        <v>0.1176</v>
      </c>
    </row>
    <row r="707" spans="1:5" x14ac:dyDescent="0.25">
      <c r="A707">
        <v>7050</v>
      </c>
      <c r="B707">
        <v>0.3236</v>
      </c>
      <c r="D707">
        <v>0.43490000000000001</v>
      </c>
      <c r="E707">
        <v>0.1166</v>
      </c>
    </row>
    <row r="708" spans="1:5" x14ac:dyDescent="0.25">
      <c r="A708">
        <v>7060</v>
      </c>
      <c r="B708">
        <v>0.32329999999999998</v>
      </c>
      <c r="D708">
        <v>0.43440000000000001</v>
      </c>
      <c r="E708">
        <v>0.11609999999999999</v>
      </c>
    </row>
    <row r="709" spans="1:5" x14ac:dyDescent="0.25">
      <c r="A709">
        <v>7070</v>
      </c>
      <c r="B709">
        <v>0.32300000000000001</v>
      </c>
      <c r="D709">
        <v>0.43409999999999999</v>
      </c>
      <c r="E709">
        <v>0.1158</v>
      </c>
    </row>
    <row r="710" spans="1:5" x14ac:dyDescent="0.25">
      <c r="A710">
        <v>7080</v>
      </c>
      <c r="B710">
        <v>0.3226</v>
      </c>
      <c r="D710">
        <v>0.43309999999999998</v>
      </c>
      <c r="E710">
        <v>0.1157</v>
      </c>
    </row>
    <row r="711" spans="1:5" x14ac:dyDescent="0.25">
      <c r="A711">
        <v>7090</v>
      </c>
      <c r="B711">
        <v>0.32250000000000001</v>
      </c>
      <c r="D711">
        <v>0.4365</v>
      </c>
      <c r="E711">
        <v>0.1157</v>
      </c>
    </row>
    <row r="712" spans="1:5" x14ac:dyDescent="0.25">
      <c r="A712">
        <v>7100</v>
      </c>
      <c r="B712">
        <v>0.32200000000000001</v>
      </c>
      <c r="D712">
        <v>0.433</v>
      </c>
      <c r="E712">
        <v>0.1154</v>
      </c>
    </row>
    <row r="713" spans="1:5" x14ac:dyDescent="0.25">
      <c r="A713">
        <v>7110</v>
      </c>
      <c r="B713">
        <v>0.32179999999999997</v>
      </c>
      <c r="D713">
        <v>0.432</v>
      </c>
      <c r="E713">
        <v>0.1152</v>
      </c>
    </row>
    <row r="714" spans="1:5" x14ac:dyDescent="0.25">
      <c r="A714">
        <v>7120</v>
      </c>
      <c r="B714">
        <v>0.32140000000000002</v>
      </c>
      <c r="D714">
        <v>0.432</v>
      </c>
      <c r="E714">
        <v>0.115</v>
      </c>
    </row>
    <row r="715" spans="1:5" x14ac:dyDescent="0.25">
      <c r="A715">
        <v>7130</v>
      </c>
      <c r="B715">
        <v>0.32100000000000001</v>
      </c>
      <c r="D715">
        <v>0.43130000000000002</v>
      </c>
      <c r="E715">
        <v>0.115</v>
      </c>
    </row>
    <row r="716" spans="1:5" x14ac:dyDescent="0.25">
      <c r="A716">
        <v>7140</v>
      </c>
      <c r="B716">
        <v>0.3206</v>
      </c>
      <c r="D716">
        <v>0.43109999999999998</v>
      </c>
      <c r="E716">
        <v>0.1154</v>
      </c>
    </row>
    <row r="717" spans="1:5" x14ac:dyDescent="0.25">
      <c r="A717">
        <v>7150</v>
      </c>
      <c r="B717">
        <v>0.32040000000000002</v>
      </c>
      <c r="D717">
        <v>0.43080000000000002</v>
      </c>
      <c r="E717">
        <v>0.1157</v>
      </c>
    </row>
    <row r="718" spans="1:5" x14ac:dyDescent="0.25">
      <c r="A718">
        <v>7160</v>
      </c>
      <c r="B718">
        <v>0.3201</v>
      </c>
      <c r="D718">
        <v>0.43030000000000002</v>
      </c>
      <c r="E718">
        <v>0.1154</v>
      </c>
    </row>
    <row r="719" spans="1:5" x14ac:dyDescent="0.25">
      <c r="A719">
        <v>7170</v>
      </c>
      <c r="B719">
        <v>0.31969999999999998</v>
      </c>
      <c r="D719">
        <v>0.4299</v>
      </c>
      <c r="E719">
        <v>0.1143</v>
      </c>
    </row>
    <row r="720" spans="1:5" x14ac:dyDescent="0.25">
      <c r="A720">
        <v>7180</v>
      </c>
      <c r="B720">
        <v>0.31940000000000002</v>
      </c>
      <c r="D720">
        <v>0.42959999999999998</v>
      </c>
      <c r="E720">
        <v>0.11559999999999999</v>
      </c>
    </row>
    <row r="721" spans="1:5" x14ac:dyDescent="0.25">
      <c r="A721">
        <v>7190</v>
      </c>
      <c r="B721">
        <v>0.31900000000000001</v>
      </c>
      <c r="D721">
        <v>0.42899999999999999</v>
      </c>
      <c r="E721">
        <v>0.11409999999999999</v>
      </c>
    </row>
    <row r="722" spans="1:5" x14ac:dyDescent="0.25">
      <c r="A722">
        <v>7200</v>
      </c>
      <c r="B722">
        <v>0.31869999999999998</v>
      </c>
      <c r="D722">
        <v>0.42859999999999998</v>
      </c>
      <c r="E722">
        <v>0.11360000000000001</v>
      </c>
    </row>
    <row r="723" spans="1:5" x14ac:dyDescent="0.25">
      <c r="A723">
        <v>7210</v>
      </c>
      <c r="B723">
        <v>0.31890000000000002</v>
      </c>
      <c r="D723">
        <v>0.42849999999999999</v>
      </c>
      <c r="E723">
        <v>0.1142</v>
      </c>
    </row>
    <row r="724" spans="1:5" x14ac:dyDescent="0.25">
      <c r="A724">
        <v>7220</v>
      </c>
      <c r="B724">
        <v>0.31850000000000001</v>
      </c>
      <c r="D724">
        <v>0.42799999999999999</v>
      </c>
      <c r="E724">
        <v>0.1148</v>
      </c>
    </row>
    <row r="725" spans="1:5" x14ac:dyDescent="0.25">
      <c r="A725">
        <v>7230</v>
      </c>
      <c r="B725">
        <v>0.31790000000000002</v>
      </c>
      <c r="D725">
        <v>0.42759999999999998</v>
      </c>
      <c r="E725">
        <v>0.1159</v>
      </c>
    </row>
    <row r="726" spans="1:5" x14ac:dyDescent="0.25">
      <c r="A726">
        <v>7240</v>
      </c>
      <c r="B726">
        <v>0.317</v>
      </c>
      <c r="D726">
        <v>0.42720000000000002</v>
      </c>
      <c r="E726">
        <v>0.1147</v>
      </c>
    </row>
    <row r="727" spans="1:5" x14ac:dyDescent="0.25">
      <c r="A727">
        <v>7250</v>
      </c>
      <c r="B727">
        <v>0.31630000000000003</v>
      </c>
      <c r="D727">
        <v>0.42680000000000001</v>
      </c>
      <c r="E727">
        <v>0.1158</v>
      </c>
    </row>
    <row r="728" spans="1:5" x14ac:dyDescent="0.25">
      <c r="A728">
        <v>7260</v>
      </c>
      <c r="B728">
        <v>0.316</v>
      </c>
      <c r="D728">
        <v>0.4264</v>
      </c>
      <c r="E728">
        <v>0.11459999999999999</v>
      </c>
    </row>
    <row r="729" spans="1:5" x14ac:dyDescent="0.25">
      <c r="A729">
        <v>7270</v>
      </c>
      <c r="B729">
        <v>0.316</v>
      </c>
      <c r="D729">
        <v>0.42609999999999998</v>
      </c>
      <c r="E729">
        <v>0.1154</v>
      </c>
    </row>
    <row r="730" spans="1:5" x14ac:dyDescent="0.25">
      <c r="A730">
        <v>7280</v>
      </c>
      <c r="B730">
        <v>0.31569999999999998</v>
      </c>
      <c r="D730">
        <v>0.42580000000000001</v>
      </c>
      <c r="E730">
        <v>0.115</v>
      </c>
    </row>
    <row r="731" spans="1:5" x14ac:dyDescent="0.25">
      <c r="A731">
        <v>7290</v>
      </c>
      <c r="B731">
        <v>0.31559999999999999</v>
      </c>
      <c r="D731">
        <v>0.42549999999999999</v>
      </c>
      <c r="E731">
        <v>0.1147</v>
      </c>
    </row>
    <row r="732" spans="1:5" x14ac:dyDescent="0.25">
      <c r="A732">
        <v>7300</v>
      </c>
      <c r="B732">
        <v>0.31519999999999998</v>
      </c>
      <c r="D732">
        <v>0.42509999999999998</v>
      </c>
      <c r="E732">
        <v>0.1144</v>
      </c>
    </row>
    <row r="733" spans="1:5" x14ac:dyDescent="0.25">
      <c r="A733">
        <v>7310</v>
      </c>
      <c r="B733">
        <v>0.31509999999999999</v>
      </c>
      <c r="D733">
        <v>0.4249</v>
      </c>
      <c r="E733">
        <v>0.1154</v>
      </c>
    </row>
    <row r="734" spans="1:5" x14ac:dyDescent="0.25">
      <c r="A734">
        <v>7320</v>
      </c>
      <c r="B734">
        <v>0.31480000000000002</v>
      </c>
      <c r="D734">
        <v>0.42470000000000002</v>
      </c>
      <c r="E734">
        <v>0.11550000000000001</v>
      </c>
    </row>
    <row r="735" spans="1:5" x14ac:dyDescent="0.25">
      <c r="A735">
        <v>7330</v>
      </c>
      <c r="B735">
        <v>0.31440000000000001</v>
      </c>
      <c r="D735">
        <v>0.42449999999999999</v>
      </c>
      <c r="E735">
        <v>0.1153</v>
      </c>
    </row>
    <row r="736" spans="1:5" x14ac:dyDescent="0.25">
      <c r="A736">
        <v>7340</v>
      </c>
      <c r="B736">
        <v>0.31409999999999999</v>
      </c>
      <c r="D736">
        <v>0.42430000000000001</v>
      </c>
      <c r="E736">
        <v>0.1154</v>
      </c>
    </row>
    <row r="737" spans="1:5" x14ac:dyDescent="0.25">
      <c r="A737">
        <v>7350</v>
      </c>
      <c r="B737">
        <v>0.31380000000000002</v>
      </c>
      <c r="D737">
        <v>0.42409999999999998</v>
      </c>
      <c r="E737">
        <v>0.1153</v>
      </c>
    </row>
    <row r="738" spans="1:5" x14ac:dyDescent="0.25">
      <c r="A738">
        <v>7360</v>
      </c>
      <c r="B738">
        <v>0.3135</v>
      </c>
      <c r="D738">
        <v>0.4239</v>
      </c>
      <c r="E738">
        <v>0.1144</v>
      </c>
    </row>
    <row r="739" spans="1:5" x14ac:dyDescent="0.25">
      <c r="A739">
        <v>7370</v>
      </c>
      <c r="B739">
        <v>0.31330000000000002</v>
      </c>
      <c r="D739">
        <v>0.4239</v>
      </c>
      <c r="E739">
        <v>0.1144</v>
      </c>
    </row>
    <row r="740" spans="1:5" x14ac:dyDescent="0.25">
      <c r="A740">
        <v>7380</v>
      </c>
      <c r="B740">
        <v>0.313</v>
      </c>
      <c r="D740">
        <v>0.42349999999999999</v>
      </c>
      <c r="E740">
        <v>0.1142</v>
      </c>
    </row>
    <row r="741" spans="1:5" x14ac:dyDescent="0.25">
      <c r="A741">
        <v>7390</v>
      </c>
      <c r="B741">
        <v>0.31280000000000002</v>
      </c>
      <c r="D741">
        <v>0.42330000000000001</v>
      </c>
      <c r="E741">
        <v>0.1137</v>
      </c>
    </row>
    <row r="742" spans="1:5" x14ac:dyDescent="0.25">
      <c r="A742">
        <v>7400</v>
      </c>
      <c r="B742">
        <v>0.31230000000000002</v>
      </c>
      <c r="D742">
        <v>0.42259999999999998</v>
      </c>
      <c r="E742">
        <v>0.1139</v>
      </c>
    </row>
    <row r="743" spans="1:5" x14ac:dyDescent="0.25">
      <c r="A743">
        <v>7410</v>
      </c>
      <c r="B743">
        <v>0.312</v>
      </c>
      <c r="D743">
        <v>0.42220000000000002</v>
      </c>
      <c r="E743">
        <v>0.1143</v>
      </c>
    </row>
    <row r="744" spans="1:5" x14ac:dyDescent="0.25">
      <c r="A744">
        <v>7420</v>
      </c>
      <c r="B744">
        <v>0.31180000000000002</v>
      </c>
      <c r="D744">
        <v>0.42209999999999998</v>
      </c>
      <c r="E744">
        <v>0.114</v>
      </c>
    </row>
    <row r="745" spans="1:5" x14ac:dyDescent="0.25">
      <c r="A745">
        <v>7430</v>
      </c>
      <c r="B745">
        <v>0.31140000000000001</v>
      </c>
      <c r="D745">
        <v>0.42180000000000001</v>
      </c>
      <c r="E745">
        <v>0.1143</v>
      </c>
    </row>
    <row r="746" spans="1:5" x14ac:dyDescent="0.25">
      <c r="A746">
        <v>7440</v>
      </c>
      <c r="B746">
        <v>0.31119999999999998</v>
      </c>
      <c r="D746">
        <v>0.42159999999999997</v>
      </c>
      <c r="E746">
        <v>0.1144</v>
      </c>
    </row>
    <row r="747" spans="1:5" x14ac:dyDescent="0.25">
      <c r="A747">
        <v>7450</v>
      </c>
      <c r="B747">
        <v>0.31080000000000002</v>
      </c>
      <c r="D747">
        <v>0.4214</v>
      </c>
      <c r="E747">
        <v>0.1142</v>
      </c>
    </row>
    <row r="748" spans="1:5" x14ac:dyDescent="0.25">
      <c r="A748">
        <v>7460</v>
      </c>
      <c r="B748">
        <v>0.3105</v>
      </c>
      <c r="D748">
        <v>0.42109999999999997</v>
      </c>
      <c r="E748">
        <v>0.1143</v>
      </c>
    </row>
    <row r="749" spans="1:5" x14ac:dyDescent="0.25">
      <c r="A749">
        <v>7470</v>
      </c>
      <c r="B749">
        <v>0.31030000000000002</v>
      </c>
      <c r="D749">
        <v>0.42070000000000002</v>
      </c>
      <c r="E749">
        <v>0.1152</v>
      </c>
    </row>
    <row r="750" spans="1:5" x14ac:dyDescent="0.25">
      <c r="A750">
        <v>7480</v>
      </c>
      <c r="B750">
        <v>0.30980000000000002</v>
      </c>
      <c r="D750">
        <v>0.4204</v>
      </c>
      <c r="E750">
        <v>0.115</v>
      </c>
    </row>
    <row r="751" spans="1:5" x14ac:dyDescent="0.25">
      <c r="A751">
        <v>7490</v>
      </c>
      <c r="B751">
        <v>0.30940000000000001</v>
      </c>
      <c r="D751">
        <v>0.4204</v>
      </c>
      <c r="E751">
        <v>0.1157</v>
      </c>
    </row>
    <row r="752" spans="1:5" x14ac:dyDescent="0.25">
      <c r="A752">
        <v>7500</v>
      </c>
      <c r="B752">
        <v>0.30909999999999999</v>
      </c>
      <c r="D752">
        <v>0.42020000000000002</v>
      </c>
      <c r="E752">
        <v>0.1158</v>
      </c>
    </row>
    <row r="753" spans="1:5" x14ac:dyDescent="0.25">
      <c r="A753">
        <v>7510</v>
      </c>
      <c r="B753">
        <v>0.30869999999999997</v>
      </c>
      <c r="D753">
        <v>0.4199</v>
      </c>
      <c r="E753">
        <v>0.1159</v>
      </c>
    </row>
    <row r="754" spans="1:5" x14ac:dyDescent="0.25">
      <c r="A754">
        <v>7520</v>
      </c>
      <c r="B754">
        <v>0.3085</v>
      </c>
      <c r="D754">
        <v>0.4194</v>
      </c>
      <c r="E754">
        <v>0.1168</v>
      </c>
    </row>
    <row r="755" spans="1:5" x14ac:dyDescent="0.25">
      <c r="A755">
        <v>7530</v>
      </c>
      <c r="B755">
        <v>0.308</v>
      </c>
      <c r="D755">
        <v>0.41949999999999998</v>
      </c>
      <c r="E755">
        <v>0.1172</v>
      </c>
    </row>
    <row r="756" spans="1:5" x14ac:dyDescent="0.25">
      <c r="A756">
        <v>7540</v>
      </c>
      <c r="B756">
        <v>0.30780000000000002</v>
      </c>
      <c r="D756">
        <v>0.4194</v>
      </c>
      <c r="E756">
        <v>0.1176</v>
      </c>
    </row>
    <row r="757" spans="1:5" x14ac:dyDescent="0.25">
      <c r="A757">
        <v>7550</v>
      </c>
      <c r="B757">
        <v>0.30759999999999998</v>
      </c>
      <c r="D757">
        <v>0.41920000000000002</v>
      </c>
      <c r="E757">
        <v>0.11849999999999999</v>
      </c>
    </row>
    <row r="758" spans="1:5" x14ac:dyDescent="0.25">
      <c r="A758">
        <v>7560</v>
      </c>
      <c r="B758">
        <v>0.30730000000000002</v>
      </c>
      <c r="D758">
        <v>0.41889999999999999</v>
      </c>
      <c r="E758">
        <v>0.1193</v>
      </c>
    </row>
    <row r="759" spans="1:5" x14ac:dyDescent="0.25">
      <c r="A759">
        <v>7570</v>
      </c>
      <c r="B759">
        <v>0.30690000000000001</v>
      </c>
      <c r="D759">
        <v>0.41880000000000001</v>
      </c>
      <c r="E759">
        <v>0.1197</v>
      </c>
    </row>
    <row r="760" spans="1:5" x14ac:dyDescent="0.25">
      <c r="A760">
        <v>7580</v>
      </c>
      <c r="B760">
        <v>0.30649999999999999</v>
      </c>
      <c r="D760">
        <v>0.41870000000000002</v>
      </c>
      <c r="E760">
        <v>0.12</v>
      </c>
    </row>
    <row r="761" spans="1:5" x14ac:dyDescent="0.25">
      <c r="A761">
        <v>7590</v>
      </c>
      <c r="B761">
        <v>0.30620000000000003</v>
      </c>
      <c r="D761">
        <v>0.41860000000000003</v>
      </c>
      <c r="E761">
        <v>0.11990000000000001</v>
      </c>
    </row>
    <row r="762" spans="1:5" x14ac:dyDescent="0.25">
      <c r="A762">
        <v>7600</v>
      </c>
      <c r="B762">
        <v>0.30590000000000001</v>
      </c>
      <c r="D762">
        <v>0.41849999999999998</v>
      </c>
      <c r="E762">
        <v>0.1193</v>
      </c>
    </row>
    <row r="763" spans="1:5" x14ac:dyDescent="0.25">
      <c r="A763">
        <v>7610</v>
      </c>
      <c r="B763">
        <v>0.30549999999999999</v>
      </c>
      <c r="D763">
        <v>0.41810000000000003</v>
      </c>
      <c r="E763">
        <v>0.1187</v>
      </c>
    </row>
    <row r="764" spans="1:5" x14ac:dyDescent="0.25">
      <c r="A764">
        <v>7620</v>
      </c>
      <c r="B764">
        <v>0.30520000000000003</v>
      </c>
      <c r="D764">
        <v>0.41789999999999999</v>
      </c>
      <c r="E764">
        <v>0.1186</v>
      </c>
    </row>
    <row r="765" spans="1:5" x14ac:dyDescent="0.25">
      <c r="A765">
        <v>7630</v>
      </c>
      <c r="B765">
        <v>0.30499999999999999</v>
      </c>
      <c r="D765">
        <v>0.41899999999999998</v>
      </c>
      <c r="E765">
        <v>0.1187</v>
      </c>
    </row>
    <row r="766" spans="1:5" x14ac:dyDescent="0.25">
      <c r="A766">
        <v>7640</v>
      </c>
      <c r="B766">
        <v>0.30470000000000003</v>
      </c>
      <c r="D766">
        <v>0.41799999999999998</v>
      </c>
      <c r="E766">
        <v>0.11840000000000001</v>
      </c>
    </row>
    <row r="767" spans="1:5" x14ac:dyDescent="0.25">
      <c r="A767">
        <v>7650</v>
      </c>
      <c r="B767">
        <v>0.30449999999999999</v>
      </c>
      <c r="D767">
        <v>0.41770000000000002</v>
      </c>
      <c r="E767">
        <v>0.1198</v>
      </c>
    </row>
    <row r="768" spans="1:5" x14ac:dyDescent="0.25">
      <c r="A768">
        <v>7660</v>
      </c>
      <c r="B768">
        <v>0.30409999999999998</v>
      </c>
      <c r="D768">
        <v>0.41739999999999999</v>
      </c>
      <c r="E768">
        <v>0.1169</v>
      </c>
    </row>
    <row r="769" spans="1:5" x14ac:dyDescent="0.25">
      <c r="A769">
        <v>7670</v>
      </c>
      <c r="B769">
        <v>0.3039</v>
      </c>
      <c r="D769">
        <v>0.41710000000000003</v>
      </c>
      <c r="E769">
        <v>0.11650000000000001</v>
      </c>
    </row>
    <row r="770" spans="1:5" x14ac:dyDescent="0.25">
      <c r="A770">
        <v>7680</v>
      </c>
      <c r="B770">
        <v>0.30359999999999998</v>
      </c>
      <c r="D770">
        <v>0.41689999999999999</v>
      </c>
      <c r="E770">
        <v>0.11650000000000001</v>
      </c>
    </row>
    <row r="771" spans="1:5" x14ac:dyDescent="0.25">
      <c r="A771">
        <v>7690</v>
      </c>
      <c r="B771">
        <v>0.30330000000000001</v>
      </c>
      <c r="D771">
        <v>0.41649999999999998</v>
      </c>
      <c r="E771">
        <v>0.1169</v>
      </c>
    </row>
    <row r="772" spans="1:5" x14ac:dyDescent="0.25">
      <c r="A772">
        <v>7700</v>
      </c>
      <c r="B772">
        <v>0.30309999999999998</v>
      </c>
      <c r="D772">
        <v>0.4163</v>
      </c>
      <c r="E772">
        <v>0.1173</v>
      </c>
    </row>
    <row r="773" spans="1:5" x14ac:dyDescent="0.25">
      <c r="A773">
        <v>7710</v>
      </c>
      <c r="B773">
        <v>0.30259999999999998</v>
      </c>
      <c r="D773">
        <v>0.41620000000000001</v>
      </c>
      <c r="E773">
        <v>0.1164</v>
      </c>
    </row>
    <row r="774" spans="1:5" x14ac:dyDescent="0.25">
      <c r="A774">
        <v>7720</v>
      </c>
      <c r="B774">
        <v>0.30259999999999998</v>
      </c>
      <c r="D774">
        <v>0.41599999999999998</v>
      </c>
      <c r="E774">
        <v>0.11650000000000001</v>
      </c>
    </row>
    <row r="775" spans="1:5" x14ac:dyDescent="0.25">
      <c r="A775">
        <v>7730</v>
      </c>
      <c r="B775">
        <v>0.30230000000000001</v>
      </c>
      <c r="D775">
        <v>0.41549999999999998</v>
      </c>
      <c r="E775">
        <v>0.11700000000000001</v>
      </c>
    </row>
    <row r="776" spans="1:5" x14ac:dyDescent="0.25">
      <c r="A776">
        <v>7740</v>
      </c>
      <c r="B776">
        <v>0.30199999999999999</v>
      </c>
      <c r="D776">
        <v>0.4153</v>
      </c>
      <c r="E776">
        <v>0.1166</v>
      </c>
    </row>
    <row r="777" spans="1:5" x14ac:dyDescent="0.25">
      <c r="A777">
        <v>7750</v>
      </c>
      <c r="B777">
        <v>0.30159999999999998</v>
      </c>
      <c r="D777">
        <v>0.41499999999999998</v>
      </c>
      <c r="E777">
        <v>0.1167</v>
      </c>
    </row>
    <row r="778" spans="1:5" x14ac:dyDescent="0.25">
      <c r="A778">
        <v>7760</v>
      </c>
      <c r="B778">
        <v>0.30120000000000002</v>
      </c>
      <c r="D778">
        <v>0.41470000000000001</v>
      </c>
      <c r="E778">
        <v>0.1167</v>
      </c>
    </row>
    <row r="779" spans="1:5" x14ac:dyDescent="0.25">
      <c r="A779">
        <v>7770</v>
      </c>
      <c r="B779">
        <v>0.30080000000000001</v>
      </c>
      <c r="D779">
        <v>0.41439999999999999</v>
      </c>
      <c r="E779">
        <v>0.1167</v>
      </c>
    </row>
    <row r="780" spans="1:5" x14ac:dyDescent="0.25">
      <c r="A780">
        <v>7780</v>
      </c>
      <c r="B780">
        <v>0.30020000000000002</v>
      </c>
      <c r="D780">
        <v>0.4138</v>
      </c>
      <c r="E780">
        <v>0.1166</v>
      </c>
    </row>
    <row r="781" spans="1:5" x14ac:dyDescent="0.25">
      <c r="A781">
        <v>7790</v>
      </c>
      <c r="B781">
        <v>0.29980000000000001</v>
      </c>
      <c r="D781">
        <v>0.4138</v>
      </c>
      <c r="E781">
        <v>0.1167</v>
      </c>
    </row>
    <row r="782" spans="1:5" x14ac:dyDescent="0.25">
      <c r="A782">
        <v>7800</v>
      </c>
      <c r="B782">
        <v>0.29930000000000001</v>
      </c>
      <c r="D782">
        <v>0.41349999999999998</v>
      </c>
      <c r="E782">
        <v>0.11650000000000001</v>
      </c>
    </row>
    <row r="783" spans="1:5" x14ac:dyDescent="0.25">
      <c r="A783">
        <v>7810</v>
      </c>
      <c r="B783">
        <v>0.29899999999999999</v>
      </c>
      <c r="D783">
        <v>0.41339999999999999</v>
      </c>
      <c r="E783">
        <v>0.1163</v>
      </c>
    </row>
    <row r="784" spans="1:5" x14ac:dyDescent="0.25">
      <c r="A784">
        <v>7820</v>
      </c>
      <c r="B784">
        <v>0.29880000000000001</v>
      </c>
      <c r="D784">
        <v>0.41289999999999999</v>
      </c>
      <c r="E784">
        <v>0.11609999999999999</v>
      </c>
    </row>
    <row r="785" spans="1:5" x14ac:dyDescent="0.25">
      <c r="A785">
        <v>7830</v>
      </c>
      <c r="B785">
        <v>0.29859999999999998</v>
      </c>
      <c r="D785">
        <v>0.4128</v>
      </c>
      <c r="E785">
        <v>0.1158</v>
      </c>
    </row>
    <row r="786" spans="1:5" x14ac:dyDescent="0.25">
      <c r="A786">
        <v>7840</v>
      </c>
      <c r="B786">
        <v>0.29859999999999998</v>
      </c>
      <c r="D786">
        <v>0.41270000000000001</v>
      </c>
      <c r="E786">
        <v>0.11550000000000001</v>
      </c>
    </row>
    <row r="787" spans="1:5" x14ac:dyDescent="0.25">
      <c r="A787">
        <v>7850</v>
      </c>
      <c r="B787">
        <v>0.29820000000000002</v>
      </c>
      <c r="D787">
        <v>0.4123</v>
      </c>
      <c r="E787">
        <v>0.1163</v>
      </c>
    </row>
    <row r="788" spans="1:5" x14ac:dyDescent="0.25">
      <c r="A788">
        <v>7860</v>
      </c>
      <c r="B788">
        <v>0.29820000000000002</v>
      </c>
      <c r="D788">
        <v>0.41220000000000001</v>
      </c>
      <c r="E788">
        <v>0.11550000000000001</v>
      </c>
    </row>
    <row r="789" spans="1:5" x14ac:dyDescent="0.25">
      <c r="A789">
        <v>7870</v>
      </c>
      <c r="B789">
        <v>0.2979</v>
      </c>
      <c r="D789">
        <v>0.4118</v>
      </c>
      <c r="E789">
        <v>0.1158</v>
      </c>
    </row>
    <row r="790" spans="1:5" x14ac:dyDescent="0.25">
      <c r="A790">
        <v>7880</v>
      </c>
      <c r="B790">
        <v>0.29749999999999999</v>
      </c>
      <c r="D790">
        <v>0.41149999999999998</v>
      </c>
      <c r="E790">
        <v>0.1177</v>
      </c>
    </row>
    <row r="791" spans="1:5" x14ac:dyDescent="0.25">
      <c r="A791">
        <v>7890</v>
      </c>
      <c r="B791">
        <v>0.29730000000000001</v>
      </c>
      <c r="D791">
        <v>0.41110000000000002</v>
      </c>
      <c r="E791">
        <v>0.1169</v>
      </c>
    </row>
    <row r="792" spans="1:5" x14ac:dyDescent="0.25">
      <c r="A792">
        <v>7900</v>
      </c>
      <c r="B792">
        <v>0.29709999999999998</v>
      </c>
      <c r="D792">
        <v>0.41089999999999999</v>
      </c>
      <c r="E792">
        <v>0.1183</v>
      </c>
    </row>
    <row r="793" spans="1:5" x14ac:dyDescent="0.25">
      <c r="A793">
        <v>7910</v>
      </c>
      <c r="B793">
        <v>0.29670000000000002</v>
      </c>
      <c r="D793">
        <v>0.41060000000000002</v>
      </c>
      <c r="E793">
        <v>0.1176</v>
      </c>
    </row>
    <row r="794" spans="1:5" x14ac:dyDescent="0.25">
      <c r="A794">
        <v>7920</v>
      </c>
      <c r="B794">
        <v>0.29659999999999997</v>
      </c>
      <c r="D794">
        <v>0.41039999999999999</v>
      </c>
      <c r="E794">
        <v>0.11550000000000001</v>
      </c>
    </row>
    <row r="795" spans="1:5" x14ac:dyDescent="0.25">
      <c r="A795">
        <v>7930</v>
      </c>
      <c r="B795">
        <v>0.29630000000000001</v>
      </c>
      <c r="D795">
        <v>0.41010000000000002</v>
      </c>
      <c r="E795">
        <v>0.1144</v>
      </c>
    </row>
    <row r="796" spans="1:5" x14ac:dyDescent="0.25">
      <c r="A796">
        <v>7940</v>
      </c>
      <c r="B796">
        <v>0.2959</v>
      </c>
      <c r="D796">
        <v>0.40970000000000001</v>
      </c>
      <c r="E796">
        <v>0.1128</v>
      </c>
    </row>
    <row r="797" spans="1:5" x14ac:dyDescent="0.25">
      <c r="A797">
        <v>7950</v>
      </c>
      <c r="B797">
        <v>0.29570000000000002</v>
      </c>
      <c r="D797">
        <v>0.40939999999999999</v>
      </c>
      <c r="E797">
        <v>0.11260000000000001</v>
      </c>
    </row>
    <row r="798" spans="1:5" x14ac:dyDescent="0.25">
      <c r="A798">
        <v>7960</v>
      </c>
      <c r="B798">
        <v>0.2954</v>
      </c>
      <c r="D798">
        <v>0.40920000000000001</v>
      </c>
      <c r="E798">
        <v>0.1116</v>
      </c>
    </row>
    <row r="799" spans="1:5" x14ac:dyDescent="0.25">
      <c r="A799">
        <v>7970</v>
      </c>
      <c r="B799">
        <v>0.29520000000000002</v>
      </c>
      <c r="D799">
        <v>0.40889999999999999</v>
      </c>
      <c r="E799">
        <v>0.11070000000000001</v>
      </c>
    </row>
    <row r="800" spans="1:5" x14ac:dyDescent="0.25">
      <c r="A800">
        <v>7980</v>
      </c>
      <c r="B800">
        <v>0.2949</v>
      </c>
      <c r="D800">
        <v>0.40860000000000002</v>
      </c>
      <c r="E800">
        <v>0.111</v>
      </c>
    </row>
    <row r="801" spans="1:5" x14ac:dyDescent="0.25">
      <c r="A801">
        <v>7990</v>
      </c>
      <c r="B801">
        <v>0.29470000000000002</v>
      </c>
      <c r="D801">
        <v>0.40820000000000001</v>
      </c>
      <c r="E801">
        <v>0.1099</v>
      </c>
    </row>
    <row r="802" spans="1:5" x14ac:dyDescent="0.25">
      <c r="A802">
        <v>8000</v>
      </c>
      <c r="B802">
        <v>0.29449999999999998</v>
      </c>
      <c r="D802">
        <v>0.4078</v>
      </c>
      <c r="E802">
        <v>0.11</v>
      </c>
    </row>
    <row r="803" spans="1:5" x14ac:dyDescent="0.25">
      <c r="A803">
        <v>8010</v>
      </c>
      <c r="B803">
        <v>0.29430000000000001</v>
      </c>
      <c r="D803">
        <v>0.40760000000000002</v>
      </c>
      <c r="E803">
        <v>0.10920000000000001</v>
      </c>
    </row>
    <row r="804" spans="1:5" x14ac:dyDescent="0.25">
      <c r="A804">
        <v>8020</v>
      </c>
      <c r="B804">
        <v>0.29409999999999997</v>
      </c>
      <c r="D804">
        <v>0.4073</v>
      </c>
      <c r="E804">
        <v>0.1085</v>
      </c>
    </row>
    <row r="805" spans="1:5" x14ac:dyDescent="0.25">
      <c r="A805">
        <v>8030</v>
      </c>
      <c r="B805">
        <v>0.29380000000000001</v>
      </c>
      <c r="D805">
        <v>0.40699999999999997</v>
      </c>
      <c r="E805">
        <v>0.1075</v>
      </c>
    </row>
    <row r="806" spans="1:5" x14ac:dyDescent="0.25">
      <c r="A806">
        <v>8040</v>
      </c>
      <c r="B806">
        <v>0.29360000000000003</v>
      </c>
      <c r="D806">
        <v>0.40679999999999999</v>
      </c>
      <c r="E806">
        <v>0.1076</v>
      </c>
    </row>
    <row r="807" spans="1:5" x14ac:dyDescent="0.25">
      <c r="A807">
        <v>8050</v>
      </c>
      <c r="B807">
        <v>0.29320000000000002</v>
      </c>
      <c r="D807">
        <v>0.40660000000000002</v>
      </c>
      <c r="E807">
        <v>0.1079</v>
      </c>
    </row>
    <row r="808" spans="1:5" x14ac:dyDescent="0.25">
      <c r="A808">
        <v>8060</v>
      </c>
      <c r="B808">
        <v>0.29289999999999999</v>
      </c>
      <c r="D808">
        <v>0.40629999999999999</v>
      </c>
      <c r="E808">
        <v>0.10680000000000001</v>
      </c>
    </row>
    <row r="809" spans="1:5" x14ac:dyDescent="0.25">
      <c r="A809">
        <v>8070</v>
      </c>
      <c r="B809">
        <v>0.29239999999999999</v>
      </c>
      <c r="D809">
        <v>0.40620000000000001</v>
      </c>
      <c r="E809">
        <v>0.1061</v>
      </c>
    </row>
    <row r="810" spans="1:5" x14ac:dyDescent="0.25">
      <c r="A810">
        <v>8080</v>
      </c>
      <c r="B810">
        <v>0.29220000000000002</v>
      </c>
      <c r="D810">
        <v>0.40570000000000001</v>
      </c>
      <c r="E810">
        <v>0.1048</v>
      </c>
    </row>
    <row r="811" spans="1:5" x14ac:dyDescent="0.25">
      <c r="A811">
        <v>8090</v>
      </c>
      <c r="B811">
        <v>0.29189999999999999</v>
      </c>
      <c r="D811">
        <v>0.40579999999999999</v>
      </c>
      <c r="E811">
        <v>0.1036</v>
      </c>
    </row>
    <row r="812" spans="1:5" x14ac:dyDescent="0.25">
      <c r="A812">
        <v>8100</v>
      </c>
      <c r="B812">
        <v>0.29160000000000003</v>
      </c>
      <c r="D812">
        <v>0.40560000000000002</v>
      </c>
      <c r="E812">
        <v>0.10249999999999999</v>
      </c>
    </row>
    <row r="813" spans="1:5" x14ac:dyDescent="0.25">
      <c r="A813">
        <v>8110</v>
      </c>
      <c r="B813">
        <v>0.29120000000000001</v>
      </c>
      <c r="D813">
        <v>0.40539999999999998</v>
      </c>
      <c r="E813">
        <v>0.1016</v>
      </c>
    </row>
    <row r="814" spans="1:5" x14ac:dyDescent="0.25">
      <c r="A814">
        <v>8120</v>
      </c>
      <c r="B814">
        <v>0.29110000000000003</v>
      </c>
      <c r="D814">
        <v>0.40510000000000002</v>
      </c>
      <c r="E814">
        <v>0.10100000000000001</v>
      </c>
    </row>
    <row r="815" spans="1:5" x14ac:dyDescent="0.25">
      <c r="A815">
        <v>8130</v>
      </c>
      <c r="B815">
        <v>0.29089999999999999</v>
      </c>
      <c r="D815">
        <v>0.40510000000000002</v>
      </c>
      <c r="E815">
        <v>0.1007</v>
      </c>
    </row>
    <row r="816" spans="1:5" x14ac:dyDescent="0.25">
      <c r="A816">
        <v>8140</v>
      </c>
      <c r="B816">
        <v>0.29049999999999998</v>
      </c>
      <c r="D816">
        <v>0.40479999999999999</v>
      </c>
      <c r="E816">
        <v>0.1023</v>
      </c>
    </row>
    <row r="817" spans="1:5" x14ac:dyDescent="0.25">
      <c r="A817">
        <v>8150</v>
      </c>
      <c r="B817">
        <v>0.29020000000000001</v>
      </c>
      <c r="D817">
        <v>0.40460000000000002</v>
      </c>
      <c r="E817">
        <v>0.1008</v>
      </c>
    </row>
    <row r="818" spans="1:5" x14ac:dyDescent="0.25">
      <c r="A818">
        <v>8160</v>
      </c>
      <c r="B818">
        <v>0.29010000000000002</v>
      </c>
      <c r="D818">
        <v>0.4042</v>
      </c>
      <c r="E818">
        <v>0.1012</v>
      </c>
    </row>
    <row r="819" spans="1:5" x14ac:dyDescent="0.25">
      <c r="A819">
        <v>8170</v>
      </c>
      <c r="B819">
        <v>0.2898</v>
      </c>
      <c r="D819">
        <v>0.40400000000000003</v>
      </c>
      <c r="E819">
        <v>0.1021</v>
      </c>
    </row>
    <row r="820" spans="1:5" x14ac:dyDescent="0.25">
      <c r="A820">
        <v>8180</v>
      </c>
      <c r="B820">
        <v>0.28949999999999998</v>
      </c>
      <c r="D820">
        <v>0.40429999999999999</v>
      </c>
      <c r="E820">
        <v>0.1031</v>
      </c>
    </row>
    <row r="821" spans="1:5" x14ac:dyDescent="0.25">
      <c r="A821">
        <v>8190</v>
      </c>
      <c r="B821">
        <v>0.2893</v>
      </c>
      <c r="D821">
        <v>0.40410000000000001</v>
      </c>
      <c r="E821">
        <v>0.1027</v>
      </c>
    </row>
    <row r="822" spans="1:5" x14ac:dyDescent="0.25">
      <c r="A822">
        <v>8200</v>
      </c>
      <c r="B822">
        <v>0.28889999999999999</v>
      </c>
      <c r="D822">
        <v>0.40379999999999999</v>
      </c>
      <c r="E822">
        <v>0.1023</v>
      </c>
    </row>
    <row r="823" spans="1:5" x14ac:dyDescent="0.25">
      <c r="A823">
        <v>8210</v>
      </c>
      <c r="B823">
        <v>0.2888</v>
      </c>
      <c r="D823">
        <v>0.40360000000000001</v>
      </c>
      <c r="E823">
        <v>0.1038</v>
      </c>
    </row>
    <row r="824" spans="1:5" x14ac:dyDescent="0.25">
      <c r="A824">
        <v>8220</v>
      </c>
      <c r="B824">
        <v>0.28860000000000002</v>
      </c>
      <c r="D824">
        <v>0.40329999999999999</v>
      </c>
      <c r="E824">
        <v>0.1045</v>
      </c>
    </row>
    <row r="825" spans="1:5" x14ac:dyDescent="0.25">
      <c r="A825">
        <v>8230</v>
      </c>
      <c r="B825">
        <v>0.28820000000000001</v>
      </c>
      <c r="D825">
        <v>0.40300000000000002</v>
      </c>
      <c r="E825">
        <v>0.1041</v>
      </c>
    </row>
    <row r="826" spans="1:5" x14ac:dyDescent="0.25">
      <c r="A826">
        <v>8240</v>
      </c>
      <c r="B826">
        <v>0.28799999999999998</v>
      </c>
      <c r="D826">
        <v>0.40279999999999999</v>
      </c>
      <c r="E826">
        <v>0.1037</v>
      </c>
    </row>
    <row r="827" spans="1:5" x14ac:dyDescent="0.25">
      <c r="A827">
        <v>8250</v>
      </c>
      <c r="B827">
        <v>0.28749999999999998</v>
      </c>
      <c r="D827">
        <v>0.40229999999999999</v>
      </c>
      <c r="E827">
        <v>0.1033</v>
      </c>
    </row>
    <row r="828" spans="1:5" x14ac:dyDescent="0.25">
      <c r="A828">
        <v>8260</v>
      </c>
      <c r="B828">
        <v>0.28739999999999999</v>
      </c>
      <c r="D828">
        <v>0.40210000000000001</v>
      </c>
      <c r="E828">
        <v>0.1043</v>
      </c>
    </row>
    <row r="829" spans="1:5" x14ac:dyDescent="0.25">
      <c r="A829">
        <v>8270</v>
      </c>
      <c r="B829">
        <v>0.28699999999999998</v>
      </c>
      <c r="D829">
        <v>0.4017</v>
      </c>
      <c r="E829">
        <v>0.1062</v>
      </c>
    </row>
    <row r="830" spans="1:5" x14ac:dyDescent="0.25">
      <c r="A830">
        <v>8280</v>
      </c>
      <c r="B830">
        <v>0.2868</v>
      </c>
      <c r="D830">
        <v>0.40150000000000002</v>
      </c>
      <c r="E830">
        <v>0.1075</v>
      </c>
    </row>
    <row r="831" spans="1:5" x14ac:dyDescent="0.25">
      <c r="A831">
        <v>8290</v>
      </c>
      <c r="B831">
        <v>0.28660000000000002</v>
      </c>
      <c r="D831">
        <v>0.40110000000000001</v>
      </c>
      <c r="E831">
        <v>0.1091</v>
      </c>
    </row>
    <row r="832" spans="1:5" x14ac:dyDescent="0.25">
      <c r="A832">
        <v>8300</v>
      </c>
      <c r="B832">
        <v>0.28620000000000001</v>
      </c>
      <c r="D832">
        <v>0.40089999999999998</v>
      </c>
      <c r="E832">
        <v>0.10929999999999999</v>
      </c>
    </row>
    <row r="833" spans="1:5" x14ac:dyDescent="0.25">
      <c r="A833">
        <v>8310</v>
      </c>
      <c r="B833">
        <v>0.28589999999999999</v>
      </c>
      <c r="D833">
        <v>0.40060000000000001</v>
      </c>
      <c r="E833">
        <v>0.1095</v>
      </c>
    </row>
    <row r="834" spans="1:5" x14ac:dyDescent="0.25">
      <c r="A834">
        <v>8320</v>
      </c>
      <c r="B834">
        <v>0.28570000000000001</v>
      </c>
      <c r="D834">
        <v>0.40039999999999998</v>
      </c>
      <c r="E834">
        <v>0.11020000000000001</v>
      </c>
    </row>
    <row r="835" spans="1:5" x14ac:dyDescent="0.25">
      <c r="A835">
        <v>8330</v>
      </c>
      <c r="B835">
        <v>0.28539999999999999</v>
      </c>
      <c r="D835">
        <v>0.40010000000000001</v>
      </c>
      <c r="E835">
        <v>0.1114</v>
      </c>
    </row>
    <row r="836" spans="1:5" x14ac:dyDescent="0.25">
      <c r="A836">
        <v>8340</v>
      </c>
      <c r="B836">
        <v>0.28510000000000002</v>
      </c>
      <c r="D836">
        <v>0.39989999999999998</v>
      </c>
      <c r="E836">
        <v>0.11210000000000001</v>
      </c>
    </row>
    <row r="837" spans="1:5" x14ac:dyDescent="0.25">
      <c r="A837">
        <v>8350</v>
      </c>
      <c r="B837">
        <v>0.28489999999999999</v>
      </c>
      <c r="D837">
        <v>0.39960000000000001</v>
      </c>
      <c r="E837">
        <v>0.1111</v>
      </c>
    </row>
    <row r="838" spans="1:5" x14ac:dyDescent="0.25">
      <c r="A838">
        <v>8360</v>
      </c>
      <c r="B838">
        <v>0.28460000000000002</v>
      </c>
      <c r="D838">
        <v>0.3992</v>
      </c>
      <c r="E838">
        <v>0.1086</v>
      </c>
    </row>
    <row r="839" spans="1:5" x14ac:dyDescent="0.25">
      <c r="A839">
        <v>8370</v>
      </c>
      <c r="B839">
        <v>0.2843</v>
      </c>
      <c r="D839">
        <v>0.39889999999999998</v>
      </c>
      <c r="E839">
        <v>0.106</v>
      </c>
    </row>
    <row r="840" spans="1:5" x14ac:dyDescent="0.25">
      <c r="A840">
        <v>8380</v>
      </c>
      <c r="B840">
        <v>0.28410000000000002</v>
      </c>
      <c r="D840">
        <v>0.3987</v>
      </c>
      <c r="E840">
        <v>0.1037</v>
      </c>
    </row>
    <row r="841" spans="1:5" x14ac:dyDescent="0.25">
      <c r="A841">
        <v>8390</v>
      </c>
      <c r="B841">
        <v>0.28370000000000001</v>
      </c>
      <c r="D841">
        <v>0.39829999999999999</v>
      </c>
      <c r="E841">
        <v>0.1027</v>
      </c>
    </row>
    <row r="842" spans="1:5" x14ac:dyDescent="0.25">
      <c r="A842">
        <v>8400</v>
      </c>
      <c r="B842">
        <v>0.28370000000000001</v>
      </c>
      <c r="D842">
        <v>0.39810000000000001</v>
      </c>
      <c r="E842">
        <v>0.1016</v>
      </c>
    </row>
    <row r="843" spans="1:5" x14ac:dyDescent="0.25">
      <c r="A843">
        <v>8410</v>
      </c>
      <c r="B843">
        <v>0.28339999999999999</v>
      </c>
      <c r="D843">
        <v>0.39779999999999999</v>
      </c>
      <c r="E843">
        <v>0.1013</v>
      </c>
    </row>
    <row r="844" spans="1:5" x14ac:dyDescent="0.25">
      <c r="A844">
        <v>8420</v>
      </c>
      <c r="B844">
        <v>0.28320000000000001</v>
      </c>
      <c r="D844">
        <v>0.39760000000000001</v>
      </c>
      <c r="E844">
        <v>0.1002</v>
      </c>
    </row>
    <row r="845" spans="1:5" x14ac:dyDescent="0.25">
      <c r="A845">
        <v>8430</v>
      </c>
      <c r="B845">
        <v>0.28299999999999997</v>
      </c>
      <c r="D845">
        <v>0.39739999999999998</v>
      </c>
      <c r="E845">
        <v>0.10009999999999999</v>
      </c>
    </row>
    <row r="846" spans="1:5" x14ac:dyDescent="0.25">
      <c r="A846">
        <v>8440</v>
      </c>
      <c r="B846">
        <v>0.28270000000000001</v>
      </c>
      <c r="D846">
        <v>0.3972</v>
      </c>
      <c r="E846">
        <v>0.1007</v>
      </c>
    </row>
    <row r="847" spans="1:5" x14ac:dyDescent="0.25">
      <c r="A847">
        <v>8450</v>
      </c>
      <c r="B847">
        <v>0.28239999999999998</v>
      </c>
      <c r="D847">
        <v>0.39689999999999998</v>
      </c>
      <c r="E847">
        <v>0.10150000000000001</v>
      </c>
    </row>
    <row r="848" spans="1:5" x14ac:dyDescent="0.25">
      <c r="A848">
        <v>8460</v>
      </c>
      <c r="B848">
        <v>0.28220000000000001</v>
      </c>
      <c r="D848">
        <v>0.3967</v>
      </c>
      <c r="E848">
        <v>0.1014</v>
      </c>
    </row>
    <row r="849" spans="1:5" x14ac:dyDescent="0.25">
      <c r="A849">
        <v>8470</v>
      </c>
      <c r="B849">
        <v>0.28199999999999997</v>
      </c>
      <c r="D849">
        <v>0.39639999999999997</v>
      </c>
      <c r="E849">
        <v>0.1017</v>
      </c>
    </row>
    <row r="850" spans="1:5" x14ac:dyDescent="0.25">
      <c r="A850">
        <v>8480</v>
      </c>
      <c r="B850">
        <v>0.28170000000000001</v>
      </c>
      <c r="D850">
        <v>0.39629999999999999</v>
      </c>
      <c r="E850">
        <v>0.1019</v>
      </c>
    </row>
    <row r="851" spans="1:5" x14ac:dyDescent="0.25">
      <c r="A851">
        <v>8490</v>
      </c>
      <c r="B851">
        <v>0.28129999999999999</v>
      </c>
      <c r="D851">
        <v>0.39589999999999997</v>
      </c>
      <c r="E851">
        <v>0.10199999999999999</v>
      </c>
    </row>
    <row r="852" spans="1:5" x14ac:dyDescent="0.25">
      <c r="A852">
        <v>8500</v>
      </c>
      <c r="B852">
        <v>0.28120000000000001</v>
      </c>
      <c r="D852">
        <v>0.39560000000000001</v>
      </c>
      <c r="E852">
        <v>0.1024</v>
      </c>
    </row>
    <row r="853" spans="1:5" x14ac:dyDescent="0.25">
      <c r="A853">
        <v>8510</v>
      </c>
      <c r="B853">
        <v>0.28089999999999998</v>
      </c>
      <c r="D853">
        <v>0.39539999999999997</v>
      </c>
      <c r="E853">
        <v>0.1027</v>
      </c>
    </row>
    <row r="854" spans="1:5" x14ac:dyDescent="0.25">
      <c r="A854">
        <v>8520</v>
      </c>
      <c r="B854">
        <v>0.28079999999999999</v>
      </c>
      <c r="D854">
        <v>0.39510000000000001</v>
      </c>
      <c r="E854">
        <v>0.1028</v>
      </c>
    </row>
    <row r="855" spans="1:5" x14ac:dyDescent="0.25">
      <c r="A855">
        <v>8530</v>
      </c>
      <c r="B855">
        <v>0.28050000000000003</v>
      </c>
      <c r="D855">
        <v>0.39479999999999998</v>
      </c>
      <c r="E855">
        <v>0.1024</v>
      </c>
    </row>
    <row r="856" spans="1:5" x14ac:dyDescent="0.25">
      <c r="A856">
        <v>8540</v>
      </c>
      <c r="B856">
        <v>0.2802</v>
      </c>
      <c r="D856">
        <v>0.39460000000000001</v>
      </c>
      <c r="E856">
        <v>0.1022</v>
      </c>
    </row>
    <row r="857" spans="1:5" x14ac:dyDescent="0.25">
      <c r="A857">
        <v>8550</v>
      </c>
      <c r="B857">
        <v>0.27989999999999998</v>
      </c>
      <c r="D857">
        <v>0.39429999999999998</v>
      </c>
      <c r="E857">
        <v>0.1024</v>
      </c>
    </row>
    <row r="858" spans="1:5" x14ac:dyDescent="0.25">
      <c r="A858">
        <v>8560</v>
      </c>
      <c r="B858">
        <v>0.27950000000000003</v>
      </c>
      <c r="D858">
        <v>0.39410000000000001</v>
      </c>
      <c r="E858">
        <v>0.1022</v>
      </c>
    </row>
    <row r="859" spans="1:5" x14ac:dyDescent="0.25">
      <c r="A859">
        <v>8570</v>
      </c>
      <c r="B859">
        <v>0.2792</v>
      </c>
      <c r="D859">
        <v>0.39389999999999997</v>
      </c>
      <c r="E859">
        <v>0.1022</v>
      </c>
    </row>
    <row r="860" spans="1:5" x14ac:dyDescent="0.25">
      <c r="A860">
        <v>8580</v>
      </c>
      <c r="B860">
        <v>0.2792</v>
      </c>
      <c r="D860">
        <v>0.39350000000000002</v>
      </c>
      <c r="E860">
        <v>0.10340000000000001</v>
      </c>
    </row>
    <row r="861" spans="1:5" x14ac:dyDescent="0.25">
      <c r="A861">
        <v>8590</v>
      </c>
      <c r="B861">
        <v>0.27889999999999998</v>
      </c>
      <c r="D861">
        <v>0.39319999999999999</v>
      </c>
      <c r="E861">
        <v>0.1041</v>
      </c>
    </row>
    <row r="862" spans="1:5" x14ac:dyDescent="0.25">
      <c r="A862">
        <v>8600</v>
      </c>
      <c r="B862">
        <v>0.27860000000000001</v>
      </c>
      <c r="D862">
        <v>0.39300000000000002</v>
      </c>
      <c r="E862">
        <v>0.1048</v>
      </c>
    </row>
    <row r="863" spans="1:5" x14ac:dyDescent="0.25">
      <c r="A863">
        <v>8610</v>
      </c>
      <c r="B863">
        <v>0.27839999999999998</v>
      </c>
      <c r="D863">
        <v>0.39269999999999999</v>
      </c>
      <c r="E863">
        <v>0.1051</v>
      </c>
    </row>
    <row r="864" spans="1:5" x14ac:dyDescent="0.25">
      <c r="A864">
        <v>8620</v>
      </c>
      <c r="B864">
        <v>0.2782</v>
      </c>
      <c r="D864">
        <v>0.39269999999999999</v>
      </c>
      <c r="E864">
        <v>0.1055</v>
      </c>
    </row>
    <row r="865" spans="1:5" x14ac:dyDescent="0.25">
      <c r="A865">
        <v>8630</v>
      </c>
      <c r="B865">
        <v>0.27800000000000002</v>
      </c>
      <c r="D865">
        <v>0.39229999999999998</v>
      </c>
      <c r="E865">
        <v>0.1057</v>
      </c>
    </row>
    <row r="866" spans="1:5" x14ac:dyDescent="0.25">
      <c r="A866">
        <v>8640</v>
      </c>
      <c r="B866">
        <v>0.2777</v>
      </c>
      <c r="D866">
        <v>0.3921</v>
      </c>
      <c r="E866">
        <v>0.1056</v>
      </c>
    </row>
    <row r="867" spans="1:5" x14ac:dyDescent="0.25">
      <c r="A867">
        <v>8650</v>
      </c>
      <c r="B867">
        <v>0.27750000000000002</v>
      </c>
      <c r="D867">
        <v>0.39179999999999998</v>
      </c>
      <c r="E867">
        <v>0.1052</v>
      </c>
    </row>
    <row r="868" spans="1:5" x14ac:dyDescent="0.25">
      <c r="A868">
        <v>8660</v>
      </c>
      <c r="B868">
        <v>0.27710000000000001</v>
      </c>
      <c r="D868">
        <v>0.39150000000000001</v>
      </c>
      <c r="E868">
        <v>0.105</v>
      </c>
    </row>
    <row r="869" spans="1:5" x14ac:dyDescent="0.25">
      <c r="A869">
        <v>8670</v>
      </c>
      <c r="B869">
        <v>0.27700000000000002</v>
      </c>
      <c r="D869">
        <v>0.39100000000000001</v>
      </c>
      <c r="E869">
        <v>0.105</v>
      </c>
    </row>
    <row r="870" spans="1:5" x14ac:dyDescent="0.25">
      <c r="A870">
        <v>8680</v>
      </c>
      <c r="B870">
        <v>0.27679999999999999</v>
      </c>
      <c r="D870">
        <v>0.3906</v>
      </c>
      <c r="E870">
        <v>0.10440000000000001</v>
      </c>
    </row>
    <row r="871" spans="1:5" x14ac:dyDescent="0.25">
      <c r="A871">
        <v>8690</v>
      </c>
      <c r="B871">
        <v>0.27660000000000001</v>
      </c>
      <c r="D871">
        <v>0.39050000000000001</v>
      </c>
      <c r="E871">
        <v>0.1052</v>
      </c>
    </row>
    <row r="872" spans="1:5" x14ac:dyDescent="0.25">
      <c r="A872">
        <v>8700</v>
      </c>
      <c r="B872">
        <v>0.2762</v>
      </c>
      <c r="D872">
        <v>0.39040000000000002</v>
      </c>
      <c r="E872">
        <v>0.1046</v>
      </c>
    </row>
    <row r="873" spans="1:5" x14ac:dyDescent="0.25">
      <c r="A873">
        <v>8710</v>
      </c>
      <c r="B873">
        <v>0.27589999999999998</v>
      </c>
      <c r="D873">
        <v>0.39019999999999999</v>
      </c>
      <c r="E873">
        <v>0.1046</v>
      </c>
    </row>
    <row r="874" spans="1:5" x14ac:dyDescent="0.25">
      <c r="A874">
        <v>8720</v>
      </c>
      <c r="B874">
        <v>0.27579999999999999</v>
      </c>
      <c r="D874">
        <v>0.39</v>
      </c>
      <c r="E874">
        <v>0.1051</v>
      </c>
    </row>
    <row r="875" spans="1:5" x14ac:dyDescent="0.25">
      <c r="A875">
        <v>8730</v>
      </c>
      <c r="B875">
        <v>0.27550000000000002</v>
      </c>
      <c r="D875">
        <v>0.38969999999999999</v>
      </c>
      <c r="E875">
        <v>0.1067</v>
      </c>
    </row>
    <row r="876" spans="1:5" x14ac:dyDescent="0.25">
      <c r="A876">
        <v>8740</v>
      </c>
      <c r="B876">
        <v>0.27529999999999999</v>
      </c>
      <c r="D876">
        <v>0.38940000000000002</v>
      </c>
      <c r="E876">
        <v>0.1048</v>
      </c>
    </row>
    <row r="877" spans="1:5" x14ac:dyDescent="0.25">
      <c r="A877">
        <v>8750</v>
      </c>
      <c r="B877">
        <v>0.27510000000000001</v>
      </c>
      <c r="D877">
        <v>0.3891</v>
      </c>
      <c r="E877">
        <v>0.105</v>
      </c>
    </row>
    <row r="878" spans="1:5" x14ac:dyDescent="0.25">
      <c r="A878">
        <v>8760</v>
      </c>
      <c r="B878">
        <v>0.27489999999999998</v>
      </c>
      <c r="D878">
        <v>0.38890000000000002</v>
      </c>
      <c r="E878">
        <v>0.1052</v>
      </c>
    </row>
    <row r="879" spans="1:5" x14ac:dyDescent="0.25">
      <c r="A879">
        <v>8770</v>
      </c>
      <c r="B879">
        <v>0.2747</v>
      </c>
      <c r="D879">
        <v>0.3886</v>
      </c>
      <c r="E879">
        <v>0.1053</v>
      </c>
    </row>
    <row r="880" spans="1:5" x14ac:dyDescent="0.25">
      <c r="A880">
        <v>8780</v>
      </c>
      <c r="B880">
        <v>0.27450000000000002</v>
      </c>
      <c r="D880">
        <v>0.38840000000000002</v>
      </c>
      <c r="E880">
        <v>0.106</v>
      </c>
    </row>
    <row r="881" spans="1:5" x14ac:dyDescent="0.25">
      <c r="A881">
        <v>8790</v>
      </c>
      <c r="B881">
        <v>0.27429999999999999</v>
      </c>
      <c r="D881">
        <v>0.3881</v>
      </c>
      <c r="E881">
        <v>0.1056</v>
      </c>
    </row>
    <row r="882" spans="1:5" x14ac:dyDescent="0.25">
      <c r="A882">
        <v>8800</v>
      </c>
      <c r="B882">
        <v>0.27400000000000002</v>
      </c>
      <c r="D882">
        <v>0.3881</v>
      </c>
      <c r="E882">
        <v>0.1057</v>
      </c>
    </row>
    <row r="883" spans="1:5" x14ac:dyDescent="0.25">
      <c r="A883">
        <v>8810</v>
      </c>
      <c r="B883">
        <v>0.27389999999999998</v>
      </c>
      <c r="D883">
        <v>0.38779999999999998</v>
      </c>
      <c r="E883">
        <v>0.10630000000000001</v>
      </c>
    </row>
    <row r="884" spans="1:5" x14ac:dyDescent="0.25">
      <c r="A884">
        <v>8820</v>
      </c>
      <c r="B884">
        <v>0.2737</v>
      </c>
      <c r="D884">
        <v>0.38779999999999998</v>
      </c>
      <c r="E884">
        <v>0.1072</v>
      </c>
    </row>
    <row r="885" spans="1:5" x14ac:dyDescent="0.25">
      <c r="A885">
        <v>8830</v>
      </c>
      <c r="B885">
        <v>0.27329999999999999</v>
      </c>
      <c r="D885">
        <v>0.38750000000000001</v>
      </c>
      <c r="E885">
        <v>0.10630000000000001</v>
      </c>
    </row>
    <row r="886" spans="1:5" x14ac:dyDescent="0.25">
      <c r="A886">
        <v>8840</v>
      </c>
      <c r="B886">
        <v>0.2732</v>
      </c>
      <c r="D886">
        <v>0.38740000000000002</v>
      </c>
      <c r="E886">
        <v>0.1053</v>
      </c>
    </row>
    <row r="887" spans="1:5" x14ac:dyDescent="0.25">
      <c r="A887">
        <v>8850</v>
      </c>
      <c r="B887">
        <v>0.27300000000000002</v>
      </c>
      <c r="D887">
        <v>0.38740000000000002</v>
      </c>
      <c r="E887">
        <v>0.1061</v>
      </c>
    </row>
    <row r="888" spans="1:5" x14ac:dyDescent="0.25">
      <c r="A888">
        <v>8860</v>
      </c>
      <c r="B888">
        <v>0.27279999999999999</v>
      </c>
      <c r="D888">
        <v>0.38729999999999998</v>
      </c>
      <c r="E888">
        <v>0.1047</v>
      </c>
    </row>
    <row r="889" spans="1:5" x14ac:dyDescent="0.25">
      <c r="A889">
        <v>8870</v>
      </c>
      <c r="B889">
        <v>0.27250000000000002</v>
      </c>
      <c r="D889">
        <v>0.38700000000000001</v>
      </c>
      <c r="E889">
        <v>0.104</v>
      </c>
    </row>
    <row r="890" spans="1:5" x14ac:dyDescent="0.25">
      <c r="A890">
        <v>8880</v>
      </c>
      <c r="B890">
        <v>0.2722</v>
      </c>
      <c r="D890">
        <v>0.38679999999999998</v>
      </c>
      <c r="E890">
        <v>0.106</v>
      </c>
    </row>
    <row r="891" spans="1:5" x14ac:dyDescent="0.25">
      <c r="A891">
        <v>8890</v>
      </c>
      <c r="B891">
        <v>0.27200000000000002</v>
      </c>
      <c r="D891">
        <v>0.3866</v>
      </c>
      <c r="E891">
        <v>0.10489999999999999</v>
      </c>
    </row>
    <row r="892" spans="1:5" x14ac:dyDescent="0.25">
      <c r="A892">
        <v>8900</v>
      </c>
      <c r="B892">
        <v>0.27179999999999999</v>
      </c>
      <c r="D892">
        <v>0.3866</v>
      </c>
      <c r="E892">
        <v>0.1045</v>
      </c>
    </row>
    <row r="893" spans="1:5" x14ac:dyDescent="0.25">
      <c r="A893">
        <v>8910</v>
      </c>
      <c r="B893">
        <v>0.27160000000000001</v>
      </c>
      <c r="D893">
        <v>0.38650000000000001</v>
      </c>
      <c r="E893">
        <v>0.1048</v>
      </c>
    </row>
    <row r="894" spans="1:5" x14ac:dyDescent="0.25">
      <c r="A894">
        <v>8920</v>
      </c>
      <c r="B894">
        <v>0.2712</v>
      </c>
      <c r="D894">
        <v>0.38579999999999998</v>
      </c>
      <c r="E894">
        <v>0.1048</v>
      </c>
    </row>
    <row r="895" spans="1:5" x14ac:dyDescent="0.25">
      <c r="A895">
        <v>8930</v>
      </c>
      <c r="B895">
        <v>0.27110000000000001</v>
      </c>
      <c r="D895">
        <v>0.38490000000000002</v>
      </c>
      <c r="E895">
        <v>0.1051</v>
      </c>
    </row>
    <row r="896" spans="1:5" x14ac:dyDescent="0.25">
      <c r="A896">
        <v>8940</v>
      </c>
      <c r="B896">
        <v>0.27079999999999999</v>
      </c>
      <c r="D896">
        <v>0.38429999999999997</v>
      </c>
      <c r="E896">
        <v>0.1053</v>
      </c>
    </row>
    <row r="897" spans="1:5" x14ac:dyDescent="0.25">
      <c r="A897">
        <v>8950</v>
      </c>
      <c r="B897">
        <v>0.2707</v>
      </c>
      <c r="D897">
        <v>0.38429999999999997</v>
      </c>
      <c r="E897">
        <v>0.1053</v>
      </c>
    </row>
    <row r="898" spans="1:5" x14ac:dyDescent="0.25">
      <c r="A898">
        <v>8960</v>
      </c>
      <c r="B898">
        <v>0.27039999999999997</v>
      </c>
      <c r="D898">
        <v>0.38490000000000002</v>
      </c>
      <c r="E898">
        <v>0.1062</v>
      </c>
    </row>
    <row r="899" spans="1:5" x14ac:dyDescent="0.25">
      <c r="A899">
        <v>8970</v>
      </c>
      <c r="B899">
        <v>0.2702</v>
      </c>
      <c r="D899">
        <v>0.3851</v>
      </c>
      <c r="E899">
        <v>0.10539999999999999</v>
      </c>
    </row>
    <row r="900" spans="1:5" x14ac:dyDescent="0.25">
      <c r="A900">
        <v>8980</v>
      </c>
      <c r="B900">
        <v>0.26989999999999997</v>
      </c>
      <c r="D900">
        <v>0.38479999999999998</v>
      </c>
      <c r="E900">
        <v>0.1066</v>
      </c>
    </row>
    <row r="901" spans="1:5" x14ac:dyDescent="0.25">
      <c r="A901">
        <v>8990</v>
      </c>
      <c r="B901">
        <v>0.2697</v>
      </c>
      <c r="D901">
        <v>0.38479999999999998</v>
      </c>
      <c r="E901">
        <v>0.10539999999999999</v>
      </c>
    </row>
    <row r="902" spans="1:5" x14ac:dyDescent="0.25">
      <c r="A902">
        <v>9000</v>
      </c>
      <c r="B902">
        <v>0.26950000000000002</v>
      </c>
      <c r="D902">
        <v>0.38400000000000001</v>
      </c>
      <c r="E902">
        <v>0.10489999999999999</v>
      </c>
    </row>
    <row r="903" spans="1:5" x14ac:dyDescent="0.25">
      <c r="A903">
        <v>9010</v>
      </c>
      <c r="B903">
        <v>0.26929999999999998</v>
      </c>
      <c r="D903">
        <v>0.38350000000000001</v>
      </c>
      <c r="E903">
        <v>0.105</v>
      </c>
    </row>
    <row r="904" spans="1:5" x14ac:dyDescent="0.25">
      <c r="A904">
        <v>9020</v>
      </c>
      <c r="B904">
        <v>0.26910000000000001</v>
      </c>
      <c r="D904">
        <v>0.38290000000000002</v>
      </c>
      <c r="E904">
        <v>0.10440000000000001</v>
      </c>
    </row>
    <row r="905" spans="1:5" x14ac:dyDescent="0.25">
      <c r="A905">
        <v>9030</v>
      </c>
      <c r="B905">
        <v>0.26879999999999998</v>
      </c>
      <c r="D905">
        <v>0.38269999999999998</v>
      </c>
      <c r="E905">
        <v>0.1045</v>
      </c>
    </row>
    <row r="906" spans="1:5" x14ac:dyDescent="0.25">
      <c r="A906">
        <v>9040</v>
      </c>
      <c r="B906">
        <v>0.26860000000000001</v>
      </c>
      <c r="D906">
        <v>0.38229999999999997</v>
      </c>
      <c r="E906">
        <v>0.1037</v>
      </c>
    </row>
    <row r="907" spans="1:5" x14ac:dyDescent="0.25">
      <c r="A907">
        <v>9050</v>
      </c>
      <c r="B907">
        <v>0.26829999999999998</v>
      </c>
      <c r="D907">
        <v>0.3821</v>
      </c>
      <c r="E907">
        <v>0.10340000000000001</v>
      </c>
    </row>
    <row r="908" spans="1:5" x14ac:dyDescent="0.25">
      <c r="A908">
        <v>9060</v>
      </c>
      <c r="B908">
        <v>0.2681</v>
      </c>
      <c r="D908">
        <v>0.38190000000000002</v>
      </c>
      <c r="E908">
        <v>0.10489999999999999</v>
      </c>
    </row>
    <row r="909" spans="1:5" x14ac:dyDescent="0.25">
      <c r="A909">
        <v>9070</v>
      </c>
      <c r="B909">
        <v>0.26769999999999999</v>
      </c>
      <c r="D909">
        <v>0.38159999999999999</v>
      </c>
      <c r="E909">
        <v>0.1031</v>
      </c>
    </row>
    <row r="910" spans="1:5" x14ac:dyDescent="0.25">
      <c r="A910">
        <v>9080</v>
      </c>
      <c r="B910">
        <v>0.2676</v>
      </c>
      <c r="D910">
        <v>0.38109999999999999</v>
      </c>
      <c r="E910">
        <v>0.1031</v>
      </c>
    </row>
    <row r="911" spans="1:5" x14ac:dyDescent="0.25">
      <c r="A911">
        <v>9090</v>
      </c>
      <c r="B911">
        <v>0.26729999999999998</v>
      </c>
      <c r="D911">
        <v>0.3805</v>
      </c>
      <c r="E911">
        <v>0.10349999999999999</v>
      </c>
    </row>
    <row r="912" spans="1:5" x14ac:dyDescent="0.25">
      <c r="A912">
        <v>9100</v>
      </c>
      <c r="B912">
        <v>0.2671</v>
      </c>
      <c r="D912">
        <v>0.38009999999999999</v>
      </c>
      <c r="E912">
        <v>0.1032</v>
      </c>
    </row>
    <row r="913" spans="1:5" x14ac:dyDescent="0.25">
      <c r="A913">
        <v>9110</v>
      </c>
      <c r="B913">
        <v>0.26679999999999998</v>
      </c>
      <c r="D913">
        <v>0.38109999999999999</v>
      </c>
      <c r="E913">
        <v>0.10349999999999999</v>
      </c>
    </row>
    <row r="914" spans="1:5" x14ac:dyDescent="0.25">
      <c r="A914">
        <v>9120</v>
      </c>
      <c r="B914">
        <v>0.2666</v>
      </c>
      <c r="D914">
        <v>0.38219999999999998</v>
      </c>
      <c r="E914">
        <v>0.10390000000000001</v>
      </c>
    </row>
    <row r="915" spans="1:5" x14ac:dyDescent="0.25">
      <c r="A915">
        <v>9130</v>
      </c>
      <c r="B915">
        <v>0.26650000000000001</v>
      </c>
      <c r="D915">
        <v>0.38250000000000001</v>
      </c>
      <c r="E915">
        <v>0.10349999999999999</v>
      </c>
    </row>
    <row r="916" spans="1:5" x14ac:dyDescent="0.25">
      <c r="A916">
        <v>9140</v>
      </c>
      <c r="B916">
        <v>0.2661</v>
      </c>
      <c r="D916">
        <v>0.38250000000000001</v>
      </c>
      <c r="E916">
        <v>0.10340000000000001</v>
      </c>
    </row>
    <row r="917" spans="1:5" x14ac:dyDescent="0.25">
      <c r="A917">
        <v>9150</v>
      </c>
      <c r="B917">
        <v>0.26540000000000002</v>
      </c>
      <c r="D917">
        <v>0.38200000000000001</v>
      </c>
      <c r="E917">
        <v>0.1031</v>
      </c>
    </row>
    <row r="918" spans="1:5" x14ac:dyDescent="0.25">
      <c r="A918">
        <v>9160</v>
      </c>
      <c r="B918">
        <v>0.26540000000000002</v>
      </c>
      <c r="D918">
        <v>0.38200000000000001</v>
      </c>
      <c r="E918">
        <v>0.10299999999999999</v>
      </c>
    </row>
    <row r="919" spans="1:5" x14ac:dyDescent="0.25">
      <c r="A919">
        <v>9170</v>
      </c>
      <c r="B919">
        <v>0.26529999999999998</v>
      </c>
      <c r="D919">
        <v>0.38190000000000002</v>
      </c>
      <c r="E919">
        <v>0.1037</v>
      </c>
    </row>
    <row r="920" spans="1:5" x14ac:dyDescent="0.25">
      <c r="A920">
        <v>9180</v>
      </c>
      <c r="B920">
        <v>0.26500000000000001</v>
      </c>
      <c r="D920">
        <v>0.38169999999999998</v>
      </c>
      <c r="E920">
        <v>0.1046</v>
      </c>
    </row>
    <row r="921" spans="1:5" x14ac:dyDescent="0.25">
      <c r="A921">
        <v>9190</v>
      </c>
      <c r="B921">
        <v>0.26490000000000002</v>
      </c>
      <c r="D921">
        <v>0.38159999999999999</v>
      </c>
      <c r="E921">
        <v>0.1046</v>
      </c>
    </row>
    <row r="922" spans="1:5" x14ac:dyDescent="0.25">
      <c r="A922">
        <v>9200</v>
      </c>
      <c r="B922">
        <v>0.26479999999999998</v>
      </c>
      <c r="D922">
        <v>0.38169999999999998</v>
      </c>
      <c r="E922">
        <v>0.1045</v>
      </c>
    </row>
    <row r="923" spans="1:5" x14ac:dyDescent="0.25">
      <c r="A923">
        <v>9210</v>
      </c>
      <c r="B923">
        <v>0.26450000000000001</v>
      </c>
      <c r="D923">
        <v>0.38169999999999998</v>
      </c>
      <c r="E923">
        <v>0.10489999999999999</v>
      </c>
    </row>
    <row r="924" spans="1:5" x14ac:dyDescent="0.25">
      <c r="A924">
        <v>9220</v>
      </c>
      <c r="B924">
        <v>0.26429999999999998</v>
      </c>
      <c r="D924">
        <v>0.38179999999999997</v>
      </c>
      <c r="E924">
        <v>0.1053</v>
      </c>
    </row>
    <row r="925" spans="1:5" x14ac:dyDescent="0.25">
      <c r="A925">
        <v>9230</v>
      </c>
      <c r="B925">
        <v>0.2641</v>
      </c>
      <c r="D925">
        <v>0.38179999999999997</v>
      </c>
      <c r="E925">
        <v>0.1051</v>
      </c>
    </row>
    <row r="926" spans="1:5" x14ac:dyDescent="0.25">
      <c r="A926">
        <v>9240</v>
      </c>
      <c r="B926">
        <v>0.26390000000000002</v>
      </c>
      <c r="D926">
        <v>0.38159999999999999</v>
      </c>
      <c r="E926">
        <v>0.1048</v>
      </c>
    </row>
    <row r="927" spans="1:5" x14ac:dyDescent="0.25">
      <c r="A927">
        <v>9250</v>
      </c>
      <c r="B927">
        <v>0.26369999999999999</v>
      </c>
      <c r="D927">
        <v>0.38140000000000002</v>
      </c>
      <c r="E927">
        <v>0.1046</v>
      </c>
    </row>
    <row r="928" spans="1:5" x14ac:dyDescent="0.25">
      <c r="A928">
        <v>9260</v>
      </c>
      <c r="B928">
        <v>0.2636</v>
      </c>
      <c r="D928">
        <v>0.38119999999999998</v>
      </c>
      <c r="E928">
        <v>0.1043</v>
      </c>
    </row>
    <row r="929" spans="1:5" x14ac:dyDescent="0.25">
      <c r="A929">
        <v>9270</v>
      </c>
      <c r="B929">
        <v>0.26319999999999999</v>
      </c>
      <c r="D929">
        <v>0.38090000000000002</v>
      </c>
      <c r="E929">
        <v>0.1045</v>
      </c>
    </row>
    <row r="930" spans="1:5" x14ac:dyDescent="0.25">
      <c r="A930">
        <v>9280</v>
      </c>
      <c r="B930">
        <v>0.2631</v>
      </c>
      <c r="D930">
        <v>0.38059999999999999</v>
      </c>
      <c r="E930">
        <v>0.1045</v>
      </c>
    </row>
    <row r="931" spans="1:5" x14ac:dyDescent="0.25">
      <c r="A931">
        <v>9290</v>
      </c>
      <c r="B931">
        <v>0.26279999999999998</v>
      </c>
      <c r="D931">
        <v>0.38019999999999998</v>
      </c>
      <c r="E931">
        <v>0.1051</v>
      </c>
    </row>
    <row r="932" spans="1:5" x14ac:dyDescent="0.25">
      <c r="A932">
        <v>9300</v>
      </c>
      <c r="B932">
        <v>0.2626</v>
      </c>
      <c r="D932">
        <v>0.38</v>
      </c>
      <c r="E932">
        <v>0.1048</v>
      </c>
    </row>
    <row r="933" spans="1:5" x14ac:dyDescent="0.25">
      <c r="A933">
        <v>9310</v>
      </c>
      <c r="B933">
        <v>0.26240000000000002</v>
      </c>
      <c r="D933">
        <v>0.37969999999999998</v>
      </c>
      <c r="E933">
        <v>0.1047</v>
      </c>
    </row>
    <row r="934" spans="1:5" x14ac:dyDescent="0.25">
      <c r="A934">
        <v>9320</v>
      </c>
      <c r="B934">
        <v>0.26219999999999999</v>
      </c>
      <c r="D934">
        <v>0.37969999999999998</v>
      </c>
      <c r="E934">
        <v>0.1057</v>
      </c>
    </row>
    <row r="935" spans="1:5" x14ac:dyDescent="0.25">
      <c r="A935">
        <v>9330</v>
      </c>
      <c r="B935">
        <v>0.26190000000000002</v>
      </c>
      <c r="D935">
        <v>0.3795</v>
      </c>
      <c r="E935">
        <v>0.1056</v>
      </c>
    </row>
    <row r="936" spans="1:5" x14ac:dyDescent="0.25">
      <c r="A936">
        <v>9340</v>
      </c>
      <c r="B936">
        <v>0.2616</v>
      </c>
      <c r="D936">
        <v>0.37930000000000003</v>
      </c>
      <c r="E936">
        <v>0.10580000000000001</v>
      </c>
    </row>
    <row r="937" spans="1:5" x14ac:dyDescent="0.25">
      <c r="A937">
        <v>9350</v>
      </c>
      <c r="B937">
        <v>0.26150000000000001</v>
      </c>
      <c r="D937">
        <v>0.37930000000000003</v>
      </c>
      <c r="E937">
        <v>0.10589999999999999</v>
      </c>
    </row>
    <row r="938" spans="1:5" x14ac:dyDescent="0.25">
      <c r="A938">
        <v>9360</v>
      </c>
      <c r="B938">
        <v>0.26119999999999999</v>
      </c>
      <c r="D938">
        <v>0.37959999999999999</v>
      </c>
      <c r="E938">
        <v>0.1089</v>
      </c>
    </row>
    <row r="939" spans="1:5" x14ac:dyDescent="0.25">
      <c r="A939">
        <v>9370</v>
      </c>
      <c r="B939">
        <v>0.2611</v>
      </c>
      <c r="D939">
        <v>0.37940000000000002</v>
      </c>
      <c r="E939">
        <v>0.108</v>
      </c>
    </row>
    <row r="940" spans="1:5" x14ac:dyDescent="0.25">
      <c r="A940">
        <v>9380</v>
      </c>
      <c r="B940">
        <v>0.2596</v>
      </c>
      <c r="D940">
        <v>0.379</v>
      </c>
      <c r="E940">
        <v>0.1069</v>
      </c>
    </row>
    <row r="941" spans="1:5" x14ac:dyDescent="0.25">
      <c r="A941">
        <v>9390</v>
      </c>
      <c r="B941">
        <v>0.25929999999999997</v>
      </c>
      <c r="D941">
        <v>0.3785</v>
      </c>
      <c r="E941">
        <v>0.107</v>
      </c>
    </row>
    <row r="942" spans="1:5" x14ac:dyDescent="0.25">
      <c r="A942">
        <v>9400</v>
      </c>
      <c r="B942">
        <v>0.25919999999999999</v>
      </c>
      <c r="D942">
        <v>0.37859999999999999</v>
      </c>
      <c r="E942">
        <v>0.1071</v>
      </c>
    </row>
    <row r="943" spans="1:5" x14ac:dyDescent="0.25">
      <c r="A943">
        <v>9410</v>
      </c>
      <c r="B943">
        <v>0.25919999999999999</v>
      </c>
      <c r="D943">
        <v>0.37819999999999998</v>
      </c>
      <c r="E943">
        <v>0.1071</v>
      </c>
    </row>
    <row r="944" spans="1:5" x14ac:dyDescent="0.25">
      <c r="A944">
        <v>9420</v>
      </c>
      <c r="B944">
        <v>0.25919999999999999</v>
      </c>
      <c r="D944">
        <v>0.37780000000000002</v>
      </c>
      <c r="E944">
        <v>0.1072</v>
      </c>
    </row>
    <row r="945" spans="1:5" x14ac:dyDescent="0.25">
      <c r="A945">
        <v>9430</v>
      </c>
      <c r="B945">
        <v>0.25929999999999997</v>
      </c>
      <c r="D945">
        <v>0.37769999999999998</v>
      </c>
      <c r="E945">
        <v>0.1077</v>
      </c>
    </row>
    <row r="946" spans="1:5" x14ac:dyDescent="0.25">
      <c r="A946">
        <v>9440</v>
      </c>
      <c r="B946">
        <v>0.2591</v>
      </c>
      <c r="D946">
        <v>0.3775</v>
      </c>
      <c r="E946">
        <v>0.10730000000000001</v>
      </c>
    </row>
    <row r="947" spans="1:5" x14ac:dyDescent="0.25">
      <c r="A947">
        <v>9450</v>
      </c>
      <c r="B947">
        <v>0.25869999999999999</v>
      </c>
      <c r="D947">
        <v>0.37740000000000001</v>
      </c>
      <c r="E947">
        <v>0.1072</v>
      </c>
    </row>
    <row r="948" spans="1:5" x14ac:dyDescent="0.25">
      <c r="A948">
        <v>9460</v>
      </c>
      <c r="B948">
        <v>0.25829999999999997</v>
      </c>
      <c r="D948">
        <v>0.377</v>
      </c>
      <c r="E948">
        <v>0.10829999999999999</v>
      </c>
    </row>
    <row r="949" spans="1:5" x14ac:dyDescent="0.25">
      <c r="A949">
        <v>9470</v>
      </c>
      <c r="B949">
        <v>0.25819999999999999</v>
      </c>
      <c r="D949">
        <v>0.37669999999999998</v>
      </c>
      <c r="E949">
        <v>0.1087</v>
      </c>
    </row>
    <row r="950" spans="1:5" x14ac:dyDescent="0.25">
      <c r="A950">
        <v>9480</v>
      </c>
      <c r="B950">
        <v>0.25819999999999999</v>
      </c>
      <c r="D950">
        <v>0.37640000000000001</v>
      </c>
      <c r="E950">
        <v>0.10929999999999999</v>
      </c>
    </row>
    <row r="951" spans="1:5" x14ac:dyDescent="0.25">
      <c r="A951">
        <v>9490</v>
      </c>
      <c r="B951">
        <v>0.25819999999999999</v>
      </c>
      <c r="D951">
        <v>0.37640000000000001</v>
      </c>
      <c r="E951">
        <v>0.1089</v>
      </c>
    </row>
    <row r="952" spans="1:5" x14ac:dyDescent="0.25">
      <c r="A952">
        <v>9500</v>
      </c>
      <c r="B952">
        <v>0.25790000000000002</v>
      </c>
      <c r="D952">
        <v>0.37609999999999999</v>
      </c>
      <c r="E952">
        <v>0.10920000000000001</v>
      </c>
    </row>
    <row r="953" spans="1:5" x14ac:dyDescent="0.25">
      <c r="A953">
        <v>9510</v>
      </c>
      <c r="B953">
        <v>0.25779999999999997</v>
      </c>
      <c r="D953">
        <v>0.376</v>
      </c>
      <c r="E953">
        <v>0.1108</v>
      </c>
    </row>
    <row r="954" spans="1:5" x14ac:dyDescent="0.25">
      <c r="A954">
        <v>9520</v>
      </c>
      <c r="B954">
        <v>0.25779999999999997</v>
      </c>
      <c r="D954">
        <v>0.37580000000000002</v>
      </c>
      <c r="E954">
        <v>0.1101</v>
      </c>
    </row>
    <row r="955" spans="1:5" x14ac:dyDescent="0.25">
      <c r="A955">
        <v>9530</v>
      </c>
      <c r="B955">
        <v>0.2576</v>
      </c>
      <c r="D955">
        <v>0.37559999999999999</v>
      </c>
      <c r="E955">
        <v>0.10970000000000001</v>
      </c>
    </row>
    <row r="956" spans="1:5" x14ac:dyDescent="0.25">
      <c r="A956">
        <v>9540</v>
      </c>
      <c r="B956">
        <v>0.25719999999999998</v>
      </c>
      <c r="D956">
        <v>0.37569999999999998</v>
      </c>
      <c r="E956">
        <v>0.1101</v>
      </c>
    </row>
    <row r="957" spans="1:5" x14ac:dyDescent="0.25">
      <c r="A957">
        <v>9550</v>
      </c>
      <c r="B957">
        <v>0.2571</v>
      </c>
      <c r="D957">
        <v>0.37559999999999999</v>
      </c>
      <c r="E957">
        <v>0.11070000000000001</v>
      </c>
    </row>
    <row r="958" spans="1:5" x14ac:dyDescent="0.25">
      <c r="A958">
        <v>9560</v>
      </c>
      <c r="B958">
        <v>0.25690000000000002</v>
      </c>
      <c r="D958">
        <v>0.37559999999999999</v>
      </c>
      <c r="E958">
        <v>0.11070000000000001</v>
      </c>
    </row>
    <row r="959" spans="1:5" x14ac:dyDescent="0.25">
      <c r="A959">
        <v>9570</v>
      </c>
      <c r="B959">
        <v>0.25669999999999998</v>
      </c>
      <c r="D959">
        <v>0.37509999999999999</v>
      </c>
      <c r="E959">
        <v>0.11070000000000001</v>
      </c>
    </row>
    <row r="960" spans="1:5" x14ac:dyDescent="0.25">
      <c r="A960">
        <v>9580</v>
      </c>
      <c r="B960">
        <v>0.25659999999999999</v>
      </c>
      <c r="D960">
        <v>0.37469999999999998</v>
      </c>
      <c r="E960">
        <v>0.1115</v>
      </c>
    </row>
    <row r="961" spans="1:5" x14ac:dyDescent="0.25">
      <c r="A961">
        <v>9590</v>
      </c>
      <c r="B961">
        <v>0.25629999999999997</v>
      </c>
      <c r="D961">
        <v>0.37440000000000001</v>
      </c>
      <c r="E961">
        <v>0.11210000000000001</v>
      </c>
    </row>
    <row r="962" spans="1:5" x14ac:dyDescent="0.25">
      <c r="A962">
        <v>9600</v>
      </c>
      <c r="B962">
        <v>0.25600000000000001</v>
      </c>
      <c r="D962">
        <v>0.37380000000000002</v>
      </c>
      <c r="E962">
        <v>0.1106</v>
      </c>
    </row>
    <row r="963" spans="1:5" x14ac:dyDescent="0.25">
      <c r="A963">
        <v>9610</v>
      </c>
      <c r="B963">
        <v>0.25590000000000002</v>
      </c>
      <c r="D963">
        <v>0.3735</v>
      </c>
      <c r="E963">
        <v>0.1099</v>
      </c>
    </row>
    <row r="964" spans="1:5" x14ac:dyDescent="0.25">
      <c r="A964">
        <v>9620</v>
      </c>
      <c r="B964">
        <v>0.25530000000000003</v>
      </c>
      <c r="D964">
        <v>0.37280000000000002</v>
      </c>
      <c r="E964">
        <v>0.10929999999999999</v>
      </c>
    </row>
    <row r="965" spans="1:5" x14ac:dyDescent="0.25">
      <c r="A965">
        <v>9630</v>
      </c>
      <c r="B965">
        <v>0.25519999999999998</v>
      </c>
      <c r="D965">
        <v>0.37230000000000002</v>
      </c>
      <c r="E965">
        <v>0.1091</v>
      </c>
    </row>
    <row r="966" spans="1:5" x14ac:dyDescent="0.25">
      <c r="A966">
        <v>9640</v>
      </c>
      <c r="B966">
        <v>0.25509999999999999</v>
      </c>
      <c r="D966">
        <v>0.3836</v>
      </c>
      <c r="E966">
        <v>0.1089</v>
      </c>
    </row>
    <row r="967" spans="1:5" x14ac:dyDescent="0.25">
      <c r="A967">
        <v>9650</v>
      </c>
      <c r="B967">
        <v>0.25480000000000003</v>
      </c>
      <c r="D967">
        <v>0.376</v>
      </c>
      <c r="E967">
        <v>0.1084</v>
      </c>
    </row>
    <row r="968" spans="1:5" x14ac:dyDescent="0.25">
      <c r="A968">
        <v>9660</v>
      </c>
      <c r="B968">
        <v>0.25480000000000003</v>
      </c>
      <c r="D968">
        <v>0.37590000000000001</v>
      </c>
      <c r="E968">
        <v>0.1103</v>
      </c>
    </row>
    <row r="969" spans="1:5" x14ac:dyDescent="0.25">
      <c r="A969">
        <v>9670</v>
      </c>
      <c r="B969">
        <v>0.2545</v>
      </c>
      <c r="D969">
        <v>0.37530000000000002</v>
      </c>
      <c r="E969">
        <v>0.10829999999999999</v>
      </c>
    </row>
    <row r="970" spans="1:5" x14ac:dyDescent="0.25">
      <c r="A970">
        <v>9680</v>
      </c>
      <c r="B970">
        <v>0.25440000000000002</v>
      </c>
      <c r="D970">
        <v>0.3745</v>
      </c>
      <c r="E970">
        <v>0.1079</v>
      </c>
    </row>
    <row r="971" spans="1:5" x14ac:dyDescent="0.25">
      <c r="A971">
        <v>9690</v>
      </c>
      <c r="B971">
        <v>0.25419999999999998</v>
      </c>
      <c r="D971">
        <v>0.3745</v>
      </c>
      <c r="E971">
        <v>0.1086</v>
      </c>
    </row>
    <row r="972" spans="1:5" x14ac:dyDescent="0.25">
      <c r="A972">
        <v>9700</v>
      </c>
      <c r="B972">
        <v>0.254</v>
      </c>
      <c r="D972">
        <v>0.374</v>
      </c>
      <c r="E972">
        <v>0.1075</v>
      </c>
    </row>
    <row r="973" spans="1:5" x14ac:dyDescent="0.25">
      <c r="A973">
        <v>9710</v>
      </c>
      <c r="B973">
        <v>0.25380000000000003</v>
      </c>
      <c r="D973">
        <v>0.3735</v>
      </c>
      <c r="E973">
        <v>0.1095</v>
      </c>
    </row>
    <row r="974" spans="1:5" x14ac:dyDescent="0.25">
      <c r="A974">
        <v>9720</v>
      </c>
      <c r="B974">
        <v>0.25359999999999999</v>
      </c>
      <c r="D974">
        <v>0.37340000000000001</v>
      </c>
      <c r="E974">
        <v>0.1077</v>
      </c>
    </row>
    <row r="975" spans="1:5" x14ac:dyDescent="0.25">
      <c r="A975">
        <v>9730</v>
      </c>
      <c r="B975">
        <v>0.25340000000000001</v>
      </c>
      <c r="D975">
        <v>0.373</v>
      </c>
      <c r="E975">
        <v>0.106</v>
      </c>
    </row>
    <row r="976" spans="1:5" x14ac:dyDescent="0.25">
      <c r="A976">
        <v>9740</v>
      </c>
      <c r="B976">
        <v>0.25319999999999998</v>
      </c>
      <c r="D976">
        <v>0.37269999999999998</v>
      </c>
      <c r="E976">
        <v>0.1069</v>
      </c>
    </row>
    <row r="977" spans="1:5" x14ac:dyDescent="0.25">
      <c r="A977">
        <v>9750</v>
      </c>
      <c r="B977">
        <v>0.253</v>
      </c>
      <c r="D977">
        <v>0.37230000000000002</v>
      </c>
      <c r="E977">
        <v>0.1067</v>
      </c>
    </row>
    <row r="978" spans="1:5" x14ac:dyDescent="0.25">
      <c r="A978">
        <v>9760</v>
      </c>
      <c r="B978">
        <v>0.25280000000000002</v>
      </c>
      <c r="D978">
        <v>0.37209999999999999</v>
      </c>
      <c r="E978">
        <v>0.1047</v>
      </c>
    </row>
    <row r="979" spans="1:5" x14ac:dyDescent="0.25">
      <c r="A979">
        <v>9770</v>
      </c>
      <c r="B979">
        <v>0.25259999999999999</v>
      </c>
      <c r="D979">
        <v>0.37180000000000002</v>
      </c>
      <c r="E979">
        <v>0.1051</v>
      </c>
    </row>
    <row r="980" spans="1:5" x14ac:dyDescent="0.25">
      <c r="A980">
        <v>9780</v>
      </c>
      <c r="B980">
        <v>0.25219999999999998</v>
      </c>
      <c r="D980">
        <v>0.37169999999999997</v>
      </c>
      <c r="E980">
        <v>0.1055</v>
      </c>
    </row>
    <row r="981" spans="1:5" x14ac:dyDescent="0.25">
      <c r="A981">
        <v>9790</v>
      </c>
      <c r="B981">
        <v>0.25209999999999999</v>
      </c>
      <c r="D981">
        <v>0.37180000000000002</v>
      </c>
      <c r="E981">
        <v>0.10580000000000001</v>
      </c>
    </row>
    <row r="982" spans="1:5" x14ac:dyDescent="0.25">
      <c r="A982">
        <v>9800</v>
      </c>
      <c r="B982">
        <v>0.252</v>
      </c>
      <c r="D982">
        <v>0.37169999999999997</v>
      </c>
      <c r="E982">
        <v>0.1053</v>
      </c>
    </row>
    <row r="983" spans="1:5" x14ac:dyDescent="0.25">
      <c r="A983">
        <v>9810</v>
      </c>
      <c r="B983">
        <v>0.25169999999999998</v>
      </c>
      <c r="D983">
        <v>0.37180000000000002</v>
      </c>
      <c r="E983">
        <v>0.1051</v>
      </c>
    </row>
    <row r="984" spans="1:5" x14ac:dyDescent="0.25">
      <c r="A984">
        <v>9820</v>
      </c>
      <c r="B984">
        <v>0.25169999999999998</v>
      </c>
      <c r="D984">
        <v>0.37180000000000002</v>
      </c>
      <c r="E984">
        <v>0.10390000000000001</v>
      </c>
    </row>
    <row r="985" spans="1:5" x14ac:dyDescent="0.25">
      <c r="A985">
        <v>9830</v>
      </c>
      <c r="B985">
        <v>0.25140000000000001</v>
      </c>
      <c r="D985">
        <v>0.37159999999999999</v>
      </c>
      <c r="E985">
        <v>0.1036</v>
      </c>
    </row>
    <row r="986" spans="1:5" x14ac:dyDescent="0.25">
      <c r="A986">
        <v>9840</v>
      </c>
      <c r="B986">
        <v>0.25119999999999998</v>
      </c>
      <c r="D986">
        <v>0.37119999999999997</v>
      </c>
      <c r="E986">
        <v>0.10349999999999999</v>
      </c>
    </row>
    <row r="987" spans="1:5" x14ac:dyDescent="0.25">
      <c r="A987">
        <v>9850</v>
      </c>
      <c r="B987">
        <v>0.25090000000000001</v>
      </c>
      <c r="D987">
        <v>0.37130000000000002</v>
      </c>
      <c r="E987">
        <v>0.1037</v>
      </c>
    </row>
    <row r="988" spans="1:5" x14ac:dyDescent="0.25">
      <c r="A988">
        <v>9860</v>
      </c>
      <c r="B988">
        <v>0.25080000000000002</v>
      </c>
      <c r="D988">
        <v>0.37109999999999999</v>
      </c>
      <c r="E988">
        <v>0.1026</v>
      </c>
    </row>
    <row r="989" spans="1:5" x14ac:dyDescent="0.25">
      <c r="A989">
        <v>9870</v>
      </c>
      <c r="B989">
        <v>0.25059999999999999</v>
      </c>
      <c r="D989">
        <v>0.37090000000000001</v>
      </c>
      <c r="E989">
        <v>0.1021</v>
      </c>
    </row>
    <row r="990" spans="1:5" x14ac:dyDescent="0.25">
      <c r="A990">
        <v>9880</v>
      </c>
      <c r="B990">
        <v>0.25040000000000001</v>
      </c>
      <c r="D990">
        <v>0.37069999999999997</v>
      </c>
      <c r="E990">
        <v>0.1014</v>
      </c>
    </row>
    <row r="991" spans="1:5" x14ac:dyDescent="0.25">
      <c r="A991">
        <v>9890</v>
      </c>
      <c r="B991">
        <v>0.25019999999999998</v>
      </c>
      <c r="D991">
        <v>0.3705</v>
      </c>
      <c r="E991">
        <v>0.1007</v>
      </c>
    </row>
    <row r="992" spans="1:5" x14ac:dyDescent="0.25">
      <c r="A992">
        <v>9900</v>
      </c>
      <c r="B992">
        <v>0.25</v>
      </c>
      <c r="D992">
        <v>0.3705</v>
      </c>
      <c r="E992">
        <v>0.1007</v>
      </c>
    </row>
    <row r="993" spans="1:5" x14ac:dyDescent="0.25">
      <c r="A993">
        <v>9910</v>
      </c>
      <c r="B993">
        <v>0.24970000000000001</v>
      </c>
      <c r="D993">
        <v>0.37040000000000001</v>
      </c>
      <c r="E993">
        <v>0.1019</v>
      </c>
    </row>
    <row r="994" spans="1:5" x14ac:dyDescent="0.25">
      <c r="A994">
        <v>9920</v>
      </c>
      <c r="B994">
        <v>0.24959999999999999</v>
      </c>
      <c r="D994">
        <v>0.37019999999999997</v>
      </c>
      <c r="E994">
        <v>0.1033</v>
      </c>
    </row>
    <row r="995" spans="1:5" x14ac:dyDescent="0.25">
      <c r="A995">
        <v>9930</v>
      </c>
      <c r="B995">
        <v>0.24940000000000001</v>
      </c>
      <c r="D995">
        <v>0.36980000000000002</v>
      </c>
      <c r="E995">
        <v>0.1046</v>
      </c>
    </row>
    <row r="996" spans="1:5" x14ac:dyDescent="0.25">
      <c r="A996">
        <v>9940</v>
      </c>
      <c r="B996">
        <v>0.24909999999999999</v>
      </c>
      <c r="D996">
        <v>0.36959999999999998</v>
      </c>
      <c r="E996">
        <v>0.1053</v>
      </c>
    </row>
    <row r="997" spans="1:5" x14ac:dyDescent="0.25">
      <c r="A997">
        <v>9950</v>
      </c>
      <c r="B997">
        <v>0.249</v>
      </c>
      <c r="D997">
        <v>0.36959999999999998</v>
      </c>
      <c r="E997">
        <v>0.1048</v>
      </c>
    </row>
    <row r="998" spans="1:5" x14ac:dyDescent="0.25">
      <c r="A998">
        <v>9960</v>
      </c>
      <c r="B998">
        <v>0.24890000000000001</v>
      </c>
      <c r="D998">
        <v>0.36919999999999997</v>
      </c>
      <c r="E998">
        <v>0.10440000000000001</v>
      </c>
    </row>
    <row r="999" spans="1:5" x14ac:dyDescent="0.25">
      <c r="A999">
        <v>9970</v>
      </c>
      <c r="B999">
        <v>0.2487</v>
      </c>
      <c r="D999">
        <v>0.36840000000000001</v>
      </c>
      <c r="E999">
        <v>0.1045</v>
      </c>
    </row>
    <row r="1000" spans="1:5" x14ac:dyDescent="0.25">
      <c r="A1000">
        <v>9980</v>
      </c>
      <c r="B1000">
        <v>0.24859999999999999</v>
      </c>
      <c r="D1000">
        <v>0.36809999999999998</v>
      </c>
      <c r="E1000">
        <v>0.1048</v>
      </c>
    </row>
    <row r="1001" spans="1:5" x14ac:dyDescent="0.25">
      <c r="A1001">
        <v>9990</v>
      </c>
      <c r="B1001">
        <v>0.24829999999999999</v>
      </c>
      <c r="D1001">
        <v>0.36730000000000002</v>
      </c>
      <c r="E1001">
        <v>0.1043</v>
      </c>
    </row>
    <row r="1002" spans="1:5" x14ac:dyDescent="0.25">
      <c r="A1002">
        <v>10000</v>
      </c>
      <c r="B1002">
        <v>0.24809999999999999</v>
      </c>
      <c r="D1002">
        <v>0.36620000000000003</v>
      </c>
      <c r="E1002">
        <v>0.10390000000000001</v>
      </c>
    </row>
    <row r="1003" spans="1:5" x14ac:dyDescent="0.25">
      <c r="A1003">
        <v>10010</v>
      </c>
      <c r="B1003">
        <v>0.24779999999999999</v>
      </c>
      <c r="D1003">
        <v>0.3659</v>
      </c>
      <c r="E1003">
        <v>0.1038</v>
      </c>
    </row>
    <row r="1004" spans="1:5" x14ac:dyDescent="0.25">
      <c r="A1004">
        <v>10020</v>
      </c>
      <c r="B1004">
        <v>0.2477</v>
      </c>
      <c r="D1004">
        <v>0.36549999999999999</v>
      </c>
      <c r="E1004">
        <v>0.10349999999999999</v>
      </c>
    </row>
    <row r="1005" spans="1:5" x14ac:dyDescent="0.25">
      <c r="A1005">
        <v>10030</v>
      </c>
      <c r="B1005">
        <v>0.2475</v>
      </c>
      <c r="D1005">
        <v>0.36530000000000001</v>
      </c>
      <c r="E1005">
        <v>0.10299999999999999</v>
      </c>
    </row>
    <row r="1006" spans="1:5" x14ac:dyDescent="0.25">
      <c r="A1006">
        <v>10040</v>
      </c>
      <c r="B1006">
        <v>0.24729999999999999</v>
      </c>
      <c r="D1006">
        <v>0.36509999999999998</v>
      </c>
      <c r="E1006">
        <v>0.1022</v>
      </c>
    </row>
    <row r="1007" spans="1:5" x14ac:dyDescent="0.25">
      <c r="A1007">
        <v>10050</v>
      </c>
      <c r="B1007">
        <v>0.24709999999999999</v>
      </c>
      <c r="D1007">
        <v>0.36459999999999998</v>
      </c>
      <c r="E1007">
        <v>0.1037</v>
      </c>
    </row>
    <row r="1008" spans="1:5" x14ac:dyDescent="0.25">
      <c r="A1008">
        <v>10060</v>
      </c>
      <c r="B1008">
        <v>0.24690000000000001</v>
      </c>
      <c r="D1008">
        <v>0.36480000000000001</v>
      </c>
      <c r="E1008">
        <v>0.10390000000000001</v>
      </c>
    </row>
    <row r="1009" spans="1:5" x14ac:dyDescent="0.25">
      <c r="A1009">
        <v>10070</v>
      </c>
      <c r="B1009">
        <v>0.24679999999999999</v>
      </c>
      <c r="D1009">
        <v>0.36499999999999999</v>
      </c>
      <c r="E1009">
        <v>0.1056</v>
      </c>
    </row>
    <row r="1010" spans="1:5" x14ac:dyDescent="0.25">
      <c r="A1010">
        <v>10080</v>
      </c>
      <c r="B1010">
        <v>0.24660000000000001</v>
      </c>
      <c r="D1010">
        <v>0.36499999999999999</v>
      </c>
      <c r="E1010">
        <v>0.1074</v>
      </c>
    </row>
    <row r="1011" spans="1:5" x14ac:dyDescent="0.25">
      <c r="A1011">
        <v>10090</v>
      </c>
      <c r="B1011">
        <v>0.24640000000000001</v>
      </c>
      <c r="D1011">
        <v>0.36480000000000001</v>
      </c>
      <c r="E1011">
        <v>0.1095</v>
      </c>
    </row>
    <row r="1012" spans="1:5" x14ac:dyDescent="0.25">
      <c r="A1012">
        <v>10100</v>
      </c>
      <c r="B1012">
        <v>0.2462</v>
      </c>
      <c r="D1012">
        <v>0.36449999999999999</v>
      </c>
      <c r="E1012">
        <v>0.1111</v>
      </c>
    </row>
    <row r="1013" spans="1:5" x14ac:dyDescent="0.25">
      <c r="A1013">
        <v>10110</v>
      </c>
      <c r="B1013">
        <v>0.246</v>
      </c>
      <c r="D1013">
        <v>0.36420000000000002</v>
      </c>
      <c r="E1013">
        <v>0.11119999999999999</v>
      </c>
    </row>
    <row r="1014" spans="1:5" x14ac:dyDescent="0.25">
      <c r="A1014">
        <v>10120</v>
      </c>
      <c r="B1014">
        <v>0.2457</v>
      </c>
      <c r="D1014">
        <v>0.36380000000000001</v>
      </c>
      <c r="E1014">
        <v>0.1108</v>
      </c>
    </row>
    <row r="1015" spans="1:5" x14ac:dyDescent="0.25">
      <c r="A1015">
        <v>10130</v>
      </c>
      <c r="B1015">
        <v>0.24560000000000001</v>
      </c>
      <c r="D1015">
        <v>0.36370000000000002</v>
      </c>
      <c r="E1015">
        <v>0.1096</v>
      </c>
    </row>
    <row r="1016" spans="1:5" x14ac:dyDescent="0.25">
      <c r="A1016">
        <v>10140</v>
      </c>
      <c r="B1016">
        <v>0.24540000000000001</v>
      </c>
      <c r="D1016">
        <v>0.36359999999999998</v>
      </c>
      <c r="E1016">
        <v>0.1077</v>
      </c>
    </row>
    <row r="1017" spans="1:5" x14ac:dyDescent="0.25">
      <c r="A1017">
        <v>10150</v>
      </c>
      <c r="B1017">
        <v>0.2452</v>
      </c>
      <c r="D1017">
        <v>0.36330000000000001</v>
      </c>
      <c r="E1017">
        <v>0.1066</v>
      </c>
    </row>
    <row r="1018" spans="1:5" x14ac:dyDescent="0.25">
      <c r="A1018">
        <v>10160</v>
      </c>
      <c r="B1018">
        <v>0.24510000000000001</v>
      </c>
      <c r="D1018">
        <v>0.36359999999999998</v>
      </c>
      <c r="E1018">
        <v>0.1061</v>
      </c>
    </row>
    <row r="1019" spans="1:5" x14ac:dyDescent="0.25">
      <c r="A1019">
        <v>10170</v>
      </c>
      <c r="B1019">
        <v>0.24479999999999999</v>
      </c>
      <c r="D1019">
        <v>0.36330000000000001</v>
      </c>
      <c r="E1019">
        <v>0.10589999999999999</v>
      </c>
    </row>
    <row r="1020" spans="1:5" x14ac:dyDescent="0.25">
      <c r="A1020">
        <v>10180</v>
      </c>
      <c r="B1020">
        <v>0.24460000000000001</v>
      </c>
      <c r="D1020">
        <v>0.36259999999999998</v>
      </c>
      <c r="E1020">
        <v>0.1057</v>
      </c>
    </row>
    <row r="1021" spans="1:5" x14ac:dyDescent="0.25">
      <c r="A1021">
        <v>10190</v>
      </c>
      <c r="B1021">
        <v>0.2445</v>
      </c>
      <c r="D1021">
        <v>0.3619</v>
      </c>
      <c r="E1021">
        <v>0.10589999999999999</v>
      </c>
    </row>
    <row r="1022" spans="1:5" x14ac:dyDescent="0.25">
      <c r="A1022">
        <v>10200</v>
      </c>
      <c r="B1022">
        <v>0.24429999999999999</v>
      </c>
      <c r="D1022">
        <v>0.36149999999999999</v>
      </c>
      <c r="E1022">
        <v>0.106</v>
      </c>
    </row>
    <row r="1023" spans="1:5" x14ac:dyDescent="0.25">
      <c r="A1023">
        <v>10210</v>
      </c>
      <c r="B1023">
        <v>0.24410000000000001</v>
      </c>
      <c r="D1023">
        <v>0.36099999999999999</v>
      </c>
      <c r="E1023">
        <v>0.1061</v>
      </c>
    </row>
    <row r="1024" spans="1:5" x14ac:dyDescent="0.25">
      <c r="A1024">
        <v>10220</v>
      </c>
      <c r="B1024">
        <v>0.24390000000000001</v>
      </c>
      <c r="D1024">
        <v>0.36059999999999998</v>
      </c>
      <c r="E1024">
        <v>0.106</v>
      </c>
    </row>
    <row r="1025" spans="1:5" x14ac:dyDescent="0.25">
      <c r="A1025">
        <v>10230</v>
      </c>
      <c r="B1025">
        <v>0.2437</v>
      </c>
      <c r="D1025">
        <v>0.35959999999999998</v>
      </c>
      <c r="E1025">
        <v>0.1057</v>
      </c>
    </row>
    <row r="1026" spans="1:5" x14ac:dyDescent="0.25">
      <c r="A1026">
        <v>10240</v>
      </c>
      <c r="B1026">
        <v>0.24349999999999999</v>
      </c>
      <c r="D1026">
        <v>0.35909999999999997</v>
      </c>
      <c r="E1026">
        <v>0.1052</v>
      </c>
    </row>
    <row r="1027" spans="1:5" x14ac:dyDescent="0.25">
      <c r="A1027">
        <v>10250</v>
      </c>
      <c r="B1027">
        <v>0.24340000000000001</v>
      </c>
      <c r="D1027">
        <v>0.35870000000000002</v>
      </c>
      <c r="E1027">
        <v>0.1037</v>
      </c>
    </row>
    <row r="1028" spans="1:5" x14ac:dyDescent="0.25">
      <c r="A1028">
        <v>10260</v>
      </c>
      <c r="B1028">
        <v>0.2432</v>
      </c>
      <c r="D1028">
        <v>0.3589</v>
      </c>
      <c r="E1028">
        <v>0.1023</v>
      </c>
    </row>
    <row r="1029" spans="1:5" x14ac:dyDescent="0.25">
      <c r="A1029">
        <v>10270</v>
      </c>
      <c r="B1029">
        <v>0.24299999999999999</v>
      </c>
      <c r="D1029">
        <v>0.35899999999999999</v>
      </c>
      <c r="E1029">
        <v>0.1012</v>
      </c>
    </row>
    <row r="1030" spans="1:5" x14ac:dyDescent="0.25">
      <c r="A1030">
        <v>10280</v>
      </c>
      <c r="B1030">
        <v>0.24279999999999999</v>
      </c>
      <c r="D1030">
        <v>0.35909999999999997</v>
      </c>
      <c r="E1030">
        <v>0.1</v>
      </c>
    </row>
    <row r="1031" spans="1:5" x14ac:dyDescent="0.25">
      <c r="A1031">
        <v>10290</v>
      </c>
      <c r="B1031">
        <v>0.24260000000000001</v>
      </c>
      <c r="D1031">
        <v>0.3594</v>
      </c>
      <c r="E1031">
        <v>9.9099999999999994E-2</v>
      </c>
    </row>
    <row r="1032" spans="1:5" x14ac:dyDescent="0.25">
      <c r="A1032">
        <v>10300</v>
      </c>
      <c r="B1032">
        <v>0.24249999999999999</v>
      </c>
      <c r="D1032">
        <v>0.35949999999999999</v>
      </c>
      <c r="E1032">
        <v>9.8500000000000004E-2</v>
      </c>
    </row>
    <row r="1033" spans="1:5" x14ac:dyDescent="0.25">
      <c r="A1033">
        <v>10310</v>
      </c>
      <c r="B1033">
        <v>0.2422</v>
      </c>
      <c r="D1033">
        <v>0.35870000000000002</v>
      </c>
      <c r="E1033">
        <v>9.8299999999999998E-2</v>
      </c>
    </row>
    <row r="1034" spans="1:5" x14ac:dyDescent="0.25">
      <c r="A1034">
        <v>10320</v>
      </c>
      <c r="B1034">
        <v>0.2422</v>
      </c>
      <c r="D1034">
        <v>0.35870000000000002</v>
      </c>
      <c r="E1034">
        <v>9.8400000000000001E-2</v>
      </c>
    </row>
    <row r="1035" spans="1:5" x14ac:dyDescent="0.25">
      <c r="A1035">
        <v>10330</v>
      </c>
      <c r="B1035">
        <v>0.2419</v>
      </c>
      <c r="D1035">
        <v>0.35899999999999999</v>
      </c>
      <c r="E1035">
        <v>9.8599999999999993E-2</v>
      </c>
    </row>
    <row r="1036" spans="1:5" x14ac:dyDescent="0.25">
      <c r="A1036">
        <v>10340</v>
      </c>
      <c r="B1036">
        <v>0.24160000000000001</v>
      </c>
      <c r="D1036">
        <v>0.3584</v>
      </c>
      <c r="E1036">
        <v>9.9500000000000005E-2</v>
      </c>
    </row>
    <row r="1037" spans="1:5" x14ac:dyDescent="0.25">
      <c r="A1037">
        <v>10350</v>
      </c>
      <c r="B1037">
        <v>0.24149999999999999</v>
      </c>
      <c r="D1037">
        <v>0.3579</v>
      </c>
      <c r="E1037">
        <v>0.1008</v>
      </c>
    </row>
    <row r="1038" spans="1:5" x14ac:dyDescent="0.25">
      <c r="A1038">
        <v>10360</v>
      </c>
      <c r="B1038">
        <v>0.24129999999999999</v>
      </c>
      <c r="D1038">
        <v>0.35809999999999997</v>
      </c>
      <c r="E1038">
        <v>0.1019</v>
      </c>
    </row>
    <row r="1039" spans="1:5" x14ac:dyDescent="0.25">
      <c r="A1039">
        <v>10370</v>
      </c>
      <c r="B1039">
        <v>0.24110000000000001</v>
      </c>
      <c r="D1039">
        <v>0.35759999999999997</v>
      </c>
      <c r="E1039">
        <v>0.1021</v>
      </c>
    </row>
    <row r="1040" spans="1:5" x14ac:dyDescent="0.25">
      <c r="A1040">
        <v>10380</v>
      </c>
      <c r="B1040">
        <v>0.24099999999999999</v>
      </c>
      <c r="D1040">
        <v>0.3579</v>
      </c>
      <c r="E1040">
        <v>0.1027</v>
      </c>
    </row>
    <row r="1041" spans="1:5" x14ac:dyDescent="0.25">
      <c r="A1041">
        <v>10390</v>
      </c>
      <c r="B1041">
        <v>0.24079999999999999</v>
      </c>
      <c r="D1041">
        <v>0.35830000000000001</v>
      </c>
      <c r="E1041">
        <v>0.1033</v>
      </c>
    </row>
    <row r="1042" spans="1:5" x14ac:dyDescent="0.25">
      <c r="A1042">
        <v>10400</v>
      </c>
      <c r="B1042">
        <v>0.24060000000000001</v>
      </c>
      <c r="D1042">
        <v>0.3584</v>
      </c>
      <c r="E1042">
        <v>0.1037</v>
      </c>
    </row>
    <row r="1043" spans="1:5" x14ac:dyDescent="0.25">
      <c r="A1043">
        <v>10410</v>
      </c>
      <c r="B1043">
        <v>0.24030000000000001</v>
      </c>
      <c r="D1043">
        <v>0.35830000000000001</v>
      </c>
      <c r="E1043">
        <v>0.1042</v>
      </c>
    </row>
    <row r="1044" spans="1:5" x14ac:dyDescent="0.25">
      <c r="A1044">
        <v>10420</v>
      </c>
      <c r="B1044">
        <v>0.24010000000000001</v>
      </c>
      <c r="D1044">
        <v>0.35849999999999999</v>
      </c>
      <c r="E1044">
        <v>0.1043</v>
      </c>
    </row>
    <row r="1045" spans="1:5" x14ac:dyDescent="0.25">
      <c r="A1045">
        <v>10430</v>
      </c>
      <c r="B1045">
        <v>0.23980000000000001</v>
      </c>
      <c r="D1045">
        <v>0.35820000000000002</v>
      </c>
      <c r="E1045">
        <v>0.1041</v>
      </c>
    </row>
    <row r="1046" spans="1:5" x14ac:dyDescent="0.25">
      <c r="A1046">
        <v>10440</v>
      </c>
      <c r="B1046">
        <v>0.23980000000000001</v>
      </c>
      <c r="D1046">
        <v>0.35820000000000002</v>
      </c>
      <c r="E1046">
        <v>0.10349999999999999</v>
      </c>
    </row>
    <row r="1047" spans="1:5" x14ac:dyDescent="0.25">
      <c r="A1047">
        <v>10450</v>
      </c>
      <c r="B1047">
        <v>0.23960000000000001</v>
      </c>
      <c r="D1047">
        <v>0.35849999999999999</v>
      </c>
      <c r="E1047">
        <v>0.10290000000000001</v>
      </c>
    </row>
    <row r="1048" spans="1:5" x14ac:dyDescent="0.25">
      <c r="A1048">
        <v>10460</v>
      </c>
      <c r="B1048">
        <v>0.2394</v>
      </c>
      <c r="D1048">
        <v>0.35859999999999997</v>
      </c>
      <c r="E1048">
        <v>0.1024</v>
      </c>
    </row>
    <row r="1049" spans="1:5" x14ac:dyDescent="0.25">
      <c r="A1049">
        <v>10470</v>
      </c>
      <c r="B1049">
        <v>0.23910000000000001</v>
      </c>
      <c r="D1049">
        <v>0.35880000000000001</v>
      </c>
      <c r="E1049">
        <v>0.1021</v>
      </c>
    </row>
    <row r="1050" spans="1:5" x14ac:dyDescent="0.25">
      <c r="A1050">
        <v>10480</v>
      </c>
      <c r="B1050">
        <v>0.23910000000000001</v>
      </c>
      <c r="D1050">
        <v>0.35909999999999997</v>
      </c>
      <c r="E1050">
        <v>0.1018</v>
      </c>
    </row>
    <row r="1051" spans="1:5" x14ac:dyDescent="0.25">
      <c r="A1051">
        <v>10490</v>
      </c>
      <c r="B1051">
        <v>0.2389</v>
      </c>
      <c r="D1051">
        <v>0.35959999999999998</v>
      </c>
      <c r="E1051">
        <v>0.1019</v>
      </c>
    </row>
    <row r="1052" spans="1:5" x14ac:dyDescent="0.25">
      <c r="A1052">
        <v>10500</v>
      </c>
      <c r="B1052">
        <v>0.2387</v>
      </c>
      <c r="D1052">
        <v>0.36009999999999998</v>
      </c>
      <c r="E1052">
        <v>0.1018</v>
      </c>
    </row>
    <row r="1053" spans="1:5" x14ac:dyDescent="0.25">
      <c r="A1053">
        <v>10510</v>
      </c>
      <c r="B1053">
        <v>0.23849999999999999</v>
      </c>
      <c r="D1053">
        <v>0.36030000000000001</v>
      </c>
      <c r="E1053">
        <v>0.1019</v>
      </c>
    </row>
    <row r="1054" spans="1:5" x14ac:dyDescent="0.25">
      <c r="A1054">
        <v>10520</v>
      </c>
      <c r="B1054">
        <v>0.2384</v>
      </c>
      <c r="D1054">
        <v>0.35980000000000001</v>
      </c>
      <c r="E1054">
        <v>0.1021</v>
      </c>
    </row>
    <row r="1055" spans="1:5" x14ac:dyDescent="0.25">
      <c r="A1055">
        <v>10530</v>
      </c>
      <c r="B1055">
        <v>0.23810000000000001</v>
      </c>
      <c r="D1055">
        <v>0.35949999999999999</v>
      </c>
      <c r="E1055">
        <v>0.10199999999999999</v>
      </c>
    </row>
    <row r="1056" spans="1:5" x14ac:dyDescent="0.25">
      <c r="A1056">
        <v>10540</v>
      </c>
      <c r="B1056">
        <v>0.23810000000000001</v>
      </c>
      <c r="D1056">
        <v>0.35959999999999998</v>
      </c>
      <c r="E1056">
        <v>0.1022</v>
      </c>
    </row>
    <row r="1057" spans="1:5" x14ac:dyDescent="0.25">
      <c r="A1057">
        <v>10550</v>
      </c>
      <c r="B1057">
        <v>0.23769999999999999</v>
      </c>
      <c r="D1057">
        <v>0.36020000000000002</v>
      </c>
      <c r="E1057">
        <v>0.1022</v>
      </c>
    </row>
    <row r="1058" spans="1:5" x14ac:dyDescent="0.25">
      <c r="A1058">
        <v>10560</v>
      </c>
      <c r="B1058">
        <v>0.23760000000000001</v>
      </c>
      <c r="D1058">
        <v>0.3604</v>
      </c>
      <c r="E1058">
        <v>0.1019</v>
      </c>
    </row>
    <row r="1059" spans="1:5" x14ac:dyDescent="0.25">
      <c r="A1059">
        <v>10570</v>
      </c>
      <c r="B1059">
        <v>0.23749999999999999</v>
      </c>
      <c r="D1059">
        <v>0.35859999999999997</v>
      </c>
      <c r="E1059">
        <v>0.1022</v>
      </c>
    </row>
    <row r="1060" spans="1:5" x14ac:dyDescent="0.25">
      <c r="A1060">
        <v>10580</v>
      </c>
      <c r="B1060">
        <v>0.23730000000000001</v>
      </c>
      <c r="D1060">
        <v>0.35580000000000001</v>
      </c>
      <c r="E1060">
        <v>0.1023</v>
      </c>
    </row>
    <row r="1061" spans="1:5" x14ac:dyDescent="0.25">
      <c r="A1061">
        <v>10590</v>
      </c>
      <c r="B1061">
        <v>0.23730000000000001</v>
      </c>
      <c r="D1061">
        <v>0.35420000000000001</v>
      </c>
      <c r="E1061">
        <v>0.1022</v>
      </c>
    </row>
    <row r="1062" spans="1:5" x14ac:dyDescent="0.25">
      <c r="A1062">
        <v>10600</v>
      </c>
      <c r="B1062">
        <v>0.23710000000000001</v>
      </c>
      <c r="D1062">
        <v>0.35370000000000001</v>
      </c>
      <c r="E1062">
        <v>0.1042</v>
      </c>
    </row>
    <row r="1063" spans="1:5" x14ac:dyDescent="0.25">
      <c r="A1063">
        <v>10610</v>
      </c>
      <c r="B1063">
        <v>0.2369</v>
      </c>
      <c r="D1063">
        <v>0.3533</v>
      </c>
      <c r="E1063">
        <v>0.1022</v>
      </c>
    </row>
    <row r="1064" spans="1:5" x14ac:dyDescent="0.25">
      <c r="A1064">
        <v>10620</v>
      </c>
      <c r="B1064">
        <v>0.23680000000000001</v>
      </c>
      <c r="D1064">
        <v>0.35310000000000002</v>
      </c>
      <c r="E1064">
        <v>0.1017</v>
      </c>
    </row>
    <row r="1065" spans="1:5" x14ac:dyDescent="0.25">
      <c r="A1065">
        <v>10630</v>
      </c>
      <c r="B1065">
        <v>0.2366</v>
      </c>
      <c r="D1065">
        <v>0.35270000000000001</v>
      </c>
      <c r="E1065">
        <v>0.1014</v>
      </c>
    </row>
    <row r="1066" spans="1:5" x14ac:dyDescent="0.25">
      <c r="A1066">
        <v>10640</v>
      </c>
      <c r="B1066">
        <v>0.2364</v>
      </c>
      <c r="D1066">
        <v>0.35189999999999999</v>
      </c>
      <c r="E1066">
        <v>0.1007</v>
      </c>
    </row>
    <row r="1067" spans="1:5" x14ac:dyDescent="0.25">
      <c r="A1067">
        <v>10650</v>
      </c>
      <c r="B1067">
        <v>0.23630000000000001</v>
      </c>
      <c r="D1067">
        <v>0.35160000000000002</v>
      </c>
      <c r="E1067">
        <v>0.10059999999999999</v>
      </c>
    </row>
    <row r="1068" spans="1:5" x14ac:dyDescent="0.25">
      <c r="A1068">
        <v>10660</v>
      </c>
      <c r="B1068">
        <v>0.2361</v>
      </c>
      <c r="D1068">
        <v>0.3518</v>
      </c>
      <c r="E1068">
        <v>0.1014</v>
      </c>
    </row>
    <row r="1069" spans="1:5" x14ac:dyDescent="0.25">
      <c r="A1069">
        <v>10670</v>
      </c>
      <c r="B1069">
        <v>0.2359</v>
      </c>
      <c r="D1069">
        <v>0.35260000000000002</v>
      </c>
      <c r="E1069">
        <v>0.10150000000000001</v>
      </c>
    </row>
    <row r="1070" spans="1:5" x14ac:dyDescent="0.25">
      <c r="A1070">
        <v>10680</v>
      </c>
      <c r="B1070">
        <v>0.23580000000000001</v>
      </c>
      <c r="D1070">
        <v>0.35099999999999998</v>
      </c>
      <c r="E1070">
        <v>0.1016</v>
      </c>
    </row>
    <row r="1071" spans="1:5" x14ac:dyDescent="0.25">
      <c r="A1071">
        <v>10690</v>
      </c>
      <c r="B1071">
        <v>0.23549999999999999</v>
      </c>
      <c r="D1071">
        <v>0.35039999999999999</v>
      </c>
      <c r="E1071">
        <v>0.1022</v>
      </c>
    </row>
    <row r="1072" spans="1:5" x14ac:dyDescent="0.25">
      <c r="A1072">
        <v>10700</v>
      </c>
      <c r="B1072">
        <v>0.23519999999999999</v>
      </c>
      <c r="D1072">
        <v>0.35070000000000001</v>
      </c>
      <c r="E1072">
        <v>0.1027</v>
      </c>
    </row>
    <row r="1073" spans="1:5" x14ac:dyDescent="0.25">
      <c r="A1073">
        <v>10710</v>
      </c>
      <c r="B1073">
        <v>0.23499999999999999</v>
      </c>
      <c r="D1073">
        <v>0.35089999999999999</v>
      </c>
      <c r="E1073">
        <v>0.10340000000000001</v>
      </c>
    </row>
    <row r="1074" spans="1:5" x14ac:dyDescent="0.25">
      <c r="A1074">
        <v>10720</v>
      </c>
      <c r="B1074">
        <v>0.2349</v>
      </c>
      <c r="D1074">
        <v>0.3508</v>
      </c>
      <c r="E1074">
        <v>0.1041</v>
      </c>
    </row>
    <row r="1075" spans="1:5" x14ac:dyDescent="0.25">
      <c r="A1075">
        <v>10730</v>
      </c>
      <c r="B1075">
        <v>0.2346</v>
      </c>
      <c r="D1075">
        <v>0.3508</v>
      </c>
      <c r="E1075">
        <v>0.1042</v>
      </c>
    </row>
    <row r="1076" spans="1:5" x14ac:dyDescent="0.25">
      <c r="A1076">
        <v>10740</v>
      </c>
      <c r="B1076">
        <v>0.23449999999999999</v>
      </c>
      <c r="D1076">
        <v>0.3538</v>
      </c>
      <c r="E1076">
        <v>0.1042</v>
      </c>
    </row>
    <row r="1077" spans="1:5" x14ac:dyDescent="0.25">
      <c r="A1077">
        <v>10750</v>
      </c>
      <c r="B1077">
        <v>0.2344</v>
      </c>
      <c r="D1077">
        <v>0.35470000000000002</v>
      </c>
      <c r="E1077">
        <v>0.1046</v>
      </c>
    </row>
    <row r="1078" spans="1:5" x14ac:dyDescent="0.25">
      <c r="A1078">
        <v>10760</v>
      </c>
      <c r="B1078">
        <v>0.2341</v>
      </c>
      <c r="D1078">
        <v>0.35310000000000002</v>
      </c>
      <c r="E1078">
        <v>0.1061</v>
      </c>
    </row>
    <row r="1079" spans="1:5" x14ac:dyDescent="0.25">
      <c r="A1079">
        <v>10770</v>
      </c>
      <c r="B1079">
        <v>0.2339</v>
      </c>
      <c r="D1079">
        <v>0.35220000000000001</v>
      </c>
      <c r="E1079">
        <v>0.10489999999999999</v>
      </c>
    </row>
    <row r="1080" spans="1:5" x14ac:dyDescent="0.25">
      <c r="A1080">
        <v>10780</v>
      </c>
      <c r="B1080">
        <v>0.23380000000000001</v>
      </c>
      <c r="D1080">
        <v>0.35220000000000001</v>
      </c>
      <c r="E1080">
        <v>0.10390000000000001</v>
      </c>
    </row>
    <row r="1081" spans="1:5" x14ac:dyDescent="0.25">
      <c r="A1081">
        <v>10790</v>
      </c>
      <c r="B1081">
        <v>0.2336</v>
      </c>
      <c r="D1081">
        <v>0.35239999999999999</v>
      </c>
      <c r="E1081">
        <v>0.1043</v>
      </c>
    </row>
    <row r="1082" spans="1:5" x14ac:dyDescent="0.25">
      <c r="A1082">
        <v>10800</v>
      </c>
      <c r="B1082">
        <v>0.23350000000000001</v>
      </c>
      <c r="D1082">
        <v>0.35170000000000001</v>
      </c>
      <c r="E1082">
        <v>0.10349999999999999</v>
      </c>
    </row>
    <row r="1083" spans="1:5" x14ac:dyDescent="0.25">
      <c r="A1083">
        <v>10810</v>
      </c>
      <c r="B1083">
        <v>0.23330000000000001</v>
      </c>
      <c r="D1083">
        <v>0.35099999999999998</v>
      </c>
      <c r="E1083">
        <v>0.10299999999999999</v>
      </c>
    </row>
    <row r="1084" spans="1:5" x14ac:dyDescent="0.25">
      <c r="A1084">
        <v>10820</v>
      </c>
      <c r="B1084">
        <v>0.23319999999999999</v>
      </c>
      <c r="D1084">
        <v>0.3513</v>
      </c>
      <c r="E1084">
        <v>0.1022</v>
      </c>
    </row>
    <row r="1085" spans="1:5" x14ac:dyDescent="0.25">
      <c r="A1085">
        <v>10830</v>
      </c>
      <c r="B1085">
        <v>0.23280000000000001</v>
      </c>
      <c r="D1085">
        <v>0.35260000000000002</v>
      </c>
      <c r="E1085">
        <v>0.1017</v>
      </c>
    </row>
    <row r="1086" spans="1:5" x14ac:dyDescent="0.25">
      <c r="A1086">
        <v>10840</v>
      </c>
      <c r="B1086">
        <v>0.23269999999999999</v>
      </c>
      <c r="D1086">
        <v>0.35239999999999999</v>
      </c>
      <c r="E1086">
        <v>0.1009</v>
      </c>
    </row>
    <row r="1087" spans="1:5" x14ac:dyDescent="0.25">
      <c r="A1087">
        <v>10850</v>
      </c>
      <c r="B1087">
        <v>0.2326</v>
      </c>
      <c r="D1087">
        <v>0.35270000000000001</v>
      </c>
      <c r="E1087">
        <v>0.1016</v>
      </c>
    </row>
    <row r="1088" spans="1:5" x14ac:dyDescent="0.25">
      <c r="A1088">
        <v>10860</v>
      </c>
      <c r="B1088">
        <v>0.2324</v>
      </c>
      <c r="D1088">
        <v>0.35270000000000001</v>
      </c>
      <c r="E1088">
        <v>0.10150000000000001</v>
      </c>
    </row>
    <row r="1089" spans="1:5" x14ac:dyDescent="0.25">
      <c r="A1089">
        <v>10870</v>
      </c>
      <c r="B1089">
        <v>0.23230000000000001</v>
      </c>
      <c r="D1089">
        <v>0.35239999999999999</v>
      </c>
      <c r="E1089">
        <v>0.1009</v>
      </c>
    </row>
    <row r="1090" spans="1:5" x14ac:dyDescent="0.25">
      <c r="A1090">
        <v>10880</v>
      </c>
      <c r="B1090">
        <v>0.2319</v>
      </c>
      <c r="D1090">
        <v>0.35249999999999998</v>
      </c>
      <c r="E1090">
        <v>0.10100000000000001</v>
      </c>
    </row>
    <row r="1091" spans="1:5" x14ac:dyDescent="0.25">
      <c r="A1091">
        <v>10890</v>
      </c>
      <c r="B1091">
        <v>0.2316</v>
      </c>
      <c r="D1091">
        <v>0.35339999999999999</v>
      </c>
      <c r="E1091">
        <v>0.1013</v>
      </c>
    </row>
    <row r="1092" spans="1:5" x14ac:dyDescent="0.25">
      <c r="A1092">
        <v>10900</v>
      </c>
      <c r="B1092">
        <v>0.2316</v>
      </c>
      <c r="D1092">
        <v>0.35420000000000001</v>
      </c>
      <c r="E1092">
        <v>0.1011</v>
      </c>
    </row>
    <row r="1093" spans="1:5" x14ac:dyDescent="0.25">
      <c r="A1093">
        <v>10910</v>
      </c>
      <c r="B1093">
        <v>0.23130000000000001</v>
      </c>
      <c r="D1093">
        <v>0.35539999999999999</v>
      </c>
      <c r="E1093">
        <v>0.10150000000000001</v>
      </c>
    </row>
    <row r="1094" spans="1:5" x14ac:dyDescent="0.25">
      <c r="A1094">
        <v>10920</v>
      </c>
      <c r="B1094">
        <v>0.23119999999999999</v>
      </c>
      <c r="D1094">
        <v>0.35830000000000001</v>
      </c>
      <c r="E1094">
        <v>0.1014</v>
      </c>
    </row>
    <row r="1095" spans="1:5" x14ac:dyDescent="0.25">
      <c r="A1095">
        <v>10930</v>
      </c>
      <c r="B1095">
        <v>0.2311</v>
      </c>
      <c r="D1095">
        <v>0.35970000000000002</v>
      </c>
      <c r="E1095">
        <v>0.1008</v>
      </c>
    </row>
    <row r="1096" spans="1:5" x14ac:dyDescent="0.25">
      <c r="A1096">
        <v>10940</v>
      </c>
      <c r="B1096">
        <v>0.23089999999999999</v>
      </c>
      <c r="D1096">
        <v>0.36099999999999999</v>
      </c>
      <c r="E1096">
        <v>0.10050000000000001</v>
      </c>
    </row>
    <row r="1097" spans="1:5" x14ac:dyDescent="0.25">
      <c r="A1097">
        <v>10950</v>
      </c>
      <c r="B1097">
        <v>0.23069999999999999</v>
      </c>
      <c r="D1097">
        <v>0.36249999999999999</v>
      </c>
      <c r="E1097">
        <v>0.10059999999999999</v>
      </c>
    </row>
    <row r="1098" spans="1:5" x14ac:dyDescent="0.25">
      <c r="A1098">
        <v>10960</v>
      </c>
      <c r="B1098">
        <v>0.2306</v>
      </c>
      <c r="D1098">
        <v>0.3624</v>
      </c>
      <c r="E1098">
        <v>0.1</v>
      </c>
    </row>
    <row r="1099" spans="1:5" x14ac:dyDescent="0.25">
      <c r="A1099">
        <v>10970</v>
      </c>
      <c r="B1099">
        <v>0.23039999999999999</v>
      </c>
      <c r="D1099">
        <v>0.3614</v>
      </c>
      <c r="E1099">
        <v>0.1</v>
      </c>
    </row>
    <row r="1100" spans="1:5" x14ac:dyDescent="0.25">
      <c r="A1100">
        <v>10980</v>
      </c>
      <c r="B1100">
        <v>0.23019999999999999</v>
      </c>
      <c r="D1100">
        <v>0.35870000000000002</v>
      </c>
      <c r="E1100">
        <v>9.9500000000000005E-2</v>
      </c>
    </row>
    <row r="1101" spans="1:5" x14ac:dyDescent="0.25">
      <c r="A1101">
        <v>10990</v>
      </c>
      <c r="B1101">
        <v>0.2301</v>
      </c>
      <c r="D1101">
        <v>0.35599999999999998</v>
      </c>
      <c r="E1101">
        <v>9.9099999999999994E-2</v>
      </c>
    </row>
    <row r="1102" spans="1:5" x14ac:dyDescent="0.25">
      <c r="A1102">
        <v>11000</v>
      </c>
      <c r="B1102">
        <v>0.2291</v>
      </c>
      <c r="D1102">
        <v>0.35389999999999999</v>
      </c>
      <c r="E1102">
        <v>9.9400000000000002E-2</v>
      </c>
    </row>
    <row r="1103" spans="1:5" x14ac:dyDescent="0.25">
      <c r="A1103">
        <v>11010</v>
      </c>
      <c r="B1103">
        <v>0.22889999999999999</v>
      </c>
      <c r="D1103">
        <v>0.35270000000000001</v>
      </c>
      <c r="E1103">
        <v>9.9500000000000005E-2</v>
      </c>
    </row>
    <row r="1104" spans="1:5" x14ac:dyDescent="0.25">
      <c r="A1104">
        <v>11020</v>
      </c>
      <c r="B1104">
        <v>0.22889999999999999</v>
      </c>
      <c r="D1104">
        <v>0.35070000000000001</v>
      </c>
      <c r="E1104">
        <v>9.9699999999999997E-2</v>
      </c>
    </row>
    <row r="1105" spans="1:5" x14ac:dyDescent="0.25">
      <c r="A1105">
        <v>11030</v>
      </c>
      <c r="B1105">
        <v>0.22889999999999999</v>
      </c>
      <c r="D1105">
        <v>0.34910000000000002</v>
      </c>
      <c r="E1105">
        <v>9.9699999999999997E-2</v>
      </c>
    </row>
    <row r="1106" spans="1:5" x14ac:dyDescent="0.25">
      <c r="A1106">
        <v>11040</v>
      </c>
      <c r="B1106">
        <v>0.2288</v>
      </c>
      <c r="D1106">
        <v>0.34820000000000001</v>
      </c>
      <c r="E1106">
        <v>0.1</v>
      </c>
    </row>
    <row r="1107" spans="1:5" x14ac:dyDescent="0.25">
      <c r="A1107">
        <v>11050</v>
      </c>
      <c r="B1107">
        <v>0.2288</v>
      </c>
      <c r="D1107">
        <v>0.34810000000000002</v>
      </c>
      <c r="E1107">
        <v>0.1</v>
      </c>
    </row>
    <row r="1108" spans="1:5" x14ac:dyDescent="0.25">
      <c r="A1108">
        <v>11060</v>
      </c>
      <c r="B1108">
        <v>0.2286</v>
      </c>
      <c r="D1108">
        <v>0.34849999999999998</v>
      </c>
      <c r="E1108">
        <v>0.1002</v>
      </c>
    </row>
    <row r="1109" spans="1:5" x14ac:dyDescent="0.25">
      <c r="A1109">
        <v>11070</v>
      </c>
      <c r="B1109">
        <v>0.22850000000000001</v>
      </c>
      <c r="D1109">
        <v>0.34870000000000001</v>
      </c>
      <c r="E1109">
        <v>0.10059999999999999</v>
      </c>
    </row>
    <row r="1110" spans="1:5" x14ac:dyDescent="0.25">
      <c r="A1110">
        <v>11080</v>
      </c>
      <c r="B1110">
        <v>0.22839999999999999</v>
      </c>
      <c r="D1110">
        <v>0.34849999999999998</v>
      </c>
      <c r="E1110">
        <v>0.1007</v>
      </c>
    </row>
    <row r="1111" spans="1:5" x14ac:dyDescent="0.25">
      <c r="A1111">
        <v>11090</v>
      </c>
      <c r="B1111">
        <v>0.2283</v>
      </c>
      <c r="D1111">
        <v>0.34789999999999999</v>
      </c>
      <c r="E1111">
        <v>0.1012</v>
      </c>
    </row>
    <row r="1112" spans="1:5" x14ac:dyDescent="0.25">
      <c r="A1112">
        <v>11100</v>
      </c>
      <c r="B1112">
        <v>0.2263</v>
      </c>
      <c r="D1112">
        <v>0.34770000000000001</v>
      </c>
      <c r="E1112">
        <v>0.1021</v>
      </c>
    </row>
    <row r="1113" spans="1:5" x14ac:dyDescent="0.25">
      <c r="A1113">
        <v>11110</v>
      </c>
      <c r="B1113">
        <v>0.2266</v>
      </c>
      <c r="D1113">
        <v>0.34749999999999998</v>
      </c>
      <c r="E1113">
        <v>0.1019</v>
      </c>
    </row>
    <row r="1114" spans="1:5" x14ac:dyDescent="0.25">
      <c r="A1114">
        <v>11120</v>
      </c>
      <c r="B1114">
        <v>0.2268</v>
      </c>
      <c r="D1114">
        <v>0.34720000000000001</v>
      </c>
      <c r="E1114">
        <v>0.1021</v>
      </c>
    </row>
    <row r="1115" spans="1:5" x14ac:dyDescent="0.25">
      <c r="A1115">
        <v>11130</v>
      </c>
      <c r="B1115">
        <v>0.2278</v>
      </c>
      <c r="D1115">
        <v>0.3473</v>
      </c>
      <c r="E1115">
        <v>0.10199999999999999</v>
      </c>
    </row>
    <row r="1116" spans="1:5" x14ac:dyDescent="0.25">
      <c r="A1116">
        <v>11140</v>
      </c>
      <c r="B1116">
        <v>0.22789999999999999</v>
      </c>
      <c r="D1116">
        <v>0.34720000000000001</v>
      </c>
      <c r="E1116">
        <v>0.1022</v>
      </c>
    </row>
    <row r="1117" spans="1:5" x14ac:dyDescent="0.25">
      <c r="A1117">
        <v>11150</v>
      </c>
      <c r="B1117">
        <v>0.2278</v>
      </c>
      <c r="D1117">
        <v>0.34720000000000001</v>
      </c>
      <c r="E1117">
        <v>0.1023</v>
      </c>
    </row>
    <row r="1118" spans="1:5" x14ac:dyDescent="0.25">
      <c r="A1118">
        <v>11160</v>
      </c>
      <c r="B1118">
        <v>0.22969999999999999</v>
      </c>
      <c r="D1118">
        <v>0.34720000000000001</v>
      </c>
      <c r="E1118">
        <v>0.10290000000000001</v>
      </c>
    </row>
    <row r="1119" spans="1:5" x14ac:dyDescent="0.25">
      <c r="A1119">
        <v>11170</v>
      </c>
      <c r="B1119">
        <v>0.2298</v>
      </c>
      <c r="D1119">
        <v>0.3468</v>
      </c>
      <c r="E1119">
        <v>0.1037</v>
      </c>
    </row>
    <row r="1120" spans="1:5" x14ac:dyDescent="0.25">
      <c r="A1120">
        <v>11180</v>
      </c>
      <c r="B1120">
        <v>0.22950000000000001</v>
      </c>
      <c r="D1120">
        <v>0.34560000000000002</v>
      </c>
      <c r="E1120">
        <v>0.1033</v>
      </c>
    </row>
    <row r="1121" spans="1:5" x14ac:dyDescent="0.25">
      <c r="A1121">
        <v>11190</v>
      </c>
      <c r="B1121">
        <v>0.22889999999999999</v>
      </c>
      <c r="D1121">
        <v>0.34470000000000001</v>
      </c>
      <c r="E1121">
        <v>0.1024</v>
      </c>
    </row>
    <row r="1122" spans="1:5" x14ac:dyDescent="0.25">
      <c r="A1122">
        <v>11200</v>
      </c>
      <c r="B1122">
        <v>0.22850000000000001</v>
      </c>
      <c r="D1122">
        <v>0.34339999999999998</v>
      </c>
      <c r="E1122">
        <v>0.1022</v>
      </c>
    </row>
    <row r="1123" spans="1:5" x14ac:dyDescent="0.25">
      <c r="A1123">
        <v>11210</v>
      </c>
      <c r="B1123">
        <v>0.2283</v>
      </c>
      <c r="D1123">
        <v>0.34789999999999999</v>
      </c>
      <c r="E1123">
        <v>0.10199999999999999</v>
      </c>
    </row>
    <row r="1124" spans="1:5" x14ac:dyDescent="0.25">
      <c r="A1124">
        <v>11220</v>
      </c>
      <c r="B1124">
        <v>0.22789999999999999</v>
      </c>
      <c r="D1124">
        <v>0.35010000000000002</v>
      </c>
      <c r="E1124">
        <v>0.10199999999999999</v>
      </c>
    </row>
    <row r="1125" spans="1:5" x14ac:dyDescent="0.25">
      <c r="A1125">
        <v>11230</v>
      </c>
      <c r="B1125">
        <v>0.23250000000000001</v>
      </c>
      <c r="D1125">
        <v>0.34960000000000002</v>
      </c>
      <c r="E1125">
        <v>0.1014</v>
      </c>
    </row>
    <row r="1126" spans="1:5" x14ac:dyDescent="0.25">
      <c r="A1126">
        <v>11240</v>
      </c>
      <c r="B1126">
        <v>0.22919999999999999</v>
      </c>
      <c r="D1126">
        <v>0.3493</v>
      </c>
      <c r="E1126">
        <v>0.10050000000000001</v>
      </c>
    </row>
    <row r="1127" spans="1:5" x14ac:dyDescent="0.25">
      <c r="A1127">
        <v>11250</v>
      </c>
      <c r="B1127">
        <v>0.22620000000000001</v>
      </c>
      <c r="D1127">
        <v>0.34960000000000002</v>
      </c>
      <c r="E1127">
        <v>0.1009</v>
      </c>
    </row>
    <row r="1128" spans="1:5" x14ac:dyDescent="0.25">
      <c r="A1128">
        <v>11260</v>
      </c>
      <c r="B1128">
        <v>0.22600000000000001</v>
      </c>
      <c r="D1128">
        <v>0.35010000000000002</v>
      </c>
      <c r="E1128">
        <v>0.1007</v>
      </c>
    </row>
    <row r="1129" spans="1:5" x14ac:dyDescent="0.25">
      <c r="A1129">
        <v>11270</v>
      </c>
      <c r="B1129">
        <v>0.22570000000000001</v>
      </c>
      <c r="D1129">
        <v>0.35070000000000001</v>
      </c>
      <c r="E1129">
        <v>0.1009</v>
      </c>
    </row>
    <row r="1130" spans="1:5" x14ac:dyDescent="0.25">
      <c r="A1130">
        <v>11280</v>
      </c>
      <c r="B1130">
        <v>0.22559999999999999</v>
      </c>
      <c r="D1130">
        <v>0.35070000000000001</v>
      </c>
      <c r="E1130">
        <v>0.1007</v>
      </c>
    </row>
    <row r="1131" spans="1:5" x14ac:dyDescent="0.25">
      <c r="A1131">
        <v>11290</v>
      </c>
      <c r="B1131">
        <v>0.22559999999999999</v>
      </c>
      <c r="D1131">
        <v>0.35060000000000002</v>
      </c>
      <c r="E1131">
        <v>0.1</v>
      </c>
    </row>
    <row r="1132" spans="1:5" x14ac:dyDescent="0.25">
      <c r="A1132">
        <v>11300</v>
      </c>
      <c r="B1132">
        <v>0.22539999999999999</v>
      </c>
      <c r="D1132">
        <v>0.35039999999999999</v>
      </c>
      <c r="E1132">
        <v>9.9699999999999997E-2</v>
      </c>
    </row>
    <row r="1133" spans="1:5" x14ac:dyDescent="0.25">
      <c r="A1133">
        <v>11310</v>
      </c>
      <c r="B1133">
        <v>0.2253</v>
      </c>
      <c r="D1133">
        <v>0.35049999999999998</v>
      </c>
      <c r="E1133">
        <v>9.9000000000000005E-2</v>
      </c>
    </row>
    <row r="1134" spans="1:5" x14ac:dyDescent="0.25">
      <c r="A1134">
        <v>11320</v>
      </c>
      <c r="B1134">
        <v>0.22520000000000001</v>
      </c>
      <c r="D1134">
        <v>0.34939999999999999</v>
      </c>
      <c r="E1134">
        <v>9.9099999999999994E-2</v>
      </c>
    </row>
    <row r="1135" spans="1:5" x14ac:dyDescent="0.25">
      <c r="A1135">
        <v>11330</v>
      </c>
      <c r="B1135">
        <v>0.22509999999999999</v>
      </c>
      <c r="D1135">
        <v>0.34949999999999998</v>
      </c>
      <c r="E1135">
        <v>9.9299999999999999E-2</v>
      </c>
    </row>
    <row r="1136" spans="1:5" x14ac:dyDescent="0.25">
      <c r="A1136">
        <v>11340</v>
      </c>
      <c r="B1136">
        <v>0.2248</v>
      </c>
      <c r="D1136">
        <v>0.34949999999999998</v>
      </c>
      <c r="E1136">
        <v>9.9199999999999997E-2</v>
      </c>
    </row>
    <row r="1137" spans="1:5" x14ac:dyDescent="0.25">
      <c r="A1137">
        <v>11350</v>
      </c>
      <c r="B1137">
        <v>0.2243</v>
      </c>
      <c r="D1137">
        <v>0.34870000000000001</v>
      </c>
      <c r="E1137">
        <v>9.9000000000000005E-2</v>
      </c>
    </row>
    <row r="1138" spans="1:5" x14ac:dyDescent="0.25">
      <c r="A1138">
        <v>11360</v>
      </c>
      <c r="B1138">
        <v>0.22409999999999999</v>
      </c>
      <c r="D1138">
        <v>0.34189999999999998</v>
      </c>
      <c r="E1138">
        <v>9.8699999999999996E-2</v>
      </c>
    </row>
    <row r="1139" spans="1:5" x14ac:dyDescent="0.25">
      <c r="A1139">
        <v>11370</v>
      </c>
      <c r="B1139">
        <v>0.2238</v>
      </c>
      <c r="D1139">
        <v>0.3392</v>
      </c>
      <c r="E1139">
        <v>9.8299999999999998E-2</v>
      </c>
    </row>
    <row r="1140" spans="1:5" x14ac:dyDescent="0.25">
      <c r="A1140">
        <v>11380</v>
      </c>
      <c r="B1140">
        <v>0.22359999999999999</v>
      </c>
      <c r="D1140">
        <v>0.3387</v>
      </c>
      <c r="E1140">
        <v>9.8400000000000001E-2</v>
      </c>
    </row>
    <row r="1141" spans="1:5" x14ac:dyDescent="0.25">
      <c r="A1141">
        <v>11390</v>
      </c>
      <c r="B1141">
        <v>0.2235</v>
      </c>
      <c r="D1141">
        <v>0.33760000000000001</v>
      </c>
      <c r="E1141">
        <v>9.8500000000000004E-2</v>
      </c>
    </row>
    <row r="1142" spans="1:5" x14ac:dyDescent="0.25">
      <c r="A1142">
        <v>11400</v>
      </c>
      <c r="B1142">
        <v>0.22339999999999999</v>
      </c>
      <c r="D1142">
        <v>0.3362</v>
      </c>
      <c r="E1142">
        <v>9.8599999999999993E-2</v>
      </c>
    </row>
    <row r="1143" spans="1:5" x14ac:dyDescent="0.25">
      <c r="A1143">
        <v>11410</v>
      </c>
      <c r="B1143">
        <v>0.22320000000000001</v>
      </c>
      <c r="D1143">
        <v>0.33529999999999999</v>
      </c>
      <c r="E1143">
        <v>9.8199999999999996E-2</v>
      </c>
    </row>
    <row r="1144" spans="1:5" x14ac:dyDescent="0.25">
      <c r="A1144">
        <v>11420</v>
      </c>
      <c r="B1144">
        <v>0.22309999999999999</v>
      </c>
      <c r="D1144">
        <v>0.33379999999999999</v>
      </c>
      <c r="E1144">
        <v>9.8500000000000004E-2</v>
      </c>
    </row>
    <row r="1145" spans="1:5" x14ac:dyDescent="0.25">
      <c r="A1145">
        <v>11430</v>
      </c>
      <c r="B1145">
        <v>0.22289999999999999</v>
      </c>
      <c r="D1145">
        <v>0.33090000000000003</v>
      </c>
      <c r="E1145">
        <v>9.8000000000000004E-2</v>
      </c>
    </row>
    <row r="1146" spans="1:5" x14ac:dyDescent="0.25">
      <c r="A1146">
        <v>11440</v>
      </c>
      <c r="B1146">
        <v>0.22270000000000001</v>
      </c>
      <c r="D1146">
        <v>0.32979999999999998</v>
      </c>
      <c r="E1146">
        <v>9.8000000000000004E-2</v>
      </c>
    </row>
    <row r="1147" spans="1:5" x14ac:dyDescent="0.25">
      <c r="A1147">
        <v>11450</v>
      </c>
      <c r="B1147">
        <v>0.22259999999999999</v>
      </c>
      <c r="D1147">
        <v>0.3291</v>
      </c>
      <c r="E1147">
        <v>9.7900000000000001E-2</v>
      </c>
    </row>
    <row r="1148" spans="1:5" x14ac:dyDescent="0.25">
      <c r="A1148">
        <v>11460</v>
      </c>
      <c r="B1148">
        <v>0.2225</v>
      </c>
      <c r="D1148">
        <v>0.3286</v>
      </c>
      <c r="E1148">
        <v>9.8100000000000007E-2</v>
      </c>
    </row>
    <row r="1149" spans="1:5" x14ac:dyDescent="0.25">
      <c r="A1149">
        <v>11470</v>
      </c>
      <c r="B1149">
        <v>0.2223</v>
      </c>
      <c r="D1149">
        <v>0.3281</v>
      </c>
      <c r="E1149">
        <v>9.8100000000000007E-2</v>
      </c>
    </row>
    <row r="1150" spans="1:5" x14ac:dyDescent="0.25">
      <c r="A1150">
        <v>11480</v>
      </c>
      <c r="B1150">
        <v>0.22209999999999999</v>
      </c>
      <c r="D1150">
        <v>0.3281</v>
      </c>
      <c r="E1150">
        <v>9.8199999999999996E-2</v>
      </c>
    </row>
    <row r="1151" spans="1:5" x14ac:dyDescent="0.25">
      <c r="A1151">
        <v>11490</v>
      </c>
      <c r="B1151">
        <v>0.222</v>
      </c>
      <c r="D1151">
        <v>0.32819999999999999</v>
      </c>
      <c r="E1151">
        <v>9.8199999999999996E-2</v>
      </c>
    </row>
    <row r="1152" spans="1:5" x14ac:dyDescent="0.25">
      <c r="A1152">
        <v>11500</v>
      </c>
      <c r="B1152">
        <v>0.22189999999999999</v>
      </c>
      <c r="D1152">
        <v>0.32840000000000003</v>
      </c>
      <c r="E1152">
        <v>9.8199999999999996E-2</v>
      </c>
    </row>
    <row r="1153" spans="1:5" x14ac:dyDescent="0.25">
      <c r="A1153">
        <v>11510</v>
      </c>
      <c r="B1153">
        <v>0.22170000000000001</v>
      </c>
      <c r="D1153">
        <v>0.32779999999999998</v>
      </c>
      <c r="E1153">
        <v>9.8199999999999996E-2</v>
      </c>
    </row>
    <row r="1154" spans="1:5" x14ac:dyDescent="0.25">
      <c r="A1154">
        <v>11520</v>
      </c>
      <c r="B1154">
        <v>0.2215</v>
      </c>
      <c r="D1154">
        <v>0.32729999999999998</v>
      </c>
      <c r="E1154">
        <v>9.8500000000000004E-2</v>
      </c>
    </row>
    <row r="1155" spans="1:5" x14ac:dyDescent="0.25">
      <c r="A1155">
        <v>11530</v>
      </c>
      <c r="B1155">
        <v>0.2213</v>
      </c>
      <c r="D1155">
        <v>0.3276</v>
      </c>
      <c r="E1155">
        <v>9.8799999999999999E-2</v>
      </c>
    </row>
    <row r="1156" spans="1:5" x14ac:dyDescent="0.25">
      <c r="A1156">
        <v>11540</v>
      </c>
      <c r="B1156">
        <v>0.22120000000000001</v>
      </c>
      <c r="D1156">
        <v>0.32869999999999999</v>
      </c>
      <c r="E1156">
        <v>9.8799999999999999E-2</v>
      </c>
    </row>
    <row r="1157" spans="1:5" x14ac:dyDescent="0.25">
      <c r="A1157">
        <v>11550</v>
      </c>
      <c r="B1157">
        <v>0.22090000000000001</v>
      </c>
      <c r="D1157">
        <v>0.32990000000000003</v>
      </c>
      <c r="E1157">
        <v>9.8400000000000001E-2</v>
      </c>
    </row>
    <row r="1158" spans="1:5" x14ac:dyDescent="0.25">
      <c r="A1158">
        <v>11560</v>
      </c>
      <c r="B1158">
        <v>0.22090000000000001</v>
      </c>
      <c r="D1158">
        <v>0.33019999999999999</v>
      </c>
      <c r="E1158">
        <v>9.8100000000000007E-2</v>
      </c>
    </row>
    <row r="1159" spans="1:5" x14ac:dyDescent="0.25">
      <c r="A1159">
        <v>11570</v>
      </c>
      <c r="B1159">
        <v>0.22059999999999999</v>
      </c>
      <c r="D1159">
        <v>0.33050000000000002</v>
      </c>
      <c r="E1159">
        <v>9.8100000000000007E-2</v>
      </c>
    </row>
    <row r="1160" spans="1:5" x14ac:dyDescent="0.25">
      <c r="A1160">
        <v>11580</v>
      </c>
      <c r="B1160">
        <v>0.22059999999999999</v>
      </c>
      <c r="D1160">
        <v>0.33110000000000001</v>
      </c>
      <c r="E1160">
        <v>9.8000000000000004E-2</v>
      </c>
    </row>
    <row r="1161" spans="1:5" x14ac:dyDescent="0.25">
      <c r="A1161">
        <v>11590</v>
      </c>
      <c r="B1161">
        <v>0.22040000000000001</v>
      </c>
      <c r="D1161">
        <v>0.33160000000000001</v>
      </c>
      <c r="E1161">
        <v>9.7500000000000003E-2</v>
      </c>
    </row>
    <row r="1162" spans="1:5" x14ac:dyDescent="0.25">
      <c r="A1162">
        <v>11600</v>
      </c>
      <c r="B1162">
        <v>0.22020000000000001</v>
      </c>
      <c r="D1162">
        <v>0.33179999999999998</v>
      </c>
      <c r="E1162">
        <v>9.7100000000000006E-2</v>
      </c>
    </row>
    <row r="1163" spans="1:5" x14ac:dyDescent="0.25">
      <c r="A1163">
        <v>11610</v>
      </c>
      <c r="B1163">
        <v>0.22009999999999999</v>
      </c>
      <c r="D1163">
        <v>0.33200000000000002</v>
      </c>
      <c r="E1163">
        <v>9.74E-2</v>
      </c>
    </row>
    <row r="1164" spans="1:5" x14ac:dyDescent="0.25">
      <c r="A1164">
        <v>11620</v>
      </c>
      <c r="B1164">
        <v>0.22009999999999999</v>
      </c>
      <c r="D1164">
        <v>0.33179999999999998</v>
      </c>
      <c r="E1164">
        <v>9.7299999999999998E-2</v>
      </c>
    </row>
    <row r="1165" spans="1:5" x14ac:dyDescent="0.25">
      <c r="A1165">
        <v>11630</v>
      </c>
      <c r="B1165">
        <v>0.21990000000000001</v>
      </c>
      <c r="D1165">
        <v>0.33110000000000001</v>
      </c>
      <c r="E1165">
        <v>9.7299999999999998E-2</v>
      </c>
    </row>
    <row r="1166" spans="1:5" x14ac:dyDescent="0.25">
      <c r="A1166">
        <v>11640</v>
      </c>
      <c r="B1166">
        <v>0.21970000000000001</v>
      </c>
      <c r="D1166">
        <v>0.33040000000000003</v>
      </c>
      <c r="E1166">
        <v>9.7199999999999995E-2</v>
      </c>
    </row>
    <row r="1167" spans="1:5" x14ac:dyDescent="0.25">
      <c r="A1167">
        <v>11650</v>
      </c>
      <c r="B1167">
        <v>0.2195</v>
      </c>
      <c r="D1167">
        <v>0.33069999999999999</v>
      </c>
      <c r="E1167">
        <v>9.7199999999999995E-2</v>
      </c>
    </row>
    <row r="1168" spans="1:5" x14ac:dyDescent="0.25">
      <c r="A1168">
        <v>11660</v>
      </c>
      <c r="B1168">
        <v>0.21940000000000001</v>
      </c>
      <c r="D1168">
        <v>0.33129999999999998</v>
      </c>
      <c r="E1168">
        <v>9.7199999999999995E-2</v>
      </c>
    </row>
    <row r="1169" spans="1:5" x14ac:dyDescent="0.25">
      <c r="A1169">
        <v>11670</v>
      </c>
      <c r="B1169">
        <v>0.21920000000000001</v>
      </c>
      <c r="D1169">
        <v>0.33169999999999999</v>
      </c>
      <c r="E1169">
        <v>9.69E-2</v>
      </c>
    </row>
    <row r="1170" spans="1:5" x14ac:dyDescent="0.25">
      <c r="A1170">
        <v>11680</v>
      </c>
      <c r="B1170">
        <v>0.219</v>
      </c>
      <c r="D1170">
        <v>0.33169999999999999</v>
      </c>
      <c r="E1170">
        <v>9.6699999999999994E-2</v>
      </c>
    </row>
    <row r="1171" spans="1:5" x14ac:dyDescent="0.25">
      <c r="A1171">
        <v>11690</v>
      </c>
      <c r="B1171">
        <v>0.21890000000000001</v>
      </c>
      <c r="D1171">
        <v>0.33139999999999997</v>
      </c>
      <c r="E1171">
        <v>9.6100000000000005E-2</v>
      </c>
    </row>
    <row r="1172" spans="1:5" x14ac:dyDescent="0.25">
      <c r="A1172">
        <v>11700</v>
      </c>
      <c r="B1172">
        <v>0.21879999999999999</v>
      </c>
      <c r="D1172">
        <v>0.33139999999999997</v>
      </c>
      <c r="E1172">
        <v>9.6299999999999997E-2</v>
      </c>
    </row>
    <row r="1173" spans="1:5" x14ac:dyDescent="0.25">
      <c r="A1173">
        <v>11710</v>
      </c>
      <c r="B1173">
        <v>0.21859999999999999</v>
      </c>
      <c r="D1173">
        <v>0.33150000000000002</v>
      </c>
      <c r="E1173">
        <v>9.6299999999999997E-2</v>
      </c>
    </row>
    <row r="1174" spans="1:5" x14ac:dyDescent="0.25">
      <c r="A1174">
        <v>11720</v>
      </c>
      <c r="B1174">
        <v>0.21840000000000001</v>
      </c>
      <c r="D1174">
        <v>0.33139999999999997</v>
      </c>
      <c r="E1174">
        <v>9.6000000000000002E-2</v>
      </c>
    </row>
    <row r="1175" spans="1:5" x14ac:dyDescent="0.25">
      <c r="A1175">
        <v>11730</v>
      </c>
      <c r="B1175">
        <v>0.21829999999999999</v>
      </c>
      <c r="D1175">
        <v>0.33139999999999997</v>
      </c>
      <c r="E1175">
        <v>9.5899999999999999E-2</v>
      </c>
    </row>
    <row r="1176" spans="1:5" x14ac:dyDescent="0.25">
      <c r="A1176">
        <v>11740</v>
      </c>
      <c r="B1176">
        <v>0.21809999999999999</v>
      </c>
      <c r="D1176">
        <v>0.3306</v>
      </c>
      <c r="E1176">
        <v>9.6199999999999994E-2</v>
      </c>
    </row>
    <row r="1177" spans="1:5" x14ac:dyDescent="0.25">
      <c r="A1177">
        <v>11750</v>
      </c>
      <c r="B1177">
        <v>0.21790000000000001</v>
      </c>
      <c r="D1177">
        <v>0.3301</v>
      </c>
      <c r="E1177">
        <v>9.6299999999999997E-2</v>
      </c>
    </row>
    <row r="1178" spans="1:5" x14ac:dyDescent="0.25">
      <c r="A1178">
        <v>11760</v>
      </c>
      <c r="B1178">
        <v>0.21790000000000001</v>
      </c>
      <c r="D1178">
        <v>0.3301</v>
      </c>
      <c r="E1178">
        <v>9.64E-2</v>
      </c>
    </row>
    <row r="1179" spans="1:5" x14ac:dyDescent="0.25">
      <c r="A1179">
        <v>11770</v>
      </c>
      <c r="B1179">
        <v>0.21759999999999999</v>
      </c>
      <c r="D1179">
        <v>0.32990000000000003</v>
      </c>
      <c r="E1179">
        <v>9.6600000000000005E-2</v>
      </c>
    </row>
    <row r="1180" spans="1:5" x14ac:dyDescent="0.25">
      <c r="A1180">
        <v>11780</v>
      </c>
      <c r="B1180">
        <v>0.21759999999999999</v>
      </c>
      <c r="D1180">
        <v>0.32969999999999999</v>
      </c>
      <c r="E1180">
        <v>9.6500000000000002E-2</v>
      </c>
    </row>
    <row r="1181" spans="1:5" x14ac:dyDescent="0.25">
      <c r="A1181">
        <v>11790</v>
      </c>
      <c r="B1181">
        <v>0.21740000000000001</v>
      </c>
      <c r="D1181">
        <v>0.3301</v>
      </c>
      <c r="E1181">
        <v>9.6799999999999997E-2</v>
      </c>
    </row>
    <row r="1182" spans="1:5" x14ac:dyDescent="0.25">
      <c r="A1182">
        <v>11800</v>
      </c>
      <c r="B1182">
        <v>0.2172</v>
      </c>
      <c r="D1182">
        <v>0.33100000000000002</v>
      </c>
      <c r="E1182">
        <v>9.6500000000000002E-2</v>
      </c>
    </row>
    <row r="1183" spans="1:5" x14ac:dyDescent="0.25">
      <c r="A1183">
        <v>11810</v>
      </c>
      <c r="B1183">
        <v>0.21709999999999999</v>
      </c>
      <c r="D1183">
        <v>0.33200000000000002</v>
      </c>
      <c r="E1183">
        <v>9.6600000000000005E-2</v>
      </c>
    </row>
    <row r="1184" spans="1:5" x14ac:dyDescent="0.25">
      <c r="A1184">
        <v>11820</v>
      </c>
      <c r="B1184">
        <v>0.217</v>
      </c>
      <c r="D1184">
        <v>0.33310000000000001</v>
      </c>
      <c r="E1184">
        <v>9.6500000000000002E-2</v>
      </c>
    </row>
    <row r="1185" spans="1:5" x14ac:dyDescent="0.25">
      <c r="A1185">
        <v>11830</v>
      </c>
      <c r="B1185">
        <v>0.21690000000000001</v>
      </c>
      <c r="D1185">
        <v>0.33379999999999999</v>
      </c>
      <c r="E1185">
        <v>9.6799999999999997E-2</v>
      </c>
    </row>
    <row r="1186" spans="1:5" x14ac:dyDescent="0.25">
      <c r="A1186">
        <v>11840</v>
      </c>
      <c r="B1186">
        <v>0.2167</v>
      </c>
      <c r="D1186">
        <v>0.33460000000000001</v>
      </c>
      <c r="E1186">
        <v>9.6500000000000002E-2</v>
      </c>
    </row>
    <row r="1187" spans="1:5" x14ac:dyDescent="0.25">
      <c r="A1187">
        <v>11850</v>
      </c>
      <c r="B1187">
        <v>0.2165</v>
      </c>
      <c r="D1187">
        <v>0.33500000000000002</v>
      </c>
      <c r="E1187">
        <v>9.6799999999999997E-2</v>
      </c>
    </row>
    <row r="1188" spans="1:5" x14ac:dyDescent="0.25">
      <c r="A1188">
        <v>11860</v>
      </c>
      <c r="B1188">
        <v>0.21640000000000001</v>
      </c>
      <c r="D1188">
        <v>0.33510000000000001</v>
      </c>
      <c r="E1188">
        <v>9.69E-2</v>
      </c>
    </row>
    <row r="1189" spans="1:5" x14ac:dyDescent="0.25">
      <c r="A1189">
        <v>11870</v>
      </c>
      <c r="B1189">
        <v>0.2162</v>
      </c>
      <c r="D1189">
        <v>0.33529999999999999</v>
      </c>
      <c r="E1189">
        <v>9.6500000000000002E-2</v>
      </c>
    </row>
    <row r="1190" spans="1:5" x14ac:dyDescent="0.25">
      <c r="A1190">
        <v>11880</v>
      </c>
      <c r="B1190">
        <v>0.216</v>
      </c>
      <c r="D1190">
        <v>0.33450000000000002</v>
      </c>
      <c r="E1190">
        <v>9.6299999999999997E-2</v>
      </c>
    </row>
    <row r="1191" spans="1:5" x14ac:dyDescent="0.25">
      <c r="A1191">
        <v>11890</v>
      </c>
      <c r="B1191">
        <v>0.216</v>
      </c>
      <c r="D1191">
        <v>0.33350000000000002</v>
      </c>
      <c r="E1191">
        <v>9.6299999999999997E-2</v>
      </c>
    </row>
    <row r="1192" spans="1:5" x14ac:dyDescent="0.25">
      <c r="A1192">
        <v>11900</v>
      </c>
      <c r="B1192">
        <v>0.21590000000000001</v>
      </c>
      <c r="D1192">
        <v>0.33300000000000002</v>
      </c>
      <c r="E1192">
        <v>9.5699999999999993E-2</v>
      </c>
    </row>
    <row r="1193" spans="1:5" x14ac:dyDescent="0.25">
      <c r="A1193">
        <v>11910</v>
      </c>
      <c r="B1193">
        <v>0.2157</v>
      </c>
      <c r="D1193">
        <v>0.33329999999999999</v>
      </c>
      <c r="E1193">
        <v>9.74E-2</v>
      </c>
    </row>
    <row r="1194" spans="1:5" x14ac:dyDescent="0.25">
      <c r="A1194">
        <v>11920</v>
      </c>
      <c r="B1194">
        <v>0.21490000000000001</v>
      </c>
      <c r="D1194">
        <v>0.33339999999999997</v>
      </c>
      <c r="E1194">
        <v>9.5399999999999999E-2</v>
      </c>
    </row>
    <row r="1195" spans="1:5" x14ac:dyDescent="0.25">
      <c r="A1195">
        <v>11930</v>
      </c>
      <c r="B1195">
        <v>0.21490000000000001</v>
      </c>
      <c r="D1195">
        <v>0.33329999999999999</v>
      </c>
      <c r="E1195">
        <v>9.5299999999999996E-2</v>
      </c>
    </row>
    <row r="1196" spans="1:5" x14ac:dyDescent="0.25">
      <c r="A1196">
        <v>11940</v>
      </c>
      <c r="B1196">
        <v>0.21479999999999999</v>
      </c>
      <c r="D1196">
        <v>0.33329999999999999</v>
      </c>
      <c r="E1196">
        <v>9.5299999999999996E-2</v>
      </c>
    </row>
    <row r="1197" spans="1:5" x14ac:dyDescent="0.25">
      <c r="A1197">
        <v>11950</v>
      </c>
      <c r="B1197">
        <v>0.21460000000000001</v>
      </c>
      <c r="D1197">
        <v>0.33400000000000002</v>
      </c>
      <c r="E1197">
        <v>9.5299999999999996E-2</v>
      </c>
    </row>
    <row r="1198" spans="1:5" x14ac:dyDescent="0.25">
      <c r="A1198">
        <v>11960</v>
      </c>
      <c r="B1198">
        <v>0.21460000000000001</v>
      </c>
      <c r="D1198">
        <v>0.3342</v>
      </c>
      <c r="E1198">
        <v>9.5100000000000004E-2</v>
      </c>
    </row>
    <row r="1199" spans="1:5" x14ac:dyDescent="0.25">
      <c r="A1199">
        <v>11970</v>
      </c>
      <c r="B1199">
        <v>0.21460000000000001</v>
      </c>
      <c r="D1199">
        <v>0.33450000000000002</v>
      </c>
      <c r="E1199">
        <v>9.6199999999999994E-2</v>
      </c>
    </row>
    <row r="1200" spans="1:5" x14ac:dyDescent="0.25">
      <c r="A1200">
        <v>11980</v>
      </c>
      <c r="B1200">
        <v>0.21440000000000001</v>
      </c>
      <c r="D1200">
        <v>0.33560000000000001</v>
      </c>
      <c r="E1200">
        <v>9.4899999999999998E-2</v>
      </c>
    </row>
    <row r="1201" spans="1:5" x14ac:dyDescent="0.25">
      <c r="A1201">
        <v>11990</v>
      </c>
      <c r="B1201">
        <v>0.2142</v>
      </c>
      <c r="D1201">
        <v>0.33579999999999999</v>
      </c>
      <c r="E1201">
        <v>9.4600000000000004E-2</v>
      </c>
    </row>
    <row r="1202" spans="1:5" x14ac:dyDescent="0.25">
      <c r="A1202">
        <v>12000</v>
      </c>
      <c r="B1202">
        <v>0.21410000000000001</v>
      </c>
      <c r="D1202">
        <v>0.33500000000000002</v>
      </c>
      <c r="E1202">
        <v>9.4399999999999998E-2</v>
      </c>
    </row>
    <row r="1203" spans="1:5" x14ac:dyDescent="0.25">
      <c r="A1203">
        <v>12010</v>
      </c>
      <c r="B1203">
        <v>0.2142</v>
      </c>
      <c r="D1203">
        <v>0.33389999999999997</v>
      </c>
      <c r="E1203">
        <v>9.3799999999999994E-2</v>
      </c>
    </row>
    <row r="1204" spans="1:5" x14ac:dyDescent="0.25">
      <c r="A1204">
        <v>12020</v>
      </c>
      <c r="B1204">
        <v>0.214</v>
      </c>
      <c r="D1204">
        <v>0.33069999999999999</v>
      </c>
      <c r="E1204">
        <v>9.3799999999999994E-2</v>
      </c>
    </row>
    <row r="1205" spans="1:5" x14ac:dyDescent="0.25">
      <c r="A1205">
        <v>12030</v>
      </c>
      <c r="B1205">
        <v>0.21390000000000001</v>
      </c>
      <c r="D1205">
        <v>0.32750000000000001</v>
      </c>
      <c r="E1205">
        <v>9.3899999999999997E-2</v>
      </c>
    </row>
    <row r="1206" spans="1:5" x14ac:dyDescent="0.25">
      <c r="A1206">
        <v>12040</v>
      </c>
      <c r="B1206">
        <v>0.2137</v>
      </c>
      <c r="D1206">
        <v>0.32650000000000001</v>
      </c>
      <c r="E1206">
        <v>9.4E-2</v>
      </c>
    </row>
    <row r="1207" spans="1:5" x14ac:dyDescent="0.25">
      <c r="A1207">
        <v>12050</v>
      </c>
      <c r="B1207">
        <v>0.21340000000000001</v>
      </c>
      <c r="D1207">
        <v>0.32450000000000001</v>
      </c>
      <c r="E1207">
        <v>9.4100000000000003E-2</v>
      </c>
    </row>
    <row r="1208" spans="1:5" x14ac:dyDescent="0.25">
      <c r="A1208">
        <v>12060</v>
      </c>
      <c r="B1208">
        <v>0.2135</v>
      </c>
      <c r="D1208">
        <v>0.32340000000000002</v>
      </c>
      <c r="E1208">
        <v>9.4100000000000003E-2</v>
      </c>
    </row>
    <row r="1209" spans="1:5" x14ac:dyDescent="0.25">
      <c r="A1209">
        <v>12070</v>
      </c>
      <c r="B1209">
        <v>0.21329999999999999</v>
      </c>
      <c r="D1209">
        <v>0.32229999999999998</v>
      </c>
      <c r="E1209">
        <v>9.4E-2</v>
      </c>
    </row>
    <row r="1210" spans="1:5" x14ac:dyDescent="0.25">
      <c r="A1210">
        <v>12080</v>
      </c>
      <c r="B1210">
        <v>0.21310000000000001</v>
      </c>
      <c r="D1210">
        <v>0.32100000000000001</v>
      </c>
      <c r="E1210">
        <v>9.3700000000000006E-2</v>
      </c>
    </row>
    <row r="1211" spans="1:5" x14ac:dyDescent="0.25">
      <c r="A1211">
        <v>12090</v>
      </c>
      <c r="B1211">
        <v>0.21299999999999999</v>
      </c>
      <c r="D1211">
        <v>0.31940000000000002</v>
      </c>
      <c r="E1211">
        <v>9.35E-2</v>
      </c>
    </row>
    <row r="1212" spans="1:5" x14ac:dyDescent="0.25">
      <c r="A1212">
        <v>12100</v>
      </c>
      <c r="B1212">
        <v>0.21279999999999999</v>
      </c>
      <c r="D1212">
        <v>0.31890000000000002</v>
      </c>
      <c r="E1212">
        <v>9.3399999999999997E-2</v>
      </c>
    </row>
    <row r="1213" spans="1:5" x14ac:dyDescent="0.25">
      <c r="A1213">
        <v>12110</v>
      </c>
      <c r="B1213">
        <v>0.21260000000000001</v>
      </c>
      <c r="D1213">
        <v>0.31850000000000001</v>
      </c>
      <c r="E1213">
        <v>9.3399999999999997E-2</v>
      </c>
    </row>
    <row r="1214" spans="1:5" x14ac:dyDescent="0.25">
      <c r="A1214">
        <v>12120</v>
      </c>
      <c r="B1214">
        <v>0.21240000000000001</v>
      </c>
      <c r="D1214">
        <v>0.31840000000000002</v>
      </c>
      <c r="E1214">
        <v>9.3399999999999997E-2</v>
      </c>
    </row>
    <row r="1215" spans="1:5" x14ac:dyDescent="0.25">
      <c r="A1215">
        <v>12130</v>
      </c>
      <c r="B1215">
        <v>0.21229999999999999</v>
      </c>
      <c r="D1215">
        <v>0.31850000000000001</v>
      </c>
      <c r="E1215">
        <v>9.35E-2</v>
      </c>
    </row>
    <row r="1216" spans="1:5" x14ac:dyDescent="0.25">
      <c r="A1216">
        <v>12140</v>
      </c>
      <c r="B1216">
        <v>0.21210000000000001</v>
      </c>
      <c r="D1216">
        <v>0.31830000000000003</v>
      </c>
      <c r="E1216">
        <v>9.3600000000000003E-2</v>
      </c>
    </row>
    <row r="1217" spans="1:5" x14ac:dyDescent="0.25">
      <c r="A1217">
        <v>12150</v>
      </c>
      <c r="B1217">
        <v>0.21210000000000001</v>
      </c>
      <c r="D1217">
        <v>0.31859999999999999</v>
      </c>
      <c r="E1217">
        <v>9.3600000000000003E-2</v>
      </c>
    </row>
    <row r="1218" spans="1:5" x14ac:dyDescent="0.25">
      <c r="A1218">
        <v>12160</v>
      </c>
      <c r="B1218">
        <v>0.21199999999999999</v>
      </c>
      <c r="D1218">
        <v>0.31909999999999999</v>
      </c>
      <c r="E1218">
        <v>9.4E-2</v>
      </c>
    </row>
    <row r="1219" spans="1:5" x14ac:dyDescent="0.25">
      <c r="A1219">
        <v>12170</v>
      </c>
      <c r="B1219">
        <v>0.21179999999999999</v>
      </c>
      <c r="D1219">
        <v>0.31909999999999999</v>
      </c>
      <c r="E1219">
        <v>9.4700000000000006E-2</v>
      </c>
    </row>
    <row r="1220" spans="1:5" x14ac:dyDescent="0.25">
      <c r="A1220">
        <v>12180</v>
      </c>
      <c r="B1220">
        <v>0.21160000000000001</v>
      </c>
      <c r="D1220">
        <v>0.31950000000000001</v>
      </c>
      <c r="E1220">
        <v>9.4799999999999995E-2</v>
      </c>
    </row>
    <row r="1221" spans="1:5" x14ac:dyDescent="0.25">
      <c r="A1221">
        <v>12190</v>
      </c>
      <c r="B1221">
        <v>0.21149999999999999</v>
      </c>
      <c r="D1221">
        <v>0.31969999999999998</v>
      </c>
      <c r="E1221">
        <v>9.5299999999999996E-2</v>
      </c>
    </row>
    <row r="1222" spans="1:5" x14ac:dyDescent="0.25">
      <c r="A1222">
        <v>12200</v>
      </c>
      <c r="B1222">
        <v>0.21129999999999999</v>
      </c>
      <c r="D1222">
        <v>0.3196</v>
      </c>
      <c r="E1222">
        <v>9.5600000000000004E-2</v>
      </c>
    </row>
    <row r="1223" spans="1:5" x14ac:dyDescent="0.25">
      <c r="A1223">
        <v>12210</v>
      </c>
      <c r="B1223">
        <v>0.2112</v>
      </c>
      <c r="D1223">
        <v>0.3196</v>
      </c>
      <c r="E1223">
        <v>9.5399999999999999E-2</v>
      </c>
    </row>
    <row r="1224" spans="1:5" x14ac:dyDescent="0.25">
      <c r="A1224">
        <v>12220</v>
      </c>
      <c r="B1224">
        <v>0.21110000000000001</v>
      </c>
      <c r="D1224">
        <v>0.31979999999999997</v>
      </c>
      <c r="E1224">
        <v>9.5399999999999999E-2</v>
      </c>
    </row>
    <row r="1225" spans="1:5" x14ac:dyDescent="0.25">
      <c r="A1225">
        <v>12230</v>
      </c>
      <c r="B1225">
        <v>0.2109</v>
      </c>
      <c r="D1225">
        <v>0.3211</v>
      </c>
      <c r="E1225">
        <v>9.5200000000000007E-2</v>
      </c>
    </row>
    <row r="1226" spans="1:5" x14ac:dyDescent="0.25">
      <c r="A1226">
        <v>12240</v>
      </c>
      <c r="B1226">
        <v>0.2107</v>
      </c>
      <c r="D1226">
        <v>0.3216</v>
      </c>
      <c r="E1226">
        <v>9.5000000000000001E-2</v>
      </c>
    </row>
    <row r="1227" spans="1:5" x14ac:dyDescent="0.25">
      <c r="A1227">
        <v>12250</v>
      </c>
      <c r="B1227">
        <v>0.2107</v>
      </c>
      <c r="D1227">
        <v>0.32169999999999999</v>
      </c>
      <c r="E1227">
        <v>9.4799999999999995E-2</v>
      </c>
    </row>
    <row r="1228" spans="1:5" x14ac:dyDescent="0.25">
      <c r="A1228">
        <v>12260</v>
      </c>
      <c r="B1228">
        <v>0.2104</v>
      </c>
      <c r="D1228">
        <v>0.32100000000000001</v>
      </c>
      <c r="E1228">
        <v>9.4700000000000006E-2</v>
      </c>
    </row>
    <row r="1229" spans="1:5" x14ac:dyDescent="0.25">
      <c r="A1229">
        <v>12270</v>
      </c>
      <c r="B1229">
        <v>0.21029999999999999</v>
      </c>
      <c r="D1229">
        <v>0.32069999999999999</v>
      </c>
      <c r="E1229">
        <v>9.5100000000000004E-2</v>
      </c>
    </row>
    <row r="1230" spans="1:5" x14ac:dyDescent="0.25">
      <c r="A1230">
        <v>12280</v>
      </c>
      <c r="B1230">
        <v>0.21029999999999999</v>
      </c>
      <c r="D1230">
        <v>0.32100000000000001</v>
      </c>
      <c r="E1230">
        <v>9.4600000000000004E-2</v>
      </c>
    </row>
    <row r="1231" spans="1:5" x14ac:dyDescent="0.25">
      <c r="A1231">
        <v>12290</v>
      </c>
      <c r="B1231">
        <v>0.21</v>
      </c>
      <c r="D1231">
        <v>0.32169999999999999</v>
      </c>
      <c r="E1231">
        <v>9.4600000000000004E-2</v>
      </c>
    </row>
    <row r="1232" spans="1:5" x14ac:dyDescent="0.25">
      <c r="A1232">
        <v>12300</v>
      </c>
      <c r="B1232">
        <v>0.21859999999999999</v>
      </c>
      <c r="D1232">
        <v>0.32179999999999997</v>
      </c>
      <c r="E1232">
        <v>9.5100000000000004E-2</v>
      </c>
    </row>
    <row r="1233" spans="1:5" x14ac:dyDescent="0.25">
      <c r="A1233">
        <v>12310</v>
      </c>
      <c r="B1233">
        <v>0.21290000000000001</v>
      </c>
      <c r="D1233">
        <v>0.32169999999999999</v>
      </c>
      <c r="E1233">
        <v>9.3600000000000003E-2</v>
      </c>
    </row>
    <row r="1234" spans="1:5" x14ac:dyDescent="0.25">
      <c r="A1234">
        <v>12320</v>
      </c>
      <c r="B1234">
        <v>0.2114</v>
      </c>
      <c r="D1234">
        <v>0.32150000000000001</v>
      </c>
      <c r="E1234">
        <v>9.2399999999999996E-2</v>
      </c>
    </row>
    <row r="1235" spans="1:5" x14ac:dyDescent="0.25">
      <c r="A1235">
        <v>12330</v>
      </c>
      <c r="B1235">
        <v>0.2109</v>
      </c>
      <c r="D1235">
        <v>0.32179999999999997</v>
      </c>
      <c r="E1235">
        <v>9.3299999999999994E-2</v>
      </c>
    </row>
    <row r="1236" spans="1:5" x14ac:dyDescent="0.25">
      <c r="A1236">
        <v>12340</v>
      </c>
      <c r="B1236">
        <v>0.2104</v>
      </c>
      <c r="D1236">
        <v>0.32150000000000001</v>
      </c>
      <c r="E1236">
        <v>9.06E-2</v>
      </c>
    </row>
    <row r="1237" spans="1:5" x14ac:dyDescent="0.25">
      <c r="A1237">
        <v>12350</v>
      </c>
      <c r="B1237">
        <v>0.21010000000000001</v>
      </c>
      <c r="D1237">
        <v>0.32079999999999997</v>
      </c>
      <c r="E1237">
        <v>9.06E-2</v>
      </c>
    </row>
    <row r="1238" spans="1:5" x14ac:dyDescent="0.25">
      <c r="A1238">
        <v>12360</v>
      </c>
      <c r="B1238">
        <v>0.20979999999999999</v>
      </c>
      <c r="D1238">
        <v>0.32069999999999999</v>
      </c>
      <c r="E1238">
        <v>9.0499999999999997E-2</v>
      </c>
    </row>
    <row r="1239" spans="1:5" x14ac:dyDescent="0.25">
      <c r="A1239">
        <v>12370</v>
      </c>
      <c r="B1239">
        <v>0.2097</v>
      </c>
      <c r="D1239">
        <v>0.32079999999999997</v>
      </c>
      <c r="E1239">
        <v>9.0499999999999997E-2</v>
      </c>
    </row>
    <row r="1240" spans="1:5" x14ac:dyDescent="0.25">
      <c r="A1240">
        <v>12380</v>
      </c>
      <c r="B1240">
        <v>0.2094</v>
      </c>
      <c r="D1240">
        <v>0.32079999999999997</v>
      </c>
      <c r="E1240">
        <v>9.0399999999999994E-2</v>
      </c>
    </row>
    <row r="1241" spans="1:5" x14ac:dyDescent="0.25">
      <c r="A1241">
        <v>12390</v>
      </c>
      <c r="B1241">
        <v>0.20930000000000001</v>
      </c>
      <c r="D1241">
        <v>0.32050000000000001</v>
      </c>
      <c r="E1241">
        <v>8.9800000000000005E-2</v>
      </c>
    </row>
    <row r="1242" spans="1:5" x14ac:dyDescent="0.25">
      <c r="A1242">
        <v>12400</v>
      </c>
      <c r="B1242">
        <v>0.20910000000000001</v>
      </c>
      <c r="D1242">
        <v>0.31969999999999998</v>
      </c>
      <c r="E1242">
        <v>9.0399999999999994E-2</v>
      </c>
    </row>
    <row r="1243" spans="1:5" x14ac:dyDescent="0.25">
      <c r="A1243">
        <v>12410</v>
      </c>
      <c r="B1243">
        <v>0.2089</v>
      </c>
      <c r="D1243">
        <v>0.31909999999999999</v>
      </c>
      <c r="E1243">
        <v>8.9700000000000002E-2</v>
      </c>
    </row>
    <row r="1244" spans="1:5" x14ac:dyDescent="0.25">
      <c r="A1244">
        <v>12420</v>
      </c>
      <c r="B1244">
        <v>0.2087</v>
      </c>
      <c r="D1244">
        <v>0.31809999999999999</v>
      </c>
      <c r="E1244">
        <v>9.0899999999999995E-2</v>
      </c>
    </row>
    <row r="1245" spans="1:5" x14ac:dyDescent="0.25">
      <c r="A1245">
        <v>12430</v>
      </c>
      <c r="B1245">
        <v>0.20860000000000001</v>
      </c>
      <c r="D1245">
        <v>0.31719999999999998</v>
      </c>
      <c r="E1245">
        <v>9.0899999999999995E-2</v>
      </c>
    </row>
    <row r="1246" spans="1:5" x14ac:dyDescent="0.25">
      <c r="A1246">
        <v>12440</v>
      </c>
      <c r="B1246">
        <v>0.2084</v>
      </c>
      <c r="D1246">
        <v>0.317</v>
      </c>
      <c r="E1246">
        <v>9.1399999999999995E-2</v>
      </c>
    </row>
    <row r="1247" spans="1:5" x14ac:dyDescent="0.25">
      <c r="A1247">
        <v>12450</v>
      </c>
      <c r="B1247">
        <v>0.20810000000000001</v>
      </c>
      <c r="D1247">
        <v>0.31690000000000002</v>
      </c>
      <c r="E1247">
        <v>9.0800000000000006E-2</v>
      </c>
    </row>
    <row r="1248" spans="1:5" x14ac:dyDescent="0.25">
      <c r="A1248">
        <v>12460</v>
      </c>
      <c r="B1248">
        <v>0.20849999999999999</v>
      </c>
      <c r="D1248">
        <v>0.31680000000000003</v>
      </c>
      <c r="E1248">
        <v>9.0499999999999997E-2</v>
      </c>
    </row>
    <row r="1249" spans="1:5" x14ac:dyDescent="0.25">
      <c r="A1249">
        <v>12470</v>
      </c>
      <c r="B1249">
        <v>0.2079</v>
      </c>
      <c r="D1249">
        <v>0.31640000000000001</v>
      </c>
      <c r="E1249">
        <v>9.0200000000000002E-2</v>
      </c>
    </row>
    <row r="1250" spans="1:5" x14ac:dyDescent="0.25">
      <c r="A1250">
        <v>12480</v>
      </c>
      <c r="B1250">
        <v>0.2077</v>
      </c>
      <c r="D1250">
        <v>0.31619999999999998</v>
      </c>
      <c r="E1250">
        <v>9.01E-2</v>
      </c>
    </row>
    <row r="1251" spans="1:5" x14ac:dyDescent="0.25">
      <c r="A1251">
        <v>12490</v>
      </c>
      <c r="B1251">
        <v>0.20760000000000001</v>
      </c>
      <c r="D1251">
        <v>0.316</v>
      </c>
      <c r="E1251">
        <v>9.11E-2</v>
      </c>
    </row>
    <row r="1252" spans="1:5" x14ac:dyDescent="0.25">
      <c r="A1252">
        <v>12500</v>
      </c>
      <c r="B1252">
        <v>0.20760000000000001</v>
      </c>
      <c r="D1252">
        <v>0.31590000000000001</v>
      </c>
      <c r="E1252">
        <v>9.1899999999999996E-2</v>
      </c>
    </row>
    <row r="1253" spans="1:5" x14ac:dyDescent="0.25">
      <c r="A1253">
        <v>12510</v>
      </c>
      <c r="B1253">
        <v>0.2074</v>
      </c>
      <c r="D1253">
        <v>0.31580000000000003</v>
      </c>
      <c r="E1253">
        <v>9.1600000000000001E-2</v>
      </c>
    </row>
    <row r="1254" spans="1:5" x14ac:dyDescent="0.25">
      <c r="A1254">
        <v>12520</v>
      </c>
      <c r="B1254">
        <v>0.2072</v>
      </c>
      <c r="D1254">
        <v>0.31569999999999998</v>
      </c>
      <c r="E1254">
        <v>9.1200000000000003E-2</v>
      </c>
    </row>
    <row r="1255" spans="1:5" x14ac:dyDescent="0.25">
      <c r="A1255">
        <v>12530</v>
      </c>
      <c r="B1255">
        <v>0.20699999999999999</v>
      </c>
      <c r="D1255">
        <v>0.31559999999999999</v>
      </c>
      <c r="E1255">
        <v>9.0200000000000002E-2</v>
      </c>
    </row>
    <row r="1256" spans="1:5" x14ac:dyDescent="0.25">
      <c r="A1256">
        <v>12540</v>
      </c>
      <c r="B1256">
        <v>0.2069</v>
      </c>
      <c r="D1256">
        <v>0.31509999999999999</v>
      </c>
      <c r="E1256">
        <v>8.9300000000000004E-2</v>
      </c>
    </row>
    <row r="1257" spans="1:5" x14ac:dyDescent="0.25">
      <c r="A1257">
        <v>12550</v>
      </c>
      <c r="B1257">
        <v>0.20680000000000001</v>
      </c>
      <c r="D1257">
        <v>0.31440000000000001</v>
      </c>
      <c r="E1257">
        <v>8.8900000000000007E-2</v>
      </c>
    </row>
    <row r="1258" spans="1:5" x14ac:dyDescent="0.25">
      <c r="A1258">
        <v>12560</v>
      </c>
      <c r="B1258">
        <v>0.20660000000000001</v>
      </c>
      <c r="D1258">
        <v>0.31369999999999998</v>
      </c>
      <c r="E1258">
        <v>8.9399999999999993E-2</v>
      </c>
    </row>
    <row r="1259" spans="1:5" x14ac:dyDescent="0.25">
      <c r="A1259">
        <v>12570</v>
      </c>
      <c r="B1259">
        <v>0.20669999999999999</v>
      </c>
      <c r="D1259">
        <v>0.31259999999999999</v>
      </c>
      <c r="E1259">
        <v>8.9200000000000002E-2</v>
      </c>
    </row>
    <row r="1260" spans="1:5" x14ac:dyDescent="0.25">
      <c r="A1260">
        <v>12580</v>
      </c>
      <c r="B1260">
        <v>0.2064</v>
      </c>
      <c r="D1260">
        <v>0.3115</v>
      </c>
      <c r="E1260">
        <v>8.9499999999999996E-2</v>
      </c>
    </row>
    <row r="1261" spans="1:5" x14ac:dyDescent="0.25">
      <c r="A1261">
        <v>12590</v>
      </c>
      <c r="B1261">
        <v>0.20619999999999999</v>
      </c>
      <c r="D1261">
        <v>0.3105</v>
      </c>
      <c r="E1261">
        <v>8.9899999999999994E-2</v>
      </c>
    </row>
    <row r="1262" spans="1:5" x14ac:dyDescent="0.25">
      <c r="A1262">
        <v>12600</v>
      </c>
      <c r="B1262">
        <v>0.20599999999999999</v>
      </c>
      <c r="D1262">
        <v>0.30940000000000001</v>
      </c>
      <c r="E1262">
        <v>8.9700000000000002E-2</v>
      </c>
    </row>
    <row r="1263" spans="1:5" x14ac:dyDescent="0.25">
      <c r="A1263">
        <v>12610</v>
      </c>
      <c r="B1263">
        <v>0.20680000000000001</v>
      </c>
      <c r="D1263">
        <v>0.308</v>
      </c>
      <c r="E1263">
        <v>8.9499999999999996E-2</v>
      </c>
    </row>
    <row r="1264" spans="1:5" x14ac:dyDescent="0.25">
      <c r="A1264">
        <v>12620</v>
      </c>
      <c r="B1264">
        <v>0.2056</v>
      </c>
      <c r="D1264">
        <v>0.30630000000000002</v>
      </c>
      <c r="E1264">
        <v>8.9499999999999996E-2</v>
      </c>
    </row>
    <row r="1265" spans="1:5" x14ac:dyDescent="0.25">
      <c r="A1265">
        <v>12630</v>
      </c>
      <c r="B1265">
        <v>0.20630000000000001</v>
      </c>
      <c r="D1265">
        <v>0.30509999999999998</v>
      </c>
      <c r="E1265">
        <v>0.09</v>
      </c>
    </row>
    <row r="1266" spans="1:5" x14ac:dyDescent="0.25">
      <c r="A1266">
        <v>12640</v>
      </c>
      <c r="B1266">
        <v>0.20549999999999999</v>
      </c>
      <c r="D1266">
        <v>0.30449999999999999</v>
      </c>
      <c r="E1266">
        <v>0.09</v>
      </c>
    </row>
    <row r="1267" spans="1:5" x14ac:dyDescent="0.25">
      <c r="A1267">
        <v>12650</v>
      </c>
      <c r="B1267">
        <v>0.20530000000000001</v>
      </c>
      <c r="D1267">
        <v>0.30380000000000001</v>
      </c>
      <c r="E1267">
        <v>9.0300000000000005E-2</v>
      </c>
    </row>
    <row r="1268" spans="1:5" x14ac:dyDescent="0.25">
      <c r="A1268">
        <v>12660</v>
      </c>
      <c r="B1268">
        <v>0.20519999999999999</v>
      </c>
      <c r="D1268">
        <v>0.3044</v>
      </c>
      <c r="E1268">
        <v>9.0499999999999997E-2</v>
      </c>
    </row>
    <row r="1269" spans="1:5" x14ac:dyDescent="0.25">
      <c r="A1269">
        <v>12670</v>
      </c>
      <c r="B1269">
        <v>0.20499999999999999</v>
      </c>
      <c r="D1269">
        <v>0.3044</v>
      </c>
      <c r="E1269">
        <v>9.1300000000000006E-2</v>
      </c>
    </row>
    <row r="1270" spans="1:5" x14ac:dyDescent="0.25">
      <c r="A1270">
        <v>12680</v>
      </c>
      <c r="B1270">
        <v>0.20499999999999999</v>
      </c>
      <c r="D1270">
        <v>0.30380000000000001</v>
      </c>
      <c r="E1270">
        <v>9.0800000000000006E-2</v>
      </c>
    </row>
    <row r="1271" spans="1:5" x14ac:dyDescent="0.25">
      <c r="A1271">
        <v>12690</v>
      </c>
      <c r="B1271">
        <v>0.20480000000000001</v>
      </c>
      <c r="D1271">
        <v>0.30470000000000003</v>
      </c>
      <c r="E1271">
        <v>9.0700000000000003E-2</v>
      </c>
    </row>
    <row r="1272" spans="1:5" x14ac:dyDescent="0.25">
      <c r="A1272">
        <v>12700</v>
      </c>
      <c r="B1272">
        <v>0.20469999999999999</v>
      </c>
      <c r="D1272">
        <v>0.30499999999999999</v>
      </c>
      <c r="E1272">
        <v>9.1499999999999998E-2</v>
      </c>
    </row>
    <row r="1273" spans="1:5" x14ac:dyDescent="0.25">
      <c r="A1273">
        <v>12710</v>
      </c>
      <c r="B1273">
        <v>0.2046</v>
      </c>
      <c r="D1273">
        <v>0.30470000000000003</v>
      </c>
      <c r="E1273">
        <v>9.1899999999999996E-2</v>
      </c>
    </row>
    <row r="1274" spans="1:5" x14ac:dyDescent="0.25">
      <c r="A1274">
        <v>12720</v>
      </c>
      <c r="B1274">
        <v>0.2046</v>
      </c>
      <c r="D1274">
        <v>0.30449999999999999</v>
      </c>
      <c r="E1274">
        <v>9.1600000000000001E-2</v>
      </c>
    </row>
    <row r="1275" spans="1:5" x14ac:dyDescent="0.25">
      <c r="A1275">
        <v>12730</v>
      </c>
      <c r="B1275">
        <v>0.2044</v>
      </c>
      <c r="D1275">
        <v>0.30399999999999999</v>
      </c>
      <c r="E1275">
        <v>9.2399999999999996E-2</v>
      </c>
    </row>
    <row r="1276" spans="1:5" x14ac:dyDescent="0.25">
      <c r="A1276">
        <v>12740</v>
      </c>
      <c r="B1276">
        <v>0.2041</v>
      </c>
      <c r="D1276">
        <v>0.30259999999999998</v>
      </c>
      <c r="E1276">
        <v>9.2299999999999993E-2</v>
      </c>
    </row>
    <row r="1277" spans="1:5" x14ac:dyDescent="0.25">
      <c r="A1277">
        <v>12750</v>
      </c>
      <c r="B1277">
        <v>0.20399999999999999</v>
      </c>
      <c r="D1277">
        <v>0.30220000000000002</v>
      </c>
      <c r="E1277">
        <v>9.1200000000000003E-2</v>
      </c>
    </row>
    <row r="1278" spans="1:5" x14ac:dyDescent="0.25">
      <c r="A1278">
        <v>12760</v>
      </c>
      <c r="B1278">
        <v>0.20399999999999999</v>
      </c>
      <c r="D1278">
        <v>0.30249999999999999</v>
      </c>
      <c r="E1278">
        <v>9.0899999999999995E-2</v>
      </c>
    </row>
    <row r="1279" spans="1:5" x14ac:dyDescent="0.25">
      <c r="A1279">
        <v>12770</v>
      </c>
      <c r="B1279">
        <v>0.2041</v>
      </c>
      <c r="D1279">
        <v>0.30130000000000001</v>
      </c>
      <c r="E1279">
        <v>8.9499999999999996E-2</v>
      </c>
    </row>
    <row r="1280" spans="1:5" x14ac:dyDescent="0.25">
      <c r="A1280">
        <v>12780</v>
      </c>
      <c r="B1280">
        <v>0.2036</v>
      </c>
      <c r="D1280">
        <v>0.3009</v>
      </c>
      <c r="E1280">
        <v>8.8700000000000001E-2</v>
      </c>
    </row>
    <row r="1281" spans="1:5" x14ac:dyDescent="0.25">
      <c r="A1281">
        <v>12790</v>
      </c>
      <c r="B1281">
        <v>0.20349999999999999</v>
      </c>
      <c r="D1281">
        <v>0.29980000000000001</v>
      </c>
      <c r="E1281">
        <v>8.7800000000000003E-2</v>
      </c>
    </row>
    <row r="1282" spans="1:5" x14ac:dyDescent="0.25">
      <c r="A1282">
        <v>12800</v>
      </c>
      <c r="B1282">
        <v>0.20380000000000001</v>
      </c>
      <c r="D1282">
        <v>0.2984</v>
      </c>
      <c r="E1282">
        <v>8.7800000000000003E-2</v>
      </c>
    </row>
    <row r="1283" spans="1:5" x14ac:dyDescent="0.25">
      <c r="A1283">
        <v>12810</v>
      </c>
      <c r="B1283">
        <v>0.2031</v>
      </c>
      <c r="D1283">
        <v>0.29849999999999999</v>
      </c>
      <c r="E1283">
        <v>8.9399999999999993E-2</v>
      </c>
    </row>
    <row r="1284" spans="1:5" x14ac:dyDescent="0.25">
      <c r="A1284">
        <v>12820</v>
      </c>
      <c r="B1284">
        <v>0.20300000000000001</v>
      </c>
      <c r="D1284">
        <v>0.29909999999999998</v>
      </c>
      <c r="E1284">
        <v>9.06E-2</v>
      </c>
    </row>
    <row r="1285" spans="1:5" x14ac:dyDescent="0.25">
      <c r="A1285">
        <v>12830</v>
      </c>
      <c r="B1285">
        <v>0.2029</v>
      </c>
      <c r="D1285">
        <v>0.3</v>
      </c>
      <c r="E1285">
        <v>9.1600000000000001E-2</v>
      </c>
    </row>
    <row r="1286" spans="1:5" x14ac:dyDescent="0.25">
      <c r="A1286">
        <v>12840</v>
      </c>
      <c r="B1286">
        <v>0.20380000000000001</v>
      </c>
      <c r="D1286">
        <v>0.30080000000000001</v>
      </c>
      <c r="E1286">
        <v>9.1600000000000001E-2</v>
      </c>
    </row>
    <row r="1287" spans="1:5" x14ac:dyDescent="0.25">
      <c r="A1287">
        <v>12850</v>
      </c>
      <c r="B1287">
        <v>0.20369999999999999</v>
      </c>
      <c r="D1287">
        <v>0.3014</v>
      </c>
      <c r="E1287">
        <v>9.1399999999999995E-2</v>
      </c>
    </row>
    <row r="1288" spans="1:5" x14ac:dyDescent="0.25">
      <c r="A1288">
        <v>12860</v>
      </c>
      <c r="B1288">
        <v>0.20380000000000001</v>
      </c>
      <c r="D1288">
        <v>0.30170000000000002</v>
      </c>
      <c r="E1288">
        <v>9.1999999999999998E-2</v>
      </c>
    </row>
    <row r="1289" spans="1:5" x14ac:dyDescent="0.25">
      <c r="A1289">
        <v>12870</v>
      </c>
      <c r="B1289">
        <v>0.20269999999999999</v>
      </c>
      <c r="D1289">
        <v>0.3019</v>
      </c>
      <c r="E1289">
        <v>9.2999999999999999E-2</v>
      </c>
    </row>
    <row r="1290" spans="1:5" x14ac:dyDescent="0.25">
      <c r="A1290">
        <v>12880</v>
      </c>
      <c r="B1290">
        <v>0.20280000000000001</v>
      </c>
      <c r="D1290">
        <v>0.30209999999999998</v>
      </c>
      <c r="E1290">
        <v>9.3399999999999997E-2</v>
      </c>
    </row>
    <row r="1291" spans="1:5" x14ac:dyDescent="0.25">
      <c r="A1291">
        <v>12890</v>
      </c>
      <c r="B1291">
        <v>0.20180000000000001</v>
      </c>
      <c r="D1291">
        <v>0.30199999999999999</v>
      </c>
      <c r="E1291">
        <v>9.3399999999999997E-2</v>
      </c>
    </row>
    <row r="1292" spans="1:5" x14ac:dyDescent="0.25">
      <c r="A1292">
        <v>12900</v>
      </c>
      <c r="B1292">
        <v>0.20169999999999999</v>
      </c>
      <c r="D1292">
        <v>0.30220000000000002</v>
      </c>
      <c r="E1292">
        <v>9.3600000000000003E-2</v>
      </c>
    </row>
    <row r="1293" spans="1:5" x14ac:dyDescent="0.25">
      <c r="A1293">
        <v>12910</v>
      </c>
      <c r="B1293">
        <v>0.20180000000000001</v>
      </c>
      <c r="D1293">
        <v>0.30199999999999999</v>
      </c>
      <c r="E1293">
        <v>9.3600000000000003E-2</v>
      </c>
    </row>
    <row r="1294" spans="1:5" x14ac:dyDescent="0.25">
      <c r="A1294">
        <v>12920</v>
      </c>
      <c r="B1294">
        <v>0.20169999999999999</v>
      </c>
      <c r="D1294">
        <v>0.3019</v>
      </c>
      <c r="E1294">
        <v>9.3700000000000006E-2</v>
      </c>
    </row>
    <row r="1295" spans="1:5" x14ac:dyDescent="0.25">
      <c r="A1295">
        <v>12930</v>
      </c>
      <c r="B1295">
        <v>0.2016</v>
      </c>
      <c r="D1295">
        <v>0.30220000000000002</v>
      </c>
      <c r="E1295">
        <v>9.4200000000000006E-2</v>
      </c>
    </row>
    <row r="1296" spans="1:5" x14ac:dyDescent="0.25">
      <c r="A1296">
        <v>12940</v>
      </c>
      <c r="B1296">
        <v>0.20169999999999999</v>
      </c>
      <c r="D1296">
        <v>0.30180000000000001</v>
      </c>
      <c r="E1296">
        <v>9.4299999999999995E-2</v>
      </c>
    </row>
    <row r="1297" spans="1:5" x14ac:dyDescent="0.25">
      <c r="A1297">
        <v>12950</v>
      </c>
      <c r="B1297">
        <v>0.2019</v>
      </c>
      <c r="D1297">
        <v>0.30120000000000002</v>
      </c>
      <c r="E1297">
        <v>9.5000000000000001E-2</v>
      </c>
    </row>
    <row r="1298" spans="1:5" x14ac:dyDescent="0.25">
      <c r="A1298">
        <v>12960</v>
      </c>
      <c r="B1298">
        <v>0.20119999999999999</v>
      </c>
      <c r="D1298">
        <v>0.30130000000000001</v>
      </c>
      <c r="E1298">
        <v>9.4799999999999995E-2</v>
      </c>
    </row>
    <row r="1299" spans="1:5" x14ac:dyDescent="0.25">
      <c r="A1299">
        <v>12970</v>
      </c>
      <c r="B1299">
        <v>0.20100000000000001</v>
      </c>
      <c r="D1299">
        <v>0.3024</v>
      </c>
      <c r="E1299">
        <v>9.4799999999999995E-2</v>
      </c>
    </row>
    <row r="1300" spans="1:5" x14ac:dyDescent="0.25">
      <c r="A1300">
        <v>12980</v>
      </c>
      <c r="B1300">
        <v>0.20080000000000001</v>
      </c>
      <c r="D1300">
        <v>0.30320000000000003</v>
      </c>
      <c r="E1300">
        <v>9.4700000000000006E-2</v>
      </c>
    </row>
    <row r="1301" spans="1:5" x14ac:dyDescent="0.25">
      <c r="A1301">
        <v>12990</v>
      </c>
      <c r="B1301">
        <v>0.2006</v>
      </c>
      <c r="D1301">
        <v>0.30420000000000003</v>
      </c>
      <c r="E1301">
        <v>9.4600000000000004E-2</v>
      </c>
    </row>
    <row r="1302" spans="1:5" x14ac:dyDescent="0.25">
      <c r="A1302">
        <v>13000</v>
      </c>
      <c r="B1302">
        <v>0.20119999999999999</v>
      </c>
      <c r="D1302">
        <v>0.30430000000000001</v>
      </c>
      <c r="E1302">
        <v>9.4299999999999995E-2</v>
      </c>
    </row>
    <row r="1303" spans="1:5" x14ac:dyDescent="0.25">
      <c r="A1303">
        <v>13010</v>
      </c>
      <c r="B1303">
        <v>0.20030000000000001</v>
      </c>
      <c r="D1303">
        <v>0.30420000000000003</v>
      </c>
      <c r="E1303">
        <v>9.4399999999999998E-2</v>
      </c>
    </row>
    <row r="1304" spans="1:5" x14ac:dyDescent="0.25">
      <c r="A1304">
        <v>13020</v>
      </c>
      <c r="B1304">
        <v>0.20019999999999999</v>
      </c>
      <c r="D1304">
        <v>0.30459999999999998</v>
      </c>
      <c r="E1304">
        <v>9.4600000000000004E-2</v>
      </c>
    </row>
    <row r="1305" spans="1:5" x14ac:dyDescent="0.25">
      <c r="A1305">
        <v>13030</v>
      </c>
      <c r="B1305">
        <v>0.2001</v>
      </c>
      <c r="D1305">
        <v>0.30449999999999999</v>
      </c>
      <c r="E1305">
        <v>9.4100000000000003E-2</v>
      </c>
    </row>
    <row r="1306" spans="1:5" x14ac:dyDescent="0.25">
      <c r="A1306">
        <v>13040</v>
      </c>
      <c r="B1306">
        <v>0.20069999999999999</v>
      </c>
      <c r="D1306">
        <v>0.30409999999999998</v>
      </c>
      <c r="E1306">
        <v>9.3100000000000002E-2</v>
      </c>
    </row>
    <row r="1307" spans="1:5" x14ac:dyDescent="0.25">
      <c r="A1307">
        <v>13050</v>
      </c>
      <c r="B1307">
        <v>0.19980000000000001</v>
      </c>
      <c r="D1307">
        <v>0.30349999999999999</v>
      </c>
      <c r="E1307">
        <v>9.1499999999999998E-2</v>
      </c>
    </row>
    <row r="1308" spans="1:5" x14ac:dyDescent="0.25">
      <c r="A1308">
        <v>13060</v>
      </c>
      <c r="B1308">
        <v>0.19980000000000001</v>
      </c>
      <c r="D1308">
        <v>0.3034</v>
      </c>
      <c r="E1308">
        <v>9.1999999999999998E-2</v>
      </c>
    </row>
    <row r="1309" spans="1:5" x14ac:dyDescent="0.25">
      <c r="A1309">
        <v>13070</v>
      </c>
      <c r="B1309">
        <v>0.1996</v>
      </c>
      <c r="D1309">
        <v>0.3029</v>
      </c>
      <c r="E1309">
        <v>9.4700000000000006E-2</v>
      </c>
    </row>
    <row r="1310" spans="1:5" x14ac:dyDescent="0.25">
      <c r="A1310">
        <v>13080</v>
      </c>
      <c r="B1310">
        <v>0.19950000000000001</v>
      </c>
      <c r="D1310">
        <v>0.30270000000000002</v>
      </c>
      <c r="E1310">
        <v>9.2299999999999993E-2</v>
      </c>
    </row>
    <row r="1311" spans="1:5" x14ac:dyDescent="0.25">
      <c r="A1311">
        <v>13090</v>
      </c>
      <c r="B1311">
        <v>0.1996</v>
      </c>
      <c r="D1311">
        <v>0.30280000000000001</v>
      </c>
      <c r="E1311">
        <v>9.2600000000000002E-2</v>
      </c>
    </row>
    <row r="1312" spans="1:5" x14ac:dyDescent="0.25">
      <c r="A1312">
        <v>13100</v>
      </c>
      <c r="B1312">
        <v>0.19939999999999999</v>
      </c>
      <c r="D1312">
        <v>0.30299999999999999</v>
      </c>
      <c r="E1312">
        <v>9.1899999999999996E-2</v>
      </c>
    </row>
    <row r="1313" spans="1:5" x14ac:dyDescent="0.25">
      <c r="A1313">
        <v>13110</v>
      </c>
      <c r="B1313">
        <v>0.19919999999999999</v>
      </c>
      <c r="D1313">
        <v>0.30380000000000001</v>
      </c>
      <c r="E1313">
        <v>9.1999999999999998E-2</v>
      </c>
    </row>
    <row r="1314" spans="1:5" x14ac:dyDescent="0.25">
      <c r="A1314">
        <v>13120</v>
      </c>
      <c r="B1314">
        <v>0.19900000000000001</v>
      </c>
      <c r="D1314">
        <v>0.30349999999999999</v>
      </c>
      <c r="E1314">
        <v>9.2299999999999993E-2</v>
      </c>
    </row>
    <row r="1315" spans="1:5" x14ac:dyDescent="0.25">
      <c r="A1315">
        <v>13130</v>
      </c>
      <c r="B1315">
        <v>0.19900000000000001</v>
      </c>
      <c r="D1315">
        <v>0.30309999999999998</v>
      </c>
      <c r="E1315">
        <v>9.2200000000000004E-2</v>
      </c>
    </row>
    <row r="1316" spans="1:5" x14ac:dyDescent="0.25">
      <c r="A1316">
        <v>13140</v>
      </c>
      <c r="B1316">
        <v>0.1988</v>
      </c>
      <c r="D1316">
        <v>0.30280000000000001</v>
      </c>
      <c r="E1316">
        <v>9.2600000000000002E-2</v>
      </c>
    </row>
    <row r="1317" spans="1:5" x14ac:dyDescent="0.25">
      <c r="A1317">
        <v>13150</v>
      </c>
      <c r="B1317">
        <v>0.19869999999999999</v>
      </c>
      <c r="D1317">
        <v>0.30199999999999999</v>
      </c>
      <c r="E1317">
        <v>9.2200000000000004E-2</v>
      </c>
    </row>
    <row r="1318" spans="1:5" x14ac:dyDescent="0.25">
      <c r="A1318">
        <v>13160</v>
      </c>
      <c r="B1318">
        <v>0.19919999999999999</v>
      </c>
      <c r="D1318">
        <v>0.30149999999999999</v>
      </c>
      <c r="E1318">
        <v>9.2299999999999993E-2</v>
      </c>
    </row>
    <row r="1319" spans="1:5" x14ac:dyDescent="0.25">
      <c r="A1319">
        <v>13170</v>
      </c>
      <c r="B1319">
        <v>0.19869999999999999</v>
      </c>
      <c r="D1319">
        <v>0.30159999999999998</v>
      </c>
      <c r="E1319">
        <v>9.2200000000000004E-2</v>
      </c>
    </row>
    <row r="1320" spans="1:5" x14ac:dyDescent="0.25">
      <c r="A1320">
        <v>13180</v>
      </c>
      <c r="B1320">
        <v>0.1991</v>
      </c>
      <c r="D1320">
        <v>0.30209999999999998</v>
      </c>
      <c r="E1320">
        <v>9.1899999999999996E-2</v>
      </c>
    </row>
    <row r="1321" spans="1:5" x14ac:dyDescent="0.25">
      <c r="A1321">
        <v>13190</v>
      </c>
      <c r="B1321">
        <v>0.1983</v>
      </c>
      <c r="D1321">
        <v>0.30270000000000002</v>
      </c>
      <c r="E1321">
        <v>9.1800000000000007E-2</v>
      </c>
    </row>
    <row r="1322" spans="1:5" x14ac:dyDescent="0.25">
      <c r="A1322">
        <v>13200</v>
      </c>
      <c r="B1322">
        <v>0.1983</v>
      </c>
      <c r="D1322">
        <v>0.3029</v>
      </c>
      <c r="E1322">
        <v>9.1700000000000004E-2</v>
      </c>
    </row>
    <row r="1323" spans="1:5" x14ac:dyDescent="0.25">
      <c r="A1323">
        <v>13210</v>
      </c>
      <c r="B1323">
        <v>0.19800000000000001</v>
      </c>
      <c r="D1323">
        <v>0.30270000000000002</v>
      </c>
      <c r="E1323">
        <v>9.2200000000000004E-2</v>
      </c>
    </row>
    <row r="1324" spans="1:5" x14ac:dyDescent="0.25">
      <c r="A1324">
        <v>13220</v>
      </c>
      <c r="B1324">
        <v>0.19789999999999999</v>
      </c>
      <c r="D1324">
        <v>0.30209999999999998</v>
      </c>
      <c r="E1324">
        <v>9.2100000000000001E-2</v>
      </c>
    </row>
    <row r="1325" spans="1:5" x14ac:dyDescent="0.25">
      <c r="A1325">
        <v>13230</v>
      </c>
      <c r="B1325">
        <v>0.19789999999999999</v>
      </c>
      <c r="D1325">
        <v>0.30149999999999999</v>
      </c>
      <c r="E1325">
        <v>9.1700000000000004E-2</v>
      </c>
    </row>
    <row r="1326" spans="1:5" x14ac:dyDescent="0.25">
      <c r="A1326">
        <v>13240</v>
      </c>
      <c r="B1326">
        <v>0.19769999999999999</v>
      </c>
      <c r="D1326">
        <v>0.30059999999999998</v>
      </c>
      <c r="E1326">
        <v>9.1399999999999995E-2</v>
      </c>
    </row>
    <row r="1327" spans="1:5" x14ac:dyDescent="0.25">
      <c r="A1327">
        <v>13250</v>
      </c>
      <c r="B1327">
        <v>0.19750000000000001</v>
      </c>
      <c r="D1327">
        <v>0.29959999999999998</v>
      </c>
      <c r="E1327">
        <v>9.1399999999999995E-2</v>
      </c>
    </row>
    <row r="1328" spans="1:5" x14ac:dyDescent="0.25">
      <c r="A1328">
        <v>13260</v>
      </c>
      <c r="B1328">
        <v>0.1976</v>
      </c>
      <c r="D1328">
        <v>0.2984</v>
      </c>
      <c r="E1328">
        <v>9.1300000000000006E-2</v>
      </c>
    </row>
    <row r="1329" spans="1:5" x14ac:dyDescent="0.25">
      <c r="A1329">
        <v>13270</v>
      </c>
      <c r="B1329">
        <v>0.1973</v>
      </c>
      <c r="D1329">
        <v>0.29759999999999998</v>
      </c>
      <c r="E1329">
        <v>9.0999999999999998E-2</v>
      </c>
    </row>
    <row r="1330" spans="1:5" x14ac:dyDescent="0.25">
      <c r="A1330">
        <v>13280</v>
      </c>
      <c r="B1330">
        <v>0.1971</v>
      </c>
      <c r="D1330">
        <v>0.29709999999999998</v>
      </c>
      <c r="E1330">
        <v>9.0499999999999997E-2</v>
      </c>
    </row>
    <row r="1331" spans="1:5" x14ac:dyDescent="0.25">
      <c r="A1331">
        <v>13290</v>
      </c>
      <c r="B1331">
        <v>0.19700000000000001</v>
      </c>
      <c r="D1331">
        <v>0.2964</v>
      </c>
      <c r="E1331">
        <v>9.01E-2</v>
      </c>
    </row>
    <row r="1332" spans="1:5" x14ac:dyDescent="0.25">
      <c r="A1332">
        <v>13300</v>
      </c>
      <c r="B1332">
        <v>0.19700000000000001</v>
      </c>
      <c r="D1332">
        <v>0.29570000000000002</v>
      </c>
      <c r="E1332">
        <v>8.9300000000000004E-2</v>
      </c>
    </row>
    <row r="1333" spans="1:5" x14ac:dyDescent="0.25">
      <c r="A1333">
        <v>13310</v>
      </c>
      <c r="B1333">
        <v>0.19689999999999999</v>
      </c>
      <c r="D1333">
        <v>0.2949</v>
      </c>
      <c r="E1333">
        <v>8.8300000000000003E-2</v>
      </c>
    </row>
    <row r="1334" spans="1:5" x14ac:dyDescent="0.25">
      <c r="A1334">
        <v>13320</v>
      </c>
      <c r="B1334">
        <v>0.1968</v>
      </c>
      <c r="D1334">
        <v>0.29420000000000002</v>
      </c>
      <c r="E1334">
        <v>8.8599999999999998E-2</v>
      </c>
    </row>
    <row r="1335" spans="1:5" x14ac:dyDescent="0.25">
      <c r="A1335">
        <v>13330</v>
      </c>
      <c r="B1335">
        <v>0.19670000000000001</v>
      </c>
      <c r="D1335">
        <v>0.29289999999999999</v>
      </c>
      <c r="E1335">
        <v>0.09</v>
      </c>
    </row>
    <row r="1336" spans="1:5" x14ac:dyDescent="0.25">
      <c r="A1336">
        <v>13340</v>
      </c>
      <c r="B1336">
        <v>0.1966</v>
      </c>
      <c r="D1336">
        <v>0.29239999999999999</v>
      </c>
      <c r="E1336">
        <v>9.0200000000000002E-2</v>
      </c>
    </row>
    <row r="1337" spans="1:5" x14ac:dyDescent="0.25">
      <c r="A1337">
        <v>13350</v>
      </c>
      <c r="B1337">
        <v>0.1968</v>
      </c>
      <c r="D1337">
        <v>0.29160000000000003</v>
      </c>
      <c r="E1337">
        <v>8.9899999999999994E-2</v>
      </c>
    </row>
    <row r="1338" spans="1:5" x14ac:dyDescent="0.25">
      <c r="A1338">
        <v>13360</v>
      </c>
      <c r="B1338">
        <v>0.19620000000000001</v>
      </c>
      <c r="D1338">
        <v>0.2908</v>
      </c>
      <c r="E1338">
        <v>8.9599999999999999E-2</v>
      </c>
    </row>
    <row r="1339" spans="1:5" x14ac:dyDescent="0.25">
      <c r="A1339">
        <v>13370</v>
      </c>
      <c r="B1339">
        <v>0.1961</v>
      </c>
      <c r="D1339">
        <v>0.29020000000000001</v>
      </c>
      <c r="E1339">
        <v>8.9599999999999999E-2</v>
      </c>
    </row>
    <row r="1340" spans="1:5" x14ac:dyDescent="0.25">
      <c r="A1340">
        <v>13380</v>
      </c>
      <c r="B1340">
        <v>0.19600000000000001</v>
      </c>
      <c r="D1340">
        <v>0.28870000000000001</v>
      </c>
      <c r="E1340">
        <v>8.9800000000000005E-2</v>
      </c>
    </row>
    <row r="1341" spans="1:5" x14ac:dyDescent="0.25">
      <c r="A1341">
        <v>13390</v>
      </c>
      <c r="B1341">
        <v>0.19589999999999999</v>
      </c>
      <c r="D1341">
        <v>0.28739999999999999</v>
      </c>
      <c r="E1341">
        <v>0.09</v>
      </c>
    </row>
    <row r="1342" spans="1:5" x14ac:dyDescent="0.25">
      <c r="A1342">
        <v>13400</v>
      </c>
      <c r="B1342">
        <v>0.19570000000000001</v>
      </c>
      <c r="D1342">
        <v>0.28570000000000001</v>
      </c>
      <c r="E1342">
        <v>9.0300000000000005E-2</v>
      </c>
    </row>
    <row r="1343" spans="1:5" x14ac:dyDescent="0.25">
      <c r="A1343">
        <v>13410</v>
      </c>
      <c r="B1343">
        <v>0.1956</v>
      </c>
      <c r="D1343">
        <v>0.28449999999999998</v>
      </c>
      <c r="E1343">
        <v>9.11E-2</v>
      </c>
    </row>
    <row r="1344" spans="1:5" x14ac:dyDescent="0.25">
      <c r="A1344">
        <v>13420</v>
      </c>
      <c r="B1344">
        <v>0.19550000000000001</v>
      </c>
      <c r="D1344">
        <v>0.28389999999999999</v>
      </c>
      <c r="E1344">
        <v>9.2100000000000001E-2</v>
      </c>
    </row>
    <row r="1345" spans="1:5" x14ac:dyDescent="0.25">
      <c r="A1345">
        <v>13430</v>
      </c>
      <c r="B1345">
        <v>0.19539999999999999</v>
      </c>
      <c r="D1345">
        <v>0.2838</v>
      </c>
      <c r="E1345">
        <v>9.2999999999999999E-2</v>
      </c>
    </row>
    <row r="1346" spans="1:5" x14ac:dyDescent="0.25">
      <c r="A1346">
        <v>13440</v>
      </c>
      <c r="B1346">
        <v>0.1953</v>
      </c>
      <c r="D1346">
        <v>0.28420000000000001</v>
      </c>
      <c r="E1346">
        <v>9.3299999999999994E-2</v>
      </c>
    </row>
    <row r="1347" spans="1:5" x14ac:dyDescent="0.25">
      <c r="A1347">
        <v>13450</v>
      </c>
      <c r="B1347">
        <v>0.1951</v>
      </c>
      <c r="D1347">
        <v>0.28489999999999999</v>
      </c>
      <c r="E1347">
        <v>9.3200000000000005E-2</v>
      </c>
    </row>
    <row r="1348" spans="1:5" x14ac:dyDescent="0.25">
      <c r="A1348">
        <v>13460</v>
      </c>
      <c r="B1348">
        <v>0.1951</v>
      </c>
      <c r="D1348">
        <v>0.2848</v>
      </c>
      <c r="E1348">
        <v>9.35E-2</v>
      </c>
    </row>
    <row r="1349" spans="1:5" x14ac:dyDescent="0.25">
      <c r="A1349">
        <v>13470</v>
      </c>
      <c r="B1349">
        <v>0.19500000000000001</v>
      </c>
      <c r="D1349">
        <v>0.2848</v>
      </c>
      <c r="E1349">
        <v>9.2799999999999994E-2</v>
      </c>
    </row>
    <row r="1350" spans="1:5" x14ac:dyDescent="0.25">
      <c r="A1350">
        <v>13480</v>
      </c>
      <c r="B1350">
        <v>0.19489999999999999</v>
      </c>
      <c r="D1350">
        <v>0.28439999999999999</v>
      </c>
      <c r="E1350">
        <v>9.2600000000000002E-2</v>
      </c>
    </row>
    <row r="1351" spans="1:5" x14ac:dyDescent="0.25">
      <c r="A1351">
        <v>13490</v>
      </c>
      <c r="B1351">
        <v>0.19470000000000001</v>
      </c>
      <c r="D1351">
        <v>0.2848</v>
      </c>
      <c r="E1351">
        <v>9.2499999999999999E-2</v>
      </c>
    </row>
    <row r="1352" spans="1:5" x14ac:dyDescent="0.25">
      <c r="A1352">
        <v>13500</v>
      </c>
      <c r="B1352">
        <v>0.19450000000000001</v>
      </c>
      <c r="D1352">
        <v>0.2853</v>
      </c>
      <c r="E1352">
        <v>9.2399999999999996E-2</v>
      </c>
    </row>
    <row r="1353" spans="1:5" x14ac:dyDescent="0.25">
      <c r="A1353">
        <v>13510</v>
      </c>
      <c r="B1353">
        <v>0.19450000000000001</v>
      </c>
      <c r="D1353">
        <v>0.28420000000000001</v>
      </c>
      <c r="E1353">
        <v>9.2499999999999999E-2</v>
      </c>
    </row>
    <row r="1354" spans="1:5" x14ac:dyDescent="0.25">
      <c r="A1354">
        <v>13520</v>
      </c>
      <c r="B1354">
        <v>0.19450000000000001</v>
      </c>
      <c r="D1354">
        <v>0.28370000000000001</v>
      </c>
      <c r="E1354">
        <v>9.2399999999999996E-2</v>
      </c>
    </row>
    <row r="1355" spans="1:5" x14ac:dyDescent="0.25">
      <c r="A1355">
        <v>13530</v>
      </c>
      <c r="B1355">
        <v>0.1943</v>
      </c>
      <c r="D1355">
        <v>0.28310000000000002</v>
      </c>
      <c r="E1355">
        <v>9.1999999999999998E-2</v>
      </c>
    </row>
    <row r="1356" spans="1:5" x14ac:dyDescent="0.25">
      <c r="A1356">
        <v>13540</v>
      </c>
      <c r="B1356">
        <v>0.1943</v>
      </c>
      <c r="D1356">
        <v>0.28260000000000002</v>
      </c>
      <c r="E1356">
        <v>9.1800000000000007E-2</v>
      </c>
    </row>
    <row r="1357" spans="1:5" x14ac:dyDescent="0.25">
      <c r="A1357">
        <v>13550</v>
      </c>
      <c r="B1357">
        <v>0.19409999999999999</v>
      </c>
      <c r="D1357">
        <v>0.28289999999999998</v>
      </c>
      <c r="E1357">
        <v>9.1800000000000007E-2</v>
      </c>
    </row>
    <row r="1358" spans="1:5" x14ac:dyDescent="0.25">
      <c r="A1358">
        <v>13560</v>
      </c>
      <c r="B1358">
        <v>0.19400000000000001</v>
      </c>
      <c r="D1358">
        <v>0.28439999999999999</v>
      </c>
      <c r="E1358">
        <v>9.2100000000000001E-2</v>
      </c>
    </row>
    <row r="1359" spans="1:5" x14ac:dyDescent="0.25">
      <c r="A1359">
        <v>13570</v>
      </c>
      <c r="B1359">
        <v>0.19409999999999999</v>
      </c>
      <c r="D1359">
        <v>0.2863</v>
      </c>
      <c r="E1359">
        <v>9.2200000000000004E-2</v>
      </c>
    </row>
    <row r="1360" spans="1:5" x14ac:dyDescent="0.25">
      <c r="A1360">
        <v>13580</v>
      </c>
      <c r="B1360">
        <v>0.19389999999999999</v>
      </c>
      <c r="D1360">
        <v>0.28739999999999999</v>
      </c>
      <c r="E1360">
        <v>9.2200000000000004E-2</v>
      </c>
    </row>
    <row r="1361" spans="1:5" x14ac:dyDescent="0.25">
      <c r="A1361">
        <v>13590</v>
      </c>
      <c r="B1361">
        <v>0.19389999999999999</v>
      </c>
      <c r="D1361">
        <v>0.28860000000000002</v>
      </c>
      <c r="E1361">
        <v>9.1700000000000004E-2</v>
      </c>
    </row>
    <row r="1362" spans="1:5" x14ac:dyDescent="0.25">
      <c r="A1362">
        <v>13600</v>
      </c>
      <c r="B1362">
        <v>0.19370000000000001</v>
      </c>
      <c r="D1362">
        <v>0.28989999999999999</v>
      </c>
      <c r="E1362">
        <v>9.1600000000000001E-2</v>
      </c>
    </row>
    <row r="1363" spans="1:5" x14ac:dyDescent="0.25">
      <c r="A1363">
        <v>13610</v>
      </c>
      <c r="B1363">
        <v>0.19350000000000001</v>
      </c>
      <c r="D1363">
        <v>0.29060000000000002</v>
      </c>
      <c r="E1363">
        <v>9.11E-2</v>
      </c>
    </row>
    <row r="1364" spans="1:5" x14ac:dyDescent="0.25">
      <c r="A1364">
        <v>13620</v>
      </c>
      <c r="B1364">
        <v>0.19339999999999999</v>
      </c>
      <c r="D1364">
        <v>0.29149999999999998</v>
      </c>
      <c r="E1364">
        <v>9.1300000000000006E-2</v>
      </c>
    </row>
    <row r="1365" spans="1:5" x14ac:dyDescent="0.25">
      <c r="A1365">
        <v>13630</v>
      </c>
      <c r="B1365">
        <v>0.1933</v>
      </c>
      <c r="D1365">
        <v>0.29299999999999998</v>
      </c>
      <c r="E1365">
        <v>9.1600000000000001E-2</v>
      </c>
    </row>
    <row r="1366" spans="1:5" x14ac:dyDescent="0.25">
      <c r="A1366">
        <v>13640</v>
      </c>
      <c r="B1366">
        <v>0.19309999999999999</v>
      </c>
      <c r="D1366">
        <v>0.29249999999999998</v>
      </c>
      <c r="E1366">
        <v>9.1399999999999995E-2</v>
      </c>
    </row>
    <row r="1367" spans="1:5" x14ac:dyDescent="0.25">
      <c r="A1367">
        <v>13650</v>
      </c>
      <c r="B1367">
        <v>0.19289999999999999</v>
      </c>
      <c r="D1367">
        <v>0.29320000000000002</v>
      </c>
      <c r="E1367">
        <v>9.0700000000000003E-2</v>
      </c>
    </row>
    <row r="1368" spans="1:5" x14ac:dyDescent="0.25">
      <c r="A1368">
        <v>13660</v>
      </c>
      <c r="B1368">
        <v>0.193</v>
      </c>
      <c r="D1368">
        <v>0.29349999999999998</v>
      </c>
      <c r="E1368">
        <v>9.0300000000000005E-2</v>
      </c>
    </row>
    <row r="1369" spans="1:5" x14ac:dyDescent="0.25">
      <c r="A1369">
        <v>13670</v>
      </c>
      <c r="B1369">
        <v>0.1928</v>
      </c>
      <c r="D1369">
        <v>0.29360000000000003</v>
      </c>
      <c r="E1369">
        <v>8.9200000000000002E-2</v>
      </c>
    </row>
    <row r="1370" spans="1:5" x14ac:dyDescent="0.25">
      <c r="A1370">
        <v>13680</v>
      </c>
      <c r="B1370">
        <v>0.19270000000000001</v>
      </c>
      <c r="D1370">
        <v>0.29370000000000002</v>
      </c>
      <c r="E1370">
        <v>8.8900000000000007E-2</v>
      </c>
    </row>
    <row r="1371" spans="1:5" x14ac:dyDescent="0.25">
      <c r="A1371">
        <v>13690</v>
      </c>
      <c r="B1371">
        <v>0.1925</v>
      </c>
      <c r="D1371">
        <v>0.29320000000000002</v>
      </c>
      <c r="E1371">
        <v>8.8400000000000006E-2</v>
      </c>
    </row>
    <row r="1372" spans="1:5" x14ac:dyDescent="0.25">
      <c r="A1372">
        <v>13700</v>
      </c>
      <c r="B1372">
        <v>0.1923</v>
      </c>
      <c r="D1372">
        <v>0.29239999999999999</v>
      </c>
      <c r="E1372">
        <v>8.7800000000000003E-2</v>
      </c>
    </row>
    <row r="1373" spans="1:5" x14ac:dyDescent="0.25">
      <c r="A1373">
        <v>13710</v>
      </c>
      <c r="B1373">
        <v>0.1923</v>
      </c>
      <c r="D1373">
        <v>0.2928</v>
      </c>
      <c r="E1373">
        <v>8.8099999999999998E-2</v>
      </c>
    </row>
    <row r="1374" spans="1:5" x14ac:dyDescent="0.25">
      <c r="A1374">
        <v>13720</v>
      </c>
      <c r="B1374">
        <v>0.19220000000000001</v>
      </c>
      <c r="D1374">
        <v>0.2918</v>
      </c>
      <c r="E1374">
        <v>8.8300000000000003E-2</v>
      </c>
    </row>
    <row r="1375" spans="1:5" x14ac:dyDescent="0.25">
      <c r="A1375">
        <v>13730</v>
      </c>
      <c r="B1375">
        <v>0.192</v>
      </c>
      <c r="D1375">
        <v>0.29110000000000003</v>
      </c>
      <c r="E1375">
        <v>8.8599999999999998E-2</v>
      </c>
    </row>
    <row r="1376" spans="1:5" x14ac:dyDescent="0.25">
      <c r="A1376">
        <v>13740</v>
      </c>
      <c r="B1376">
        <v>0.19189999999999999</v>
      </c>
      <c r="D1376">
        <v>0.29070000000000001</v>
      </c>
      <c r="E1376">
        <v>8.8300000000000003E-2</v>
      </c>
    </row>
    <row r="1377" spans="1:5" x14ac:dyDescent="0.25">
      <c r="A1377">
        <v>13750</v>
      </c>
      <c r="B1377">
        <v>0.19189999999999999</v>
      </c>
      <c r="D1377">
        <v>0.2903</v>
      </c>
      <c r="E1377">
        <v>8.8800000000000004E-2</v>
      </c>
    </row>
    <row r="1378" spans="1:5" x14ac:dyDescent="0.25">
      <c r="A1378">
        <v>13760</v>
      </c>
      <c r="B1378">
        <v>0.19189999999999999</v>
      </c>
      <c r="D1378">
        <v>0.29060000000000002</v>
      </c>
      <c r="E1378">
        <v>8.9499999999999996E-2</v>
      </c>
    </row>
    <row r="1379" spans="1:5" x14ac:dyDescent="0.25">
      <c r="A1379">
        <v>13770</v>
      </c>
      <c r="B1379">
        <v>0.19159999999999999</v>
      </c>
      <c r="D1379">
        <v>0.29099999999999998</v>
      </c>
      <c r="E1379">
        <v>9.0200000000000002E-2</v>
      </c>
    </row>
    <row r="1380" spans="1:5" x14ac:dyDescent="0.25">
      <c r="A1380">
        <v>13780</v>
      </c>
      <c r="B1380">
        <v>0.19139999999999999</v>
      </c>
      <c r="D1380">
        <v>0.29199999999999998</v>
      </c>
      <c r="E1380">
        <v>9.11E-2</v>
      </c>
    </row>
    <row r="1381" spans="1:5" x14ac:dyDescent="0.25">
      <c r="A1381">
        <v>13790</v>
      </c>
      <c r="B1381">
        <v>0.1913</v>
      </c>
      <c r="D1381">
        <v>0.29270000000000002</v>
      </c>
      <c r="E1381">
        <v>9.0499999999999997E-2</v>
      </c>
    </row>
    <row r="1382" spans="1:5" x14ac:dyDescent="0.25">
      <c r="A1382">
        <v>13800</v>
      </c>
      <c r="B1382">
        <v>0.19109999999999999</v>
      </c>
      <c r="D1382">
        <v>0.29330000000000001</v>
      </c>
      <c r="E1382">
        <v>9.0399999999999994E-2</v>
      </c>
    </row>
    <row r="1383" spans="1:5" x14ac:dyDescent="0.25">
      <c r="A1383">
        <v>13810</v>
      </c>
      <c r="B1383">
        <v>0.191</v>
      </c>
      <c r="D1383">
        <v>0.2944</v>
      </c>
      <c r="E1383">
        <v>9.0200000000000002E-2</v>
      </c>
    </row>
    <row r="1384" spans="1:5" x14ac:dyDescent="0.25">
      <c r="A1384">
        <v>13820</v>
      </c>
      <c r="B1384">
        <v>0.1908</v>
      </c>
      <c r="D1384">
        <v>0.29580000000000001</v>
      </c>
      <c r="E1384">
        <v>0.09</v>
      </c>
    </row>
    <row r="1385" spans="1:5" x14ac:dyDescent="0.25">
      <c r="A1385">
        <v>13830</v>
      </c>
      <c r="B1385">
        <v>0.19059999999999999</v>
      </c>
      <c r="D1385">
        <v>0.29559999999999997</v>
      </c>
      <c r="E1385">
        <v>8.9800000000000005E-2</v>
      </c>
    </row>
    <row r="1386" spans="1:5" x14ac:dyDescent="0.25">
      <c r="A1386">
        <v>13840</v>
      </c>
      <c r="B1386">
        <v>0.19059999999999999</v>
      </c>
      <c r="D1386">
        <v>0.29459999999999997</v>
      </c>
      <c r="E1386">
        <v>8.9599999999999999E-2</v>
      </c>
    </row>
    <row r="1387" spans="1:5" x14ac:dyDescent="0.25">
      <c r="A1387">
        <v>13850</v>
      </c>
      <c r="B1387">
        <v>0.1905</v>
      </c>
      <c r="D1387">
        <v>0.29399999999999998</v>
      </c>
      <c r="E1387">
        <v>8.9899999999999994E-2</v>
      </c>
    </row>
    <row r="1388" spans="1:5" x14ac:dyDescent="0.25">
      <c r="A1388">
        <v>13860</v>
      </c>
      <c r="B1388">
        <v>0.1903</v>
      </c>
      <c r="D1388">
        <v>0.29370000000000002</v>
      </c>
      <c r="E1388">
        <v>9.01E-2</v>
      </c>
    </row>
    <row r="1389" spans="1:5" x14ac:dyDescent="0.25">
      <c r="A1389">
        <v>13870</v>
      </c>
      <c r="B1389">
        <v>0.1903</v>
      </c>
      <c r="D1389">
        <v>0.29170000000000001</v>
      </c>
      <c r="E1389">
        <v>0.09</v>
      </c>
    </row>
    <row r="1390" spans="1:5" x14ac:dyDescent="0.25">
      <c r="A1390">
        <v>13880</v>
      </c>
      <c r="B1390">
        <v>0.19009999999999999</v>
      </c>
      <c r="D1390">
        <v>0.2898</v>
      </c>
      <c r="E1390">
        <v>0.09</v>
      </c>
    </row>
    <row r="1391" spans="1:5" x14ac:dyDescent="0.25">
      <c r="A1391">
        <v>13890</v>
      </c>
      <c r="B1391">
        <v>0.19009999999999999</v>
      </c>
      <c r="D1391">
        <v>0.29039999999999999</v>
      </c>
      <c r="E1391">
        <v>9.0899999999999995E-2</v>
      </c>
    </row>
    <row r="1392" spans="1:5" x14ac:dyDescent="0.25">
      <c r="A1392">
        <v>13900</v>
      </c>
      <c r="B1392">
        <v>0.18990000000000001</v>
      </c>
      <c r="D1392">
        <v>0.2913</v>
      </c>
      <c r="E1392">
        <v>9.0200000000000002E-2</v>
      </c>
    </row>
    <row r="1393" spans="1:5" x14ac:dyDescent="0.25">
      <c r="A1393">
        <v>13910</v>
      </c>
      <c r="B1393">
        <v>0.1898</v>
      </c>
      <c r="D1393">
        <v>0.29139999999999999</v>
      </c>
      <c r="E1393">
        <v>8.9300000000000004E-2</v>
      </c>
    </row>
    <row r="1394" spans="1:5" x14ac:dyDescent="0.25">
      <c r="A1394">
        <v>13920</v>
      </c>
      <c r="B1394">
        <v>0.18970000000000001</v>
      </c>
      <c r="D1394">
        <v>0.2918</v>
      </c>
      <c r="E1394">
        <v>8.9200000000000002E-2</v>
      </c>
    </row>
    <row r="1395" spans="1:5" x14ac:dyDescent="0.25">
      <c r="A1395">
        <v>13930</v>
      </c>
      <c r="B1395">
        <v>0.18970000000000001</v>
      </c>
      <c r="D1395">
        <v>0.29220000000000002</v>
      </c>
      <c r="E1395">
        <v>8.9200000000000002E-2</v>
      </c>
    </row>
    <row r="1396" spans="1:5" x14ac:dyDescent="0.25">
      <c r="A1396">
        <v>13940</v>
      </c>
      <c r="B1396">
        <v>0.1895</v>
      </c>
      <c r="D1396">
        <v>0.2928</v>
      </c>
      <c r="E1396">
        <v>8.9099999999999999E-2</v>
      </c>
    </row>
    <row r="1397" spans="1:5" x14ac:dyDescent="0.25">
      <c r="A1397">
        <v>13950</v>
      </c>
      <c r="B1397">
        <v>0.18940000000000001</v>
      </c>
      <c r="D1397">
        <v>0.29349999999999998</v>
      </c>
      <c r="E1397">
        <v>8.8700000000000001E-2</v>
      </c>
    </row>
    <row r="1398" spans="1:5" x14ac:dyDescent="0.25">
      <c r="A1398">
        <v>13960</v>
      </c>
      <c r="B1398">
        <v>0.1893</v>
      </c>
      <c r="D1398">
        <v>0.29370000000000002</v>
      </c>
      <c r="E1398">
        <v>8.8499999999999995E-2</v>
      </c>
    </row>
    <row r="1399" spans="1:5" x14ac:dyDescent="0.25">
      <c r="A1399">
        <v>13970</v>
      </c>
      <c r="B1399">
        <v>0.18909999999999999</v>
      </c>
      <c r="D1399">
        <v>0.29360000000000003</v>
      </c>
      <c r="E1399">
        <v>8.8499999999999995E-2</v>
      </c>
    </row>
    <row r="1400" spans="1:5" x14ac:dyDescent="0.25">
      <c r="A1400">
        <v>13980</v>
      </c>
      <c r="B1400">
        <v>0.18909999999999999</v>
      </c>
      <c r="D1400">
        <v>0.29380000000000001</v>
      </c>
      <c r="E1400">
        <v>8.7800000000000003E-2</v>
      </c>
    </row>
    <row r="1401" spans="1:5" x14ac:dyDescent="0.25">
      <c r="A1401">
        <v>13990</v>
      </c>
      <c r="B1401">
        <v>0.18890000000000001</v>
      </c>
      <c r="D1401">
        <v>0.29349999999999998</v>
      </c>
      <c r="E1401">
        <v>8.7900000000000006E-2</v>
      </c>
    </row>
    <row r="1402" spans="1:5" x14ac:dyDescent="0.25">
      <c r="A1402">
        <v>14000</v>
      </c>
      <c r="B1402">
        <v>0.18870000000000001</v>
      </c>
      <c r="D1402">
        <v>0.29370000000000002</v>
      </c>
      <c r="E1402">
        <v>8.8499999999999995E-2</v>
      </c>
    </row>
    <row r="1403" spans="1:5" x14ac:dyDescent="0.25">
      <c r="A1403">
        <v>14010</v>
      </c>
      <c r="B1403">
        <v>0.1885</v>
      </c>
      <c r="D1403">
        <v>0.29330000000000001</v>
      </c>
      <c r="E1403">
        <v>8.8200000000000001E-2</v>
      </c>
    </row>
    <row r="1404" spans="1:5" x14ac:dyDescent="0.25">
      <c r="A1404">
        <v>14020</v>
      </c>
      <c r="B1404">
        <v>0.1883</v>
      </c>
      <c r="D1404">
        <v>0.2928</v>
      </c>
      <c r="E1404">
        <v>8.7599999999999997E-2</v>
      </c>
    </row>
    <row r="1405" spans="1:5" x14ac:dyDescent="0.25">
      <c r="A1405">
        <v>14030</v>
      </c>
      <c r="B1405">
        <v>0.1883</v>
      </c>
      <c r="D1405">
        <v>0.2923</v>
      </c>
      <c r="E1405">
        <v>8.7900000000000006E-2</v>
      </c>
    </row>
    <row r="1406" spans="1:5" x14ac:dyDescent="0.25">
      <c r="A1406">
        <v>14040</v>
      </c>
      <c r="B1406">
        <v>0.18820000000000001</v>
      </c>
      <c r="D1406">
        <v>0.2918</v>
      </c>
      <c r="E1406">
        <v>8.77E-2</v>
      </c>
    </row>
    <row r="1407" spans="1:5" x14ac:dyDescent="0.25">
      <c r="A1407">
        <v>14050</v>
      </c>
      <c r="B1407">
        <v>0.188</v>
      </c>
      <c r="D1407">
        <v>0.29160000000000003</v>
      </c>
      <c r="E1407">
        <v>8.7599999999999997E-2</v>
      </c>
    </row>
    <row r="1408" spans="1:5" x14ac:dyDescent="0.25">
      <c r="A1408">
        <v>14060</v>
      </c>
      <c r="B1408">
        <v>0.18790000000000001</v>
      </c>
      <c r="D1408">
        <v>0.29099999999999998</v>
      </c>
      <c r="E1408">
        <v>8.7900000000000006E-2</v>
      </c>
    </row>
    <row r="1409" spans="1:5" x14ac:dyDescent="0.25">
      <c r="A1409">
        <v>14070</v>
      </c>
      <c r="B1409">
        <v>0.18790000000000001</v>
      </c>
      <c r="D1409">
        <v>0.29020000000000001</v>
      </c>
      <c r="E1409">
        <v>8.8200000000000001E-2</v>
      </c>
    </row>
    <row r="1410" spans="1:5" x14ac:dyDescent="0.25">
      <c r="A1410">
        <v>14080</v>
      </c>
      <c r="B1410">
        <v>0.18759999999999999</v>
      </c>
      <c r="D1410">
        <v>0.28939999999999999</v>
      </c>
      <c r="E1410">
        <v>8.8700000000000001E-2</v>
      </c>
    </row>
    <row r="1411" spans="1:5" x14ac:dyDescent="0.25">
      <c r="A1411">
        <v>14090</v>
      </c>
      <c r="B1411">
        <v>0.18759999999999999</v>
      </c>
      <c r="D1411">
        <v>0.28789999999999999</v>
      </c>
      <c r="E1411">
        <v>8.8900000000000007E-2</v>
      </c>
    </row>
    <row r="1412" spans="1:5" x14ac:dyDescent="0.25">
      <c r="A1412">
        <v>14100</v>
      </c>
      <c r="B1412">
        <v>0.1875</v>
      </c>
      <c r="D1412">
        <v>0.28649999999999998</v>
      </c>
      <c r="E1412">
        <v>8.9099999999999999E-2</v>
      </c>
    </row>
    <row r="1413" spans="1:5" x14ac:dyDescent="0.25">
      <c r="A1413">
        <v>14110</v>
      </c>
      <c r="B1413">
        <v>0.18729999999999999</v>
      </c>
      <c r="D1413">
        <v>0.2858</v>
      </c>
      <c r="E1413">
        <v>8.9399999999999993E-2</v>
      </c>
    </row>
    <row r="1414" spans="1:5" x14ac:dyDescent="0.25">
      <c r="A1414">
        <v>14120</v>
      </c>
      <c r="B1414">
        <v>0.18720000000000001</v>
      </c>
      <c r="D1414">
        <v>0.28439999999999999</v>
      </c>
      <c r="E1414">
        <v>8.9300000000000004E-2</v>
      </c>
    </row>
    <row r="1415" spans="1:5" x14ac:dyDescent="0.25">
      <c r="A1415">
        <v>14130</v>
      </c>
      <c r="B1415">
        <v>0.18709999999999999</v>
      </c>
      <c r="D1415">
        <v>0.28320000000000001</v>
      </c>
      <c r="E1415">
        <v>8.9200000000000002E-2</v>
      </c>
    </row>
    <row r="1416" spans="1:5" x14ac:dyDescent="0.25">
      <c r="A1416">
        <v>14140</v>
      </c>
      <c r="B1416">
        <v>0.18690000000000001</v>
      </c>
      <c r="D1416">
        <v>0.28179999999999999</v>
      </c>
      <c r="E1416">
        <v>8.9200000000000002E-2</v>
      </c>
    </row>
    <row r="1417" spans="1:5" x14ac:dyDescent="0.25">
      <c r="A1417">
        <v>14150</v>
      </c>
      <c r="B1417">
        <v>0.18679999999999999</v>
      </c>
      <c r="D1417">
        <v>0.28129999999999999</v>
      </c>
      <c r="E1417">
        <v>8.8999999999999996E-2</v>
      </c>
    </row>
    <row r="1418" spans="1:5" x14ac:dyDescent="0.25">
      <c r="A1418">
        <v>14160</v>
      </c>
      <c r="B1418">
        <v>0.1867</v>
      </c>
      <c r="D1418">
        <v>0.28029999999999999</v>
      </c>
      <c r="E1418">
        <v>8.9200000000000002E-2</v>
      </c>
    </row>
    <row r="1419" spans="1:5" x14ac:dyDescent="0.25">
      <c r="A1419">
        <v>14170</v>
      </c>
      <c r="B1419">
        <v>0.18659999999999999</v>
      </c>
      <c r="D1419">
        <v>0.27989999999999998</v>
      </c>
      <c r="E1419">
        <v>8.9499999999999996E-2</v>
      </c>
    </row>
    <row r="1420" spans="1:5" x14ac:dyDescent="0.25">
      <c r="A1420">
        <v>14180</v>
      </c>
      <c r="B1420">
        <v>0.1865</v>
      </c>
      <c r="D1420">
        <v>0.28010000000000002</v>
      </c>
      <c r="E1420">
        <v>8.9599999999999999E-2</v>
      </c>
    </row>
    <row r="1421" spans="1:5" x14ac:dyDescent="0.25">
      <c r="A1421">
        <v>14190</v>
      </c>
      <c r="B1421">
        <v>0.18659999999999999</v>
      </c>
      <c r="D1421">
        <v>0.27939999999999998</v>
      </c>
      <c r="E1421">
        <v>8.9700000000000002E-2</v>
      </c>
    </row>
    <row r="1422" spans="1:5" x14ac:dyDescent="0.25">
      <c r="A1422">
        <v>14200</v>
      </c>
      <c r="B1422">
        <v>0.18640000000000001</v>
      </c>
      <c r="D1422">
        <v>0.2797</v>
      </c>
      <c r="E1422">
        <v>8.9899999999999994E-2</v>
      </c>
    </row>
    <row r="1423" spans="1:5" x14ac:dyDescent="0.25">
      <c r="A1423">
        <v>14210</v>
      </c>
      <c r="B1423">
        <v>0.1862</v>
      </c>
      <c r="D1423">
        <v>0.28089999999999998</v>
      </c>
      <c r="E1423">
        <v>9.0300000000000005E-2</v>
      </c>
    </row>
    <row r="1424" spans="1:5" x14ac:dyDescent="0.25">
      <c r="A1424">
        <v>14220</v>
      </c>
      <c r="B1424">
        <v>0.1862</v>
      </c>
      <c r="D1424">
        <v>0.28110000000000002</v>
      </c>
      <c r="E1424">
        <v>9.0700000000000003E-2</v>
      </c>
    </row>
    <row r="1425" spans="1:5" x14ac:dyDescent="0.25">
      <c r="A1425">
        <v>14230</v>
      </c>
      <c r="B1425">
        <v>0.1852</v>
      </c>
      <c r="D1425">
        <v>0.28079999999999999</v>
      </c>
      <c r="E1425">
        <v>9.0899999999999995E-2</v>
      </c>
    </row>
    <row r="1426" spans="1:5" x14ac:dyDescent="0.25">
      <c r="A1426">
        <v>14240</v>
      </c>
      <c r="B1426">
        <v>0.18509999999999999</v>
      </c>
      <c r="D1426">
        <v>0.2802</v>
      </c>
      <c r="E1426">
        <v>9.0800000000000006E-2</v>
      </c>
    </row>
    <row r="1427" spans="1:5" x14ac:dyDescent="0.25">
      <c r="A1427">
        <v>14250</v>
      </c>
      <c r="B1427">
        <v>0.18509999999999999</v>
      </c>
      <c r="D1427">
        <v>0.27950000000000003</v>
      </c>
      <c r="E1427">
        <v>9.0700000000000003E-2</v>
      </c>
    </row>
    <row r="1428" spans="1:5" x14ac:dyDescent="0.25">
      <c r="A1428">
        <v>14260</v>
      </c>
      <c r="B1428">
        <v>0.185</v>
      </c>
      <c r="D1428">
        <v>0.28050000000000003</v>
      </c>
      <c r="E1428">
        <v>9.0700000000000003E-2</v>
      </c>
    </row>
    <row r="1429" spans="1:5" x14ac:dyDescent="0.25">
      <c r="A1429">
        <v>14270</v>
      </c>
      <c r="B1429">
        <v>0.1852</v>
      </c>
      <c r="D1429">
        <v>0.2802</v>
      </c>
      <c r="E1429">
        <v>9.0800000000000006E-2</v>
      </c>
    </row>
    <row r="1430" spans="1:5" x14ac:dyDescent="0.25">
      <c r="A1430">
        <v>14280</v>
      </c>
      <c r="B1430">
        <v>0.1852</v>
      </c>
      <c r="D1430">
        <v>0.27979999999999999</v>
      </c>
      <c r="E1430">
        <v>8.9599999999999999E-2</v>
      </c>
    </row>
    <row r="1431" spans="1:5" x14ac:dyDescent="0.25">
      <c r="A1431">
        <v>14290</v>
      </c>
      <c r="B1431">
        <v>0.1852</v>
      </c>
      <c r="D1431">
        <v>0.27789999999999998</v>
      </c>
      <c r="E1431">
        <v>9.01E-2</v>
      </c>
    </row>
    <row r="1432" spans="1:5" x14ac:dyDescent="0.25">
      <c r="A1432">
        <v>14300</v>
      </c>
      <c r="B1432">
        <v>0.1852</v>
      </c>
      <c r="D1432">
        <v>0.27750000000000002</v>
      </c>
      <c r="E1432">
        <v>8.9700000000000002E-2</v>
      </c>
    </row>
    <row r="1433" spans="1:5" x14ac:dyDescent="0.25">
      <c r="A1433">
        <v>14310</v>
      </c>
      <c r="B1433">
        <v>0.1852</v>
      </c>
      <c r="D1433">
        <v>0.27789999999999998</v>
      </c>
      <c r="E1433">
        <v>8.9399999999999993E-2</v>
      </c>
    </row>
    <row r="1434" spans="1:5" x14ac:dyDescent="0.25">
      <c r="A1434">
        <v>14320</v>
      </c>
      <c r="B1434">
        <v>0.185</v>
      </c>
      <c r="D1434">
        <v>0.2772</v>
      </c>
      <c r="E1434">
        <v>8.9399999999999993E-2</v>
      </c>
    </row>
    <row r="1435" spans="1:5" x14ac:dyDescent="0.25">
      <c r="A1435">
        <v>14330</v>
      </c>
      <c r="B1435">
        <v>0.18490000000000001</v>
      </c>
      <c r="D1435">
        <v>0.2777</v>
      </c>
      <c r="E1435">
        <v>8.9800000000000005E-2</v>
      </c>
    </row>
    <row r="1436" spans="1:5" x14ac:dyDescent="0.25">
      <c r="A1436">
        <v>14340</v>
      </c>
      <c r="B1436">
        <v>0.18490000000000001</v>
      </c>
      <c r="D1436">
        <v>0.2777</v>
      </c>
      <c r="E1436">
        <v>8.9800000000000005E-2</v>
      </c>
    </row>
    <row r="1437" spans="1:5" x14ac:dyDescent="0.25">
      <c r="A1437">
        <v>14350</v>
      </c>
      <c r="B1437">
        <v>0.1847</v>
      </c>
      <c r="D1437">
        <v>0.28000000000000003</v>
      </c>
      <c r="E1437">
        <v>8.9800000000000005E-2</v>
      </c>
    </row>
    <row r="1438" spans="1:5" x14ac:dyDescent="0.25">
      <c r="A1438">
        <v>14360</v>
      </c>
      <c r="B1438">
        <v>0.18459999999999999</v>
      </c>
      <c r="D1438">
        <v>0.28299999999999997</v>
      </c>
      <c r="E1438">
        <v>9.0399999999999994E-2</v>
      </c>
    </row>
    <row r="1439" spans="1:5" x14ac:dyDescent="0.25">
      <c r="A1439">
        <v>14370</v>
      </c>
      <c r="B1439">
        <v>0.18459999999999999</v>
      </c>
      <c r="D1439">
        <v>0.28489999999999999</v>
      </c>
      <c r="E1439">
        <v>9.0999999999999998E-2</v>
      </c>
    </row>
    <row r="1440" spans="1:5" x14ac:dyDescent="0.25">
      <c r="A1440">
        <v>14380</v>
      </c>
      <c r="B1440">
        <v>0.18440000000000001</v>
      </c>
      <c r="D1440">
        <v>0.28799999999999998</v>
      </c>
      <c r="E1440">
        <v>9.1200000000000003E-2</v>
      </c>
    </row>
    <row r="1441" spans="1:5" x14ac:dyDescent="0.25">
      <c r="A1441">
        <v>14390</v>
      </c>
      <c r="B1441">
        <v>0.18429999999999999</v>
      </c>
      <c r="D1441">
        <v>0.2898</v>
      </c>
      <c r="E1441">
        <v>9.0800000000000006E-2</v>
      </c>
    </row>
    <row r="1442" spans="1:5" x14ac:dyDescent="0.25">
      <c r="A1442">
        <v>14400</v>
      </c>
      <c r="B1442">
        <v>0.18429999999999999</v>
      </c>
      <c r="D1442">
        <v>0.29070000000000001</v>
      </c>
      <c r="E1442">
        <v>9.0200000000000002E-2</v>
      </c>
    </row>
    <row r="1443" spans="1:5" x14ac:dyDescent="0.25">
      <c r="A1443">
        <v>14410</v>
      </c>
      <c r="B1443">
        <v>0.1842</v>
      </c>
      <c r="D1443">
        <v>0.29070000000000001</v>
      </c>
      <c r="E1443">
        <v>9.0200000000000002E-2</v>
      </c>
    </row>
    <row r="1444" spans="1:5" x14ac:dyDescent="0.25">
      <c r="A1444">
        <v>14420</v>
      </c>
      <c r="B1444">
        <v>0.184</v>
      </c>
      <c r="D1444">
        <v>0.29060000000000002</v>
      </c>
      <c r="E1444">
        <v>9.1300000000000006E-2</v>
      </c>
    </row>
    <row r="1445" spans="1:5" x14ac:dyDescent="0.25">
      <c r="A1445">
        <v>14430</v>
      </c>
      <c r="B1445">
        <v>0.18379999999999999</v>
      </c>
      <c r="D1445">
        <v>0.29039999999999999</v>
      </c>
      <c r="E1445">
        <v>9.11E-2</v>
      </c>
    </row>
    <row r="1446" spans="1:5" x14ac:dyDescent="0.25">
      <c r="A1446">
        <v>14440</v>
      </c>
      <c r="B1446">
        <v>0.18390000000000001</v>
      </c>
      <c r="D1446">
        <v>0.29020000000000001</v>
      </c>
      <c r="E1446">
        <v>9.1300000000000006E-2</v>
      </c>
    </row>
    <row r="1447" spans="1:5" x14ac:dyDescent="0.25">
      <c r="A1447">
        <v>14450</v>
      </c>
      <c r="B1447">
        <v>0.1837</v>
      </c>
      <c r="D1447">
        <v>0.29210000000000003</v>
      </c>
      <c r="E1447">
        <v>9.1300000000000006E-2</v>
      </c>
    </row>
    <row r="1448" spans="1:5" x14ac:dyDescent="0.25">
      <c r="A1448">
        <v>14460</v>
      </c>
      <c r="B1448">
        <v>0.1837</v>
      </c>
      <c r="D1448">
        <v>0.29199999999999998</v>
      </c>
      <c r="E1448">
        <v>9.1600000000000001E-2</v>
      </c>
    </row>
    <row r="1449" spans="1:5" x14ac:dyDescent="0.25">
      <c r="A1449">
        <v>14470</v>
      </c>
      <c r="B1449">
        <v>0.18360000000000001</v>
      </c>
      <c r="D1449">
        <v>0.29339999999999999</v>
      </c>
      <c r="E1449">
        <v>9.2700000000000005E-2</v>
      </c>
    </row>
    <row r="1450" spans="1:5" x14ac:dyDescent="0.25">
      <c r="A1450">
        <v>14480</v>
      </c>
      <c r="B1450">
        <v>0.184</v>
      </c>
      <c r="D1450">
        <v>0.2969</v>
      </c>
      <c r="E1450">
        <v>9.3799999999999994E-2</v>
      </c>
    </row>
    <row r="1451" spans="1:5" x14ac:dyDescent="0.25">
      <c r="A1451">
        <v>14490</v>
      </c>
      <c r="B1451">
        <v>0.184</v>
      </c>
      <c r="D1451">
        <v>0.29899999999999999</v>
      </c>
      <c r="E1451">
        <v>9.35E-2</v>
      </c>
    </row>
    <row r="1452" spans="1:5" x14ac:dyDescent="0.25">
      <c r="A1452">
        <v>14500</v>
      </c>
      <c r="B1452">
        <v>0.18410000000000001</v>
      </c>
      <c r="D1452">
        <v>0.29880000000000001</v>
      </c>
      <c r="E1452">
        <v>9.4E-2</v>
      </c>
    </row>
    <row r="1453" spans="1:5" x14ac:dyDescent="0.25">
      <c r="A1453">
        <v>14510</v>
      </c>
      <c r="B1453">
        <v>0.18329999999999999</v>
      </c>
      <c r="D1453">
        <v>0.29920000000000002</v>
      </c>
      <c r="E1453">
        <v>9.5399999999999999E-2</v>
      </c>
    </row>
    <row r="1454" spans="1:5" x14ac:dyDescent="0.25">
      <c r="A1454">
        <v>14520</v>
      </c>
      <c r="B1454">
        <v>0.18379999999999999</v>
      </c>
      <c r="D1454">
        <v>0.30020000000000002</v>
      </c>
      <c r="E1454">
        <v>9.5600000000000004E-2</v>
      </c>
    </row>
    <row r="1455" spans="1:5" x14ac:dyDescent="0.25">
      <c r="A1455">
        <v>14530</v>
      </c>
      <c r="B1455">
        <v>0.183</v>
      </c>
      <c r="D1455">
        <v>0.3004</v>
      </c>
      <c r="E1455">
        <v>9.5000000000000001E-2</v>
      </c>
    </row>
    <row r="1456" spans="1:5" x14ac:dyDescent="0.25">
      <c r="A1456">
        <v>14540</v>
      </c>
      <c r="B1456">
        <v>0.18290000000000001</v>
      </c>
      <c r="D1456">
        <v>0.30030000000000001</v>
      </c>
      <c r="E1456">
        <v>9.3899999999999997E-2</v>
      </c>
    </row>
    <row r="1457" spans="1:5" x14ac:dyDescent="0.25">
      <c r="A1457">
        <v>14550</v>
      </c>
      <c r="B1457">
        <v>0.18290000000000001</v>
      </c>
      <c r="D1457">
        <v>0.29899999999999999</v>
      </c>
      <c r="E1457">
        <v>9.4500000000000001E-2</v>
      </c>
    </row>
    <row r="1458" spans="1:5" x14ac:dyDescent="0.25">
      <c r="A1458">
        <v>14560</v>
      </c>
      <c r="B1458">
        <v>0.18279999999999999</v>
      </c>
      <c r="D1458">
        <v>0.2979</v>
      </c>
      <c r="E1458">
        <v>9.2700000000000005E-2</v>
      </c>
    </row>
    <row r="1459" spans="1:5" x14ac:dyDescent="0.25">
      <c r="A1459">
        <v>14570</v>
      </c>
      <c r="B1459">
        <v>0.1827</v>
      </c>
      <c r="D1459">
        <v>0.29730000000000001</v>
      </c>
      <c r="E1459">
        <v>9.0899999999999995E-2</v>
      </c>
    </row>
    <row r="1460" spans="1:5" x14ac:dyDescent="0.25">
      <c r="A1460">
        <v>14580</v>
      </c>
      <c r="B1460">
        <v>0.18240000000000001</v>
      </c>
      <c r="D1460">
        <v>0.29549999999999998</v>
      </c>
      <c r="E1460">
        <v>8.9499999999999996E-2</v>
      </c>
    </row>
    <row r="1461" spans="1:5" x14ac:dyDescent="0.25">
      <c r="A1461">
        <v>14590</v>
      </c>
      <c r="B1461">
        <v>0.18229999999999999</v>
      </c>
      <c r="D1461">
        <v>0.29420000000000002</v>
      </c>
      <c r="E1461">
        <v>9.0200000000000002E-2</v>
      </c>
    </row>
    <row r="1462" spans="1:5" x14ac:dyDescent="0.25">
      <c r="A1462">
        <v>14600</v>
      </c>
      <c r="B1462">
        <v>0.18229999999999999</v>
      </c>
      <c r="D1462">
        <v>0.29299999999999998</v>
      </c>
      <c r="E1462">
        <v>8.9300000000000004E-2</v>
      </c>
    </row>
    <row r="1463" spans="1:5" x14ac:dyDescent="0.25">
      <c r="A1463">
        <v>14610</v>
      </c>
      <c r="B1463">
        <v>0.1822</v>
      </c>
      <c r="D1463">
        <v>0.29270000000000002</v>
      </c>
      <c r="E1463">
        <v>8.9200000000000002E-2</v>
      </c>
    </row>
    <row r="1464" spans="1:5" x14ac:dyDescent="0.25">
      <c r="A1464">
        <v>14620</v>
      </c>
      <c r="B1464">
        <v>0.182</v>
      </c>
      <c r="D1464">
        <v>0.29249999999999998</v>
      </c>
      <c r="E1464">
        <v>9.01E-2</v>
      </c>
    </row>
    <row r="1465" spans="1:5" x14ac:dyDescent="0.25">
      <c r="A1465">
        <v>14630</v>
      </c>
      <c r="B1465">
        <v>0.18210000000000001</v>
      </c>
      <c r="D1465">
        <v>0.29189999999999999</v>
      </c>
      <c r="E1465">
        <v>8.9200000000000002E-2</v>
      </c>
    </row>
    <row r="1466" spans="1:5" x14ac:dyDescent="0.25">
      <c r="A1466">
        <v>14640</v>
      </c>
      <c r="B1466">
        <v>0.18190000000000001</v>
      </c>
      <c r="D1466">
        <v>0.29299999999999998</v>
      </c>
      <c r="E1466">
        <v>8.8999999999999996E-2</v>
      </c>
    </row>
    <row r="1467" spans="1:5" x14ac:dyDescent="0.25">
      <c r="A1467">
        <v>14650</v>
      </c>
      <c r="B1467">
        <v>0.18190000000000001</v>
      </c>
      <c r="D1467">
        <v>0.2923</v>
      </c>
      <c r="E1467">
        <v>8.8400000000000006E-2</v>
      </c>
    </row>
    <row r="1468" spans="1:5" x14ac:dyDescent="0.25">
      <c r="A1468">
        <v>14660</v>
      </c>
      <c r="B1468">
        <v>0.1817</v>
      </c>
      <c r="D1468">
        <v>0.29239999999999999</v>
      </c>
      <c r="E1468">
        <v>8.8300000000000003E-2</v>
      </c>
    </row>
    <row r="1469" spans="1:5" x14ac:dyDescent="0.25">
      <c r="A1469">
        <v>14670</v>
      </c>
      <c r="B1469">
        <v>0.18160000000000001</v>
      </c>
      <c r="D1469">
        <v>0.2928</v>
      </c>
      <c r="E1469">
        <v>8.8200000000000001E-2</v>
      </c>
    </row>
    <row r="1470" spans="1:5" x14ac:dyDescent="0.25">
      <c r="A1470">
        <v>14680</v>
      </c>
      <c r="B1470">
        <v>0.18149999999999999</v>
      </c>
      <c r="D1470">
        <v>0.29120000000000001</v>
      </c>
      <c r="E1470">
        <v>8.8099999999999998E-2</v>
      </c>
    </row>
    <row r="1471" spans="1:5" x14ac:dyDescent="0.25">
      <c r="A1471">
        <v>14690</v>
      </c>
      <c r="B1471">
        <v>0.18140000000000001</v>
      </c>
      <c r="D1471">
        <v>0.28889999999999999</v>
      </c>
      <c r="E1471">
        <v>8.8300000000000003E-2</v>
      </c>
    </row>
    <row r="1472" spans="1:5" x14ac:dyDescent="0.25">
      <c r="A1472">
        <v>14700</v>
      </c>
      <c r="B1472">
        <v>0.1812</v>
      </c>
      <c r="D1472">
        <v>0.28789999999999999</v>
      </c>
      <c r="E1472">
        <v>8.8200000000000001E-2</v>
      </c>
    </row>
    <row r="1473" spans="1:5" x14ac:dyDescent="0.25">
      <c r="A1473">
        <v>14710</v>
      </c>
      <c r="B1473">
        <v>0.1812</v>
      </c>
      <c r="D1473">
        <v>0.28620000000000001</v>
      </c>
      <c r="E1473">
        <v>8.7999999999999995E-2</v>
      </c>
    </row>
    <row r="1474" spans="1:5" x14ac:dyDescent="0.25">
      <c r="A1474">
        <v>14720</v>
      </c>
      <c r="B1474">
        <v>0.18099999999999999</v>
      </c>
      <c r="D1474">
        <v>0.28489999999999999</v>
      </c>
      <c r="E1474">
        <v>8.7999999999999995E-2</v>
      </c>
    </row>
    <row r="1475" spans="1:5" x14ac:dyDescent="0.25">
      <c r="A1475">
        <v>14730</v>
      </c>
      <c r="B1475">
        <v>0.18099999999999999</v>
      </c>
      <c r="D1475">
        <v>0.28460000000000002</v>
      </c>
      <c r="E1475">
        <v>8.8599999999999998E-2</v>
      </c>
    </row>
    <row r="1476" spans="1:5" x14ac:dyDescent="0.25">
      <c r="A1476">
        <v>14740</v>
      </c>
      <c r="B1476">
        <v>0.18079999999999999</v>
      </c>
      <c r="D1476">
        <v>0.28449999999999998</v>
      </c>
      <c r="E1476">
        <v>8.8499999999999995E-2</v>
      </c>
    </row>
    <row r="1477" spans="1:5" x14ac:dyDescent="0.25">
      <c r="A1477">
        <v>14750</v>
      </c>
      <c r="B1477">
        <v>0.1807</v>
      </c>
      <c r="D1477">
        <v>0.28360000000000002</v>
      </c>
      <c r="E1477">
        <v>8.8900000000000007E-2</v>
      </c>
    </row>
    <row r="1478" spans="1:5" x14ac:dyDescent="0.25">
      <c r="A1478">
        <v>14760</v>
      </c>
      <c r="B1478">
        <v>0.18049999999999999</v>
      </c>
      <c r="D1478">
        <v>0.28360000000000002</v>
      </c>
      <c r="E1478">
        <v>8.9399999999999993E-2</v>
      </c>
    </row>
    <row r="1479" spans="1:5" x14ac:dyDescent="0.25">
      <c r="A1479">
        <v>14770</v>
      </c>
      <c r="B1479">
        <v>0.18049999999999999</v>
      </c>
      <c r="D1479">
        <v>0.28299999999999997</v>
      </c>
      <c r="E1479">
        <v>8.9200000000000002E-2</v>
      </c>
    </row>
    <row r="1480" spans="1:5" x14ac:dyDescent="0.25">
      <c r="A1480">
        <v>14780</v>
      </c>
      <c r="B1480">
        <v>0.18029999999999999</v>
      </c>
      <c r="D1480">
        <v>0.28289999999999998</v>
      </c>
      <c r="E1480">
        <v>8.9200000000000002E-2</v>
      </c>
    </row>
    <row r="1481" spans="1:5" x14ac:dyDescent="0.25">
      <c r="A1481">
        <v>14790</v>
      </c>
      <c r="B1481">
        <v>0.1802</v>
      </c>
      <c r="D1481">
        <v>0.28289999999999998</v>
      </c>
      <c r="E1481">
        <v>8.9399999999999993E-2</v>
      </c>
    </row>
    <row r="1482" spans="1:5" x14ac:dyDescent="0.25">
      <c r="A1482">
        <v>14800</v>
      </c>
      <c r="B1482">
        <v>0.18010000000000001</v>
      </c>
      <c r="D1482">
        <v>0.28260000000000002</v>
      </c>
      <c r="E1482">
        <v>8.9499999999999996E-2</v>
      </c>
    </row>
    <row r="1483" spans="1:5" x14ac:dyDescent="0.25">
      <c r="A1483">
        <v>14810</v>
      </c>
      <c r="B1483">
        <v>0.18</v>
      </c>
      <c r="D1483">
        <v>0.28249999999999997</v>
      </c>
      <c r="E1483">
        <v>8.9599999999999999E-2</v>
      </c>
    </row>
    <row r="1484" spans="1:5" x14ac:dyDescent="0.25">
      <c r="A1484">
        <v>14820</v>
      </c>
      <c r="B1484">
        <v>0.1799</v>
      </c>
      <c r="D1484">
        <v>0.28199999999999997</v>
      </c>
      <c r="E1484">
        <v>8.9800000000000005E-2</v>
      </c>
    </row>
    <row r="1485" spans="1:5" x14ac:dyDescent="0.25">
      <c r="A1485">
        <v>14830</v>
      </c>
      <c r="B1485">
        <v>0.17979999999999999</v>
      </c>
      <c r="D1485">
        <v>0.28160000000000002</v>
      </c>
      <c r="E1485">
        <v>8.9700000000000002E-2</v>
      </c>
    </row>
    <row r="1486" spans="1:5" x14ac:dyDescent="0.25">
      <c r="A1486">
        <v>14840</v>
      </c>
      <c r="B1486">
        <v>0.1797</v>
      </c>
      <c r="D1486">
        <v>0.28100000000000003</v>
      </c>
      <c r="E1486">
        <v>8.9200000000000002E-2</v>
      </c>
    </row>
    <row r="1487" spans="1:5" x14ac:dyDescent="0.25">
      <c r="A1487">
        <v>14850</v>
      </c>
      <c r="B1487">
        <v>0.17949999999999999</v>
      </c>
      <c r="D1487">
        <v>0.27889999999999998</v>
      </c>
      <c r="E1487">
        <v>8.9499999999999996E-2</v>
      </c>
    </row>
    <row r="1488" spans="1:5" x14ac:dyDescent="0.25">
      <c r="A1488">
        <v>14860</v>
      </c>
      <c r="B1488">
        <v>0.1802</v>
      </c>
      <c r="D1488">
        <v>0.28129999999999999</v>
      </c>
      <c r="E1488">
        <v>8.8999999999999996E-2</v>
      </c>
    </row>
    <row r="1489" spans="1:5" x14ac:dyDescent="0.25">
      <c r="A1489">
        <v>14870</v>
      </c>
      <c r="B1489">
        <v>0.1792</v>
      </c>
      <c r="D1489">
        <v>0.27800000000000002</v>
      </c>
      <c r="E1489">
        <v>8.9099999999999999E-2</v>
      </c>
    </row>
    <row r="1490" spans="1:5" x14ac:dyDescent="0.25">
      <c r="A1490">
        <v>14880</v>
      </c>
      <c r="B1490">
        <v>0.17899999999999999</v>
      </c>
      <c r="D1490">
        <v>0.27600000000000002</v>
      </c>
      <c r="E1490">
        <v>8.9700000000000002E-2</v>
      </c>
    </row>
    <row r="1491" spans="1:5" x14ac:dyDescent="0.25">
      <c r="A1491">
        <v>14890</v>
      </c>
      <c r="B1491">
        <v>0.17899999999999999</v>
      </c>
      <c r="D1491">
        <v>0.27300000000000002</v>
      </c>
      <c r="E1491">
        <v>8.9800000000000005E-2</v>
      </c>
    </row>
    <row r="1492" spans="1:5" x14ac:dyDescent="0.25">
      <c r="A1492">
        <v>14900</v>
      </c>
      <c r="B1492">
        <v>0.17879999999999999</v>
      </c>
      <c r="D1492">
        <v>0.26919999999999999</v>
      </c>
      <c r="E1492">
        <v>8.8999999999999996E-2</v>
      </c>
    </row>
    <row r="1493" spans="1:5" x14ac:dyDescent="0.25">
      <c r="A1493">
        <v>14910</v>
      </c>
      <c r="B1493">
        <v>0.17860000000000001</v>
      </c>
      <c r="D1493">
        <v>0.26769999999999999</v>
      </c>
      <c r="E1493">
        <v>8.8800000000000004E-2</v>
      </c>
    </row>
    <row r="1494" spans="1:5" x14ac:dyDescent="0.25">
      <c r="A1494">
        <v>14920</v>
      </c>
      <c r="B1494">
        <v>0.17829999999999999</v>
      </c>
      <c r="D1494">
        <v>0.26579999999999998</v>
      </c>
      <c r="E1494">
        <v>8.9099999999999999E-2</v>
      </c>
    </row>
    <row r="1495" spans="1:5" x14ac:dyDescent="0.25">
      <c r="A1495">
        <v>14930</v>
      </c>
      <c r="B1495">
        <v>0.17810000000000001</v>
      </c>
      <c r="D1495">
        <v>0.26429999999999998</v>
      </c>
      <c r="E1495">
        <v>8.9099999999999999E-2</v>
      </c>
    </row>
    <row r="1496" spans="1:5" x14ac:dyDescent="0.25">
      <c r="A1496">
        <v>14940</v>
      </c>
      <c r="B1496">
        <v>0.17799999999999999</v>
      </c>
      <c r="D1496">
        <v>0.26319999999999999</v>
      </c>
      <c r="E1496">
        <v>8.9099999999999999E-2</v>
      </c>
    </row>
    <row r="1497" spans="1:5" x14ac:dyDescent="0.25">
      <c r="A1497">
        <v>14950</v>
      </c>
      <c r="B1497">
        <v>0.1779</v>
      </c>
      <c r="D1497">
        <v>0.2611</v>
      </c>
      <c r="E1497">
        <v>8.8900000000000007E-2</v>
      </c>
    </row>
    <row r="1498" spans="1:5" x14ac:dyDescent="0.25">
      <c r="A1498">
        <v>14960</v>
      </c>
      <c r="B1498">
        <v>0.1779</v>
      </c>
      <c r="D1498">
        <v>0.26090000000000002</v>
      </c>
      <c r="E1498">
        <v>8.9099999999999999E-2</v>
      </c>
    </row>
    <row r="1499" spans="1:5" x14ac:dyDescent="0.25">
      <c r="A1499">
        <v>14970</v>
      </c>
      <c r="B1499">
        <v>0.17780000000000001</v>
      </c>
      <c r="D1499">
        <v>0.26119999999999999</v>
      </c>
      <c r="E1499">
        <v>8.8599999999999998E-2</v>
      </c>
    </row>
    <row r="1500" spans="1:5" x14ac:dyDescent="0.25">
      <c r="A1500">
        <v>14980</v>
      </c>
      <c r="B1500">
        <v>0.1777</v>
      </c>
      <c r="D1500">
        <v>0.26200000000000001</v>
      </c>
      <c r="E1500">
        <v>8.8200000000000001E-2</v>
      </c>
    </row>
    <row r="1501" spans="1:5" x14ac:dyDescent="0.25">
      <c r="A1501">
        <v>14990</v>
      </c>
      <c r="B1501">
        <v>0.17760000000000001</v>
      </c>
      <c r="D1501">
        <v>0.26319999999999999</v>
      </c>
      <c r="E1501">
        <v>8.7999999999999995E-2</v>
      </c>
    </row>
    <row r="1502" spans="1:5" x14ac:dyDescent="0.25">
      <c r="A1502">
        <v>15000</v>
      </c>
      <c r="B1502">
        <v>0.17829999999999999</v>
      </c>
      <c r="D1502">
        <v>0.26369999999999999</v>
      </c>
      <c r="E1502">
        <v>8.77E-2</v>
      </c>
    </row>
    <row r="1503" spans="1:5" x14ac:dyDescent="0.25">
      <c r="A1503">
        <v>15010</v>
      </c>
      <c r="B1503">
        <v>0.17760000000000001</v>
      </c>
      <c r="D1503">
        <v>0.26569999999999999</v>
      </c>
      <c r="E1503">
        <v>8.7599999999999997E-2</v>
      </c>
    </row>
    <row r="1504" spans="1:5" x14ac:dyDescent="0.25">
      <c r="A1504">
        <v>15020</v>
      </c>
      <c r="B1504">
        <v>0.17749999999999999</v>
      </c>
      <c r="D1504">
        <v>0.2666</v>
      </c>
      <c r="E1504">
        <v>8.77E-2</v>
      </c>
    </row>
    <row r="1505" spans="1:5" x14ac:dyDescent="0.25">
      <c r="A1505">
        <v>15030</v>
      </c>
      <c r="B1505">
        <v>0.17760000000000001</v>
      </c>
      <c r="D1505">
        <v>0.2676</v>
      </c>
      <c r="E1505">
        <v>8.77E-2</v>
      </c>
    </row>
    <row r="1506" spans="1:5" x14ac:dyDescent="0.25">
      <c r="A1506">
        <v>15040</v>
      </c>
      <c r="B1506">
        <v>0.17730000000000001</v>
      </c>
      <c r="D1506">
        <v>0.26829999999999998</v>
      </c>
      <c r="E1506">
        <v>8.7599999999999997E-2</v>
      </c>
    </row>
    <row r="1507" spans="1:5" x14ac:dyDescent="0.25">
      <c r="A1507">
        <v>15050</v>
      </c>
      <c r="B1507">
        <v>0.1774</v>
      </c>
      <c r="D1507">
        <v>0.27879999999999999</v>
      </c>
      <c r="E1507">
        <v>8.7400000000000005E-2</v>
      </c>
    </row>
    <row r="1508" spans="1:5" x14ac:dyDescent="0.25">
      <c r="A1508">
        <v>15060</v>
      </c>
      <c r="B1508">
        <v>0.1772</v>
      </c>
      <c r="D1508">
        <v>0.28039999999999998</v>
      </c>
      <c r="E1508">
        <v>8.72E-2</v>
      </c>
    </row>
    <row r="1509" spans="1:5" x14ac:dyDescent="0.25">
      <c r="A1509">
        <v>15070</v>
      </c>
      <c r="B1509">
        <v>0.1769</v>
      </c>
      <c r="D1509">
        <v>0.28820000000000001</v>
      </c>
      <c r="E1509">
        <v>8.6900000000000005E-2</v>
      </c>
    </row>
    <row r="1510" spans="1:5" x14ac:dyDescent="0.25">
      <c r="A1510">
        <v>15080</v>
      </c>
      <c r="B1510">
        <v>0.17680000000000001</v>
      </c>
      <c r="D1510">
        <v>0.29509999999999997</v>
      </c>
      <c r="E1510">
        <v>8.6999999999999994E-2</v>
      </c>
    </row>
    <row r="1511" spans="1:5" x14ac:dyDescent="0.25">
      <c r="A1511">
        <v>15090</v>
      </c>
      <c r="B1511">
        <v>0.1767</v>
      </c>
      <c r="D1511">
        <v>0.30099999999999999</v>
      </c>
      <c r="E1511">
        <v>8.6699999999999999E-2</v>
      </c>
    </row>
    <row r="1512" spans="1:5" x14ac:dyDescent="0.25">
      <c r="A1512">
        <v>15100</v>
      </c>
      <c r="B1512">
        <v>0.17660000000000001</v>
      </c>
      <c r="D1512">
        <v>0.3049</v>
      </c>
      <c r="E1512">
        <v>8.6699999999999999E-2</v>
      </c>
    </row>
    <row r="1513" spans="1:5" x14ac:dyDescent="0.25">
      <c r="A1513">
        <v>15110</v>
      </c>
      <c r="B1513">
        <v>0.17660000000000001</v>
      </c>
      <c r="D1513">
        <v>0.30830000000000002</v>
      </c>
      <c r="E1513">
        <v>8.6499999999999994E-2</v>
      </c>
    </row>
    <row r="1514" spans="1:5" x14ac:dyDescent="0.25">
      <c r="A1514">
        <v>15120</v>
      </c>
      <c r="B1514">
        <v>0.17649999999999999</v>
      </c>
      <c r="D1514">
        <v>0.31019999999999998</v>
      </c>
      <c r="E1514">
        <v>8.6400000000000005E-2</v>
      </c>
    </row>
    <row r="1515" spans="1:5" x14ac:dyDescent="0.25">
      <c r="A1515">
        <v>15130</v>
      </c>
      <c r="B1515">
        <v>0.1764</v>
      </c>
      <c r="D1515">
        <v>0.31140000000000001</v>
      </c>
      <c r="E1515">
        <v>8.6099999999999996E-2</v>
      </c>
    </row>
    <row r="1516" spans="1:5" x14ac:dyDescent="0.25">
      <c r="A1516">
        <v>15140</v>
      </c>
      <c r="B1516">
        <v>0.1764</v>
      </c>
      <c r="D1516">
        <v>0.3125</v>
      </c>
      <c r="E1516">
        <v>8.6099999999999996E-2</v>
      </c>
    </row>
    <row r="1517" spans="1:5" x14ac:dyDescent="0.25">
      <c r="A1517">
        <v>15150</v>
      </c>
      <c r="B1517">
        <v>0.17649999999999999</v>
      </c>
      <c r="D1517">
        <v>0.3125</v>
      </c>
      <c r="E1517">
        <v>8.5900000000000004E-2</v>
      </c>
    </row>
    <row r="1518" spans="1:5" x14ac:dyDescent="0.25">
      <c r="A1518">
        <v>15160</v>
      </c>
      <c r="B1518">
        <v>0.1764</v>
      </c>
      <c r="D1518">
        <v>0.30380000000000001</v>
      </c>
      <c r="E1518">
        <v>8.5999999999999993E-2</v>
      </c>
    </row>
    <row r="1519" spans="1:5" x14ac:dyDescent="0.25">
      <c r="A1519">
        <v>15170</v>
      </c>
      <c r="B1519">
        <v>0.17630000000000001</v>
      </c>
      <c r="D1519">
        <v>0.29599999999999999</v>
      </c>
      <c r="E1519">
        <v>8.6099999999999996E-2</v>
      </c>
    </row>
    <row r="1520" spans="1:5" x14ac:dyDescent="0.25">
      <c r="A1520">
        <v>15180</v>
      </c>
      <c r="B1520">
        <v>0.1762</v>
      </c>
      <c r="D1520">
        <v>0.26219999999999999</v>
      </c>
      <c r="E1520">
        <v>8.6300000000000002E-2</v>
      </c>
    </row>
    <row r="1521" spans="1:5" x14ac:dyDescent="0.25">
      <c r="A1521">
        <v>15190</v>
      </c>
      <c r="B1521">
        <v>0.17610000000000001</v>
      </c>
      <c r="D1521">
        <v>0.26069999999999999</v>
      </c>
      <c r="E1521">
        <v>8.6499999999999994E-2</v>
      </c>
    </row>
    <row r="1522" spans="1:5" x14ac:dyDescent="0.25">
      <c r="A1522">
        <v>15200</v>
      </c>
      <c r="B1522">
        <v>0.17610000000000001</v>
      </c>
      <c r="D1522">
        <v>0.26040000000000002</v>
      </c>
      <c r="E1522">
        <v>8.6599999999999996E-2</v>
      </c>
    </row>
    <row r="1523" spans="1:5" x14ac:dyDescent="0.25">
      <c r="A1523">
        <v>15210</v>
      </c>
      <c r="B1523">
        <v>0.1759</v>
      </c>
      <c r="D1523">
        <v>0.26150000000000001</v>
      </c>
      <c r="E1523">
        <v>8.6900000000000005E-2</v>
      </c>
    </row>
    <row r="1524" spans="1:5" x14ac:dyDescent="0.25">
      <c r="A1524">
        <v>15220</v>
      </c>
      <c r="B1524">
        <v>0.1759</v>
      </c>
      <c r="D1524">
        <v>0.26250000000000001</v>
      </c>
      <c r="E1524">
        <v>8.6499999999999994E-2</v>
      </c>
    </row>
    <row r="1525" spans="1:5" x14ac:dyDescent="0.25">
      <c r="A1525">
        <v>15230</v>
      </c>
      <c r="B1525">
        <v>0.1759</v>
      </c>
      <c r="D1525">
        <v>0.2631</v>
      </c>
      <c r="E1525">
        <v>8.72E-2</v>
      </c>
    </row>
    <row r="1526" spans="1:5" x14ac:dyDescent="0.25">
      <c r="A1526">
        <v>15240</v>
      </c>
      <c r="B1526">
        <v>0.1759</v>
      </c>
      <c r="D1526">
        <v>0.26490000000000002</v>
      </c>
      <c r="E1526">
        <v>8.6800000000000002E-2</v>
      </c>
    </row>
    <row r="1527" spans="1:5" x14ac:dyDescent="0.25">
      <c r="A1527">
        <v>15250</v>
      </c>
      <c r="B1527">
        <v>0.17580000000000001</v>
      </c>
      <c r="D1527">
        <v>0.26590000000000003</v>
      </c>
      <c r="E1527">
        <v>8.7099999999999997E-2</v>
      </c>
    </row>
    <row r="1528" spans="1:5" x14ac:dyDescent="0.25">
      <c r="A1528">
        <v>15260</v>
      </c>
      <c r="B1528">
        <v>0.1757</v>
      </c>
      <c r="D1528">
        <v>0.26619999999999999</v>
      </c>
      <c r="E1528">
        <v>8.7099999999999997E-2</v>
      </c>
    </row>
    <row r="1529" spans="1:5" x14ac:dyDescent="0.25">
      <c r="A1529">
        <v>15270</v>
      </c>
      <c r="B1529">
        <v>0.17560000000000001</v>
      </c>
      <c r="D1529">
        <v>0.26640000000000003</v>
      </c>
      <c r="E1529">
        <v>8.6900000000000005E-2</v>
      </c>
    </row>
    <row r="1530" spans="1:5" x14ac:dyDescent="0.25">
      <c r="A1530">
        <v>15280</v>
      </c>
      <c r="B1530">
        <v>0.1754</v>
      </c>
      <c r="D1530">
        <v>0.26590000000000003</v>
      </c>
      <c r="E1530">
        <v>8.6900000000000005E-2</v>
      </c>
    </row>
    <row r="1531" spans="1:5" x14ac:dyDescent="0.25">
      <c r="A1531">
        <v>15290</v>
      </c>
      <c r="B1531">
        <v>0.17599999999999999</v>
      </c>
      <c r="D1531">
        <v>0.2646</v>
      </c>
      <c r="E1531">
        <v>8.6900000000000005E-2</v>
      </c>
    </row>
    <row r="1532" spans="1:5" x14ac:dyDescent="0.25">
      <c r="A1532">
        <v>15300</v>
      </c>
      <c r="B1532">
        <v>0.17660000000000001</v>
      </c>
      <c r="D1532">
        <v>0.26379999999999998</v>
      </c>
      <c r="E1532">
        <v>8.9099999999999999E-2</v>
      </c>
    </row>
    <row r="1533" spans="1:5" x14ac:dyDescent="0.25">
      <c r="A1533">
        <v>15310</v>
      </c>
      <c r="B1533">
        <v>0.17460000000000001</v>
      </c>
      <c r="D1533">
        <v>0.26319999999999999</v>
      </c>
      <c r="E1533">
        <v>8.77E-2</v>
      </c>
    </row>
    <row r="1534" spans="1:5" x14ac:dyDescent="0.25">
      <c r="A1534">
        <v>15320</v>
      </c>
      <c r="B1534">
        <v>0.1744</v>
      </c>
      <c r="D1534">
        <v>0.26190000000000002</v>
      </c>
      <c r="E1534">
        <v>8.6800000000000002E-2</v>
      </c>
    </row>
    <row r="1535" spans="1:5" x14ac:dyDescent="0.25">
      <c r="A1535">
        <v>15330</v>
      </c>
      <c r="B1535">
        <v>0.1744</v>
      </c>
      <c r="D1535">
        <v>0.2606</v>
      </c>
      <c r="E1535">
        <v>8.6599999999999996E-2</v>
      </c>
    </row>
    <row r="1536" spans="1:5" x14ac:dyDescent="0.25">
      <c r="A1536">
        <v>15340</v>
      </c>
      <c r="B1536">
        <v>0.17599999999999999</v>
      </c>
      <c r="D1536">
        <v>0.25979999999999998</v>
      </c>
      <c r="E1536">
        <v>8.6300000000000002E-2</v>
      </c>
    </row>
    <row r="1537" spans="1:5" x14ac:dyDescent="0.25">
      <c r="A1537">
        <v>15350</v>
      </c>
      <c r="B1537">
        <v>0.17419999999999999</v>
      </c>
      <c r="D1537">
        <v>0.25869999999999999</v>
      </c>
      <c r="E1537">
        <v>8.6499999999999994E-2</v>
      </c>
    </row>
    <row r="1538" spans="1:5" x14ac:dyDescent="0.25">
      <c r="A1538">
        <v>15360</v>
      </c>
      <c r="B1538">
        <v>0.1739</v>
      </c>
      <c r="D1538">
        <v>0.2571</v>
      </c>
      <c r="E1538">
        <v>8.72E-2</v>
      </c>
    </row>
    <row r="1539" spans="1:5" x14ac:dyDescent="0.25">
      <c r="A1539">
        <v>15370</v>
      </c>
      <c r="B1539">
        <v>0.17369999999999999</v>
      </c>
      <c r="D1539">
        <v>0.25509999999999999</v>
      </c>
      <c r="E1539">
        <v>8.7300000000000003E-2</v>
      </c>
    </row>
    <row r="1540" spans="1:5" x14ac:dyDescent="0.25">
      <c r="A1540">
        <v>15380</v>
      </c>
      <c r="B1540">
        <v>0.17380000000000001</v>
      </c>
      <c r="D1540">
        <v>0.254</v>
      </c>
      <c r="E1540">
        <v>8.7499999999999994E-2</v>
      </c>
    </row>
    <row r="1541" spans="1:5" x14ac:dyDescent="0.25">
      <c r="A1541">
        <v>15390</v>
      </c>
      <c r="B1541">
        <v>0.17369999999999999</v>
      </c>
      <c r="D1541">
        <v>0.25390000000000001</v>
      </c>
      <c r="E1541">
        <v>8.7300000000000003E-2</v>
      </c>
    </row>
    <row r="1542" spans="1:5" x14ac:dyDescent="0.25">
      <c r="A1542">
        <v>15400</v>
      </c>
      <c r="B1542">
        <v>0.17349999999999999</v>
      </c>
      <c r="D1542">
        <v>0.25440000000000002</v>
      </c>
      <c r="E1542">
        <v>8.7499999999999994E-2</v>
      </c>
    </row>
    <row r="1543" spans="1:5" x14ac:dyDescent="0.25">
      <c r="A1543">
        <v>15410</v>
      </c>
      <c r="B1543">
        <v>0.17349999999999999</v>
      </c>
      <c r="D1543">
        <v>0.25519999999999998</v>
      </c>
      <c r="E1543">
        <v>8.7400000000000005E-2</v>
      </c>
    </row>
    <row r="1544" spans="1:5" x14ac:dyDescent="0.25">
      <c r="A1544">
        <v>15420</v>
      </c>
      <c r="B1544">
        <v>0.1734</v>
      </c>
      <c r="D1544">
        <v>0.25580000000000003</v>
      </c>
      <c r="E1544">
        <v>8.7099999999999997E-2</v>
      </c>
    </row>
    <row r="1545" spans="1:5" x14ac:dyDescent="0.25">
      <c r="A1545">
        <v>15430</v>
      </c>
      <c r="B1545">
        <v>0.17319999999999999</v>
      </c>
      <c r="D1545">
        <v>0.25230000000000002</v>
      </c>
      <c r="E1545">
        <v>8.6599999999999996E-2</v>
      </c>
    </row>
    <row r="1546" spans="1:5" x14ac:dyDescent="0.25">
      <c r="A1546">
        <v>15440</v>
      </c>
      <c r="B1546">
        <v>0.17469999999999999</v>
      </c>
      <c r="D1546">
        <v>0.2535</v>
      </c>
      <c r="E1546">
        <v>8.6699999999999999E-2</v>
      </c>
    </row>
    <row r="1547" spans="1:5" x14ac:dyDescent="0.25">
      <c r="A1547">
        <v>15450</v>
      </c>
      <c r="B1547">
        <v>0.17299999999999999</v>
      </c>
      <c r="D1547">
        <v>0.25430000000000003</v>
      </c>
      <c r="E1547">
        <v>8.6699999999999999E-2</v>
      </c>
    </row>
    <row r="1548" spans="1:5" x14ac:dyDescent="0.25">
      <c r="A1548">
        <v>15460</v>
      </c>
      <c r="B1548">
        <v>0.1729</v>
      </c>
      <c r="D1548">
        <v>0.25459999999999999</v>
      </c>
      <c r="E1548">
        <v>8.6699999999999999E-2</v>
      </c>
    </row>
    <row r="1549" spans="1:5" x14ac:dyDescent="0.25">
      <c r="A1549">
        <v>15470</v>
      </c>
      <c r="B1549">
        <v>0.17280000000000001</v>
      </c>
      <c r="D1549">
        <v>0.2545</v>
      </c>
      <c r="E1549">
        <v>8.6900000000000005E-2</v>
      </c>
    </row>
    <row r="1550" spans="1:5" x14ac:dyDescent="0.25">
      <c r="A1550">
        <v>15480</v>
      </c>
      <c r="B1550">
        <v>0.17269999999999999</v>
      </c>
      <c r="D1550">
        <v>0.25490000000000002</v>
      </c>
      <c r="E1550">
        <v>8.6999999999999994E-2</v>
      </c>
    </row>
    <row r="1551" spans="1:5" x14ac:dyDescent="0.25">
      <c r="A1551">
        <v>15490</v>
      </c>
      <c r="B1551">
        <v>0.17249999999999999</v>
      </c>
      <c r="D1551">
        <v>0.25679999999999997</v>
      </c>
      <c r="E1551">
        <v>8.6599999999999996E-2</v>
      </c>
    </row>
    <row r="1552" spans="1:5" x14ac:dyDescent="0.25">
      <c r="A1552">
        <v>15500</v>
      </c>
      <c r="B1552">
        <v>0.17230000000000001</v>
      </c>
      <c r="D1552">
        <v>0.25829999999999997</v>
      </c>
      <c r="E1552">
        <v>8.7099999999999997E-2</v>
      </c>
    </row>
    <row r="1553" spans="1:5" x14ac:dyDescent="0.25">
      <c r="A1553">
        <v>15510</v>
      </c>
      <c r="B1553">
        <v>0.17230000000000001</v>
      </c>
      <c r="D1553">
        <v>0.25869999999999999</v>
      </c>
      <c r="E1553">
        <v>8.7400000000000005E-2</v>
      </c>
    </row>
    <row r="1554" spans="1:5" x14ac:dyDescent="0.25">
      <c r="A1554">
        <v>15520</v>
      </c>
      <c r="B1554">
        <v>0.17219999999999999</v>
      </c>
      <c r="D1554">
        <v>0.25890000000000002</v>
      </c>
      <c r="E1554">
        <v>8.7400000000000005E-2</v>
      </c>
    </row>
    <row r="1555" spans="1:5" x14ac:dyDescent="0.25">
      <c r="A1555">
        <v>15530</v>
      </c>
      <c r="B1555">
        <v>0.17199999999999999</v>
      </c>
      <c r="D1555">
        <v>0.25800000000000001</v>
      </c>
      <c r="E1555">
        <v>8.6900000000000005E-2</v>
      </c>
    </row>
    <row r="1556" spans="1:5" x14ac:dyDescent="0.25">
      <c r="A1556">
        <v>15540</v>
      </c>
      <c r="B1556">
        <v>0.17199999999999999</v>
      </c>
      <c r="D1556">
        <v>0.25769999999999998</v>
      </c>
      <c r="E1556">
        <v>8.6699999999999999E-2</v>
      </c>
    </row>
    <row r="1557" spans="1:5" x14ac:dyDescent="0.25">
      <c r="A1557">
        <v>15550</v>
      </c>
      <c r="B1557">
        <v>0.1716</v>
      </c>
      <c r="D1557">
        <v>0.25650000000000001</v>
      </c>
      <c r="E1557">
        <v>8.6999999999999994E-2</v>
      </c>
    </row>
    <row r="1558" spans="1:5" x14ac:dyDescent="0.25">
      <c r="A1558">
        <v>15560</v>
      </c>
      <c r="B1558">
        <v>0.1716</v>
      </c>
      <c r="D1558">
        <v>0.25580000000000003</v>
      </c>
      <c r="E1558">
        <v>8.6999999999999994E-2</v>
      </c>
    </row>
    <row r="1559" spans="1:5" x14ac:dyDescent="0.25">
      <c r="A1559">
        <v>15570</v>
      </c>
      <c r="B1559">
        <v>0.17150000000000001</v>
      </c>
      <c r="D1559">
        <v>0.25590000000000002</v>
      </c>
      <c r="E1559">
        <v>8.7099999999999997E-2</v>
      </c>
    </row>
    <row r="1560" spans="1:5" x14ac:dyDescent="0.25">
      <c r="A1560">
        <v>15580</v>
      </c>
      <c r="B1560">
        <v>0.17230000000000001</v>
      </c>
      <c r="D1560">
        <v>0.25590000000000002</v>
      </c>
      <c r="E1560">
        <v>8.6900000000000005E-2</v>
      </c>
    </row>
    <row r="1561" spans="1:5" x14ac:dyDescent="0.25">
      <c r="A1561">
        <v>15590</v>
      </c>
      <c r="B1561">
        <v>0.1714</v>
      </c>
      <c r="D1561">
        <v>0.25609999999999999</v>
      </c>
      <c r="E1561">
        <v>8.6999999999999994E-2</v>
      </c>
    </row>
    <row r="1562" spans="1:5" x14ac:dyDescent="0.25">
      <c r="A1562">
        <v>15600</v>
      </c>
      <c r="B1562">
        <v>0.17100000000000001</v>
      </c>
      <c r="D1562">
        <v>0.25629999999999997</v>
      </c>
      <c r="E1562">
        <v>8.7499999999999994E-2</v>
      </c>
    </row>
    <row r="1563" spans="1:5" x14ac:dyDescent="0.25">
      <c r="A1563">
        <v>15610</v>
      </c>
      <c r="B1563">
        <v>0.1711</v>
      </c>
      <c r="D1563">
        <v>0.25609999999999999</v>
      </c>
      <c r="E1563">
        <v>8.7499999999999994E-2</v>
      </c>
    </row>
    <row r="1564" spans="1:5" x14ac:dyDescent="0.25">
      <c r="A1564">
        <v>15620</v>
      </c>
      <c r="B1564">
        <v>0.1711</v>
      </c>
      <c r="D1564">
        <v>0.25609999999999999</v>
      </c>
      <c r="E1564">
        <v>8.77E-2</v>
      </c>
    </row>
    <row r="1565" spans="1:5" x14ac:dyDescent="0.25">
      <c r="A1565">
        <v>15630</v>
      </c>
      <c r="B1565">
        <v>0.1711</v>
      </c>
      <c r="D1565">
        <v>0.25559999999999999</v>
      </c>
      <c r="E1565">
        <v>8.8300000000000003E-2</v>
      </c>
    </row>
    <row r="1566" spans="1:5" x14ac:dyDescent="0.25">
      <c r="A1566">
        <v>15640</v>
      </c>
      <c r="B1566">
        <v>0.1711</v>
      </c>
      <c r="D1566">
        <v>0.25519999999999998</v>
      </c>
      <c r="E1566">
        <v>8.8499999999999995E-2</v>
      </c>
    </row>
    <row r="1567" spans="1:5" x14ac:dyDescent="0.25">
      <c r="A1567">
        <v>15650</v>
      </c>
      <c r="B1567">
        <v>0.17119999999999999</v>
      </c>
      <c r="D1567">
        <v>0.25440000000000002</v>
      </c>
      <c r="E1567">
        <v>8.8700000000000001E-2</v>
      </c>
    </row>
    <row r="1568" spans="1:5" x14ac:dyDescent="0.25">
      <c r="A1568">
        <v>15660</v>
      </c>
      <c r="B1568">
        <v>0.1711</v>
      </c>
      <c r="D1568">
        <v>0.25340000000000001</v>
      </c>
      <c r="E1568">
        <v>8.8599999999999998E-2</v>
      </c>
    </row>
    <row r="1569" spans="1:5" x14ac:dyDescent="0.25">
      <c r="A1569">
        <v>15670</v>
      </c>
      <c r="B1569">
        <v>0.17119999999999999</v>
      </c>
      <c r="D1569">
        <v>0.25259999999999999</v>
      </c>
      <c r="E1569">
        <v>8.8700000000000001E-2</v>
      </c>
    </row>
    <row r="1570" spans="1:5" x14ac:dyDescent="0.25">
      <c r="A1570">
        <v>15680</v>
      </c>
      <c r="B1570">
        <v>0.1711</v>
      </c>
      <c r="D1570">
        <v>0.25190000000000001</v>
      </c>
      <c r="E1570">
        <v>8.9099999999999999E-2</v>
      </c>
    </row>
    <row r="1571" spans="1:5" x14ac:dyDescent="0.25">
      <c r="A1571">
        <v>15690</v>
      </c>
      <c r="B1571">
        <v>0.1711</v>
      </c>
      <c r="D1571">
        <v>0.25130000000000002</v>
      </c>
      <c r="E1571">
        <v>8.9200000000000002E-2</v>
      </c>
    </row>
    <row r="1572" spans="1:5" x14ac:dyDescent="0.25">
      <c r="A1572">
        <v>15700</v>
      </c>
      <c r="B1572">
        <v>0.1711</v>
      </c>
      <c r="D1572">
        <v>0.25040000000000001</v>
      </c>
      <c r="E1572">
        <v>8.9599999999999999E-2</v>
      </c>
    </row>
    <row r="1573" spans="1:5" x14ac:dyDescent="0.25">
      <c r="A1573">
        <v>15710</v>
      </c>
      <c r="B1573">
        <v>0.17100000000000001</v>
      </c>
      <c r="D1573">
        <v>0.24890000000000001</v>
      </c>
      <c r="E1573">
        <v>8.9700000000000002E-2</v>
      </c>
    </row>
    <row r="1574" spans="1:5" x14ac:dyDescent="0.25">
      <c r="A1574">
        <v>15720</v>
      </c>
      <c r="B1574">
        <v>0.1709</v>
      </c>
      <c r="D1574">
        <v>0.24640000000000001</v>
      </c>
      <c r="E1574">
        <v>8.9099999999999999E-2</v>
      </c>
    </row>
    <row r="1575" spans="1:5" x14ac:dyDescent="0.25">
      <c r="A1575">
        <v>15730</v>
      </c>
      <c r="B1575">
        <v>0.1706</v>
      </c>
      <c r="D1575">
        <v>0.24440000000000001</v>
      </c>
      <c r="E1575">
        <v>8.8999999999999996E-2</v>
      </c>
    </row>
    <row r="1576" spans="1:5" x14ac:dyDescent="0.25">
      <c r="A1576">
        <v>15740</v>
      </c>
      <c r="B1576">
        <v>0.1704</v>
      </c>
      <c r="D1576">
        <v>0.24249999999999999</v>
      </c>
      <c r="E1576">
        <v>8.8999999999999996E-2</v>
      </c>
    </row>
    <row r="1577" spans="1:5" x14ac:dyDescent="0.25">
      <c r="A1577">
        <v>15750</v>
      </c>
      <c r="B1577">
        <v>0.17150000000000001</v>
      </c>
      <c r="D1577">
        <v>0.24110000000000001</v>
      </c>
      <c r="E1577">
        <v>8.9300000000000004E-2</v>
      </c>
    </row>
    <row r="1578" spans="1:5" x14ac:dyDescent="0.25">
      <c r="A1578">
        <v>15760</v>
      </c>
      <c r="B1578">
        <v>0.17150000000000001</v>
      </c>
      <c r="D1578">
        <v>0.2397</v>
      </c>
      <c r="E1578">
        <v>8.8900000000000007E-2</v>
      </c>
    </row>
    <row r="1579" spans="1:5" x14ac:dyDescent="0.25">
      <c r="A1579">
        <v>15770</v>
      </c>
      <c r="B1579">
        <v>0.16980000000000001</v>
      </c>
      <c r="D1579">
        <v>0.23880000000000001</v>
      </c>
      <c r="E1579">
        <v>8.9200000000000002E-2</v>
      </c>
    </row>
    <row r="1580" spans="1:5" x14ac:dyDescent="0.25">
      <c r="A1580">
        <v>15780</v>
      </c>
      <c r="B1580">
        <v>0.1694</v>
      </c>
      <c r="D1580">
        <v>0.23810000000000001</v>
      </c>
      <c r="E1580">
        <v>8.9800000000000005E-2</v>
      </c>
    </row>
    <row r="1581" spans="1:5" x14ac:dyDescent="0.25">
      <c r="A1581">
        <v>15790</v>
      </c>
      <c r="B1581">
        <v>0.1694</v>
      </c>
      <c r="D1581">
        <v>0.2379</v>
      </c>
      <c r="E1581">
        <v>8.9200000000000002E-2</v>
      </c>
    </row>
    <row r="1582" spans="1:5" x14ac:dyDescent="0.25">
      <c r="A1582">
        <v>15800</v>
      </c>
      <c r="B1582">
        <v>0.16919999999999999</v>
      </c>
      <c r="D1582">
        <v>0.2374</v>
      </c>
      <c r="E1582">
        <v>8.8300000000000003E-2</v>
      </c>
    </row>
    <row r="1583" spans="1:5" x14ac:dyDescent="0.25">
      <c r="A1583">
        <v>15810</v>
      </c>
      <c r="B1583">
        <v>0.17019999999999999</v>
      </c>
      <c r="D1583">
        <v>0.2359</v>
      </c>
      <c r="E1583">
        <v>8.8700000000000001E-2</v>
      </c>
    </row>
    <row r="1584" spans="1:5" x14ac:dyDescent="0.25">
      <c r="A1584">
        <v>15820</v>
      </c>
      <c r="B1584">
        <v>0.16889999999999999</v>
      </c>
      <c r="D1584">
        <v>0.2339</v>
      </c>
      <c r="E1584">
        <v>8.8300000000000003E-2</v>
      </c>
    </row>
    <row r="1585" spans="1:5" x14ac:dyDescent="0.25">
      <c r="A1585">
        <v>15830</v>
      </c>
      <c r="B1585">
        <v>0.1686</v>
      </c>
      <c r="D1585">
        <v>0.2324</v>
      </c>
      <c r="E1585">
        <v>8.8499999999999995E-2</v>
      </c>
    </row>
    <row r="1586" spans="1:5" x14ac:dyDescent="0.25">
      <c r="A1586">
        <v>15840</v>
      </c>
      <c r="B1586">
        <v>0.16850000000000001</v>
      </c>
      <c r="D1586">
        <v>0.23069999999999999</v>
      </c>
      <c r="E1586">
        <v>8.8999999999999996E-2</v>
      </c>
    </row>
    <row r="1587" spans="1:5" x14ac:dyDescent="0.25">
      <c r="A1587">
        <v>15850</v>
      </c>
      <c r="B1587">
        <v>0.17</v>
      </c>
      <c r="D1587">
        <v>0.22839999999999999</v>
      </c>
      <c r="E1587">
        <v>8.8700000000000001E-2</v>
      </c>
    </row>
    <row r="1588" spans="1:5" x14ac:dyDescent="0.25">
      <c r="A1588">
        <v>15860</v>
      </c>
      <c r="B1588">
        <v>0.16839999999999999</v>
      </c>
      <c r="D1588">
        <v>0.2286</v>
      </c>
      <c r="E1588">
        <v>8.8400000000000006E-2</v>
      </c>
    </row>
    <row r="1589" spans="1:5" x14ac:dyDescent="0.25">
      <c r="A1589">
        <v>15870</v>
      </c>
      <c r="B1589">
        <v>0.16830000000000001</v>
      </c>
      <c r="D1589">
        <v>0.22800000000000001</v>
      </c>
      <c r="E1589">
        <v>8.8499999999999995E-2</v>
      </c>
    </row>
    <row r="1590" spans="1:5" x14ac:dyDescent="0.25">
      <c r="A1590">
        <v>15880</v>
      </c>
      <c r="B1590">
        <v>0.16839999999999999</v>
      </c>
      <c r="D1590">
        <v>0.2271</v>
      </c>
      <c r="E1590">
        <v>8.8200000000000001E-2</v>
      </c>
    </row>
    <row r="1591" spans="1:5" x14ac:dyDescent="0.25">
      <c r="A1591">
        <v>15890</v>
      </c>
      <c r="B1591">
        <v>0.1696</v>
      </c>
      <c r="D1591">
        <v>0.2253</v>
      </c>
      <c r="E1591">
        <v>8.8200000000000001E-2</v>
      </c>
    </row>
    <row r="1592" spans="1:5" x14ac:dyDescent="0.25">
      <c r="A1592">
        <v>15900</v>
      </c>
      <c r="B1592">
        <v>0.16819999999999999</v>
      </c>
      <c r="D1592">
        <v>0.22389999999999999</v>
      </c>
      <c r="E1592">
        <v>8.8700000000000001E-2</v>
      </c>
    </row>
    <row r="1593" spans="1:5" x14ac:dyDescent="0.25">
      <c r="A1593">
        <v>15910</v>
      </c>
      <c r="B1593">
        <v>0.1686</v>
      </c>
      <c r="D1593">
        <v>0.22439999999999999</v>
      </c>
      <c r="E1593">
        <v>8.8400000000000006E-2</v>
      </c>
    </row>
    <row r="1594" spans="1:5" x14ac:dyDescent="0.25">
      <c r="A1594">
        <v>15920</v>
      </c>
      <c r="B1594">
        <v>0.16800000000000001</v>
      </c>
      <c r="D1594">
        <v>0.22509999999999999</v>
      </c>
      <c r="E1594">
        <v>8.8800000000000004E-2</v>
      </c>
    </row>
    <row r="1595" spans="1:5" x14ac:dyDescent="0.25">
      <c r="A1595">
        <v>15930</v>
      </c>
      <c r="B1595">
        <v>0.16919999999999999</v>
      </c>
      <c r="D1595">
        <v>0.22550000000000001</v>
      </c>
      <c r="E1595">
        <v>8.8800000000000004E-2</v>
      </c>
    </row>
    <row r="1596" spans="1:5" x14ac:dyDescent="0.25">
      <c r="A1596">
        <v>15940</v>
      </c>
      <c r="B1596">
        <v>0.16900000000000001</v>
      </c>
      <c r="D1596">
        <v>0.22589999999999999</v>
      </c>
      <c r="E1596">
        <v>8.9099999999999999E-2</v>
      </c>
    </row>
    <row r="1597" spans="1:5" x14ac:dyDescent="0.25">
      <c r="A1597">
        <v>15950</v>
      </c>
      <c r="B1597">
        <v>0.1678</v>
      </c>
      <c r="D1597">
        <v>0.22620000000000001</v>
      </c>
      <c r="E1597">
        <v>8.9399999999999993E-2</v>
      </c>
    </row>
    <row r="1598" spans="1:5" x14ac:dyDescent="0.25">
      <c r="A1598">
        <v>15960</v>
      </c>
      <c r="B1598">
        <v>0.16789999999999999</v>
      </c>
      <c r="D1598">
        <v>0.22739999999999999</v>
      </c>
      <c r="E1598">
        <v>8.9099999999999999E-2</v>
      </c>
    </row>
    <row r="1599" spans="1:5" x14ac:dyDescent="0.25">
      <c r="A1599">
        <v>15970</v>
      </c>
      <c r="B1599">
        <v>0.1678</v>
      </c>
      <c r="D1599">
        <v>0.22789999999999999</v>
      </c>
      <c r="E1599">
        <v>8.8800000000000004E-2</v>
      </c>
    </row>
    <row r="1600" spans="1:5" x14ac:dyDescent="0.25">
      <c r="A1600">
        <v>15980</v>
      </c>
      <c r="B1600">
        <v>0.16850000000000001</v>
      </c>
      <c r="D1600">
        <v>0.22800000000000001</v>
      </c>
      <c r="E1600">
        <v>8.8300000000000003E-2</v>
      </c>
    </row>
    <row r="1601" spans="1:5" x14ac:dyDescent="0.25">
      <c r="A1601">
        <v>15990</v>
      </c>
      <c r="B1601">
        <v>0.16889999999999999</v>
      </c>
      <c r="D1601">
        <v>0.22739999999999999</v>
      </c>
      <c r="E1601">
        <v>8.8999999999999996E-2</v>
      </c>
    </row>
    <row r="1602" spans="1:5" x14ac:dyDescent="0.25">
      <c r="A1602">
        <v>16000</v>
      </c>
      <c r="B1602">
        <v>0.16739999999999999</v>
      </c>
      <c r="D1602">
        <v>0.22770000000000001</v>
      </c>
      <c r="E1602">
        <v>8.9300000000000004E-2</v>
      </c>
    </row>
    <row r="1603" spans="1:5" x14ac:dyDescent="0.25">
      <c r="A1603">
        <v>16010</v>
      </c>
      <c r="B1603">
        <v>0.1676</v>
      </c>
      <c r="D1603">
        <v>0.22839999999999999</v>
      </c>
      <c r="E1603">
        <v>8.9099999999999999E-2</v>
      </c>
    </row>
    <row r="1604" spans="1:5" x14ac:dyDescent="0.25">
      <c r="A1604">
        <v>16020</v>
      </c>
      <c r="B1604">
        <v>0.1681</v>
      </c>
      <c r="D1604">
        <v>0.23069999999999999</v>
      </c>
      <c r="E1604">
        <v>8.8800000000000004E-2</v>
      </c>
    </row>
    <row r="1605" spans="1:5" x14ac:dyDescent="0.25">
      <c r="A1605">
        <v>16030</v>
      </c>
      <c r="B1605">
        <v>0.16700000000000001</v>
      </c>
      <c r="D1605">
        <v>0.23300000000000001</v>
      </c>
      <c r="E1605">
        <v>8.9399999999999993E-2</v>
      </c>
    </row>
    <row r="1606" spans="1:5" x14ac:dyDescent="0.25">
      <c r="A1606">
        <v>16040</v>
      </c>
      <c r="B1606">
        <v>0.1668</v>
      </c>
      <c r="D1606">
        <v>0.23619999999999999</v>
      </c>
      <c r="E1606">
        <v>8.9099999999999999E-2</v>
      </c>
    </row>
    <row r="1607" spans="1:5" x14ac:dyDescent="0.25">
      <c r="A1607">
        <v>16050</v>
      </c>
      <c r="B1607">
        <v>0.1668</v>
      </c>
      <c r="D1607">
        <v>0.2389</v>
      </c>
      <c r="E1607">
        <v>8.9300000000000004E-2</v>
      </c>
    </row>
    <row r="1608" spans="1:5" x14ac:dyDescent="0.25">
      <c r="A1608">
        <v>16060</v>
      </c>
      <c r="B1608">
        <v>0.16739999999999999</v>
      </c>
      <c r="D1608">
        <v>0.24110000000000001</v>
      </c>
      <c r="E1608">
        <v>8.9399999999999993E-2</v>
      </c>
    </row>
    <row r="1609" spans="1:5" x14ac:dyDescent="0.25">
      <c r="A1609">
        <v>16070</v>
      </c>
      <c r="B1609">
        <v>0.16639999999999999</v>
      </c>
      <c r="D1609">
        <v>0.2422</v>
      </c>
      <c r="E1609">
        <v>8.9599999999999999E-2</v>
      </c>
    </row>
    <row r="1610" spans="1:5" x14ac:dyDescent="0.25">
      <c r="A1610">
        <v>16080</v>
      </c>
      <c r="B1610">
        <v>0.16639999999999999</v>
      </c>
      <c r="D1610">
        <v>0.24210000000000001</v>
      </c>
      <c r="E1610">
        <v>8.8700000000000001E-2</v>
      </c>
    </row>
    <row r="1611" spans="1:5" x14ac:dyDescent="0.25">
      <c r="A1611">
        <v>16090</v>
      </c>
      <c r="B1611">
        <v>0.16639999999999999</v>
      </c>
      <c r="D1611">
        <v>0.24160000000000001</v>
      </c>
      <c r="E1611">
        <v>8.8599999999999998E-2</v>
      </c>
    </row>
    <row r="1612" spans="1:5" x14ac:dyDescent="0.25">
      <c r="A1612">
        <v>16100</v>
      </c>
      <c r="B1612">
        <v>0.16650000000000001</v>
      </c>
      <c r="D1612">
        <v>0.24129999999999999</v>
      </c>
      <c r="E1612">
        <v>8.8599999999999998E-2</v>
      </c>
    </row>
    <row r="1613" spans="1:5" x14ac:dyDescent="0.25">
      <c r="A1613">
        <v>16110</v>
      </c>
      <c r="B1613">
        <v>0.1666</v>
      </c>
      <c r="D1613">
        <v>0.24060000000000001</v>
      </c>
      <c r="E1613">
        <v>8.8700000000000001E-2</v>
      </c>
    </row>
    <row r="1614" spans="1:5" x14ac:dyDescent="0.25">
      <c r="A1614">
        <v>16120</v>
      </c>
      <c r="B1614">
        <v>0.1666</v>
      </c>
      <c r="D1614">
        <v>0.23980000000000001</v>
      </c>
      <c r="E1614">
        <v>8.8800000000000004E-2</v>
      </c>
    </row>
    <row r="1615" spans="1:5" x14ac:dyDescent="0.25">
      <c r="A1615">
        <v>16130</v>
      </c>
      <c r="B1615">
        <v>0.1666</v>
      </c>
      <c r="D1615">
        <v>0.23880000000000001</v>
      </c>
      <c r="E1615">
        <v>8.8900000000000007E-2</v>
      </c>
    </row>
    <row r="1616" spans="1:5" x14ac:dyDescent="0.25">
      <c r="A1616">
        <v>16140</v>
      </c>
      <c r="B1616">
        <v>0.1666</v>
      </c>
      <c r="D1616">
        <v>0.23780000000000001</v>
      </c>
      <c r="E1616">
        <v>8.9399999999999993E-2</v>
      </c>
    </row>
    <row r="1617" spans="1:5" x14ac:dyDescent="0.25">
      <c r="A1617">
        <v>16150</v>
      </c>
      <c r="B1617">
        <v>0.1666</v>
      </c>
      <c r="D1617">
        <v>0.23719999999999999</v>
      </c>
      <c r="E1617">
        <v>8.9200000000000002E-2</v>
      </c>
    </row>
    <row r="1618" spans="1:5" x14ac:dyDescent="0.25">
      <c r="A1618">
        <v>16160</v>
      </c>
      <c r="B1618">
        <v>0.16650000000000001</v>
      </c>
      <c r="D1618">
        <v>0.2366</v>
      </c>
      <c r="E1618">
        <v>8.9200000000000002E-2</v>
      </c>
    </row>
    <row r="1619" spans="1:5" x14ac:dyDescent="0.25">
      <c r="A1619">
        <v>16170</v>
      </c>
      <c r="B1619">
        <v>0.16650000000000001</v>
      </c>
      <c r="D1619">
        <v>0.2361</v>
      </c>
      <c r="E1619">
        <v>8.8800000000000004E-2</v>
      </c>
    </row>
    <row r="1620" spans="1:5" x14ac:dyDescent="0.25">
      <c r="A1620">
        <v>16180</v>
      </c>
      <c r="B1620">
        <v>0.16650000000000001</v>
      </c>
      <c r="D1620">
        <v>0.23630000000000001</v>
      </c>
      <c r="E1620">
        <v>8.8400000000000006E-2</v>
      </c>
    </row>
    <row r="1621" spans="1:5" x14ac:dyDescent="0.25">
      <c r="A1621">
        <v>16190</v>
      </c>
      <c r="B1621">
        <v>0.16639999999999999</v>
      </c>
      <c r="D1621">
        <v>0.2364</v>
      </c>
      <c r="E1621">
        <v>8.8599999999999998E-2</v>
      </c>
    </row>
    <row r="1622" spans="1:5" x14ac:dyDescent="0.25">
      <c r="A1622">
        <v>16200</v>
      </c>
      <c r="B1622">
        <v>0.1663</v>
      </c>
      <c r="D1622">
        <v>0.23719999999999999</v>
      </c>
      <c r="E1622">
        <v>8.8800000000000004E-2</v>
      </c>
    </row>
    <row r="1623" spans="1:5" x14ac:dyDescent="0.25">
      <c r="A1623">
        <v>16210</v>
      </c>
      <c r="B1623">
        <v>0.1661</v>
      </c>
      <c r="D1623">
        <v>0.23760000000000001</v>
      </c>
      <c r="E1623">
        <v>8.8599999999999998E-2</v>
      </c>
    </row>
    <row r="1624" spans="1:5" x14ac:dyDescent="0.25">
      <c r="A1624">
        <v>16220</v>
      </c>
      <c r="B1624">
        <v>0.16600000000000001</v>
      </c>
      <c r="D1624">
        <v>0.2384</v>
      </c>
      <c r="E1624">
        <v>8.8999999999999996E-2</v>
      </c>
    </row>
    <row r="1625" spans="1:5" x14ac:dyDescent="0.25">
      <c r="A1625">
        <v>16230</v>
      </c>
      <c r="B1625">
        <v>0.16589999999999999</v>
      </c>
      <c r="D1625">
        <v>0.23899999999999999</v>
      </c>
      <c r="E1625">
        <v>8.9399999999999993E-2</v>
      </c>
    </row>
    <row r="1626" spans="1:5" x14ac:dyDescent="0.25">
      <c r="A1626">
        <v>16240</v>
      </c>
      <c r="B1626">
        <v>0.16750000000000001</v>
      </c>
      <c r="D1626">
        <v>0.2392</v>
      </c>
      <c r="E1626">
        <v>8.9300000000000004E-2</v>
      </c>
    </row>
    <row r="1627" spans="1:5" x14ac:dyDescent="0.25">
      <c r="A1627">
        <v>16250</v>
      </c>
      <c r="B1627">
        <v>0.16739999999999999</v>
      </c>
      <c r="D1627">
        <v>0.23960000000000001</v>
      </c>
      <c r="E1627">
        <v>8.9200000000000002E-2</v>
      </c>
    </row>
    <row r="1628" spans="1:5" x14ac:dyDescent="0.25">
      <c r="A1628">
        <v>16260</v>
      </c>
      <c r="B1628">
        <v>0.16639999999999999</v>
      </c>
      <c r="D1628">
        <v>0.2402</v>
      </c>
      <c r="E1628">
        <v>8.8999999999999996E-2</v>
      </c>
    </row>
    <row r="1629" spans="1:5" x14ac:dyDescent="0.25">
      <c r="A1629">
        <v>16270</v>
      </c>
      <c r="B1629">
        <v>0.1666</v>
      </c>
      <c r="D1629">
        <v>0.24079999999999999</v>
      </c>
      <c r="E1629">
        <v>8.9399999999999993E-2</v>
      </c>
    </row>
    <row r="1630" spans="1:5" x14ac:dyDescent="0.25">
      <c r="A1630">
        <v>16280</v>
      </c>
      <c r="B1630">
        <v>0.1651</v>
      </c>
      <c r="D1630">
        <v>0.2412</v>
      </c>
      <c r="E1630">
        <v>8.9499999999999996E-2</v>
      </c>
    </row>
    <row r="1631" spans="1:5" x14ac:dyDescent="0.25">
      <c r="A1631">
        <v>16290</v>
      </c>
      <c r="B1631">
        <v>0.1651</v>
      </c>
      <c r="D1631">
        <v>0.24210000000000001</v>
      </c>
      <c r="E1631">
        <v>8.9399999999999993E-2</v>
      </c>
    </row>
    <row r="1632" spans="1:5" x14ac:dyDescent="0.25">
      <c r="A1632">
        <v>16300</v>
      </c>
      <c r="B1632">
        <v>0.16650000000000001</v>
      </c>
      <c r="D1632">
        <v>0.24260000000000001</v>
      </c>
      <c r="E1632">
        <v>8.8900000000000007E-2</v>
      </c>
    </row>
    <row r="1633" spans="1:5" x14ac:dyDescent="0.25">
      <c r="A1633">
        <v>16310</v>
      </c>
      <c r="B1633">
        <v>0.1663</v>
      </c>
      <c r="D1633">
        <v>0.24329999999999999</v>
      </c>
      <c r="E1633">
        <v>8.9300000000000004E-2</v>
      </c>
    </row>
    <row r="1634" spans="1:5" x14ac:dyDescent="0.25">
      <c r="A1634">
        <v>16320</v>
      </c>
      <c r="B1634">
        <v>0.16450000000000001</v>
      </c>
      <c r="D1634">
        <v>0.24310000000000001</v>
      </c>
      <c r="E1634">
        <v>8.9599999999999999E-2</v>
      </c>
    </row>
    <row r="1635" spans="1:5" x14ac:dyDescent="0.25">
      <c r="A1635">
        <v>16330</v>
      </c>
      <c r="B1635">
        <v>0.1648</v>
      </c>
      <c r="D1635">
        <v>0.2427</v>
      </c>
      <c r="E1635">
        <v>9.0899999999999995E-2</v>
      </c>
    </row>
    <row r="1636" spans="1:5" x14ac:dyDescent="0.25">
      <c r="A1636">
        <v>16340</v>
      </c>
      <c r="B1636">
        <v>0.16600000000000001</v>
      </c>
      <c r="D1636">
        <v>0.24229999999999999</v>
      </c>
      <c r="E1636">
        <v>8.9300000000000004E-2</v>
      </c>
    </row>
    <row r="1637" spans="1:5" x14ac:dyDescent="0.25">
      <c r="A1637">
        <v>16350</v>
      </c>
      <c r="B1637">
        <v>0.16569999999999999</v>
      </c>
      <c r="D1637">
        <v>0.24</v>
      </c>
      <c r="E1637">
        <v>8.9499999999999996E-2</v>
      </c>
    </row>
    <row r="1638" spans="1:5" x14ac:dyDescent="0.25">
      <c r="A1638">
        <v>16360</v>
      </c>
      <c r="B1638">
        <v>0.16389999999999999</v>
      </c>
      <c r="D1638">
        <v>0.23849999999999999</v>
      </c>
      <c r="E1638">
        <v>8.8999999999999996E-2</v>
      </c>
    </row>
    <row r="1639" spans="1:5" x14ac:dyDescent="0.25">
      <c r="A1639">
        <v>16370</v>
      </c>
      <c r="B1639">
        <v>0.16389999999999999</v>
      </c>
      <c r="D1639">
        <v>0.2389</v>
      </c>
      <c r="E1639">
        <v>8.8599999999999998E-2</v>
      </c>
    </row>
    <row r="1640" spans="1:5" x14ac:dyDescent="0.25">
      <c r="A1640">
        <v>16380</v>
      </c>
      <c r="B1640">
        <v>0.16370000000000001</v>
      </c>
      <c r="D1640">
        <v>0.23960000000000001</v>
      </c>
      <c r="E1640">
        <v>8.9800000000000005E-2</v>
      </c>
    </row>
    <row r="1641" spans="1:5" x14ac:dyDescent="0.25">
      <c r="A1641">
        <v>16390</v>
      </c>
      <c r="B1641">
        <v>0.16350000000000001</v>
      </c>
      <c r="D1641">
        <v>0.2397</v>
      </c>
      <c r="E1641">
        <v>8.8700000000000001E-2</v>
      </c>
    </row>
    <row r="1642" spans="1:5" x14ac:dyDescent="0.25">
      <c r="A1642">
        <v>16400</v>
      </c>
      <c r="B1642">
        <v>0.1648</v>
      </c>
      <c r="D1642">
        <v>0.2397</v>
      </c>
      <c r="E1642">
        <v>8.8599999999999998E-2</v>
      </c>
    </row>
    <row r="1643" spans="1:5" x14ac:dyDescent="0.25">
      <c r="A1643">
        <v>16410</v>
      </c>
      <c r="B1643">
        <v>0.16350000000000001</v>
      </c>
      <c r="D1643">
        <v>0.23910000000000001</v>
      </c>
      <c r="E1643">
        <v>8.8700000000000001E-2</v>
      </c>
    </row>
    <row r="1644" spans="1:5" x14ac:dyDescent="0.25">
      <c r="A1644">
        <v>16420</v>
      </c>
      <c r="B1644">
        <v>0.1633</v>
      </c>
      <c r="D1644">
        <v>0.2387</v>
      </c>
      <c r="E1644">
        <v>8.8900000000000007E-2</v>
      </c>
    </row>
    <row r="1645" spans="1:5" x14ac:dyDescent="0.25">
      <c r="A1645">
        <v>16430</v>
      </c>
      <c r="B1645">
        <v>0.16320000000000001</v>
      </c>
      <c r="D1645">
        <v>0.2384</v>
      </c>
      <c r="E1645">
        <v>8.8999999999999996E-2</v>
      </c>
    </row>
    <row r="1646" spans="1:5" x14ac:dyDescent="0.25">
      <c r="A1646">
        <v>16440</v>
      </c>
      <c r="B1646">
        <v>0.16350000000000001</v>
      </c>
      <c r="D1646">
        <v>0.2387</v>
      </c>
      <c r="E1646">
        <v>8.9399999999999993E-2</v>
      </c>
    </row>
    <row r="1647" spans="1:5" x14ac:dyDescent="0.25">
      <c r="A1647">
        <v>16450</v>
      </c>
      <c r="B1647">
        <v>0.16309999999999999</v>
      </c>
      <c r="D1647">
        <v>0.2394</v>
      </c>
      <c r="E1647">
        <v>8.9399999999999993E-2</v>
      </c>
    </row>
    <row r="1648" spans="1:5" x14ac:dyDescent="0.25">
      <c r="A1648">
        <v>16460</v>
      </c>
      <c r="B1648">
        <v>0.16320000000000001</v>
      </c>
      <c r="D1648">
        <v>0.2419</v>
      </c>
      <c r="E1648">
        <v>8.9200000000000002E-2</v>
      </c>
    </row>
    <row r="1649" spans="1:5" x14ac:dyDescent="0.25">
      <c r="A1649">
        <v>16470</v>
      </c>
      <c r="B1649">
        <v>0.1651</v>
      </c>
      <c r="D1649">
        <v>0.24149999999999999</v>
      </c>
      <c r="E1649">
        <v>8.9399999999999993E-2</v>
      </c>
    </row>
    <row r="1650" spans="1:5" x14ac:dyDescent="0.25">
      <c r="A1650">
        <v>16480</v>
      </c>
      <c r="B1650">
        <v>0.16239999999999999</v>
      </c>
      <c r="D1650">
        <v>0.24110000000000001</v>
      </c>
      <c r="E1650">
        <v>8.9200000000000002E-2</v>
      </c>
    </row>
    <row r="1651" spans="1:5" x14ac:dyDescent="0.25">
      <c r="A1651">
        <v>16490</v>
      </c>
      <c r="B1651">
        <v>0.16220000000000001</v>
      </c>
      <c r="D1651">
        <v>0.24060000000000001</v>
      </c>
      <c r="E1651">
        <v>8.9099999999999999E-2</v>
      </c>
    </row>
    <row r="1652" spans="1:5" x14ac:dyDescent="0.25">
      <c r="A1652">
        <v>16500</v>
      </c>
      <c r="B1652">
        <v>0.16250000000000001</v>
      </c>
      <c r="D1652">
        <v>0.24060000000000001</v>
      </c>
      <c r="E1652">
        <v>8.9099999999999999E-2</v>
      </c>
    </row>
    <row r="1653" spans="1:5" x14ac:dyDescent="0.25">
      <c r="A1653">
        <v>16510</v>
      </c>
      <c r="B1653">
        <v>0.16270000000000001</v>
      </c>
      <c r="D1653">
        <v>0.24079999999999999</v>
      </c>
      <c r="E1653">
        <v>8.9099999999999999E-2</v>
      </c>
    </row>
    <row r="1654" spans="1:5" x14ac:dyDescent="0.25">
      <c r="A1654">
        <v>16520</v>
      </c>
      <c r="B1654">
        <v>0.16189999999999999</v>
      </c>
      <c r="D1654">
        <v>0.2419</v>
      </c>
      <c r="E1654">
        <v>8.8900000000000007E-2</v>
      </c>
    </row>
    <row r="1655" spans="1:5" x14ac:dyDescent="0.25">
      <c r="A1655">
        <v>16530</v>
      </c>
      <c r="B1655">
        <v>0.16189999999999999</v>
      </c>
      <c r="D1655">
        <v>0.24310000000000001</v>
      </c>
      <c r="E1655">
        <v>8.8800000000000004E-2</v>
      </c>
    </row>
    <row r="1656" spans="1:5" x14ac:dyDescent="0.25">
      <c r="A1656">
        <v>16540</v>
      </c>
      <c r="B1656">
        <v>0.1618</v>
      </c>
      <c r="D1656">
        <v>0.24510000000000001</v>
      </c>
      <c r="E1656">
        <v>8.8700000000000001E-2</v>
      </c>
    </row>
    <row r="1657" spans="1:5" x14ac:dyDescent="0.25">
      <c r="A1657">
        <v>16550</v>
      </c>
      <c r="B1657">
        <v>0.16170000000000001</v>
      </c>
      <c r="D1657">
        <v>0.24690000000000001</v>
      </c>
      <c r="E1657">
        <v>8.8499999999999995E-2</v>
      </c>
    </row>
    <row r="1658" spans="1:5" x14ac:dyDescent="0.25">
      <c r="A1658">
        <v>16560</v>
      </c>
      <c r="B1658">
        <v>0.16170000000000001</v>
      </c>
      <c r="D1658">
        <v>0.24779999999999999</v>
      </c>
      <c r="E1658">
        <v>8.8499999999999995E-2</v>
      </c>
    </row>
    <row r="1659" spans="1:5" x14ac:dyDescent="0.25">
      <c r="A1659">
        <v>16570</v>
      </c>
      <c r="B1659">
        <v>0.1615</v>
      </c>
      <c r="D1659">
        <v>0.24879999999999999</v>
      </c>
      <c r="E1659">
        <v>8.8499999999999995E-2</v>
      </c>
    </row>
    <row r="1660" spans="1:5" x14ac:dyDescent="0.25">
      <c r="A1660">
        <v>16580</v>
      </c>
      <c r="B1660">
        <v>0.1615</v>
      </c>
      <c r="D1660">
        <v>0.24959999999999999</v>
      </c>
      <c r="E1660">
        <v>8.7999999999999995E-2</v>
      </c>
    </row>
    <row r="1661" spans="1:5" x14ac:dyDescent="0.25">
      <c r="A1661">
        <v>16590</v>
      </c>
      <c r="B1661">
        <v>0.1615</v>
      </c>
      <c r="D1661">
        <v>0.24990000000000001</v>
      </c>
      <c r="E1661">
        <v>8.7999999999999995E-2</v>
      </c>
    </row>
    <row r="1662" spans="1:5" x14ac:dyDescent="0.25">
      <c r="A1662">
        <v>16600</v>
      </c>
      <c r="B1662">
        <v>0.16159999999999999</v>
      </c>
      <c r="D1662">
        <v>0.2482</v>
      </c>
      <c r="E1662">
        <v>8.8599999999999998E-2</v>
      </c>
    </row>
    <row r="1663" spans="1:5" x14ac:dyDescent="0.25">
      <c r="A1663">
        <v>16610</v>
      </c>
      <c r="B1663">
        <v>0.16159999999999999</v>
      </c>
      <c r="D1663">
        <v>0.2465</v>
      </c>
      <c r="E1663">
        <v>8.8400000000000006E-2</v>
      </c>
    </row>
    <row r="1664" spans="1:5" x14ac:dyDescent="0.25">
      <c r="A1664">
        <v>16620</v>
      </c>
      <c r="B1664">
        <v>0.16309999999999999</v>
      </c>
      <c r="D1664">
        <v>0.24460000000000001</v>
      </c>
      <c r="E1664">
        <v>8.8599999999999998E-2</v>
      </c>
    </row>
    <row r="1665" spans="1:5" x14ac:dyDescent="0.25">
      <c r="A1665">
        <v>16630</v>
      </c>
      <c r="B1665">
        <v>0.1613</v>
      </c>
      <c r="D1665">
        <v>0.2422</v>
      </c>
      <c r="E1665">
        <v>8.8800000000000004E-2</v>
      </c>
    </row>
    <row r="1666" spans="1:5" x14ac:dyDescent="0.25">
      <c r="A1666">
        <v>16640</v>
      </c>
      <c r="B1666">
        <v>0.16300000000000001</v>
      </c>
      <c r="D1666">
        <v>0.23849999999999999</v>
      </c>
      <c r="E1666">
        <v>8.8599999999999998E-2</v>
      </c>
    </row>
    <row r="1667" spans="1:5" x14ac:dyDescent="0.25">
      <c r="A1667">
        <v>16650</v>
      </c>
      <c r="B1667">
        <v>0.16109999999999999</v>
      </c>
      <c r="D1667">
        <v>0.2339</v>
      </c>
      <c r="E1667">
        <v>8.8499999999999995E-2</v>
      </c>
    </row>
    <row r="1668" spans="1:5" x14ac:dyDescent="0.25">
      <c r="A1668">
        <v>16660</v>
      </c>
      <c r="B1668">
        <v>0.16109999999999999</v>
      </c>
      <c r="D1668">
        <v>0.2316</v>
      </c>
      <c r="E1668">
        <v>8.8300000000000003E-2</v>
      </c>
    </row>
    <row r="1669" spans="1:5" x14ac:dyDescent="0.25">
      <c r="A1669">
        <v>16670</v>
      </c>
      <c r="B1669">
        <v>0.16109999999999999</v>
      </c>
      <c r="D1669">
        <v>0.22939999999999999</v>
      </c>
      <c r="E1669">
        <v>8.7999999999999995E-2</v>
      </c>
    </row>
    <row r="1670" spans="1:5" x14ac:dyDescent="0.25">
      <c r="A1670">
        <v>16680</v>
      </c>
      <c r="B1670">
        <v>0.16109999999999999</v>
      </c>
      <c r="D1670">
        <v>0.22819999999999999</v>
      </c>
      <c r="E1670">
        <v>8.77E-2</v>
      </c>
    </row>
    <row r="1671" spans="1:5" x14ac:dyDescent="0.25">
      <c r="A1671">
        <v>16690</v>
      </c>
      <c r="B1671">
        <v>0.161</v>
      </c>
      <c r="D1671">
        <v>0.22720000000000001</v>
      </c>
      <c r="E1671">
        <v>8.8200000000000001E-2</v>
      </c>
    </row>
    <row r="1672" spans="1:5" x14ac:dyDescent="0.25">
      <c r="A1672">
        <v>16700</v>
      </c>
      <c r="B1672">
        <v>0.161</v>
      </c>
      <c r="D1672">
        <v>0.2266</v>
      </c>
      <c r="E1672">
        <v>8.7499999999999994E-2</v>
      </c>
    </row>
    <row r="1673" spans="1:5" x14ac:dyDescent="0.25">
      <c r="A1673">
        <v>16710</v>
      </c>
      <c r="B1673">
        <v>0.161</v>
      </c>
      <c r="D1673">
        <v>0.22570000000000001</v>
      </c>
      <c r="E1673">
        <v>8.7400000000000005E-2</v>
      </c>
    </row>
    <row r="1674" spans="1:5" x14ac:dyDescent="0.25">
      <c r="A1674">
        <v>16720</v>
      </c>
      <c r="B1674">
        <v>0.161</v>
      </c>
      <c r="D1674">
        <v>0.22520000000000001</v>
      </c>
      <c r="E1674">
        <v>8.77E-2</v>
      </c>
    </row>
    <row r="1675" spans="1:5" x14ac:dyDescent="0.25">
      <c r="A1675">
        <v>16730</v>
      </c>
      <c r="B1675">
        <v>0.161</v>
      </c>
      <c r="D1675">
        <v>0.224</v>
      </c>
      <c r="E1675">
        <v>8.77E-2</v>
      </c>
    </row>
    <row r="1676" spans="1:5" x14ac:dyDescent="0.25">
      <c r="A1676">
        <v>16740</v>
      </c>
      <c r="B1676">
        <v>0.16109999999999999</v>
      </c>
      <c r="D1676">
        <v>0.224</v>
      </c>
      <c r="E1676">
        <v>8.7800000000000003E-2</v>
      </c>
    </row>
    <row r="1677" spans="1:5" x14ac:dyDescent="0.25">
      <c r="A1677">
        <v>16750</v>
      </c>
      <c r="B1677">
        <v>0.16109999999999999</v>
      </c>
      <c r="D1677">
        <v>0.22189999999999999</v>
      </c>
      <c r="E1677">
        <v>8.8099999999999998E-2</v>
      </c>
    </row>
    <row r="1678" spans="1:5" x14ac:dyDescent="0.25">
      <c r="A1678">
        <v>16760</v>
      </c>
      <c r="B1678">
        <v>0.16109999999999999</v>
      </c>
      <c r="D1678">
        <v>0.21840000000000001</v>
      </c>
      <c r="E1678">
        <v>8.7499999999999994E-2</v>
      </c>
    </row>
    <row r="1679" spans="1:5" x14ac:dyDescent="0.25">
      <c r="A1679">
        <v>16770</v>
      </c>
      <c r="B1679">
        <v>0.16109999999999999</v>
      </c>
      <c r="D1679">
        <v>0.21590000000000001</v>
      </c>
      <c r="E1679">
        <v>8.7800000000000003E-2</v>
      </c>
    </row>
    <row r="1680" spans="1:5" x14ac:dyDescent="0.25">
      <c r="A1680">
        <v>16780</v>
      </c>
      <c r="B1680">
        <v>0.161</v>
      </c>
      <c r="D1680">
        <v>0.21560000000000001</v>
      </c>
      <c r="E1680">
        <v>8.7900000000000006E-2</v>
      </c>
    </row>
    <row r="1681" spans="1:5" x14ac:dyDescent="0.25">
      <c r="A1681">
        <v>16790</v>
      </c>
      <c r="B1681">
        <v>0.16089999999999999</v>
      </c>
      <c r="D1681">
        <v>0.21529999999999999</v>
      </c>
      <c r="E1681">
        <v>8.8099999999999998E-2</v>
      </c>
    </row>
    <row r="1682" spans="1:5" x14ac:dyDescent="0.25">
      <c r="A1682">
        <v>16800</v>
      </c>
      <c r="B1682">
        <v>0.16089999999999999</v>
      </c>
      <c r="D1682">
        <v>0.21379999999999999</v>
      </c>
      <c r="E1682">
        <v>8.8200000000000001E-2</v>
      </c>
    </row>
    <row r="1683" spans="1:5" x14ac:dyDescent="0.25">
      <c r="A1683">
        <v>16810</v>
      </c>
      <c r="B1683">
        <v>0.16089999999999999</v>
      </c>
      <c r="D1683">
        <v>0.21310000000000001</v>
      </c>
      <c r="E1683">
        <v>8.8499999999999995E-2</v>
      </c>
    </row>
    <row r="1684" spans="1:5" x14ac:dyDescent="0.25">
      <c r="A1684">
        <v>16820</v>
      </c>
      <c r="B1684">
        <v>0.1605</v>
      </c>
      <c r="D1684">
        <v>0.21129999999999999</v>
      </c>
      <c r="E1684">
        <v>8.8700000000000001E-2</v>
      </c>
    </row>
    <row r="1685" spans="1:5" x14ac:dyDescent="0.25">
      <c r="A1685">
        <v>16830</v>
      </c>
      <c r="B1685">
        <v>0.16039999999999999</v>
      </c>
      <c r="D1685">
        <v>0.20930000000000001</v>
      </c>
      <c r="E1685">
        <v>8.8200000000000001E-2</v>
      </c>
    </row>
    <row r="1686" spans="1:5" x14ac:dyDescent="0.25">
      <c r="A1686">
        <v>16840</v>
      </c>
      <c r="B1686">
        <v>0.16159999999999999</v>
      </c>
      <c r="D1686">
        <v>0.20810000000000001</v>
      </c>
      <c r="E1686">
        <v>8.7999999999999995E-2</v>
      </c>
    </row>
    <row r="1687" spans="1:5" x14ac:dyDescent="0.25">
      <c r="A1687">
        <v>16850</v>
      </c>
      <c r="B1687">
        <v>0.16</v>
      </c>
      <c r="D1687">
        <v>0.20669999999999999</v>
      </c>
      <c r="E1687">
        <v>8.7599999999999997E-2</v>
      </c>
    </row>
    <row r="1688" spans="1:5" x14ac:dyDescent="0.25">
      <c r="A1688">
        <v>16860</v>
      </c>
      <c r="B1688">
        <v>0.16120000000000001</v>
      </c>
      <c r="D1688">
        <v>0.20649999999999999</v>
      </c>
      <c r="E1688">
        <v>8.7499999999999994E-2</v>
      </c>
    </row>
    <row r="1689" spans="1:5" x14ac:dyDescent="0.25">
      <c r="A1689">
        <v>16870</v>
      </c>
      <c r="B1689">
        <v>0.15970000000000001</v>
      </c>
      <c r="D1689">
        <v>0.20499999999999999</v>
      </c>
      <c r="E1689">
        <v>8.72E-2</v>
      </c>
    </row>
    <row r="1690" spans="1:5" x14ac:dyDescent="0.25">
      <c r="A1690">
        <v>16880</v>
      </c>
      <c r="B1690">
        <v>0.15959999999999999</v>
      </c>
      <c r="D1690">
        <v>0.20319999999999999</v>
      </c>
      <c r="E1690">
        <v>8.7599999999999997E-2</v>
      </c>
    </row>
    <row r="1691" spans="1:5" x14ac:dyDescent="0.25">
      <c r="A1691">
        <v>16890</v>
      </c>
      <c r="B1691">
        <v>0.15959999999999999</v>
      </c>
      <c r="D1691">
        <v>0.20200000000000001</v>
      </c>
      <c r="E1691">
        <v>8.7800000000000003E-2</v>
      </c>
    </row>
    <row r="1692" spans="1:5" x14ac:dyDescent="0.25">
      <c r="A1692">
        <v>16900</v>
      </c>
      <c r="B1692">
        <v>0.15939999999999999</v>
      </c>
      <c r="D1692">
        <v>0.20230000000000001</v>
      </c>
      <c r="E1692">
        <v>8.77E-2</v>
      </c>
    </row>
    <row r="1693" spans="1:5" x14ac:dyDescent="0.25">
      <c r="A1693">
        <v>16910</v>
      </c>
      <c r="B1693">
        <v>0.1595</v>
      </c>
      <c r="D1693">
        <v>0.2021</v>
      </c>
      <c r="E1693">
        <v>8.7499999999999994E-2</v>
      </c>
    </row>
    <row r="1694" spans="1:5" x14ac:dyDescent="0.25">
      <c r="A1694">
        <v>16920</v>
      </c>
      <c r="B1694">
        <v>0.1595</v>
      </c>
      <c r="D1694">
        <v>0.20150000000000001</v>
      </c>
      <c r="E1694">
        <v>8.7599999999999997E-2</v>
      </c>
    </row>
    <row r="1695" spans="1:5" x14ac:dyDescent="0.25">
      <c r="A1695">
        <v>16930</v>
      </c>
      <c r="B1695">
        <v>0.15939999999999999</v>
      </c>
      <c r="D1695">
        <v>0.20180000000000001</v>
      </c>
      <c r="E1695">
        <v>8.7800000000000003E-2</v>
      </c>
    </row>
    <row r="1696" spans="1:5" x14ac:dyDescent="0.25">
      <c r="A1696">
        <v>16940</v>
      </c>
      <c r="B1696">
        <v>0.1595</v>
      </c>
      <c r="D1696">
        <v>0.20250000000000001</v>
      </c>
      <c r="E1696">
        <v>8.7900000000000006E-2</v>
      </c>
    </row>
    <row r="1697" spans="1:5" x14ac:dyDescent="0.25">
      <c r="A1697">
        <v>16950</v>
      </c>
      <c r="B1697">
        <v>0.15939999999999999</v>
      </c>
      <c r="D1697">
        <v>0.20419999999999999</v>
      </c>
      <c r="E1697">
        <v>8.8099999999999998E-2</v>
      </c>
    </row>
    <row r="1698" spans="1:5" x14ac:dyDescent="0.25">
      <c r="A1698">
        <v>16960</v>
      </c>
      <c r="B1698">
        <v>0.15920000000000001</v>
      </c>
      <c r="D1698">
        <v>0.20530000000000001</v>
      </c>
      <c r="E1698">
        <v>8.8499999999999995E-2</v>
      </c>
    </row>
    <row r="1699" spans="1:5" x14ac:dyDescent="0.25">
      <c r="A1699">
        <v>16970</v>
      </c>
      <c r="B1699">
        <v>0.15909999999999999</v>
      </c>
      <c r="D1699">
        <v>0.20530000000000001</v>
      </c>
      <c r="E1699">
        <v>8.8499999999999995E-2</v>
      </c>
    </row>
    <row r="1700" spans="1:5" x14ac:dyDescent="0.25">
      <c r="A1700">
        <v>16980</v>
      </c>
      <c r="B1700">
        <v>0.159</v>
      </c>
      <c r="D1700">
        <v>0.2036</v>
      </c>
      <c r="E1700">
        <v>8.77E-2</v>
      </c>
    </row>
    <row r="1701" spans="1:5" x14ac:dyDescent="0.25">
      <c r="A1701">
        <v>16990</v>
      </c>
      <c r="B1701">
        <v>0.159</v>
      </c>
      <c r="D1701">
        <v>0.2036</v>
      </c>
      <c r="E1701">
        <v>8.7599999999999997E-2</v>
      </c>
    </row>
    <row r="1702" spans="1:5" x14ac:dyDescent="0.25">
      <c r="A1702">
        <v>17000</v>
      </c>
      <c r="B1702">
        <v>0.159</v>
      </c>
      <c r="D1702">
        <v>0.20569999999999999</v>
      </c>
      <c r="E1702">
        <v>8.8599999999999998E-2</v>
      </c>
    </row>
    <row r="1703" spans="1:5" x14ac:dyDescent="0.25">
      <c r="A1703">
        <v>17010</v>
      </c>
      <c r="B1703">
        <v>0.16020000000000001</v>
      </c>
      <c r="D1703">
        <v>0.20860000000000001</v>
      </c>
      <c r="E1703">
        <v>8.7400000000000005E-2</v>
      </c>
    </row>
    <row r="1704" spans="1:5" x14ac:dyDescent="0.25">
      <c r="A1704">
        <v>17020</v>
      </c>
      <c r="B1704">
        <v>0.15870000000000001</v>
      </c>
      <c r="D1704">
        <v>0.21</v>
      </c>
      <c r="E1704">
        <v>8.77E-2</v>
      </c>
    </row>
    <row r="1705" spans="1:5" x14ac:dyDescent="0.25">
      <c r="A1705">
        <v>17030</v>
      </c>
      <c r="B1705">
        <v>0.15859999999999999</v>
      </c>
      <c r="D1705">
        <v>0.21210000000000001</v>
      </c>
      <c r="E1705">
        <v>8.7599999999999997E-2</v>
      </c>
    </row>
    <row r="1706" spans="1:5" x14ac:dyDescent="0.25">
      <c r="A1706">
        <v>17040</v>
      </c>
      <c r="B1706">
        <v>0.1585</v>
      </c>
      <c r="D1706">
        <v>0.2122</v>
      </c>
      <c r="E1706">
        <v>8.7599999999999997E-2</v>
      </c>
    </row>
    <row r="1707" spans="1:5" x14ac:dyDescent="0.25">
      <c r="A1707">
        <v>17050</v>
      </c>
      <c r="B1707">
        <v>0.159</v>
      </c>
      <c r="D1707">
        <v>0.21240000000000001</v>
      </c>
      <c r="E1707">
        <v>8.8700000000000001E-2</v>
      </c>
    </row>
    <row r="1708" spans="1:5" x14ac:dyDescent="0.25">
      <c r="A1708">
        <v>17060</v>
      </c>
      <c r="B1708">
        <v>0.15959999999999999</v>
      </c>
      <c r="D1708">
        <v>0.2145</v>
      </c>
      <c r="E1708">
        <v>8.7999999999999995E-2</v>
      </c>
    </row>
    <row r="1709" spans="1:5" x14ac:dyDescent="0.25">
      <c r="A1709">
        <v>17070</v>
      </c>
      <c r="B1709">
        <v>0.15809999999999999</v>
      </c>
      <c r="D1709">
        <v>0.21579999999999999</v>
      </c>
      <c r="E1709">
        <v>8.7499999999999994E-2</v>
      </c>
    </row>
    <row r="1710" spans="1:5" x14ac:dyDescent="0.25">
      <c r="A1710">
        <v>17080</v>
      </c>
      <c r="B1710">
        <v>0.15959999999999999</v>
      </c>
      <c r="D1710">
        <v>0.21709999999999999</v>
      </c>
      <c r="E1710">
        <v>8.9499999999999996E-2</v>
      </c>
    </row>
    <row r="1711" spans="1:5" x14ac:dyDescent="0.25">
      <c r="A1711">
        <v>17090</v>
      </c>
      <c r="B1711">
        <v>0.1578</v>
      </c>
      <c r="D1711">
        <v>0.218</v>
      </c>
      <c r="E1711">
        <v>8.72E-2</v>
      </c>
    </row>
    <row r="1712" spans="1:5" x14ac:dyDescent="0.25">
      <c r="A1712">
        <v>17100</v>
      </c>
      <c r="B1712">
        <v>0.15770000000000001</v>
      </c>
      <c r="D1712">
        <v>0.21959999999999999</v>
      </c>
      <c r="E1712">
        <v>8.7099999999999997E-2</v>
      </c>
    </row>
    <row r="1713" spans="1:5" x14ac:dyDescent="0.25">
      <c r="A1713">
        <v>17110</v>
      </c>
      <c r="B1713">
        <v>0.15770000000000001</v>
      </c>
      <c r="D1713">
        <v>0.22020000000000001</v>
      </c>
      <c r="E1713">
        <v>8.77E-2</v>
      </c>
    </row>
    <row r="1714" spans="1:5" x14ac:dyDescent="0.25">
      <c r="A1714">
        <v>17120</v>
      </c>
      <c r="B1714">
        <v>0.1578</v>
      </c>
      <c r="D1714">
        <v>0.2203</v>
      </c>
      <c r="E1714">
        <v>8.9200000000000002E-2</v>
      </c>
    </row>
    <row r="1715" spans="1:5" x14ac:dyDescent="0.25">
      <c r="A1715">
        <v>17130</v>
      </c>
      <c r="B1715">
        <v>0.15770000000000001</v>
      </c>
      <c r="D1715">
        <v>0.22059999999999999</v>
      </c>
      <c r="E1715">
        <v>8.72E-2</v>
      </c>
    </row>
    <row r="1716" spans="1:5" x14ac:dyDescent="0.25">
      <c r="A1716">
        <v>17140</v>
      </c>
      <c r="B1716">
        <v>0.15740000000000001</v>
      </c>
      <c r="D1716">
        <v>0.2208</v>
      </c>
      <c r="E1716">
        <v>8.6900000000000005E-2</v>
      </c>
    </row>
    <row r="1717" spans="1:5" x14ac:dyDescent="0.25">
      <c r="A1717">
        <v>17150</v>
      </c>
      <c r="B1717">
        <v>0.15740000000000001</v>
      </c>
      <c r="D1717">
        <v>0.22070000000000001</v>
      </c>
      <c r="E1717">
        <v>8.7099999999999997E-2</v>
      </c>
    </row>
    <row r="1718" spans="1:5" x14ac:dyDescent="0.25">
      <c r="A1718">
        <v>17160</v>
      </c>
      <c r="B1718">
        <v>0.1573</v>
      </c>
      <c r="D1718">
        <v>0.22070000000000001</v>
      </c>
      <c r="E1718">
        <v>8.6999999999999994E-2</v>
      </c>
    </row>
    <row r="1719" spans="1:5" x14ac:dyDescent="0.25">
      <c r="A1719">
        <v>17170</v>
      </c>
      <c r="B1719">
        <v>0.15720000000000001</v>
      </c>
      <c r="D1719">
        <v>0.22059999999999999</v>
      </c>
      <c r="E1719">
        <v>8.6699999999999999E-2</v>
      </c>
    </row>
    <row r="1720" spans="1:5" x14ac:dyDescent="0.25">
      <c r="A1720">
        <v>17180</v>
      </c>
      <c r="B1720">
        <v>0.15820000000000001</v>
      </c>
      <c r="D1720">
        <v>0.22040000000000001</v>
      </c>
      <c r="E1720">
        <v>8.6800000000000002E-2</v>
      </c>
    </row>
    <row r="1721" spans="1:5" x14ac:dyDescent="0.25">
      <c r="A1721">
        <v>17190</v>
      </c>
      <c r="B1721">
        <v>0.1583</v>
      </c>
      <c r="D1721">
        <v>0.2203</v>
      </c>
      <c r="E1721">
        <v>8.6900000000000005E-2</v>
      </c>
    </row>
    <row r="1722" spans="1:5" x14ac:dyDescent="0.25">
      <c r="A1722">
        <v>17200</v>
      </c>
      <c r="B1722">
        <v>0.15679999999999999</v>
      </c>
      <c r="D1722">
        <v>0.2203</v>
      </c>
      <c r="E1722">
        <v>8.7499999999999994E-2</v>
      </c>
    </row>
    <row r="1723" spans="1:5" x14ac:dyDescent="0.25">
      <c r="A1723">
        <v>17210</v>
      </c>
      <c r="B1723">
        <v>0.15820000000000001</v>
      </c>
      <c r="D1723">
        <v>0.22070000000000001</v>
      </c>
      <c r="E1723">
        <v>8.7400000000000005E-2</v>
      </c>
    </row>
    <row r="1724" spans="1:5" x14ac:dyDescent="0.25">
      <c r="A1724">
        <v>17220</v>
      </c>
      <c r="B1724">
        <v>0.15679999999999999</v>
      </c>
      <c r="D1724">
        <v>0.2213</v>
      </c>
      <c r="E1724">
        <v>8.6999999999999994E-2</v>
      </c>
    </row>
    <row r="1725" spans="1:5" x14ac:dyDescent="0.25">
      <c r="A1725">
        <v>17230</v>
      </c>
      <c r="B1725">
        <v>0.15659999999999999</v>
      </c>
      <c r="D1725">
        <v>0.22220000000000001</v>
      </c>
      <c r="E1725">
        <v>8.7499999999999994E-2</v>
      </c>
    </row>
    <row r="1726" spans="1:5" x14ac:dyDescent="0.25">
      <c r="A1726">
        <v>17240</v>
      </c>
      <c r="B1726">
        <v>0.15670000000000001</v>
      </c>
      <c r="D1726">
        <v>0.22220000000000001</v>
      </c>
      <c r="E1726">
        <v>8.7999999999999995E-2</v>
      </c>
    </row>
    <row r="1727" spans="1:5" x14ac:dyDescent="0.25">
      <c r="A1727">
        <v>17250</v>
      </c>
      <c r="B1727">
        <v>0.15670000000000001</v>
      </c>
      <c r="D1727">
        <v>0.22209999999999999</v>
      </c>
      <c r="E1727">
        <v>8.77E-2</v>
      </c>
    </row>
    <row r="1728" spans="1:5" x14ac:dyDescent="0.25">
      <c r="A1728">
        <v>17260</v>
      </c>
      <c r="B1728">
        <v>0.15720000000000001</v>
      </c>
      <c r="D1728">
        <v>0.22159999999999999</v>
      </c>
      <c r="E1728">
        <v>8.7499999999999994E-2</v>
      </c>
    </row>
    <row r="1729" spans="1:5" x14ac:dyDescent="0.25">
      <c r="A1729">
        <v>17270</v>
      </c>
      <c r="B1729">
        <v>0.1588</v>
      </c>
      <c r="D1729">
        <v>0.22140000000000001</v>
      </c>
      <c r="E1729">
        <v>8.7300000000000003E-2</v>
      </c>
    </row>
    <row r="1730" spans="1:5" x14ac:dyDescent="0.25">
      <c r="A1730">
        <v>17280</v>
      </c>
      <c r="B1730">
        <v>0.15640000000000001</v>
      </c>
      <c r="D1730">
        <v>0.22090000000000001</v>
      </c>
      <c r="E1730">
        <v>8.6800000000000002E-2</v>
      </c>
    </row>
    <row r="1731" spans="1:5" x14ac:dyDescent="0.25">
      <c r="A1731">
        <v>17290</v>
      </c>
      <c r="B1731">
        <v>0.15659999999999999</v>
      </c>
      <c r="D1731">
        <v>0.2203</v>
      </c>
      <c r="E1731">
        <v>8.8400000000000006E-2</v>
      </c>
    </row>
    <row r="1732" spans="1:5" x14ac:dyDescent="0.25">
      <c r="A1732">
        <v>17300</v>
      </c>
      <c r="B1732">
        <v>0.15579999999999999</v>
      </c>
      <c r="D1732">
        <v>0.2198</v>
      </c>
      <c r="E1732">
        <v>8.6900000000000005E-2</v>
      </c>
    </row>
    <row r="1733" spans="1:5" x14ac:dyDescent="0.25">
      <c r="A1733">
        <v>17310</v>
      </c>
      <c r="B1733">
        <v>0.15579999999999999</v>
      </c>
      <c r="D1733">
        <v>0.2195</v>
      </c>
      <c r="E1733">
        <v>8.6999999999999994E-2</v>
      </c>
    </row>
    <row r="1734" spans="1:5" x14ac:dyDescent="0.25">
      <c r="A1734">
        <v>17320</v>
      </c>
      <c r="B1734">
        <v>0.15579999999999999</v>
      </c>
      <c r="D1734">
        <v>0.21940000000000001</v>
      </c>
      <c r="E1734">
        <v>8.72E-2</v>
      </c>
    </row>
    <row r="1735" spans="1:5" x14ac:dyDescent="0.25">
      <c r="A1735">
        <v>17330</v>
      </c>
      <c r="B1735">
        <v>0.15570000000000001</v>
      </c>
      <c r="D1735">
        <v>0.2195</v>
      </c>
      <c r="E1735">
        <v>8.6699999999999999E-2</v>
      </c>
    </row>
    <row r="1736" spans="1:5" x14ac:dyDescent="0.25">
      <c r="A1736">
        <v>17340</v>
      </c>
      <c r="B1736">
        <v>0.15570000000000001</v>
      </c>
      <c r="D1736">
        <v>0.21940000000000001</v>
      </c>
      <c r="E1736">
        <v>8.6699999999999999E-2</v>
      </c>
    </row>
    <row r="1737" spans="1:5" x14ac:dyDescent="0.25">
      <c r="A1737">
        <v>17350</v>
      </c>
      <c r="B1737">
        <v>0.15570000000000001</v>
      </c>
      <c r="D1737">
        <v>0.21959999999999999</v>
      </c>
      <c r="E1737">
        <v>8.6599999999999996E-2</v>
      </c>
    </row>
    <row r="1738" spans="1:5" x14ac:dyDescent="0.25">
      <c r="A1738">
        <v>17360</v>
      </c>
      <c r="B1738">
        <v>0.15570000000000001</v>
      </c>
      <c r="D1738">
        <v>0.2195</v>
      </c>
      <c r="E1738">
        <v>8.8300000000000003E-2</v>
      </c>
    </row>
    <row r="1739" spans="1:5" x14ac:dyDescent="0.25">
      <c r="A1739">
        <v>17370</v>
      </c>
      <c r="B1739">
        <v>0.15570000000000001</v>
      </c>
      <c r="D1739">
        <v>0.21909999999999999</v>
      </c>
      <c r="E1739">
        <v>8.6800000000000002E-2</v>
      </c>
    </row>
    <row r="1740" spans="1:5" x14ac:dyDescent="0.25">
      <c r="A1740">
        <v>17380</v>
      </c>
      <c r="B1740">
        <v>0.15690000000000001</v>
      </c>
      <c r="D1740">
        <v>0.21890000000000001</v>
      </c>
      <c r="E1740">
        <v>8.6699999999999999E-2</v>
      </c>
    </row>
    <row r="1741" spans="1:5" x14ac:dyDescent="0.25">
      <c r="A1741">
        <v>17390</v>
      </c>
      <c r="B1741">
        <v>0.1555</v>
      </c>
      <c r="D1741">
        <v>0.21879999999999999</v>
      </c>
      <c r="E1741">
        <v>8.6599999999999996E-2</v>
      </c>
    </row>
    <row r="1742" spans="1:5" x14ac:dyDescent="0.25">
      <c r="A1742">
        <v>17400</v>
      </c>
      <c r="B1742">
        <v>0.1555</v>
      </c>
      <c r="D1742">
        <v>0.21829999999999999</v>
      </c>
      <c r="E1742">
        <v>8.7099999999999997E-2</v>
      </c>
    </row>
    <row r="1743" spans="1:5" x14ac:dyDescent="0.25">
      <c r="A1743">
        <v>17410</v>
      </c>
      <c r="B1743">
        <v>0.15540000000000001</v>
      </c>
      <c r="D1743">
        <v>0.21779999999999999</v>
      </c>
      <c r="E1743">
        <v>8.6900000000000005E-2</v>
      </c>
    </row>
    <row r="1744" spans="1:5" x14ac:dyDescent="0.25">
      <c r="A1744">
        <v>17420</v>
      </c>
      <c r="B1744">
        <v>0.15540000000000001</v>
      </c>
      <c r="D1744">
        <v>0.217</v>
      </c>
      <c r="E1744">
        <v>8.7099999999999997E-2</v>
      </c>
    </row>
    <row r="1745" spans="1:5" x14ac:dyDescent="0.25">
      <c r="A1745">
        <v>17430</v>
      </c>
      <c r="B1745">
        <v>0.15640000000000001</v>
      </c>
      <c r="D1745">
        <v>0.21679999999999999</v>
      </c>
      <c r="E1745">
        <v>8.7300000000000003E-2</v>
      </c>
    </row>
    <row r="1746" spans="1:5" x14ac:dyDescent="0.25">
      <c r="A1746">
        <v>17440</v>
      </c>
      <c r="B1746">
        <v>0.1555</v>
      </c>
      <c r="D1746">
        <v>0.217</v>
      </c>
      <c r="E1746">
        <v>8.6800000000000002E-2</v>
      </c>
    </row>
    <row r="1747" spans="1:5" x14ac:dyDescent="0.25">
      <c r="A1747">
        <v>17450</v>
      </c>
      <c r="B1747">
        <v>0.15570000000000001</v>
      </c>
      <c r="D1747">
        <v>0.21740000000000001</v>
      </c>
      <c r="E1747">
        <v>8.6999999999999994E-2</v>
      </c>
    </row>
    <row r="1748" spans="1:5" x14ac:dyDescent="0.25">
      <c r="A1748">
        <v>17460</v>
      </c>
      <c r="B1748">
        <v>0.15629999999999999</v>
      </c>
      <c r="D1748">
        <v>0.2175</v>
      </c>
      <c r="E1748">
        <v>8.6800000000000002E-2</v>
      </c>
    </row>
    <row r="1749" spans="1:5" x14ac:dyDescent="0.25">
      <c r="A1749">
        <v>17470</v>
      </c>
      <c r="B1749">
        <v>0.155</v>
      </c>
      <c r="D1749">
        <v>0.21729999999999999</v>
      </c>
      <c r="E1749">
        <v>8.6999999999999994E-2</v>
      </c>
    </row>
    <row r="1750" spans="1:5" x14ac:dyDescent="0.25">
      <c r="A1750">
        <v>17480</v>
      </c>
      <c r="B1750">
        <v>0.15479999999999999</v>
      </c>
      <c r="D1750">
        <v>0.21729999999999999</v>
      </c>
      <c r="E1750">
        <v>8.6900000000000005E-2</v>
      </c>
    </row>
    <row r="1751" spans="1:5" x14ac:dyDescent="0.25">
      <c r="A1751">
        <v>17490</v>
      </c>
      <c r="B1751">
        <v>0.15579999999999999</v>
      </c>
      <c r="D1751">
        <v>0.2175</v>
      </c>
      <c r="E1751">
        <v>8.6699999999999999E-2</v>
      </c>
    </row>
    <row r="1752" spans="1:5" x14ac:dyDescent="0.25">
      <c r="A1752">
        <v>17500</v>
      </c>
      <c r="B1752">
        <v>0.15490000000000001</v>
      </c>
      <c r="D1752">
        <v>0.21740000000000001</v>
      </c>
      <c r="E1752">
        <v>8.6499999999999994E-2</v>
      </c>
    </row>
    <row r="1753" spans="1:5" x14ac:dyDescent="0.25">
      <c r="A1753">
        <v>17510</v>
      </c>
      <c r="B1753">
        <v>0.15479999999999999</v>
      </c>
      <c r="D1753">
        <v>0.21709999999999999</v>
      </c>
      <c r="E1753">
        <v>8.6499999999999994E-2</v>
      </c>
    </row>
    <row r="1754" spans="1:5" x14ac:dyDescent="0.25">
      <c r="A1754">
        <v>17520</v>
      </c>
      <c r="B1754">
        <v>0.15479999999999999</v>
      </c>
      <c r="D1754">
        <v>0.217</v>
      </c>
      <c r="E1754">
        <v>8.6699999999999999E-2</v>
      </c>
    </row>
    <row r="1755" spans="1:5" x14ac:dyDescent="0.25">
      <c r="A1755">
        <v>17530</v>
      </c>
      <c r="B1755">
        <v>0.15479999999999999</v>
      </c>
      <c r="D1755">
        <v>0.2175</v>
      </c>
      <c r="E1755">
        <v>8.6800000000000002E-2</v>
      </c>
    </row>
    <row r="1756" spans="1:5" x14ac:dyDescent="0.25">
      <c r="A1756">
        <v>17540</v>
      </c>
      <c r="B1756">
        <v>0.1547</v>
      </c>
      <c r="D1756">
        <v>0.217</v>
      </c>
      <c r="E1756">
        <v>8.7400000000000005E-2</v>
      </c>
    </row>
    <row r="1757" spans="1:5" x14ac:dyDescent="0.25">
      <c r="A1757">
        <v>17550</v>
      </c>
      <c r="B1757">
        <v>0.1547</v>
      </c>
      <c r="D1757">
        <v>0.216</v>
      </c>
      <c r="E1757">
        <v>8.7099999999999997E-2</v>
      </c>
    </row>
    <row r="1758" spans="1:5" x14ac:dyDescent="0.25">
      <c r="A1758">
        <v>17560</v>
      </c>
      <c r="B1758">
        <v>0.1545</v>
      </c>
      <c r="D1758">
        <v>0.215</v>
      </c>
      <c r="E1758">
        <v>8.6599999999999996E-2</v>
      </c>
    </row>
    <row r="1759" spans="1:5" x14ac:dyDescent="0.25">
      <c r="A1759">
        <v>17570</v>
      </c>
      <c r="B1759">
        <v>0.1545</v>
      </c>
      <c r="D1759">
        <v>0.2157</v>
      </c>
      <c r="E1759">
        <v>8.6699999999999999E-2</v>
      </c>
    </row>
    <row r="1760" spans="1:5" x14ac:dyDescent="0.25">
      <c r="A1760">
        <v>17580</v>
      </c>
      <c r="B1760">
        <v>0.1545</v>
      </c>
      <c r="D1760">
        <v>0.21659999999999999</v>
      </c>
      <c r="E1760">
        <v>8.6199999999999999E-2</v>
      </c>
    </row>
    <row r="1761" spans="1:5" x14ac:dyDescent="0.25">
      <c r="A1761">
        <v>17590</v>
      </c>
      <c r="B1761">
        <v>0.15440000000000001</v>
      </c>
      <c r="D1761">
        <v>0.2167</v>
      </c>
      <c r="E1761">
        <v>8.6099999999999996E-2</v>
      </c>
    </row>
    <row r="1762" spans="1:5" x14ac:dyDescent="0.25">
      <c r="A1762">
        <v>17600</v>
      </c>
      <c r="B1762">
        <v>0.155</v>
      </c>
      <c r="D1762">
        <v>0.218</v>
      </c>
      <c r="E1762">
        <v>8.6099999999999996E-2</v>
      </c>
    </row>
    <row r="1763" spans="1:5" x14ac:dyDescent="0.25">
      <c r="A1763">
        <v>17610</v>
      </c>
      <c r="B1763">
        <v>0.15429999999999999</v>
      </c>
      <c r="D1763">
        <v>0.217</v>
      </c>
      <c r="E1763">
        <v>8.6199999999999999E-2</v>
      </c>
    </row>
    <row r="1764" spans="1:5" x14ac:dyDescent="0.25">
      <c r="A1764">
        <v>17620</v>
      </c>
      <c r="B1764">
        <v>0.15409999999999999</v>
      </c>
      <c r="D1764">
        <v>0.21790000000000001</v>
      </c>
      <c r="E1764">
        <v>8.6499999999999994E-2</v>
      </c>
    </row>
    <row r="1765" spans="1:5" x14ac:dyDescent="0.25">
      <c r="A1765">
        <v>17630</v>
      </c>
      <c r="B1765">
        <v>0.15390000000000001</v>
      </c>
      <c r="D1765">
        <v>0.21790000000000001</v>
      </c>
      <c r="E1765">
        <v>8.6900000000000005E-2</v>
      </c>
    </row>
    <row r="1766" spans="1:5" x14ac:dyDescent="0.25">
      <c r="A1766">
        <v>17640</v>
      </c>
      <c r="B1766">
        <v>0.15440000000000001</v>
      </c>
      <c r="D1766">
        <v>0.2185</v>
      </c>
      <c r="E1766">
        <v>8.7300000000000003E-2</v>
      </c>
    </row>
    <row r="1767" spans="1:5" x14ac:dyDescent="0.25">
      <c r="A1767">
        <v>17650</v>
      </c>
      <c r="B1767">
        <v>0.154</v>
      </c>
      <c r="D1767">
        <v>0.21879999999999999</v>
      </c>
      <c r="E1767">
        <v>8.6099999999999996E-2</v>
      </c>
    </row>
    <row r="1768" spans="1:5" x14ac:dyDescent="0.25">
      <c r="A1768">
        <v>17660</v>
      </c>
      <c r="B1768">
        <v>0.15529999999999999</v>
      </c>
      <c r="D1768">
        <v>0.21859999999999999</v>
      </c>
      <c r="E1768">
        <v>8.6499999999999994E-2</v>
      </c>
    </row>
    <row r="1769" spans="1:5" x14ac:dyDescent="0.25">
      <c r="A1769">
        <v>17670</v>
      </c>
      <c r="B1769">
        <v>0.15490000000000001</v>
      </c>
      <c r="D1769">
        <v>0.21820000000000001</v>
      </c>
      <c r="E1769">
        <v>8.6599999999999996E-2</v>
      </c>
    </row>
    <row r="1770" spans="1:5" x14ac:dyDescent="0.25">
      <c r="A1770">
        <v>17680</v>
      </c>
      <c r="B1770">
        <v>0.1547</v>
      </c>
      <c r="D1770">
        <v>0.2177</v>
      </c>
      <c r="E1770">
        <v>8.6599999999999996E-2</v>
      </c>
    </row>
    <row r="1771" spans="1:5" x14ac:dyDescent="0.25">
      <c r="A1771">
        <v>17690</v>
      </c>
      <c r="B1771">
        <v>0.15359999999999999</v>
      </c>
      <c r="D1771">
        <v>0.21729999999999999</v>
      </c>
      <c r="E1771">
        <v>8.6900000000000005E-2</v>
      </c>
    </row>
    <row r="1772" spans="1:5" x14ac:dyDescent="0.25">
      <c r="A1772">
        <v>17700</v>
      </c>
      <c r="B1772">
        <v>0.1535</v>
      </c>
      <c r="D1772">
        <v>0.21690000000000001</v>
      </c>
      <c r="E1772">
        <v>8.6699999999999999E-2</v>
      </c>
    </row>
    <row r="1773" spans="1:5" x14ac:dyDescent="0.25">
      <c r="A1773">
        <v>17710</v>
      </c>
      <c r="B1773">
        <v>0.1542</v>
      </c>
      <c r="D1773">
        <v>0.21590000000000001</v>
      </c>
      <c r="E1773">
        <v>8.6499999999999994E-2</v>
      </c>
    </row>
    <row r="1774" spans="1:5" x14ac:dyDescent="0.25">
      <c r="A1774">
        <v>17720</v>
      </c>
      <c r="B1774">
        <v>0.15340000000000001</v>
      </c>
      <c r="D1774">
        <v>0.21510000000000001</v>
      </c>
      <c r="E1774">
        <v>8.6300000000000002E-2</v>
      </c>
    </row>
    <row r="1775" spans="1:5" x14ac:dyDescent="0.25">
      <c r="A1775">
        <v>17730</v>
      </c>
      <c r="B1775">
        <v>0.15379999999999999</v>
      </c>
      <c r="D1775">
        <v>0.21529999999999999</v>
      </c>
      <c r="E1775">
        <v>8.6400000000000005E-2</v>
      </c>
    </row>
    <row r="1776" spans="1:5" x14ac:dyDescent="0.25">
      <c r="A1776">
        <v>17740</v>
      </c>
      <c r="B1776">
        <v>0.1537</v>
      </c>
      <c r="D1776">
        <v>0.215</v>
      </c>
      <c r="E1776">
        <v>8.6300000000000002E-2</v>
      </c>
    </row>
    <row r="1777" spans="1:5" x14ac:dyDescent="0.25">
      <c r="A1777">
        <v>17750</v>
      </c>
      <c r="B1777">
        <v>0.153</v>
      </c>
      <c r="D1777">
        <v>0.21479999999999999</v>
      </c>
      <c r="E1777">
        <v>8.6499999999999994E-2</v>
      </c>
    </row>
    <row r="1778" spans="1:5" x14ac:dyDescent="0.25">
      <c r="A1778">
        <v>17760</v>
      </c>
      <c r="B1778">
        <v>0.154</v>
      </c>
      <c r="D1778">
        <v>0.21460000000000001</v>
      </c>
      <c r="E1778">
        <v>8.6199999999999999E-2</v>
      </c>
    </row>
    <row r="1779" spans="1:5" x14ac:dyDescent="0.25">
      <c r="A1779">
        <v>17770</v>
      </c>
      <c r="B1779">
        <v>0.1527</v>
      </c>
      <c r="D1779">
        <v>0.2135</v>
      </c>
      <c r="E1779">
        <v>8.5900000000000004E-2</v>
      </c>
    </row>
    <row r="1780" spans="1:5" x14ac:dyDescent="0.25">
      <c r="A1780">
        <v>17780</v>
      </c>
      <c r="B1780">
        <v>0.15279999999999999</v>
      </c>
      <c r="D1780">
        <v>0.21279999999999999</v>
      </c>
      <c r="E1780">
        <v>8.5999999999999993E-2</v>
      </c>
    </row>
    <row r="1781" spans="1:5" x14ac:dyDescent="0.25">
      <c r="A1781">
        <v>17790</v>
      </c>
      <c r="B1781">
        <v>0.15260000000000001</v>
      </c>
      <c r="D1781">
        <v>0.21240000000000001</v>
      </c>
      <c r="E1781">
        <v>8.6099999999999996E-2</v>
      </c>
    </row>
    <row r="1782" spans="1:5" x14ac:dyDescent="0.25">
      <c r="A1782">
        <v>17800</v>
      </c>
      <c r="B1782">
        <v>0.15260000000000001</v>
      </c>
      <c r="D1782">
        <v>0.21149999999999999</v>
      </c>
      <c r="E1782">
        <v>8.5999999999999993E-2</v>
      </c>
    </row>
    <row r="1783" spans="1:5" x14ac:dyDescent="0.25">
      <c r="A1783">
        <v>17810</v>
      </c>
      <c r="B1783">
        <v>0.15409999999999999</v>
      </c>
      <c r="D1783">
        <v>0.2094</v>
      </c>
      <c r="E1783">
        <v>8.6300000000000002E-2</v>
      </c>
    </row>
    <row r="1784" spans="1:5" x14ac:dyDescent="0.25">
      <c r="A1784">
        <v>17820</v>
      </c>
      <c r="B1784">
        <v>0.1527</v>
      </c>
      <c r="D1784">
        <v>0.20799999999999999</v>
      </c>
      <c r="E1784">
        <v>8.6599999999999996E-2</v>
      </c>
    </row>
    <row r="1785" spans="1:5" x14ac:dyDescent="0.25">
      <c r="A1785">
        <v>17830</v>
      </c>
      <c r="B1785">
        <v>0.1525</v>
      </c>
      <c r="D1785">
        <v>0.20710000000000001</v>
      </c>
      <c r="E1785">
        <v>8.6999999999999994E-2</v>
      </c>
    </row>
    <row r="1786" spans="1:5" x14ac:dyDescent="0.25">
      <c r="A1786">
        <v>17840</v>
      </c>
      <c r="B1786">
        <v>0.15240000000000001</v>
      </c>
      <c r="D1786">
        <v>0.20699999999999999</v>
      </c>
      <c r="E1786">
        <v>8.72E-2</v>
      </c>
    </row>
    <row r="1787" spans="1:5" x14ac:dyDescent="0.25">
      <c r="A1787">
        <v>17850</v>
      </c>
      <c r="B1787">
        <v>0.15240000000000001</v>
      </c>
      <c r="D1787">
        <v>0.2074</v>
      </c>
      <c r="E1787">
        <v>8.7099999999999997E-2</v>
      </c>
    </row>
    <row r="1788" spans="1:5" x14ac:dyDescent="0.25">
      <c r="A1788">
        <v>17860</v>
      </c>
      <c r="B1788">
        <v>0.1525</v>
      </c>
      <c r="D1788">
        <v>0.20760000000000001</v>
      </c>
      <c r="E1788">
        <v>8.9599999999999999E-2</v>
      </c>
    </row>
    <row r="1789" spans="1:5" x14ac:dyDescent="0.25">
      <c r="A1789">
        <v>17870</v>
      </c>
      <c r="B1789">
        <v>0.15240000000000001</v>
      </c>
      <c r="D1789">
        <v>0.20699999999999999</v>
      </c>
      <c r="E1789">
        <v>8.7400000000000005E-2</v>
      </c>
    </row>
    <row r="1790" spans="1:5" x14ac:dyDescent="0.25">
      <c r="A1790">
        <v>17880</v>
      </c>
      <c r="B1790">
        <v>0.1525</v>
      </c>
      <c r="D1790">
        <v>0.20599999999999999</v>
      </c>
      <c r="E1790">
        <v>8.7300000000000003E-2</v>
      </c>
    </row>
    <row r="1791" spans="1:5" x14ac:dyDescent="0.25">
      <c r="A1791">
        <v>17890</v>
      </c>
      <c r="B1791">
        <v>0.1525</v>
      </c>
      <c r="D1791">
        <v>0.2051</v>
      </c>
      <c r="E1791">
        <v>8.7300000000000003E-2</v>
      </c>
    </row>
    <row r="1792" spans="1:5" x14ac:dyDescent="0.25">
      <c r="A1792">
        <v>17900</v>
      </c>
      <c r="B1792">
        <v>0.15240000000000001</v>
      </c>
      <c r="D1792">
        <v>0.20419999999999999</v>
      </c>
      <c r="E1792">
        <v>8.7499999999999994E-2</v>
      </c>
    </row>
    <row r="1793" spans="1:5" x14ac:dyDescent="0.25">
      <c r="A1793">
        <v>17910</v>
      </c>
      <c r="B1793">
        <v>0.15240000000000001</v>
      </c>
      <c r="D1793">
        <v>0.2041</v>
      </c>
      <c r="E1793">
        <v>8.7400000000000005E-2</v>
      </c>
    </row>
    <row r="1794" spans="1:5" x14ac:dyDescent="0.25">
      <c r="A1794">
        <v>17920</v>
      </c>
      <c r="B1794">
        <v>0.15240000000000001</v>
      </c>
      <c r="D1794">
        <v>0.20419999999999999</v>
      </c>
      <c r="E1794">
        <v>8.7499999999999994E-2</v>
      </c>
    </row>
    <row r="1795" spans="1:5" x14ac:dyDescent="0.25">
      <c r="A1795">
        <v>17930</v>
      </c>
      <c r="B1795">
        <v>0.15240000000000001</v>
      </c>
      <c r="D1795">
        <v>0.20380000000000001</v>
      </c>
      <c r="E1795">
        <v>8.7300000000000003E-2</v>
      </c>
    </row>
    <row r="1796" spans="1:5" x14ac:dyDescent="0.25">
      <c r="A1796">
        <v>17940</v>
      </c>
      <c r="B1796">
        <v>0.1522</v>
      </c>
      <c r="D1796">
        <v>0.20269999999999999</v>
      </c>
      <c r="E1796">
        <v>8.6900000000000005E-2</v>
      </c>
    </row>
    <row r="1797" spans="1:5" x14ac:dyDescent="0.25">
      <c r="A1797">
        <v>17950</v>
      </c>
      <c r="B1797">
        <v>0.15210000000000001</v>
      </c>
      <c r="D1797">
        <v>0.20250000000000001</v>
      </c>
      <c r="E1797">
        <v>8.7300000000000003E-2</v>
      </c>
    </row>
    <row r="1798" spans="1:5" x14ac:dyDescent="0.25">
      <c r="A1798">
        <v>17960</v>
      </c>
      <c r="B1798">
        <v>0.152</v>
      </c>
      <c r="D1798">
        <v>0.20219999999999999</v>
      </c>
      <c r="E1798">
        <v>8.7499999999999994E-2</v>
      </c>
    </row>
    <row r="1799" spans="1:5" x14ac:dyDescent="0.25">
      <c r="A1799">
        <v>17970</v>
      </c>
      <c r="B1799">
        <v>0.152</v>
      </c>
      <c r="D1799">
        <v>0.2019</v>
      </c>
      <c r="E1799">
        <v>8.7800000000000003E-2</v>
      </c>
    </row>
    <row r="1800" spans="1:5" x14ac:dyDescent="0.25">
      <c r="A1800">
        <v>17980</v>
      </c>
      <c r="B1800">
        <v>0.15210000000000001</v>
      </c>
      <c r="D1800">
        <v>0.20119999999999999</v>
      </c>
      <c r="E1800">
        <v>8.72E-2</v>
      </c>
    </row>
    <row r="1801" spans="1:5" x14ac:dyDescent="0.25">
      <c r="A1801">
        <v>17990</v>
      </c>
      <c r="B1801">
        <v>0.15190000000000001</v>
      </c>
      <c r="D1801">
        <v>0.2011</v>
      </c>
      <c r="E1801">
        <v>8.7099999999999997E-2</v>
      </c>
    </row>
    <row r="1802" spans="1:5" x14ac:dyDescent="0.25">
      <c r="A1802">
        <v>18000</v>
      </c>
      <c r="B1802">
        <v>0.15240000000000001</v>
      </c>
      <c r="D1802">
        <v>0.20200000000000001</v>
      </c>
      <c r="E1802">
        <v>8.7300000000000003E-2</v>
      </c>
    </row>
    <row r="1803" spans="1:5" x14ac:dyDescent="0.25">
      <c r="A1803">
        <v>18010</v>
      </c>
      <c r="B1803">
        <v>0.15160000000000001</v>
      </c>
      <c r="D1803">
        <v>0.2026</v>
      </c>
      <c r="E1803">
        <v>8.7400000000000005E-2</v>
      </c>
    </row>
    <row r="1804" spans="1:5" x14ac:dyDescent="0.25">
      <c r="A1804">
        <v>18020</v>
      </c>
      <c r="B1804">
        <v>0.1515</v>
      </c>
      <c r="D1804">
        <v>0.20200000000000001</v>
      </c>
      <c r="E1804">
        <v>8.7300000000000003E-2</v>
      </c>
    </row>
    <row r="1805" spans="1:5" x14ac:dyDescent="0.25">
      <c r="A1805">
        <v>18030</v>
      </c>
      <c r="B1805">
        <v>0.15129999999999999</v>
      </c>
      <c r="D1805">
        <v>0.19919999999999999</v>
      </c>
      <c r="E1805">
        <v>8.7400000000000005E-2</v>
      </c>
    </row>
    <row r="1806" spans="1:5" x14ac:dyDescent="0.25">
      <c r="A1806">
        <v>18040</v>
      </c>
      <c r="B1806">
        <v>0.15129999999999999</v>
      </c>
      <c r="D1806">
        <v>0.1956</v>
      </c>
      <c r="E1806">
        <v>8.7400000000000005E-2</v>
      </c>
    </row>
    <row r="1807" spans="1:5" x14ac:dyDescent="0.25">
      <c r="A1807">
        <v>18050</v>
      </c>
      <c r="B1807">
        <v>0.15110000000000001</v>
      </c>
      <c r="D1807">
        <v>0.19389999999999999</v>
      </c>
      <c r="E1807">
        <v>8.7499999999999994E-2</v>
      </c>
    </row>
    <row r="1808" spans="1:5" x14ac:dyDescent="0.25">
      <c r="A1808">
        <v>18060</v>
      </c>
      <c r="B1808">
        <v>0.151</v>
      </c>
      <c r="D1808">
        <v>0.19289999999999999</v>
      </c>
      <c r="E1808">
        <v>8.7400000000000005E-2</v>
      </c>
    </row>
    <row r="1809" spans="1:5" x14ac:dyDescent="0.25">
      <c r="A1809">
        <v>18070</v>
      </c>
      <c r="B1809">
        <v>0.151</v>
      </c>
      <c r="D1809">
        <v>0.19189999999999999</v>
      </c>
      <c r="E1809">
        <v>8.7499999999999994E-2</v>
      </c>
    </row>
    <row r="1810" spans="1:5" x14ac:dyDescent="0.25">
      <c r="A1810">
        <v>18080</v>
      </c>
      <c r="B1810">
        <v>0.151</v>
      </c>
      <c r="D1810">
        <v>0.1915</v>
      </c>
      <c r="E1810">
        <v>8.7099999999999997E-2</v>
      </c>
    </row>
    <row r="1811" spans="1:5" x14ac:dyDescent="0.25">
      <c r="A1811">
        <v>18090</v>
      </c>
      <c r="B1811">
        <v>0.15090000000000001</v>
      </c>
      <c r="D1811">
        <v>0.1923</v>
      </c>
      <c r="E1811">
        <v>8.7400000000000005E-2</v>
      </c>
    </row>
    <row r="1812" spans="1:5" x14ac:dyDescent="0.25">
      <c r="A1812">
        <v>18100</v>
      </c>
      <c r="B1812">
        <v>0.15079999999999999</v>
      </c>
      <c r="D1812">
        <v>0.19359999999999999</v>
      </c>
      <c r="E1812">
        <v>8.7499999999999994E-2</v>
      </c>
    </row>
    <row r="1813" spans="1:5" x14ac:dyDescent="0.25">
      <c r="A1813">
        <v>18110</v>
      </c>
      <c r="B1813">
        <v>0.1507</v>
      </c>
      <c r="D1813">
        <v>0.19439999999999999</v>
      </c>
      <c r="E1813">
        <v>8.7800000000000003E-2</v>
      </c>
    </row>
    <row r="1814" spans="1:5" x14ac:dyDescent="0.25">
      <c r="A1814">
        <v>18120</v>
      </c>
      <c r="B1814">
        <v>0.15079999999999999</v>
      </c>
      <c r="D1814">
        <v>0.1953</v>
      </c>
      <c r="E1814">
        <v>8.7599999999999997E-2</v>
      </c>
    </row>
    <row r="1815" spans="1:5" x14ac:dyDescent="0.25">
      <c r="A1815">
        <v>18130</v>
      </c>
      <c r="B1815">
        <v>0.15079999999999999</v>
      </c>
      <c r="D1815">
        <v>0.19819999999999999</v>
      </c>
      <c r="E1815">
        <v>8.7800000000000003E-2</v>
      </c>
    </row>
    <row r="1816" spans="1:5" x14ac:dyDescent="0.25">
      <c r="A1816">
        <v>18140</v>
      </c>
      <c r="B1816">
        <v>0.15079999999999999</v>
      </c>
      <c r="D1816">
        <v>0.20150000000000001</v>
      </c>
      <c r="E1816">
        <v>8.7499999999999994E-2</v>
      </c>
    </row>
    <row r="1817" spans="1:5" x14ac:dyDescent="0.25">
      <c r="A1817">
        <v>18150</v>
      </c>
      <c r="B1817">
        <v>0.15090000000000001</v>
      </c>
      <c r="D1817">
        <v>0.20480000000000001</v>
      </c>
      <c r="E1817">
        <v>8.7599999999999997E-2</v>
      </c>
    </row>
    <row r="1818" spans="1:5" x14ac:dyDescent="0.25">
      <c r="A1818">
        <v>18160</v>
      </c>
      <c r="B1818">
        <v>0.15079999999999999</v>
      </c>
      <c r="D1818">
        <v>0.2041</v>
      </c>
      <c r="E1818">
        <v>8.7900000000000006E-2</v>
      </c>
    </row>
    <row r="1819" spans="1:5" x14ac:dyDescent="0.25">
      <c r="A1819">
        <v>18170</v>
      </c>
      <c r="B1819">
        <v>0.15049999999999999</v>
      </c>
      <c r="D1819">
        <v>0.2046</v>
      </c>
      <c r="E1819">
        <v>8.7400000000000005E-2</v>
      </c>
    </row>
    <row r="1820" spans="1:5" x14ac:dyDescent="0.25">
      <c r="A1820">
        <v>18180</v>
      </c>
      <c r="B1820">
        <v>0.15040000000000001</v>
      </c>
      <c r="D1820">
        <v>0.20219999999999999</v>
      </c>
      <c r="E1820">
        <v>8.7400000000000005E-2</v>
      </c>
    </row>
    <row r="1821" spans="1:5" x14ac:dyDescent="0.25">
      <c r="A1821">
        <v>18190</v>
      </c>
      <c r="B1821">
        <v>0.15029999999999999</v>
      </c>
      <c r="D1821">
        <v>0.2001</v>
      </c>
      <c r="E1821">
        <v>8.7400000000000005E-2</v>
      </c>
    </row>
    <row r="1822" spans="1:5" x14ac:dyDescent="0.25">
      <c r="A1822">
        <v>18200</v>
      </c>
      <c r="B1822">
        <v>0.15029999999999999</v>
      </c>
      <c r="D1822">
        <v>0.19950000000000001</v>
      </c>
      <c r="E1822">
        <v>8.7300000000000003E-2</v>
      </c>
    </row>
    <row r="1823" spans="1:5" x14ac:dyDescent="0.25">
      <c r="A1823">
        <v>18210</v>
      </c>
      <c r="B1823">
        <v>0.15040000000000001</v>
      </c>
      <c r="D1823">
        <v>0.2</v>
      </c>
      <c r="E1823">
        <v>8.7499999999999994E-2</v>
      </c>
    </row>
    <row r="1824" spans="1:5" x14ac:dyDescent="0.25">
      <c r="A1824">
        <v>18220</v>
      </c>
      <c r="B1824">
        <v>0.1502</v>
      </c>
      <c r="D1824">
        <v>0.20330000000000001</v>
      </c>
      <c r="E1824">
        <v>8.7900000000000006E-2</v>
      </c>
    </row>
    <row r="1825" spans="1:5" x14ac:dyDescent="0.25">
      <c r="A1825">
        <v>18230</v>
      </c>
      <c r="B1825">
        <v>0.1502</v>
      </c>
      <c r="D1825">
        <v>0.2056</v>
      </c>
      <c r="E1825">
        <v>8.7999999999999995E-2</v>
      </c>
    </row>
    <row r="1826" spans="1:5" x14ac:dyDescent="0.25">
      <c r="A1826">
        <v>18240</v>
      </c>
      <c r="B1826">
        <v>0.1502</v>
      </c>
      <c r="D1826">
        <v>0.2072</v>
      </c>
      <c r="E1826">
        <v>8.7800000000000003E-2</v>
      </c>
    </row>
    <row r="1827" spans="1:5" x14ac:dyDescent="0.25">
      <c r="A1827">
        <v>18250</v>
      </c>
      <c r="B1827">
        <v>0.1502</v>
      </c>
      <c r="D1827">
        <v>0.20680000000000001</v>
      </c>
      <c r="E1827">
        <v>8.7800000000000003E-2</v>
      </c>
    </row>
    <row r="1828" spans="1:5" x14ac:dyDescent="0.25">
      <c r="A1828">
        <v>18260</v>
      </c>
      <c r="B1828">
        <v>0.15010000000000001</v>
      </c>
      <c r="D1828">
        <v>0.2056</v>
      </c>
      <c r="E1828">
        <v>8.7400000000000005E-2</v>
      </c>
    </row>
    <row r="1829" spans="1:5" x14ac:dyDescent="0.25">
      <c r="A1829">
        <v>18270</v>
      </c>
      <c r="B1829">
        <v>0.1502</v>
      </c>
      <c r="D1829">
        <v>0.20430000000000001</v>
      </c>
      <c r="E1829">
        <v>8.7300000000000003E-2</v>
      </c>
    </row>
    <row r="1830" spans="1:5" x14ac:dyDescent="0.25">
      <c r="A1830">
        <v>18280</v>
      </c>
      <c r="B1830">
        <v>0.15010000000000001</v>
      </c>
      <c r="D1830">
        <v>0.2026</v>
      </c>
      <c r="E1830">
        <v>8.7099999999999997E-2</v>
      </c>
    </row>
    <row r="1831" spans="1:5" x14ac:dyDescent="0.25">
      <c r="A1831">
        <v>18290</v>
      </c>
      <c r="B1831">
        <v>0.15010000000000001</v>
      </c>
      <c r="D1831">
        <v>0.20100000000000001</v>
      </c>
      <c r="E1831">
        <v>8.6800000000000002E-2</v>
      </c>
    </row>
    <row r="1832" spans="1:5" x14ac:dyDescent="0.25">
      <c r="A1832">
        <v>18300</v>
      </c>
      <c r="B1832">
        <v>0.15010000000000001</v>
      </c>
      <c r="D1832">
        <v>0.19919999999999999</v>
      </c>
      <c r="E1832">
        <v>8.7099999999999997E-2</v>
      </c>
    </row>
    <row r="1833" spans="1:5" x14ac:dyDescent="0.25">
      <c r="A1833">
        <v>18310</v>
      </c>
      <c r="B1833">
        <v>0.14990000000000001</v>
      </c>
      <c r="D1833">
        <v>0.19789999999999999</v>
      </c>
      <c r="E1833">
        <v>8.7300000000000003E-2</v>
      </c>
    </row>
    <row r="1834" spans="1:5" x14ac:dyDescent="0.25">
      <c r="A1834">
        <v>18320</v>
      </c>
      <c r="B1834">
        <v>0.14979999999999999</v>
      </c>
      <c r="D1834">
        <v>0.1956</v>
      </c>
      <c r="E1834">
        <v>8.7400000000000005E-2</v>
      </c>
    </row>
    <row r="1835" spans="1:5" x14ac:dyDescent="0.25">
      <c r="A1835">
        <v>18330</v>
      </c>
      <c r="B1835">
        <v>0.14979999999999999</v>
      </c>
      <c r="D1835">
        <v>0.1956</v>
      </c>
      <c r="E1835">
        <v>8.7599999999999997E-2</v>
      </c>
    </row>
    <row r="1836" spans="1:5" x14ac:dyDescent="0.25">
      <c r="A1836">
        <v>18340</v>
      </c>
      <c r="B1836">
        <v>0.1497</v>
      </c>
      <c r="D1836">
        <v>0.1951</v>
      </c>
      <c r="E1836">
        <v>8.72E-2</v>
      </c>
    </row>
    <row r="1837" spans="1:5" x14ac:dyDescent="0.25">
      <c r="A1837">
        <v>18350</v>
      </c>
      <c r="B1837">
        <v>0.14949999999999999</v>
      </c>
      <c r="D1837">
        <v>0.19400000000000001</v>
      </c>
      <c r="E1837">
        <v>8.7099999999999997E-2</v>
      </c>
    </row>
    <row r="1838" spans="1:5" x14ac:dyDescent="0.25">
      <c r="A1838">
        <v>18360</v>
      </c>
      <c r="B1838">
        <v>0.14940000000000001</v>
      </c>
      <c r="D1838">
        <v>0.19450000000000001</v>
      </c>
      <c r="E1838">
        <v>8.6800000000000002E-2</v>
      </c>
    </row>
    <row r="1839" spans="1:5" x14ac:dyDescent="0.25">
      <c r="A1839">
        <v>18370</v>
      </c>
      <c r="B1839">
        <v>0.14940000000000001</v>
      </c>
      <c r="D1839">
        <v>0.19309999999999999</v>
      </c>
      <c r="E1839">
        <v>8.6699999999999999E-2</v>
      </c>
    </row>
    <row r="1840" spans="1:5" x14ac:dyDescent="0.25">
      <c r="A1840">
        <v>18380</v>
      </c>
      <c r="B1840">
        <v>0.14929999999999999</v>
      </c>
      <c r="D1840">
        <v>0.19089999999999999</v>
      </c>
      <c r="E1840">
        <v>8.7300000000000003E-2</v>
      </c>
    </row>
    <row r="1841" spans="1:5" x14ac:dyDescent="0.25">
      <c r="A1841">
        <v>18390</v>
      </c>
      <c r="B1841">
        <v>0.1492</v>
      </c>
      <c r="D1841">
        <v>0.18990000000000001</v>
      </c>
      <c r="E1841">
        <v>8.7300000000000003E-2</v>
      </c>
    </row>
    <row r="1842" spans="1:5" x14ac:dyDescent="0.25">
      <c r="A1842">
        <v>18400</v>
      </c>
      <c r="B1842">
        <v>0.14899999999999999</v>
      </c>
      <c r="D1842">
        <v>0.18940000000000001</v>
      </c>
      <c r="E1842">
        <v>8.72E-2</v>
      </c>
    </row>
    <row r="1843" spans="1:5" x14ac:dyDescent="0.25">
      <c r="A1843">
        <v>18410</v>
      </c>
      <c r="B1843">
        <v>0.14899999999999999</v>
      </c>
      <c r="D1843">
        <v>0.18909999999999999</v>
      </c>
      <c r="E1843">
        <v>8.6900000000000005E-2</v>
      </c>
    </row>
    <row r="1844" spans="1:5" x14ac:dyDescent="0.25">
      <c r="A1844">
        <v>18420</v>
      </c>
      <c r="B1844">
        <v>0.14879999999999999</v>
      </c>
      <c r="D1844">
        <v>0.18909999999999999</v>
      </c>
      <c r="E1844">
        <v>8.6499999999999994E-2</v>
      </c>
    </row>
    <row r="1845" spans="1:5" x14ac:dyDescent="0.25">
      <c r="A1845">
        <v>18430</v>
      </c>
      <c r="B1845">
        <v>0.1487</v>
      </c>
      <c r="D1845">
        <v>0.18859999999999999</v>
      </c>
      <c r="E1845">
        <v>8.7099999999999997E-2</v>
      </c>
    </row>
    <row r="1846" spans="1:5" x14ac:dyDescent="0.25">
      <c r="A1846">
        <v>18440</v>
      </c>
      <c r="B1846">
        <v>0.14879999999999999</v>
      </c>
      <c r="D1846">
        <v>0.1893</v>
      </c>
      <c r="E1846">
        <v>8.6400000000000005E-2</v>
      </c>
    </row>
    <row r="1847" spans="1:5" x14ac:dyDescent="0.25">
      <c r="A1847">
        <v>18450</v>
      </c>
      <c r="B1847">
        <v>0.14860000000000001</v>
      </c>
      <c r="D1847">
        <v>0.18820000000000001</v>
      </c>
      <c r="E1847">
        <v>8.7599999999999997E-2</v>
      </c>
    </row>
    <row r="1848" spans="1:5" x14ac:dyDescent="0.25">
      <c r="A1848">
        <v>18460</v>
      </c>
      <c r="B1848">
        <v>0.14860000000000001</v>
      </c>
      <c r="D1848">
        <v>0.18859999999999999</v>
      </c>
      <c r="E1848">
        <v>8.7900000000000006E-2</v>
      </c>
    </row>
    <row r="1849" spans="1:5" x14ac:dyDescent="0.25">
      <c r="A1849">
        <v>18470</v>
      </c>
      <c r="B1849">
        <v>0.14849999999999999</v>
      </c>
      <c r="D1849">
        <v>0.18859999999999999</v>
      </c>
      <c r="E1849">
        <v>8.6999999999999994E-2</v>
      </c>
    </row>
    <row r="1850" spans="1:5" x14ac:dyDescent="0.25">
      <c r="A1850">
        <v>18480</v>
      </c>
      <c r="B1850">
        <v>0.1484</v>
      </c>
      <c r="D1850">
        <v>0.18940000000000001</v>
      </c>
      <c r="E1850">
        <v>8.6900000000000005E-2</v>
      </c>
    </row>
    <row r="1851" spans="1:5" x14ac:dyDescent="0.25">
      <c r="A1851">
        <v>18490</v>
      </c>
      <c r="B1851">
        <v>0.14829999999999999</v>
      </c>
      <c r="D1851">
        <v>0.18940000000000001</v>
      </c>
      <c r="E1851">
        <v>8.6499999999999994E-2</v>
      </c>
    </row>
    <row r="1852" spans="1:5" x14ac:dyDescent="0.25">
      <c r="A1852">
        <v>18500</v>
      </c>
      <c r="B1852">
        <v>0.14829999999999999</v>
      </c>
      <c r="D1852">
        <v>0.1893</v>
      </c>
      <c r="E1852">
        <v>8.6699999999999999E-2</v>
      </c>
    </row>
    <row r="1853" spans="1:5" x14ac:dyDescent="0.25">
      <c r="A1853">
        <v>18510</v>
      </c>
      <c r="B1853">
        <v>0.14829999999999999</v>
      </c>
      <c r="D1853">
        <v>0.18959999999999999</v>
      </c>
      <c r="E1853">
        <v>8.7099999999999997E-2</v>
      </c>
    </row>
    <row r="1854" spans="1:5" x14ac:dyDescent="0.25">
      <c r="A1854">
        <v>18520</v>
      </c>
      <c r="B1854">
        <v>0.1482</v>
      </c>
      <c r="D1854">
        <v>0.18920000000000001</v>
      </c>
      <c r="E1854">
        <v>8.6900000000000005E-2</v>
      </c>
    </row>
    <row r="1855" spans="1:5" x14ac:dyDescent="0.25">
      <c r="A1855">
        <v>18530</v>
      </c>
      <c r="B1855">
        <v>0.14810000000000001</v>
      </c>
      <c r="D1855">
        <v>0.18940000000000001</v>
      </c>
      <c r="E1855">
        <v>8.6900000000000005E-2</v>
      </c>
    </row>
    <row r="1856" spans="1:5" x14ac:dyDescent="0.25">
      <c r="A1856">
        <v>18540</v>
      </c>
      <c r="B1856">
        <v>0.1482</v>
      </c>
      <c r="D1856">
        <v>0.1888</v>
      </c>
      <c r="E1856">
        <v>8.7099999999999997E-2</v>
      </c>
    </row>
    <row r="1857" spans="1:5" x14ac:dyDescent="0.25">
      <c r="A1857">
        <v>18550</v>
      </c>
      <c r="B1857">
        <v>0.14799999999999999</v>
      </c>
      <c r="D1857">
        <v>0.18770000000000001</v>
      </c>
      <c r="E1857">
        <v>8.6900000000000005E-2</v>
      </c>
    </row>
    <row r="1858" spans="1:5" x14ac:dyDescent="0.25">
      <c r="A1858">
        <v>18560</v>
      </c>
      <c r="B1858">
        <v>0.1482</v>
      </c>
      <c r="D1858">
        <v>0.18770000000000001</v>
      </c>
      <c r="E1858">
        <v>8.6900000000000005E-2</v>
      </c>
    </row>
    <row r="1859" spans="1:5" x14ac:dyDescent="0.25">
      <c r="A1859">
        <v>18570</v>
      </c>
      <c r="B1859">
        <v>0.1479</v>
      </c>
      <c r="D1859">
        <v>0.188</v>
      </c>
      <c r="E1859">
        <v>8.7300000000000003E-2</v>
      </c>
    </row>
    <row r="1860" spans="1:5" x14ac:dyDescent="0.25">
      <c r="A1860">
        <v>18580</v>
      </c>
      <c r="B1860">
        <v>0.1479</v>
      </c>
      <c r="D1860">
        <v>0.18779999999999999</v>
      </c>
      <c r="E1860">
        <v>8.6699999999999999E-2</v>
      </c>
    </row>
    <row r="1861" spans="1:5" x14ac:dyDescent="0.25">
      <c r="A1861">
        <v>18590</v>
      </c>
      <c r="B1861">
        <v>0.14779999999999999</v>
      </c>
      <c r="D1861">
        <v>0.18729999999999999</v>
      </c>
      <c r="E1861">
        <v>8.7099999999999997E-2</v>
      </c>
    </row>
    <row r="1862" spans="1:5" x14ac:dyDescent="0.25">
      <c r="A1862">
        <v>18600</v>
      </c>
      <c r="B1862">
        <v>0.1479</v>
      </c>
      <c r="D1862">
        <v>0.18659999999999999</v>
      </c>
      <c r="E1862">
        <v>8.6999999999999994E-2</v>
      </c>
    </row>
    <row r="1863" spans="1:5" x14ac:dyDescent="0.25">
      <c r="A1863">
        <v>18610</v>
      </c>
      <c r="B1863">
        <v>0.1477</v>
      </c>
      <c r="D1863">
        <v>0.18540000000000001</v>
      </c>
      <c r="E1863">
        <v>8.7099999999999997E-2</v>
      </c>
    </row>
    <row r="1864" spans="1:5" x14ac:dyDescent="0.25">
      <c r="A1864">
        <v>18620</v>
      </c>
      <c r="B1864">
        <v>0.1479</v>
      </c>
      <c r="D1864">
        <v>0.18479999999999999</v>
      </c>
      <c r="E1864">
        <v>8.7300000000000003E-2</v>
      </c>
    </row>
    <row r="1865" spans="1:5" x14ac:dyDescent="0.25">
      <c r="A1865">
        <v>18630</v>
      </c>
      <c r="B1865">
        <v>0.1477</v>
      </c>
      <c r="D1865">
        <v>0.1847</v>
      </c>
      <c r="E1865">
        <v>8.7300000000000003E-2</v>
      </c>
    </row>
    <row r="1866" spans="1:5" x14ac:dyDescent="0.25">
      <c r="A1866">
        <v>18640</v>
      </c>
      <c r="B1866">
        <v>0.1477</v>
      </c>
      <c r="D1866">
        <v>0.1842</v>
      </c>
      <c r="E1866">
        <v>8.6900000000000005E-2</v>
      </c>
    </row>
    <row r="1867" spans="1:5" x14ac:dyDescent="0.25">
      <c r="A1867">
        <v>18650</v>
      </c>
      <c r="B1867">
        <v>0.14749999999999999</v>
      </c>
      <c r="D1867">
        <v>0.18390000000000001</v>
      </c>
      <c r="E1867">
        <v>8.7099999999999997E-2</v>
      </c>
    </row>
    <row r="1868" spans="1:5" x14ac:dyDescent="0.25">
      <c r="A1868">
        <v>18660</v>
      </c>
      <c r="B1868">
        <v>0.14749999999999999</v>
      </c>
      <c r="D1868">
        <v>0.1842</v>
      </c>
      <c r="E1868">
        <v>8.6900000000000005E-2</v>
      </c>
    </row>
    <row r="1869" spans="1:5" x14ac:dyDescent="0.25">
      <c r="A1869">
        <v>18670</v>
      </c>
      <c r="B1869">
        <v>0.14749999999999999</v>
      </c>
      <c r="D1869">
        <v>0.18479999999999999</v>
      </c>
      <c r="E1869">
        <v>8.72E-2</v>
      </c>
    </row>
    <row r="1870" spans="1:5" x14ac:dyDescent="0.25">
      <c r="A1870">
        <v>18680</v>
      </c>
      <c r="B1870">
        <v>0.1474</v>
      </c>
      <c r="D1870">
        <v>0.1852</v>
      </c>
      <c r="E1870">
        <v>8.7099999999999997E-2</v>
      </c>
    </row>
    <row r="1871" spans="1:5" x14ac:dyDescent="0.25">
      <c r="A1871">
        <v>18690</v>
      </c>
      <c r="B1871">
        <v>0.1474</v>
      </c>
      <c r="D1871">
        <v>0.18579999999999999</v>
      </c>
      <c r="E1871">
        <v>8.72E-2</v>
      </c>
    </row>
    <row r="1872" spans="1:5" x14ac:dyDescent="0.25">
      <c r="A1872">
        <v>18700</v>
      </c>
      <c r="B1872">
        <v>0.14729999999999999</v>
      </c>
      <c r="D1872">
        <v>0.18490000000000001</v>
      </c>
      <c r="E1872">
        <v>8.6900000000000005E-2</v>
      </c>
    </row>
    <row r="1873" spans="1:5" x14ac:dyDescent="0.25">
      <c r="A1873">
        <v>18710</v>
      </c>
      <c r="B1873">
        <v>0.1472</v>
      </c>
      <c r="D1873">
        <v>0.1855</v>
      </c>
      <c r="E1873">
        <v>8.6999999999999994E-2</v>
      </c>
    </row>
    <row r="1874" spans="1:5" x14ac:dyDescent="0.25">
      <c r="A1874">
        <v>18720</v>
      </c>
      <c r="B1874">
        <v>0.1472</v>
      </c>
      <c r="D1874">
        <v>0.186</v>
      </c>
      <c r="E1874">
        <v>8.6999999999999994E-2</v>
      </c>
    </row>
    <row r="1875" spans="1:5" x14ac:dyDescent="0.25">
      <c r="A1875">
        <v>18730</v>
      </c>
      <c r="B1875">
        <v>0.14710000000000001</v>
      </c>
      <c r="D1875">
        <v>0.18509999999999999</v>
      </c>
      <c r="E1875">
        <v>8.6999999999999994E-2</v>
      </c>
    </row>
    <row r="1876" spans="1:5" x14ac:dyDescent="0.25">
      <c r="A1876">
        <v>18740</v>
      </c>
      <c r="B1876">
        <v>0.14699999999999999</v>
      </c>
      <c r="D1876">
        <v>0.18459999999999999</v>
      </c>
      <c r="E1876">
        <v>8.6800000000000002E-2</v>
      </c>
    </row>
    <row r="1877" spans="1:5" x14ac:dyDescent="0.25">
      <c r="A1877">
        <v>18750</v>
      </c>
      <c r="B1877">
        <v>0.14699999999999999</v>
      </c>
      <c r="D1877">
        <v>0.1847</v>
      </c>
      <c r="E1877">
        <v>8.6599999999999996E-2</v>
      </c>
    </row>
    <row r="1878" spans="1:5" x14ac:dyDescent="0.25">
      <c r="A1878">
        <v>18760</v>
      </c>
      <c r="B1878">
        <v>0.1469</v>
      </c>
      <c r="D1878">
        <v>0.1857</v>
      </c>
      <c r="E1878">
        <v>8.6400000000000005E-2</v>
      </c>
    </row>
    <row r="1879" spans="1:5" x14ac:dyDescent="0.25">
      <c r="A1879">
        <v>18770</v>
      </c>
      <c r="B1879">
        <v>0.14680000000000001</v>
      </c>
      <c r="D1879">
        <v>0.1862</v>
      </c>
      <c r="E1879">
        <v>8.6599999999999996E-2</v>
      </c>
    </row>
    <row r="1880" spans="1:5" x14ac:dyDescent="0.25">
      <c r="A1880">
        <v>18780</v>
      </c>
      <c r="B1880">
        <v>0.1467</v>
      </c>
      <c r="D1880">
        <v>0.187</v>
      </c>
      <c r="E1880">
        <v>8.6800000000000002E-2</v>
      </c>
    </row>
    <row r="1881" spans="1:5" x14ac:dyDescent="0.25">
      <c r="A1881">
        <v>18790</v>
      </c>
      <c r="B1881">
        <v>0.1467</v>
      </c>
      <c r="D1881">
        <v>0.18890000000000001</v>
      </c>
      <c r="E1881">
        <v>8.6499999999999994E-2</v>
      </c>
    </row>
    <row r="1882" spans="1:5" x14ac:dyDescent="0.25">
      <c r="A1882">
        <v>18800</v>
      </c>
      <c r="B1882">
        <v>0.14660000000000001</v>
      </c>
      <c r="D1882">
        <v>0.1908</v>
      </c>
      <c r="E1882">
        <v>8.6599999999999996E-2</v>
      </c>
    </row>
    <row r="1883" spans="1:5" x14ac:dyDescent="0.25">
      <c r="A1883">
        <v>18810</v>
      </c>
      <c r="B1883">
        <v>0.14649999999999999</v>
      </c>
      <c r="D1883">
        <v>0.19239999999999999</v>
      </c>
      <c r="E1883">
        <v>8.6699999999999999E-2</v>
      </c>
    </row>
    <row r="1884" spans="1:5" x14ac:dyDescent="0.25">
      <c r="A1884">
        <v>18820</v>
      </c>
      <c r="B1884">
        <v>0.14660000000000001</v>
      </c>
      <c r="D1884">
        <v>0.19500000000000001</v>
      </c>
      <c r="E1884">
        <v>8.6499999999999994E-2</v>
      </c>
    </row>
    <row r="1885" spans="1:5" x14ac:dyDescent="0.25">
      <c r="A1885">
        <v>18830</v>
      </c>
      <c r="B1885">
        <v>0.1464</v>
      </c>
      <c r="D1885">
        <v>0.19570000000000001</v>
      </c>
      <c r="E1885">
        <v>8.6199999999999999E-2</v>
      </c>
    </row>
    <row r="1886" spans="1:5" x14ac:dyDescent="0.25">
      <c r="A1886">
        <v>18840</v>
      </c>
      <c r="B1886">
        <v>0.14660000000000001</v>
      </c>
      <c r="D1886">
        <v>0.1951</v>
      </c>
      <c r="E1886">
        <v>8.6199999999999999E-2</v>
      </c>
    </row>
    <row r="1887" spans="1:5" x14ac:dyDescent="0.25">
      <c r="A1887">
        <v>18850</v>
      </c>
      <c r="B1887">
        <v>0.14610000000000001</v>
      </c>
      <c r="D1887">
        <v>0.1946</v>
      </c>
      <c r="E1887">
        <v>8.6300000000000002E-2</v>
      </c>
    </row>
    <row r="1888" spans="1:5" x14ac:dyDescent="0.25">
      <c r="A1888">
        <v>18860</v>
      </c>
      <c r="B1888">
        <v>0.1459</v>
      </c>
      <c r="D1888">
        <v>0.19370000000000001</v>
      </c>
      <c r="E1888">
        <v>8.6199999999999999E-2</v>
      </c>
    </row>
    <row r="1889" spans="1:5" x14ac:dyDescent="0.25">
      <c r="A1889">
        <v>18870</v>
      </c>
      <c r="B1889">
        <v>0.1459</v>
      </c>
      <c r="D1889">
        <v>0.19239999999999999</v>
      </c>
      <c r="E1889">
        <v>8.5800000000000001E-2</v>
      </c>
    </row>
    <row r="1890" spans="1:5" x14ac:dyDescent="0.25">
      <c r="A1890">
        <v>18880</v>
      </c>
      <c r="B1890">
        <v>0.1459</v>
      </c>
      <c r="D1890">
        <v>0.19089999999999999</v>
      </c>
      <c r="E1890">
        <v>8.5699999999999998E-2</v>
      </c>
    </row>
    <row r="1891" spans="1:5" x14ac:dyDescent="0.25">
      <c r="A1891">
        <v>18890</v>
      </c>
      <c r="B1891">
        <v>0.14560000000000001</v>
      </c>
      <c r="D1891">
        <v>0.18990000000000001</v>
      </c>
      <c r="E1891">
        <v>8.5699999999999998E-2</v>
      </c>
    </row>
    <row r="1892" spans="1:5" x14ac:dyDescent="0.25">
      <c r="A1892">
        <v>18900</v>
      </c>
      <c r="B1892">
        <v>0.1457</v>
      </c>
      <c r="D1892">
        <v>0.18970000000000001</v>
      </c>
      <c r="E1892">
        <v>8.6199999999999999E-2</v>
      </c>
    </row>
    <row r="1893" spans="1:5" x14ac:dyDescent="0.25">
      <c r="A1893">
        <v>18910</v>
      </c>
      <c r="B1893">
        <v>0.14549999999999999</v>
      </c>
      <c r="D1893">
        <v>0.18990000000000001</v>
      </c>
      <c r="E1893">
        <v>8.5400000000000004E-2</v>
      </c>
    </row>
    <row r="1894" spans="1:5" x14ac:dyDescent="0.25">
      <c r="A1894">
        <v>18920</v>
      </c>
      <c r="B1894">
        <v>0.1454</v>
      </c>
      <c r="D1894">
        <v>0.18990000000000001</v>
      </c>
      <c r="E1894">
        <v>8.5300000000000001E-2</v>
      </c>
    </row>
    <row r="1895" spans="1:5" x14ac:dyDescent="0.25">
      <c r="A1895">
        <v>18930</v>
      </c>
      <c r="B1895">
        <v>0.1454</v>
      </c>
      <c r="D1895">
        <v>0.18820000000000001</v>
      </c>
      <c r="E1895">
        <v>8.5599999999999996E-2</v>
      </c>
    </row>
    <row r="1896" spans="1:5" x14ac:dyDescent="0.25">
      <c r="A1896">
        <v>18940</v>
      </c>
      <c r="B1896">
        <v>0.14530000000000001</v>
      </c>
      <c r="D1896">
        <v>0.1875</v>
      </c>
      <c r="E1896">
        <v>8.5400000000000004E-2</v>
      </c>
    </row>
    <row r="1897" spans="1:5" x14ac:dyDescent="0.25">
      <c r="A1897">
        <v>18950</v>
      </c>
      <c r="B1897">
        <v>0.1452</v>
      </c>
      <c r="D1897">
        <v>0.18679999999999999</v>
      </c>
      <c r="E1897">
        <v>8.5900000000000004E-2</v>
      </c>
    </row>
    <row r="1898" spans="1:5" x14ac:dyDescent="0.25">
      <c r="A1898">
        <v>18960</v>
      </c>
      <c r="B1898">
        <v>0.14530000000000001</v>
      </c>
      <c r="D1898">
        <v>0.1862</v>
      </c>
      <c r="E1898">
        <v>8.5800000000000001E-2</v>
      </c>
    </row>
    <row r="1899" spans="1:5" x14ac:dyDescent="0.25">
      <c r="A1899">
        <v>18970</v>
      </c>
      <c r="B1899">
        <v>0.14549999999999999</v>
      </c>
      <c r="D1899">
        <v>0.1855</v>
      </c>
      <c r="E1899">
        <v>8.5699999999999998E-2</v>
      </c>
    </row>
    <row r="1900" spans="1:5" x14ac:dyDescent="0.25">
      <c r="A1900">
        <v>18980</v>
      </c>
      <c r="B1900">
        <v>0.14549999999999999</v>
      </c>
      <c r="D1900">
        <v>0.18540000000000001</v>
      </c>
      <c r="E1900">
        <v>8.5500000000000007E-2</v>
      </c>
    </row>
    <row r="1901" spans="1:5" x14ac:dyDescent="0.25">
      <c r="A1901">
        <v>18990</v>
      </c>
      <c r="B1901">
        <v>0.1449</v>
      </c>
      <c r="D1901">
        <v>0.18579999999999999</v>
      </c>
      <c r="E1901">
        <v>8.5199999999999998E-2</v>
      </c>
    </row>
    <row r="1902" spans="1:5" x14ac:dyDescent="0.25">
      <c r="A1902">
        <v>19000</v>
      </c>
      <c r="B1902">
        <v>0.1449</v>
      </c>
      <c r="D1902">
        <v>0.18609999999999999</v>
      </c>
      <c r="E1902">
        <v>8.5400000000000004E-2</v>
      </c>
    </row>
    <row r="1903" spans="1:5" x14ac:dyDescent="0.25">
      <c r="A1903">
        <v>19010</v>
      </c>
      <c r="B1903">
        <v>0.1449</v>
      </c>
      <c r="D1903">
        <v>0.1862</v>
      </c>
      <c r="E1903">
        <v>8.5500000000000007E-2</v>
      </c>
    </row>
    <row r="1904" spans="1:5" x14ac:dyDescent="0.25">
      <c r="A1904">
        <v>19020</v>
      </c>
      <c r="B1904">
        <v>0.14480000000000001</v>
      </c>
      <c r="D1904">
        <v>0.18659999999999999</v>
      </c>
      <c r="E1904">
        <v>8.5400000000000004E-2</v>
      </c>
    </row>
    <row r="1905" spans="1:5" x14ac:dyDescent="0.25">
      <c r="A1905">
        <v>19030</v>
      </c>
      <c r="B1905">
        <v>0.1449</v>
      </c>
      <c r="D1905">
        <v>0.18690000000000001</v>
      </c>
      <c r="E1905">
        <v>8.5300000000000001E-2</v>
      </c>
    </row>
    <row r="1906" spans="1:5" x14ac:dyDescent="0.25">
      <c r="A1906">
        <v>19040</v>
      </c>
      <c r="B1906">
        <v>0.14480000000000001</v>
      </c>
      <c r="D1906">
        <v>0.1875</v>
      </c>
      <c r="E1906">
        <v>8.5699999999999998E-2</v>
      </c>
    </row>
    <row r="1907" spans="1:5" x14ac:dyDescent="0.25">
      <c r="A1907">
        <v>19050</v>
      </c>
      <c r="B1907">
        <v>0.1447</v>
      </c>
      <c r="D1907">
        <v>0.18809999999999999</v>
      </c>
      <c r="E1907">
        <v>8.5599999999999996E-2</v>
      </c>
    </row>
    <row r="1908" spans="1:5" x14ac:dyDescent="0.25">
      <c r="A1908">
        <v>19060</v>
      </c>
      <c r="B1908">
        <v>0.1447</v>
      </c>
      <c r="D1908">
        <v>0.18820000000000001</v>
      </c>
      <c r="E1908">
        <v>8.5800000000000001E-2</v>
      </c>
    </row>
    <row r="1909" spans="1:5" x14ac:dyDescent="0.25">
      <c r="A1909">
        <v>19070</v>
      </c>
      <c r="B1909">
        <v>0.1447</v>
      </c>
      <c r="D1909">
        <v>0.188</v>
      </c>
      <c r="E1909">
        <v>8.6099999999999996E-2</v>
      </c>
    </row>
    <row r="1910" spans="1:5" x14ac:dyDescent="0.25">
      <c r="A1910">
        <v>19080</v>
      </c>
      <c r="B1910">
        <v>0.14460000000000001</v>
      </c>
      <c r="D1910">
        <v>0.18770000000000001</v>
      </c>
      <c r="E1910">
        <v>8.6499999999999994E-2</v>
      </c>
    </row>
    <row r="1911" spans="1:5" x14ac:dyDescent="0.25">
      <c r="A1911">
        <v>19090</v>
      </c>
      <c r="B1911">
        <v>0.14460000000000001</v>
      </c>
      <c r="D1911">
        <v>0.18709999999999999</v>
      </c>
      <c r="E1911">
        <v>8.5900000000000004E-2</v>
      </c>
    </row>
    <row r="1912" spans="1:5" x14ac:dyDescent="0.25">
      <c r="A1912">
        <v>19100</v>
      </c>
      <c r="B1912">
        <v>0.14460000000000001</v>
      </c>
      <c r="D1912">
        <v>0.1865</v>
      </c>
      <c r="E1912">
        <v>8.5699999999999998E-2</v>
      </c>
    </row>
    <row r="1913" spans="1:5" x14ac:dyDescent="0.25">
      <c r="A1913">
        <v>19110</v>
      </c>
      <c r="B1913">
        <v>0.14460000000000001</v>
      </c>
      <c r="D1913">
        <v>0.1857</v>
      </c>
      <c r="E1913">
        <v>8.5800000000000001E-2</v>
      </c>
    </row>
    <row r="1914" spans="1:5" x14ac:dyDescent="0.25">
      <c r="A1914">
        <v>19120</v>
      </c>
      <c r="B1914">
        <v>0.1444</v>
      </c>
      <c r="D1914">
        <v>0.18459999999999999</v>
      </c>
      <c r="E1914">
        <v>8.5199999999999998E-2</v>
      </c>
    </row>
    <row r="1915" spans="1:5" x14ac:dyDescent="0.25">
      <c r="A1915">
        <v>19130</v>
      </c>
      <c r="B1915">
        <v>0.1444</v>
      </c>
      <c r="D1915">
        <v>0.18360000000000001</v>
      </c>
      <c r="E1915">
        <v>8.5400000000000004E-2</v>
      </c>
    </row>
    <row r="1916" spans="1:5" x14ac:dyDescent="0.25">
      <c r="A1916">
        <v>19140</v>
      </c>
      <c r="B1916">
        <v>0.14430000000000001</v>
      </c>
      <c r="D1916">
        <v>0.18329999999999999</v>
      </c>
      <c r="E1916">
        <v>8.5599999999999996E-2</v>
      </c>
    </row>
    <row r="1917" spans="1:5" x14ac:dyDescent="0.25">
      <c r="A1917">
        <v>19150</v>
      </c>
      <c r="B1917">
        <v>0.14430000000000001</v>
      </c>
      <c r="D1917">
        <v>0.183</v>
      </c>
      <c r="E1917">
        <v>8.6400000000000005E-2</v>
      </c>
    </row>
    <row r="1918" spans="1:5" x14ac:dyDescent="0.25">
      <c r="A1918">
        <v>19160</v>
      </c>
      <c r="B1918">
        <v>0.14419999999999999</v>
      </c>
      <c r="D1918">
        <v>0.18290000000000001</v>
      </c>
      <c r="E1918">
        <v>8.6199999999999999E-2</v>
      </c>
    </row>
    <row r="1919" spans="1:5" x14ac:dyDescent="0.25">
      <c r="A1919">
        <v>19170</v>
      </c>
      <c r="B1919">
        <v>0.14419999999999999</v>
      </c>
      <c r="D1919">
        <v>0.1825</v>
      </c>
      <c r="E1919">
        <v>8.5300000000000001E-2</v>
      </c>
    </row>
    <row r="1920" spans="1:5" x14ac:dyDescent="0.25">
      <c r="A1920">
        <v>19180</v>
      </c>
      <c r="B1920">
        <v>0.14410000000000001</v>
      </c>
      <c r="D1920">
        <v>0.18240000000000001</v>
      </c>
      <c r="E1920">
        <v>8.5699999999999998E-2</v>
      </c>
    </row>
    <row r="1921" spans="1:5" x14ac:dyDescent="0.25">
      <c r="A1921">
        <v>19190</v>
      </c>
      <c r="B1921">
        <v>0.14410000000000001</v>
      </c>
      <c r="D1921">
        <v>0.183</v>
      </c>
      <c r="E1921">
        <v>8.5599999999999996E-2</v>
      </c>
    </row>
    <row r="1922" spans="1:5" x14ac:dyDescent="0.25">
      <c r="A1922">
        <v>19200</v>
      </c>
      <c r="B1922">
        <v>0.14399999999999999</v>
      </c>
      <c r="D1922">
        <v>0.18329999999999999</v>
      </c>
      <c r="E1922">
        <v>8.5400000000000004E-2</v>
      </c>
    </row>
    <row r="1923" spans="1:5" x14ac:dyDescent="0.25">
      <c r="A1923">
        <v>19210</v>
      </c>
      <c r="B1923">
        <v>0.1439</v>
      </c>
      <c r="D1923">
        <v>0.18329999999999999</v>
      </c>
      <c r="E1923">
        <v>8.5199999999999998E-2</v>
      </c>
    </row>
    <row r="1924" spans="1:5" x14ac:dyDescent="0.25">
      <c r="A1924">
        <v>19220</v>
      </c>
      <c r="B1924">
        <v>0.1447</v>
      </c>
      <c r="D1924">
        <v>0.18329999999999999</v>
      </c>
      <c r="E1924">
        <v>8.5199999999999998E-2</v>
      </c>
    </row>
    <row r="1925" spans="1:5" x14ac:dyDescent="0.25">
      <c r="A1925">
        <v>19230</v>
      </c>
      <c r="B1925">
        <v>0.14360000000000001</v>
      </c>
      <c r="D1925">
        <v>0.18379999999999999</v>
      </c>
      <c r="E1925">
        <v>8.5099999999999995E-2</v>
      </c>
    </row>
    <row r="1926" spans="1:5" x14ac:dyDescent="0.25">
      <c r="A1926">
        <v>19240</v>
      </c>
      <c r="B1926">
        <v>0.1434</v>
      </c>
      <c r="D1926">
        <v>0.18490000000000001</v>
      </c>
      <c r="E1926">
        <v>8.5400000000000004E-2</v>
      </c>
    </row>
    <row r="1927" spans="1:5" x14ac:dyDescent="0.25">
      <c r="A1927">
        <v>19250</v>
      </c>
      <c r="B1927">
        <v>0.14330000000000001</v>
      </c>
      <c r="D1927">
        <v>0.1855</v>
      </c>
      <c r="E1927">
        <v>8.5500000000000007E-2</v>
      </c>
    </row>
    <row r="1928" spans="1:5" x14ac:dyDescent="0.25">
      <c r="A1928">
        <v>19260</v>
      </c>
      <c r="B1928">
        <v>0.14319999999999999</v>
      </c>
      <c r="D1928">
        <v>0.18679999999999999</v>
      </c>
      <c r="E1928">
        <v>8.5000000000000006E-2</v>
      </c>
    </row>
    <row r="1929" spans="1:5" x14ac:dyDescent="0.25">
      <c r="A1929">
        <v>19270</v>
      </c>
      <c r="B1929">
        <v>0.1431</v>
      </c>
      <c r="D1929">
        <v>0.19020000000000001</v>
      </c>
      <c r="E1929">
        <v>8.4900000000000003E-2</v>
      </c>
    </row>
    <row r="1930" spans="1:5" x14ac:dyDescent="0.25">
      <c r="A1930">
        <v>19280</v>
      </c>
      <c r="B1930">
        <v>0.14299999999999999</v>
      </c>
      <c r="D1930">
        <v>0.19139999999999999</v>
      </c>
      <c r="E1930">
        <v>8.5000000000000006E-2</v>
      </c>
    </row>
    <row r="1931" spans="1:5" x14ac:dyDescent="0.25">
      <c r="A1931">
        <v>19290</v>
      </c>
      <c r="B1931">
        <v>0.1429</v>
      </c>
      <c r="D1931">
        <v>0.19139999999999999</v>
      </c>
      <c r="E1931">
        <v>8.5599999999999996E-2</v>
      </c>
    </row>
    <row r="1932" spans="1:5" x14ac:dyDescent="0.25">
      <c r="A1932">
        <v>19300</v>
      </c>
      <c r="B1932">
        <v>0.14299999999999999</v>
      </c>
      <c r="D1932">
        <v>0.1913</v>
      </c>
      <c r="E1932">
        <v>8.5800000000000001E-2</v>
      </c>
    </row>
    <row r="1933" spans="1:5" x14ac:dyDescent="0.25">
      <c r="A1933">
        <v>19310</v>
      </c>
      <c r="B1933">
        <v>0.14330000000000001</v>
      </c>
      <c r="D1933">
        <v>0.1905</v>
      </c>
      <c r="E1933">
        <v>8.5400000000000004E-2</v>
      </c>
    </row>
    <row r="1934" spans="1:5" x14ac:dyDescent="0.25">
      <c r="A1934">
        <v>19320</v>
      </c>
      <c r="B1934">
        <v>0.14349999999999999</v>
      </c>
      <c r="D1934">
        <v>0.19009999999999999</v>
      </c>
      <c r="E1934">
        <v>8.5599999999999996E-2</v>
      </c>
    </row>
    <row r="1935" spans="1:5" x14ac:dyDescent="0.25">
      <c r="A1935">
        <v>19330</v>
      </c>
      <c r="B1935">
        <v>0.14269999999999999</v>
      </c>
      <c r="D1935">
        <v>0.1898</v>
      </c>
      <c r="E1935">
        <v>8.5000000000000006E-2</v>
      </c>
    </row>
    <row r="1936" spans="1:5" x14ac:dyDescent="0.25">
      <c r="A1936">
        <v>19340</v>
      </c>
      <c r="B1936">
        <v>0.14269999999999999</v>
      </c>
      <c r="D1936">
        <v>0.18920000000000001</v>
      </c>
      <c r="E1936">
        <v>8.5099999999999995E-2</v>
      </c>
    </row>
    <row r="1937" spans="1:5" x14ac:dyDescent="0.25">
      <c r="A1937">
        <v>19350</v>
      </c>
      <c r="B1937">
        <v>0.14269999999999999</v>
      </c>
      <c r="D1937">
        <v>0.18909999999999999</v>
      </c>
      <c r="E1937">
        <v>8.5300000000000001E-2</v>
      </c>
    </row>
    <row r="1938" spans="1:5" x14ac:dyDescent="0.25">
      <c r="A1938">
        <v>19360</v>
      </c>
      <c r="B1938">
        <v>0.1426</v>
      </c>
      <c r="D1938">
        <v>0.18940000000000001</v>
      </c>
      <c r="E1938">
        <v>8.5099999999999995E-2</v>
      </c>
    </row>
    <row r="1939" spans="1:5" x14ac:dyDescent="0.25">
      <c r="A1939">
        <v>19370</v>
      </c>
      <c r="B1939">
        <v>0.14249999999999999</v>
      </c>
      <c r="D1939">
        <v>0.19040000000000001</v>
      </c>
      <c r="E1939">
        <v>8.5099999999999995E-2</v>
      </c>
    </row>
    <row r="1940" spans="1:5" x14ac:dyDescent="0.25">
      <c r="A1940">
        <v>19380</v>
      </c>
      <c r="B1940">
        <v>0.14249999999999999</v>
      </c>
      <c r="D1940">
        <v>0.19120000000000001</v>
      </c>
      <c r="E1940">
        <v>8.5199999999999998E-2</v>
      </c>
    </row>
    <row r="1941" spans="1:5" x14ac:dyDescent="0.25">
      <c r="A1941">
        <v>19390</v>
      </c>
      <c r="B1941">
        <v>0.14249999999999999</v>
      </c>
      <c r="D1941">
        <v>0.19259999999999999</v>
      </c>
      <c r="E1941">
        <v>8.5300000000000001E-2</v>
      </c>
    </row>
    <row r="1942" spans="1:5" x14ac:dyDescent="0.25">
      <c r="A1942">
        <v>19400</v>
      </c>
      <c r="B1942">
        <v>0.14249999999999999</v>
      </c>
      <c r="D1942">
        <v>0.19359999999999999</v>
      </c>
      <c r="E1942">
        <v>8.5599999999999996E-2</v>
      </c>
    </row>
    <row r="1943" spans="1:5" x14ac:dyDescent="0.25">
      <c r="A1943">
        <v>19410</v>
      </c>
      <c r="B1943">
        <v>0.1424</v>
      </c>
      <c r="D1943">
        <v>0.19420000000000001</v>
      </c>
      <c r="E1943">
        <v>8.5300000000000001E-2</v>
      </c>
    </row>
    <row r="1944" spans="1:5" x14ac:dyDescent="0.25">
      <c r="A1944">
        <v>19420</v>
      </c>
      <c r="B1944">
        <v>0.14330000000000001</v>
      </c>
      <c r="D1944">
        <v>0.19400000000000001</v>
      </c>
      <c r="E1944">
        <v>8.5599999999999996E-2</v>
      </c>
    </row>
    <row r="1945" spans="1:5" x14ac:dyDescent="0.25">
      <c r="A1945">
        <v>19430</v>
      </c>
      <c r="B1945">
        <v>0.1431</v>
      </c>
      <c r="D1945">
        <v>0.1933</v>
      </c>
      <c r="E1945">
        <v>8.5699999999999998E-2</v>
      </c>
    </row>
    <row r="1946" spans="1:5" x14ac:dyDescent="0.25">
      <c r="A1946">
        <v>19440</v>
      </c>
      <c r="B1946">
        <v>0.1426</v>
      </c>
      <c r="D1946">
        <v>0.19270000000000001</v>
      </c>
      <c r="E1946">
        <v>8.5900000000000004E-2</v>
      </c>
    </row>
    <row r="1947" spans="1:5" x14ac:dyDescent="0.25">
      <c r="A1947">
        <v>19450</v>
      </c>
      <c r="B1947">
        <v>0.14219999999999999</v>
      </c>
      <c r="D1947">
        <v>0.19270000000000001</v>
      </c>
      <c r="E1947">
        <v>8.5999999999999993E-2</v>
      </c>
    </row>
    <row r="1948" spans="1:5" x14ac:dyDescent="0.25">
      <c r="A1948">
        <v>19460</v>
      </c>
      <c r="B1948">
        <v>0.14199999999999999</v>
      </c>
      <c r="D1948">
        <v>0.19239999999999999</v>
      </c>
      <c r="E1948">
        <v>8.5999999999999993E-2</v>
      </c>
    </row>
    <row r="1949" spans="1:5" x14ac:dyDescent="0.25">
      <c r="A1949">
        <v>19470</v>
      </c>
      <c r="B1949">
        <v>0.14180000000000001</v>
      </c>
      <c r="D1949">
        <v>0.19159999999999999</v>
      </c>
      <c r="E1949">
        <v>8.6099999999999996E-2</v>
      </c>
    </row>
    <row r="1950" spans="1:5" x14ac:dyDescent="0.25">
      <c r="A1950">
        <v>19480</v>
      </c>
      <c r="B1950">
        <v>0.14180000000000001</v>
      </c>
      <c r="D1950">
        <v>0.1908</v>
      </c>
      <c r="E1950">
        <v>8.5800000000000001E-2</v>
      </c>
    </row>
    <row r="1951" spans="1:5" x14ac:dyDescent="0.25">
      <c r="A1951">
        <v>19490</v>
      </c>
      <c r="B1951">
        <v>0.1419</v>
      </c>
      <c r="D1951">
        <v>0.1903</v>
      </c>
      <c r="E1951">
        <v>8.5800000000000001E-2</v>
      </c>
    </row>
    <row r="1952" spans="1:5" x14ac:dyDescent="0.25">
      <c r="A1952">
        <v>19500</v>
      </c>
      <c r="B1952">
        <v>0.14169999999999999</v>
      </c>
      <c r="D1952">
        <v>0.19009999999999999</v>
      </c>
      <c r="E1952">
        <v>8.6300000000000002E-2</v>
      </c>
    </row>
    <row r="1953" spans="1:5" x14ac:dyDescent="0.25">
      <c r="A1953">
        <v>19510</v>
      </c>
      <c r="B1953">
        <v>0.1416</v>
      </c>
      <c r="D1953">
        <v>0.19</v>
      </c>
      <c r="E1953">
        <v>8.6300000000000002E-2</v>
      </c>
    </row>
    <row r="1954" spans="1:5" x14ac:dyDescent="0.25">
      <c r="A1954">
        <v>19520</v>
      </c>
      <c r="B1954">
        <v>0.1416</v>
      </c>
      <c r="D1954">
        <v>0.19059999999999999</v>
      </c>
      <c r="E1954">
        <v>8.6400000000000005E-2</v>
      </c>
    </row>
    <row r="1955" spans="1:5" x14ac:dyDescent="0.25">
      <c r="A1955">
        <v>19530</v>
      </c>
      <c r="B1955">
        <v>0.14149999999999999</v>
      </c>
      <c r="D1955">
        <v>0.19120000000000001</v>
      </c>
      <c r="E1955">
        <v>8.5999999999999993E-2</v>
      </c>
    </row>
    <row r="1956" spans="1:5" x14ac:dyDescent="0.25">
      <c r="A1956">
        <v>19540</v>
      </c>
      <c r="B1956">
        <v>0.14149999999999999</v>
      </c>
      <c r="D1956">
        <v>0.1913</v>
      </c>
      <c r="E1956">
        <v>8.5999999999999993E-2</v>
      </c>
    </row>
    <row r="1957" spans="1:5" x14ac:dyDescent="0.25">
      <c r="A1957">
        <v>19550</v>
      </c>
      <c r="B1957">
        <v>0.1419</v>
      </c>
      <c r="D1957">
        <v>0.19189999999999999</v>
      </c>
      <c r="E1957">
        <v>8.6199999999999999E-2</v>
      </c>
    </row>
    <row r="1958" spans="1:5" x14ac:dyDescent="0.25">
      <c r="A1958">
        <v>19560</v>
      </c>
      <c r="B1958">
        <v>0.14119999999999999</v>
      </c>
      <c r="D1958">
        <v>0.1908</v>
      </c>
      <c r="E1958">
        <v>8.6300000000000002E-2</v>
      </c>
    </row>
    <row r="1959" spans="1:5" x14ac:dyDescent="0.25">
      <c r="A1959">
        <v>19570</v>
      </c>
      <c r="B1959">
        <v>0.1411</v>
      </c>
      <c r="D1959">
        <v>0.18990000000000001</v>
      </c>
      <c r="E1959">
        <v>8.6199999999999999E-2</v>
      </c>
    </row>
    <row r="1960" spans="1:5" x14ac:dyDescent="0.25">
      <c r="A1960">
        <v>19580</v>
      </c>
      <c r="B1960">
        <v>0.14119999999999999</v>
      </c>
      <c r="D1960">
        <v>0.18959999999999999</v>
      </c>
      <c r="E1960">
        <v>8.6099999999999996E-2</v>
      </c>
    </row>
    <row r="1961" spans="1:5" x14ac:dyDescent="0.25">
      <c r="A1961">
        <v>19590</v>
      </c>
      <c r="B1961">
        <v>0.14119999999999999</v>
      </c>
      <c r="D1961">
        <v>0.19070000000000001</v>
      </c>
      <c r="E1961">
        <v>8.5500000000000007E-2</v>
      </c>
    </row>
    <row r="1962" spans="1:5" x14ac:dyDescent="0.25">
      <c r="A1962">
        <v>19600</v>
      </c>
      <c r="B1962">
        <v>0.1411</v>
      </c>
      <c r="D1962">
        <v>0.193</v>
      </c>
      <c r="E1962">
        <v>8.5599999999999996E-2</v>
      </c>
    </row>
    <row r="1963" spans="1:5" x14ac:dyDescent="0.25">
      <c r="A1963">
        <v>19610</v>
      </c>
      <c r="B1963">
        <v>0.14099999999999999</v>
      </c>
      <c r="D1963">
        <v>0.19439999999999999</v>
      </c>
      <c r="E1963">
        <v>8.5800000000000001E-2</v>
      </c>
    </row>
    <row r="1964" spans="1:5" x14ac:dyDescent="0.25">
      <c r="A1964">
        <v>19620</v>
      </c>
      <c r="B1964">
        <v>0.1411</v>
      </c>
      <c r="D1964">
        <v>0.19589999999999999</v>
      </c>
      <c r="E1964">
        <v>8.5699999999999998E-2</v>
      </c>
    </row>
    <row r="1965" spans="1:5" x14ac:dyDescent="0.25">
      <c r="A1965">
        <v>19630</v>
      </c>
      <c r="B1965">
        <v>0.1411</v>
      </c>
      <c r="D1965">
        <v>0.19700000000000001</v>
      </c>
      <c r="E1965">
        <v>8.5800000000000001E-2</v>
      </c>
    </row>
    <row r="1966" spans="1:5" x14ac:dyDescent="0.25">
      <c r="A1966">
        <v>19640</v>
      </c>
      <c r="B1966">
        <v>0.14099999999999999</v>
      </c>
      <c r="D1966">
        <v>0.19719999999999999</v>
      </c>
      <c r="E1966">
        <v>8.5300000000000001E-2</v>
      </c>
    </row>
    <row r="1967" spans="1:5" x14ac:dyDescent="0.25">
      <c r="A1967">
        <v>19650</v>
      </c>
      <c r="B1967">
        <v>0.1429</v>
      </c>
      <c r="D1967">
        <v>0.19520000000000001</v>
      </c>
      <c r="E1967">
        <v>8.5400000000000004E-2</v>
      </c>
    </row>
    <row r="1968" spans="1:5" x14ac:dyDescent="0.25">
      <c r="A1968">
        <v>19660</v>
      </c>
      <c r="B1968">
        <v>0.14069999999999999</v>
      </c>
      <c r="D1968">
        <v>0.19320000000000001</v>
      </c>
      <c r="E1968">
        <v>8.5400000000000004E-2</v>
      </c>
    </row>
    <row r="1969" spans="1:5" x14ac:dyDescent="0.25">
      <c r="A1969">
        <v>19670</v>
      </c>
      <c r="B1969">
        <v>0.1406</v>
      </c>
      <c r="D1969">
        <v>0.1913</v>
      </c>
      <c r="E1969">
        <v>8.5500000000000007E-2</v>
      </c>
    </row>
    <row r="1970" spans="1:5" x14ac:dyDescent="0.25">
      <c r="A1970">
        <v>19680</v>
      </c>
      <c r="B1970">
        <v>0.14050000000000001</v>
      </c>
      <c r="D1970">
        <v>0.189</v>
      </c>
      <c r="E1970">
        <v>8.5800000000000001E-2</v>
      </c>
    </row>
    <row r="1971" spans="1:5" x14ac:dyDescent="0.25">
      <c r="A1971">
        <v>19690</v>
      </c>
      <c r="B1971">
        <v>0.14050000000000001</v>
      </c>
      <c r="D1971">
        <v>0.18740000000000001</v>
      </c>
      <c r="E1971">
        <v>8.5900000000000004E-2</v>
      </c>
    </row>
    <row r="1972" spans="1:5" x14ac:dyDescent="0.25">
      <c r="A1972">
        <v>19700</v>
      </c>
      <c r="B1972">
        <v>0.1404</v>
      </c>
      <c r="D1972">
        <v>0.18640000000000001</v>
      </c>
      <c r="E1972">
        <v>8.5500000000000007E-2</v>
      </c>
    </row>
    <row r="1973" spans="1:5" x14ac:dyDescent="0.25">
      <c r="A1973">
        <v>19710</v>
      </c>
      <c r="B1973">
        <v>0.14050000000000001</v>
      </c>
      <c r="D1973">
        <v>0.18590000000000001</v>
      </c>
      <c r="E1973">
        <v>8.5400000000000004E-2</v>
      </c>
    </row>
    <row r="1974" spans="1:5" x14ac:dyDescent="0.25">
      <c r="A1974">
        <v>19720</v>
      </c>
      <c r="B1974">
        <v>0.1404</v>
      </c>
      <c r="D1974">
        <v>0.187</v>
      </c>
      <c r="E1974">
        <v>8.5500000000000007E-2</v>
      </c>
    </row>
    <row r="1975" spans="1:5" x14ac:dyDescent="0.25">
      <c r="A1975">
        <v>19730</v>
      </c>
      <c r="B1975">
        <v>0.1404</v>
      </c>
      <c r="D1975">
        <v>0.1883</v>
      </c>
      <c r="E1975">
        <v>8.5699999999999998E-2</v>
      </c>
    </row>
    <row r="1976" spans="1:5" x14ac:dyDescent="0.25">
      <c r="A1976">
        <v>19740</v>
      </c>
      <c r="B1976">
        <v>0.14050000000000001</v>
      </c>
      <c r="D1976">
        <v>0.189</v>
      </c>
      <c r="E1976">
        <v>8.6499999999999994E-2</v>
      </c>
    </row>
    <row r="1977" spans="1:5" x14ac:dyDescent="0.25">
      <c r="A1977">
        <v>19750</v>
      </c>
      <c r="B1977">
        <v>0.1404</v>
      </c>
      <c r="D1977">
        <v>0.1885</v>
      </c>
      <c r="E1977">
        <v>8.5999999999999993E-2</v>
      </c>
    </row>
    <row r="1978" spans="1:5" x14ac:dyDescent="0.25">
      <c r="A1978">
        <v>19760</v>
      </c>
      <c r="B1978">
        <v>0.14030000000000001</v>
      </c>
      <c r="D1978">
        <v>0.1867</v>
      </c>
      <c r="E1978">
        <v>8.6499999999999994E-2</v>
      </c>
    </row>
    <row r="1979" spans="1:5" x14ac:dyDescent="0.25">
      <c r="A1979">
        <v>19770</v>
      </c>
      <c r="B1979">
        <v>0.14219999999999999</v>
      </c>
      <c r="D1979">
        <v>0.18609999999999999</v>
      </c>
      <c r="E1979">
        <v>8.7599999999999997E-2</v>
      </c>
    </row>
    <row r="1980" spans="1:5" x14ac:dyDescent="0.25">
      <c r="A1980">
        <v>19780</v>
      </c>
      <c r="B1980">
        <v>0.14199999999999999</v>
      </c>
      <c r="D1980">
        <v>0.18479999999999999</v>
      </c>
      <c r="E1980">
        <v>8.7900000000000006E-2</v>
      </c>
    </row>
    <row r="1981" spans="1:5" x14ac:dyDescent="0.25">
      <c r="A1981">
        <v>19790</v>
      </c>
      <c r="B1981">
        <v>0.14000000000000001</v>
      </c>
      <c r="D1981">
        <v>0.185</v>
      </c>
      <c r="E1981">
        <v>8.6800000000000002E-2</v>
      </c>
    </row>
    <row r="1982" spans="1:5" x14ac:dyDescent="0.25">
      <c r="A1982">
        <v>19800</v>
      </c>
      <c r="B1982">
        <v>0.13950000000000001</v>
      </c>
      <c r="D1982">
        <v>0.18479999999999999</v>
      </c>
      <c r="E1982">
        <v>8.6400000000000005E-2</v>
      </c>
    </row>
    <row r="1983" spans="1:5" x14ac:dyDescent="0.25">
      <c r="A1983">
        <v>19810</v>
      </c>
      <c r="B1983">
        <v>0.13950000000000001</v>
      </c>
      <c r="D1983">
        <v>0.1845</v>
      </c>
      <c r="E1983">
        <v>8.8700000000000001E-2</v>
      </c>
    </row>
    <row r="1984" spans="1:5" x14ac:dyDescent="0.25">
      <c r="A1984">
        <v>19820</v>
      </c>
      <c r="B1984">
        <v>0.13950000000000001</v>
      </c>
      <c r="D1984">
        <v>0.18410000000000001</v>
      </c>
      <c r="E1984">
        <v>8.6199999999999999E-2</v>
      </c>
    </row>
    <row r="1985" spans="1:5" x14ac:dyDescent="0.25">
      <c r="A1985">
        <v>19830</v>
      </c>
      <c r="B1985">
        <v>0.1396</v>
      </c>
      <c r="D1985">
        <v>0.18410000000000001</v>
      </c>
      <c r="E1985">
        <v>8.6199999999999999E-2</v>
      </c>
    </row>
    <row r="1986" spans="1:5" x14ac:dyDescent="0.25">
      <c r="A1986">
        <v>19840</v>
      </c>
      <c r="B1986">
        <v>0.14149999999999999</v>
      </c>
      <c r="D1986">
        <v>0.18340000000000001</v>
      </c>
      <c r="E1986">
        <v>8.6199999999999999E-2</v>
      </c>
    </row>
    <row r="1987" spans="1:5" x14ac:dyDescent="0.25">
      <c r="A1987">
        <v>19850</v>
      </c>
      <c r="B1987">
        <v>0.1406</v>
      </c>
      <c r="D1987">
        <v>0.18440000000000001</v>
      </c>
      <c r="E1987">
        <v>8.6499999999999994E-2</v>
      </c>
    </row>
    <row r="1988" spans="1:5" x14ac:dyDescent="0.25">
      <c r="A1988">
        <v>19860</v>
      </c>
      <c r="B1988">
        <v>0.13919999999999999</v>
      </c>
      <c r="D1988">
        <v>0.18490000000000001</v>
      </c>
      <c r="E1988">
        <v>8.6999999999999994E-2</v>
      </c>
    </row>
    <row r="1989" spans="1:5" x14ac:dyDescent="0.25">
      <c r="A1989">
        <v>19870</v>
      </c>
      <c r="B1989">
        <v>0.1391</v>
      </c>
      <c r="D1989">
        <v>0.1845</v>
      </c>
      <c r="E1989">
        <v>8.5999999999999993E-2</v>
      </c>
    </row>
    <row r="1990" spans="1:5" x14ac:dyDescent="0.25">
      <c r="A1990">
        <v>19880</v>
      </c>
      <c r="B1990">
        <v>0.1391</v>
      </c>
      <c r="D1990">
        <v>0.1845</v>
      </c>
      <c r="E1990">
        <v>8.5800000000000001E-2</v>
      </c>
    </row>
    <row r="1991" spans="1:5" x14ac:dyDescent="0.25">
      <c r="A1991">
        <v>19890</v>
      </c>
      <c r="B1991">
        <v>0.1391</v>
      </c>
      <c r="D1991">
        <v>0.1845</v>
      </c>
      <c r="E1991">
        <v>8.5900000000000004E-2</v>
      </c>
    </row>
    <row r="1992" spans="1:5" x14ac:dyDescent="0.25">
      <c r="A1992">
        <v>19900</v>
      </c>
      <c r="B1992">
        <v>0.14130000000000001</v>
      </c>
      <c r="D1992">
        <v>0.184</v>
      </c>
      <c r="E1992">
        <v>8.6499999999999994E-2</v>
      </c>
    </row>
    <row r="1993" spans="1:5" x14ac:dyDescent="0.25">
      <c r="A1993">
        <v>19910</v>
      </c>
      <c r="B1993">
        <v>0.14130000000000001</v>
      </c>
      <c r="D1993">
        <v>0.1837</v>
      </c>
      <c r="E1993">
        <v>8.6199999999999999E-2</v>
      </c>
    </row>
    <row r="1994" spans="1:5" x14ac:dyDescent="0.25">
      <c r="A1994">
        <v>19920</v>
      </c>
      <c r="B1994">
        <v>0.1389</v>
      </c>
      <c r="D1994">
        <v>0.18429999999999999</v>
      </c>
      <c r="E1994">
        <v>8.6099999999999996E-2</v>
      </c>
    </row>
    <row r="1995" spans="1:5" x14ac:dyDescent="0.25">
      <c r="A1995">
        <v>19930</v>
      </c>
      <c r="B1995">
        <v>0.13850000000000001</v>
      </c>
      <c r="D1995">
        <v>0.1827</v>
      </c>
      <c r="E1995">
        <v>8.6400000000000005E-2</v>
      </c>
    </row>
    <row r="1996" spans="1:5" x14ac:dyDescent="0.25">
      <c r="A1996">
        <v>19940</v>
      </c>
      <c r="B1996">
        <v>0.13950000000000001</v>
      </c>
      <c r="D1996">
        <v>0.1817</v>
      </c>
      <c r="E1996">
        <v>8.6400000000000005E-2</v>
      </c>
    </row>
    <row r="1997" spans="1:5" x14ac:dyDescent="0.25">
      <c r="A1997">
        <v>19950</v>
      </c>
      <c r="B1997">
        <v>0.1394</v>
      </c>
      <c r="D1997">
        <v>0.1812</v>
      </c>
      <c r="E1997">
        <v>8.6999999999999994E-2</v>
      </c>
    </row>
    <row r="1998" spans="1:5" x14ac:dyDescent="0.25">
      <c r="A1998">
        <v>19960</v>
      </c>
      <c r="B1998">
        <v>0.13869999999999999</v>
      </c>
      <c r="D1998">
        <v>0.18060000000000001</v>
      </c>
      <c r="E1998">
        <v>8.9399999999999993E-2</v>
      </c>
    </row>
    <row r="1999" spans="1:5" x14ac:dyDescent="0.25">
      <c r="A1999">
        <v>19970</v>
      </c>
      <c r="B1999">
        <v>0.13789999999999999</v>
      </c>
      <c r="D1999">
        <v>0.18049999999999999</v>
      </c>
      <c r="E1999">
        <v>8.6599999999999996E-2</v>
      </c>
    </row>
    <row r="2000" spans="1:5" x14ac:dyDescent="0.25">
      <c r="A2000">
        <v>19980</v>
      </c>
      <c r="B2000">
        <v>0.13789999999999999</v>
      </c>
      <c r="D2000">
        <v>0.1812</v>
      </c>
      <c r="E2000">
        <v>8.6300000000000002E-2</v>
      </c>
    </row>
    <row r="2001" spans="1:5" x14ac:dyDescent="0.25">
      <c r="A2001">
        <v>19990</v>
      </c>
      <c r="B2001">
        <v>0.13789999999999999</v>
      </c>
      <c r="D2001">
        <v>0.17929999999999999</v>
      </c>
      <c r="E2001">
        <v>8.5999999999999993E-2</v>
      </c>
    </row>
    <row r="2002" spans="1:5" x14ac:dyDescent="0.25">
      <c r="A2002">
        <v>20000</v>
      </c>
      <c r="B2002">
        <v>0.13800000000000001</v>
      </c>
      <c r="D2002">
        <v>0.18190000000000001</v>
      </c>
      <c r="E2002">
        <v>8.8499999999999995E-2</v>
      </c>
    </row>
    <row r="2003" spans="1:5" x14ac:dyDescent="0.25">
      <c r="A2003">
        <v>20010</v>
      </c>
      <c r="B2003">
        <v>0.13800000000000001</v>
      </c>
      <c r="D2003">
        <v>0.18390000000000001</v>
      </c>
      <c r="E2003">
        <v>8.5500000000000007E-2</v>
      </c>
    </row>
    <row r="2004" spans="1:5" x14ac:dyDescent="0.25">
      <c r="A2004">
        <v>20020</v>
      </c>
      <c r="B2004">
        <v>0.13789999999999999</v>
      </c>
      <c r="D2004">
        <v>0.18579999999999999</v>
      </c>
      <c r="E2004">
        <v>8.5699999999999998E-2</v>
      </c>
    </row>
    <row r="2005" spans="1:5" x14ac:dyDescent="0.25">
      <c r="A2005">
        <v>20030</v>
      </c>
      <c r="B2005">
        <v>0.14000000000000001</v>
      </c>
      <c r="D2005">
        <v>0.18509999999999999</v>
      </c>
      <c r="E2005">
        <v>8.5599999999999996E-2</v>
      </c>
    </row>
    <row r="2006" spans="1:5" x14ac:dyDescent="0.25">
      <c r="A2006">
        <v>20040</v>
      </c>
      <c r="B2006">
        <v>0.13789999999999999</v>
      </c>
      <c r="D2006">
        <v>0.18490000000000001</v>
      </c>
      <c r="E2006">
        <v>8.6900000000000005E-2</v>
      </c>
    </row>
    <row r="2007" spans="1:5" x14ac:dyDescent="0.25">
      <c r="A2007">
        <v>20050</v>
      </c>
      <c r="B2007">
        <v>0.13789999999999999</v>
      </c>
      <c r="D2007">
        <v>0.18440000000000001</v>
      </c>
      <c r="E2007">
        <v>8.7499999999999994E-2</v>
      </c>
    </row>
    <row r="2008" spans="1:5" x14ac:dyDescent="0.25">
      <c r="A2008">
        <v>20060</v>
      </c>
      <c r="B2008">
        <v>0.13780000000000001</v>
      </c>
      <c r="D2008">
        <v>0.1847</v>
      </c>
      <c r="E2008">
        <v>8.6999999999999994E-2</v>
      </c>
    </row>
    <row r="2009" spans="1:5" x14ac:dyDescent="0.25">
      <c r="A2009">
        <v>20070</v>
      </c>
      <c r="B2009">
        <v>0.13769999999999999</v>
      </c>
      <c r="D2009">
        <v>0.1852</v>
      </c>
      <c r="E2009">
        <v>8.5999999999999993E-2</v>
      </c>
    </row>
    <row r="2010" spans="1:5" x14ac:dyDescent="0.25">
      <c r="A2010">
        <v>20080</v>
      </c>
      <c r="B2010">
        <v>0.1376</v>
      </c>
      <c r="D2010">
        <v>0.18479999999999999</v>
      </c>
      <c r="E2010">
        <v>8.6099999999999996E-2</v>
      </c>
    </row>
    <row r="2011" spans="1:5" x14ac:dyDescent="0.25">
      <c r="A2011">
        <v>20090</v>
      </c>
      <c r="B2011">
        <v>0.1396</v>
      </c>
      <c r="D2011">
        <v>0.18410000000000001</v>
      </c>
      <c r="E2011">
        <v>8.6199999999999999E-2</v>
      </c>
    </row>
    <row r="2012" spans="1:5" x14ac:dyDescent="0.25">
      <c r="A2012">
        <v>20100</v>
      </c>
      <c r="B2012">
        <v>0.13739999999999999</v>
      </c>
      <c r="D2012">
        <v>0.18490000000000001</v>
      </c>
      <c r="E2012">
        <v>8.6199999999999999E-2</v>
      </c>
    </row>
    <row r="2013" spans="1:5" x14ac:dyDescent="0.25">
      <c r="A2013">
        <v>20110</v>
      </c>
      <c r="B2013">
        <v>0.13739999999999999</v>
      </c>
      <c r="D2013">
        <v>0.18759999999999999</v>
      </c>
      <c r="E2013">
        <v>8.5900000000000004E-2</v>
      </c>
    </row>
    <row r="2014" spans="1:5" x14ac:dyDescent="0.25">
      <c r="A2014">
        <v>20120</v>
      </c>
      <c r="B2014">
        <v>0.13789999999999999</v>
      </c>
      <c r="D2014">
        <v>0.18990000000000001</v>
      </c>
      <c r="E2014">
        <v>8.5999999999999993E-2</v>
      </c>
    </row>
    <row r="2015" spans="1:5" x14ac:dyDescent="0.25">
      <c r="A2015">
        <v>20130</v>
      </c>
      <c r="B2015">
        <v>0.13719999999999999</v>
      </c>
      <c r="D2015">
        <v>0.19089999999999999</v>
      </c>
      <c r="E2015">
        <v>8.5900000000000004E-2</v>
      </c>
    </row>
    <row r="2016" spans="1:5" x14ac:dyDescent="0.25">
      <c r="A2016">
        <v>20140</v>
      </c>
      <c r="B2016">
        <v>0.13730000000000001</v>
      </c>
      <c r="D2016">
        <v>0.19059999999999999</v>
      </c>
      <c r="E2016">
        <v>8.5900000000000004E-2</v>
      </c>
    </row>
    <row r="2017" spans="1:5" x14ac:dyDescent="0.25">
      <c r="A2017">
        <v>20150</v>
      </c>
      <c r="B2017">
        <v>0.1371</v>
      </c>
      <c r="D2017">
        <v>0.19070000000000001</v>
      </c>
      <c r="E2017">
        <v>8.6099999999999996E-2</v>
      </c>
    </row>
    <row r="2018" spans="1:5" x14ac:dyDescent="0.25">
      <c r="A2018">
        <v>20160</v>
      </c>
      <c r="B2018">
        <v>0.1371</v>
      </c>
      <c r="D2018">
        <v>0.1905</v>
      </c>
      <c r="E2018">
        <v>8.6499999999999994E-2</v>
      </c>
    </row>
    <row r="2019" spans="1:5" x14ac:dyDescent="0.25">
      <c r="A2019">
        <v>20170</v>
      </c>
      <c r="B2019">
        <v>0.1371</v>
      </c>
      <c r="D2019">
        <v>0.1898</v>
      </c>
      <c r="E2019">
        <v>8.6400000000000005E-2</v>
      </c>
    </row>
    <row r="2020" spans="1:5" x14ac:dyDescent="0.25">
      <c r="A2020">
        <v>20180</v>
      </c>
      <c r="B2020">
        <v>0.1371</v>
      </c>
      <c r="D2020">
        <v>0.18809999999999999</v>
      </c>
      <c r="E2020">
        <v>8.6300000000000002E-2</v>
      </c>
    </row>
    <row r="2021" spans="1:5" x14ac:dyDescent="0.25">
      <c r="A2021">
        <v>20190</v>
      </c>
      <c r="B2021">
        <v>0.1371</v>
      </c>
      <c r="D2021">
        <v>0.18840000000000001</v>
      </c>
      <c r="E2021">
        <v>8.6499999999999994E-2</v>
      </c>
    </row>
    <row r="2022" spans="1:5" x14ac:dyDescent="0.25">
      <c r="A2022">
        <v>20200</v>
      </c>
      <c r="B2022">
        <v>0.1371</v>
      </c>
      <c r="D2022">
        <v>0.1888</v>
      </c>
      <c r="E2022">
        <v>8.5999999999999993E-2</v>
      </c>
    </row>
    <row r="2023" spans="1:5" x14ac:dyDescent="0.25">
      <c r="A2023">
        <v>20210</v>
      </c>
      <c r="B2023">
        <v>0.1371</v>
      </c>
      <c r="D2023">
        <v>0.189</v>
      </c>
      <c r="E2023">
        <v>8.6499999999999994E-2</v>
      </c>
    </row>
    <row r="2024" spans="1:5" x14ac:dyDescent="0.25">
      <c r="A2024">
        <v>20220</v>
      </c>
      <c r="B2024">
        <v>0.1371</v>
      </c>
      <c r="D2024">
        <v>0.18870000000000001</v>
      </c>
      <c r="E2024">
        <v>8.6499999999999994E-2</v>
      </c>
    </row>
    <row r="2025" spans="1:5" x14ac:dyDescent="0.25">
      <c r="A2025">
        <v>20230</v>
      </c>
      <c r="B2025">
        <v>0.13719999999999999</v>
      </c>
      <c r="D2025">
        <v>0.18740000000000001</v>
      </c>
      <c r="E2025">
        <v>8.6599999999999996E-2</v>
      </c>
    </row>
    <row r="2026" spans="1:5" x14ac:dyDescent="0.25">
      <c r="A2026">
        <v>20240</v>
      </c>
      <c r="B2026">
        <v>0.1371</v>
      </c>
      <c r="D2026">
        <v>0.18609999999999999</v>
      </c>
      <c r="E2026">
        <v>8.6300000000000002E-2</v>
      </c>
    </row>
    <row r="2027" spans="1:5" x14ac:dyDescent="0.25">
      <c r="A2027">
        <v>20250</v>
      </c>
      <c r="B2027">
        <v>0.1371</v>
      </c>
      <c r="D2027">
        <v>0.18529999999999999</v>
      </c>
      <c r="E2027">
        <v>8.5800000000000001E-2</v>
      </c>
    </row>
    <row r="2028" spans="1:5" x14ac:dyDescent="0.25">
      <c r="A2028">
        <v>20260</v>
      </c>
      <c r="B2028">
        <v>0.13700000000000001</v>
      </c>
      <c r="D2028">
        <v>0.18479999999999999</v>
      </c>
      <c r="E2028">
        <v>8.5300000000000001E-2</v>
      </c>
    </row>
    <row r="2029" spans="1:5" x14ac:dyDescent="0.25">
      <c r="A2029">
        <v>20270</v>
      </c>
      <c r="B2029">
        <v>0.13689999999999999</v>
      </c>
      <c r="D2029">
        <v>0.185</v>
      </c>
      <c r="E2029">
        <v>8.5300000000000001E-2</v>
      </c>
    </row>
    <row r="2030" spans="1:5" x14ac:dyDescent="0.25">
      <c r="A2030">
        <v>20280</v>
      </c>
      <c r="B2030">
        <v>0.13700000000000001</v>
      </c>
      <c r="D2030">
        <v>0.18559999999999999</v>
      </c>
      <c r="E2030">
        <v>8.5000000000000006E-2</v>
      </c>
    </row>
    <row r="2031" spans="1:5" x14ac:dyDescent="0.25">
      <c r="A2031">
        <v>20290</v>
      </c>
      <c r="B2031">
        <v>0.13700000000000001</v>
      </c>
      <c r="D2031">
        <v>0.1857</v>
      </c>
      <c r="E2031">
        <v>8.5500000000000007E-2</v>
      </c>
    </row>
    <row r="2032" spans="1:5" x14ac:dyDescent="0.25">
      <c r="A2032">
        <v>20300</v>
      </c>
      <c r="B2032">
        <v>0.13689999999999999</v>
      </c>
      <c r="D2032">
        <v>0.18529999999999999</v>
      </c>
      <c r="E2032">
        <v>8.6199999999999999E-2</v>
      </c>
    </row>
    <row r="2033" spans="1:5" x14ac:dyDescent="0.25">
      <c r="A2033">
        <v>20310</v>
      </c>
      <c r="B2033">
        <v>0.13689999999999999</v>
      </c>
      <c r="D2033">
        <v>0.18559999999999999</v>
      </c>
      <c r="E2033">
        <v>8.5400000000000004E-2</v>
      </c>
    </row>
    <row r="2034" spans="1:5" x14ac:dyDescent="0.25">
      <c r="A2034">
        <v>20320</v>
      </c>
      <c r="B2034">
        <v>0.13689999999999999</v>
      </c>
      <c r="D2034">
        <v>0.18379999999999999</v>
      </c>
      <c r="E2034">
        <v>8.5400000000000004E-2</v>
      </c>
    </row>
    <row r="2035" spans="1:5" x14ac:dyDescent="0.25">
      <c r="A2035">
        <v>20330</v>
      </c>
      <c r="B2035">
        <v>0.1368</v>
      </c>
      <c r="D2035">
        <v>0.1845</v>
      </c>
      <c r="E2035">
        <v>8.5699999999999998E-2</v>
      </c>
    </row>
    <row r="2036" spans="1:5" x14ac:dyDescent="0.25">
      <c r="A2036">
        <v>20340</v>
      </c>
      <c r="B2036">
        <v>0.1368</v>
      </c>
      <c r="D2036">
        <v>0.18609999999999999</v>
      </c>
      <c r="E2036">
        <v>8.5199999999999998E-2</v>
      </c>
    </row>
    <row r="2037" spans="1:5" x14ac:dyDescent="0.25">
      <c r="A2037">
        <v>20350</v>
      </c>
      <c r="B2037">
        <v>0.1368</v>
      </c>
      <c r="D2037">
        <v>0.18659999999999999</v>
      </c>
      <c r="E2037">
        <v>8.5400000000000004E-2</v>
      </c>
    </row>
    <row r="2038" spans="1:5" x14ac:dyDescent="0.25">
      <c r="A2038">
        <v>20360</v>
      </c>
      <c r="B2038">
        <v>0.13669999999999999</v>
      </c>
      <c r="D2038">
        <v>0.18679999999999999</v>
      </c>
      <c r="E2038">
        <v>8.4900000000000003E-2</v>
      </c>
    </row>
    <row r="2039" spans="1:5" x14ac:dyDescent="0.25">
      <c r="A2039">
        <v>20370</v>
      </c>
      <c r="B2039">
        <v>0.13650000000000001</v>
      </c>
      <c r="D2039">
        <v>0.18679999999999999</v>
      </c>
      <c r="E2039">
        <v>8.4400000000000003E-2</v>
      </c>
    </row>
    <row r="2040" spans="1:5" x14ac:dyDescent="0.25">
      <c r="A2040">
        <v>20380</v>
      </c>
      <c r="B2040">
        <v>0.13650000000000001</v>
      </c>
      <c r="D2040">
        <v>0.187</v>
      </c>
      <c r="E2040">
        <v>8.4500000000000006E-2</v>
      </c>
    </row>
    <row r="2041" spans="1:5" x14ac:dyDescent="0.25">
      <c r="A2041">
        <v>20390</v>
      </c>
      <c r="B2041">
        <v>0.13719999999999999</v>
      </c>
      <c r="D2041">
        <v>0.18720000000000001</v>
      </c>
      <c r="E2041">
        <v>8.4500000000000006E-2</v>
      </c>
    </row>
    <row r="2042" spans="1:5" x14ac:dyDescent="0.25">
      <c r="A2042">
        <v>20400</v>
      </c>
      <c r="B2042">
        <v>0.1361</v>
      </c>
      <c r="D2042">
        <v>0.18790000000000001</v>
      </c>
      <c r="E2042">
        <v>8.4000000000000005E-2</v>
      </c>
    </row>
    <row r="2043" spans="1:5" x14ac:dyDescent="0.25">
      <c r="A2043">
        <v>20410</v>
      </c>
      <c r="B2043">
        <v>0.1361</v>
      </c>
      <c r="D2043">
        <v>0.18770000000000001</v>
      </c>
      <c r="E2043">
        <v>8.3900000000000002E-2</v>
      </c>
    </row>
    <row r="2044" spans="1:5" x14ac:dyDescent="0.25">
      <c r="A2044">
        <v>20420</v>
      </c>
      <c r="B2044">
        <v>0.13619999999999999</v>
      </c>
      <c r="D2044">
        <v>0.18859999999999999</v>
      </c>
      <c r="E2044">
        <v>8.4400000000000003E-2</v>
      </c>
    </row>
    <row r="2045" spans="1:5" x14ac:dyDescent="0.25">
      <c r="A2045">
        <v>20430</v>
      </c>
      <c r="B2045">
        <v>0.1361</v>
      </c>
      <c r="D2045">
        <v>0.18959999999999999</v>
      </c>
      <c r="E2045">
        <v>8.4099999999999994E-2</v>
      </c>
    </row>
    <row r="2046" spans="1:5" x14ac:dyDescent="0.25">
      <c r="A2046">
        <v>20440</v>
      </c>
      <c r="B2046">
        <v>0.1361</v>
      </c>
      <c r="D2046">
        <v>0.18970000000000001</v>
      </c>
      <c r="E2046">
        <v>8.4599999999999995E-2</v>
      </c>
    </row>
    <row r="2047" spans="1:5" x14ac:dyDescent="0.25">
      <c r="A2047">
        <v>20450</v>
      </c>
      <c r="B2047">
        <v>0.13600000000000001</v>
      </c>
      <c r="D2047">
        <v>0.18959999999999999</v>
      </c>
      <c r="E2047">
        <v>8.5199999999999998E-2</v>
      </c>
    </row>
    <row r="2048" spans="1:5" x14ac:dyDescent="0.25">
      <c r="A2048">
        <v>20460</v>
      </c>
      <c r="B2048">
        <v>0.13650000000000001</v>
      </c>
      <c r="D2048">
        <v>0.1898</v>
      </c>
      <c r="E2048">
        <v>8.5400000000000004E-2</v>
      </c>
    </row>
    <row r="2049" spans="1:5" x14ac:dyDescent="0.25">
      <c r="A2049">
        <v>20470</v>
      </c>
      <c r="B2049">
        <v>0.13589999999999999</v>
      </c>
      <c r="D2049">
        <v>0.1888</v>
      </c>
      <c r="E2049">
        <v>8.4699999999999998E-2</v>
      </c>
    </row>
    <row r="2050" spans="1:5" x14ac:dyDescent="0.25">
      <c r="A2050">
        <v>20480</v>
      </c>
      <c r="B2050">
        <v>0.1356</v>
      </c>
      <c r="D2050">
        <v>0.1885</v>
      </c>
      <c r="E2050">
        <v>8.4599999999999995E-2</v>
      </c>
    </row>
    <row r="2051" spans="1:5" x14ac:dyDescent="0.25">
      <c r="A2051">
        <v>20490</v>
      </c>
      <c r="B2051">
        <v>0.13550000000000001</v>
      </c>
      <c r="D2051">
        <v>0.18809999999999999</v>
      </c>
      <c r="E2051">
        <v>8.43E-2</v>
      </c>
    </row>
    <row r="2052" spans="1:5" x14ac:dyDescent="0.25">
      <c r="A2052">
        <v>20500</v>
      </c>
      <c r="B2052">
        <v>0.13539999999999999</v>
      </c>
      <c r="D2052">
        <v>0.18809999999999999</v>
      </c>
      <c r="E2052">
        <v>8.43E-2</v>
      </c>
    </row>
    <row r="2053" spans="1:5" x14ac:dyDescent="0.25">
      <c r="A2053">
        <v>20510</v>
      </c>
      <c r="B2053">
        <v>0.1353</v>
      </c>
      <c r="D2053">
        <v>0.1875</v>
      </c>
      <c r="E2053">
        <v>8.3699999999999997E-2</v>
      </c>
    </row>
    <row r="2054" spans="1:5" x14ac:dyDescent="0.25">
      <c r="A2054">
        <v>20520</v>
      </c>
      <c r="B2054">
        <v>0.13519999999999999</v>
      </c>
      <c r="D2054">
        <v>0.18759999999999999</v>
      </c>
      <c r="E2054">
        <v>8.3699999999999997E-2</v>
      </c>
    </row>
    <row r="2055" spans="1:5" x14ac:dyDescent="0.25">
      <c r="A2055">
        <v>20530</v>
      </c>
      <c r="B2055">
        <v>0.1353</v>
      </c>
      <c r="D2055">
        <v>0.186</v>
      </c>
      <c r="E2055">
        <v>8.3500000000000005E-2</v>
      </c>
    </row>
    <row r="2056" spans="1:5" x14ac:dyDescent="0.25">
      <c r="A2056">
        <v>20540</v>
      </c>
      <c r="B2056">
        <v>0.13519999999999999</v>
      </c>
      <c r="D2056">
        <v>0.1847</v>
      </c>
      <c r="E2056">
        <v>8.3799999999999999E-2</v>
      </c>
    </row>
    <row r="2057" spans="1:5" x14ac:dyDescent="0.25">
      <c r="A2057">
        <v>20550</v>
      </c>
      <c r="B2057">
        <v>0.13519999999999999</v>
      </c>
      <c r="D2057">
        <v>0.1855</v>
      </c>
      <c r="E2057">
        <v>8.4000000000000005E-2</v>
      </c>
    </row>
    <row r="2058" spans="1:5" x14ac:dyDescent="0.25">
      <c r="A2058">
        <v>20560</v>
      </c>
      <c r="B2058">
        <v>0.13519999999999999</v>
      </c>
      <c r="D2058">
        <v>0.1862</v>
      </c>
      <c r="E2058">
        <v>8.4099999999999994E-2</v>
      </c>
    </row>
    <row r="2059" spans="1:5" x14ac:dyDescent="0.25">
      <c r="A2059">
        <v>20570</v>
      </c>
      <c r="B2059">
        <v>0.1353</v>
      </c>
      <c r="D2059">
        <v>0.18590000000000001</v>
      </c>
      <c r="E2059">
        <v>8.4199999999999997E-2</v>
      </c>
    </row>
    <row r="2060" spans="1:5" x14ac:dyDescent="0.25">
      <c r="A2060">
        <v>20580</v>
      </c>
      <c r="B2060">
        <v>0.1351</v>
      </c>
      <c r="D2060">
        <v>0.18579999999999999</v>
      </c>
      <c r="E2060">
        <v>8.3400000000000002E-2</v>
      </c>
    </row>
    <row r="2061" spans="1:5" x14ac:dyDescent="0.25">
      <c r="A2061">
        <v>20590</v>
      </c>
      <c r="B2061">
        <v>0.1351</v>
      </c>
      <c r="D2061">
        <v>0.18579999999999999</v>
      </c>
      <c r="E2061">
        <v>8.4000000000000005E-2</v>
      </c>
    </row>
    <row r="2062" spans="1:5" x14ac:dyDescent="0.25">
      <c r="A2062">
        <v>20600</v>
      </c>
      <c r="B2062">
        <v>0.13500000000000001</v>
      </c>
      <c r="D2062">
        <v>0.18429999999999999</v>
      </c>
      <c r="E2062">
        <v>8.3799999999999999E-2</v>
      </c>
    </row>
    <row r="2063" spans="1:5" x14ac:dyDescent="0.25">
      <c r="A2063">
        <v>20610</v>
      </c>
      <c r="B2063">
        <v>0.13489999999999999</v>
      </c>
      <c r="D2063">
        <v>0.18390000000000001</v>
      </c>
      <c r="E2063">
        <v>8.4000000000000005E-2</v>
      </c>
    </row>
    <row r="2064" spans="1:5" x14ac:dyDescent="0.25">
      <c r="A2064">
        <v>20620</v>
      </c>
      <c r="B2064">
        <v>0.13489999999999999</v>
      </c>
      <c r="D2064">
        <v>0.1842</v>
      </c>
      <c r="E2064">
        <v>8.4500000000000006E-2</v>
      </c>
    </row>
    <row r="2065" spans="1:5" x14ac:dyDescent="0.25">
      <c r="A2065">
        <v>20630</v>
      </c>
      <c r="B2065">
        <v>0.13489999999999999</v>
      </c>
      <c r="D2065">
        <v>0.18429999999999999</v>
      </c>
      <c r="E2065">
        <v>8.4699999999999998E-2</v>
      </c>
    </row>
    <row r="2066" spans="1:5" x14ac:dyDescent="0.25">
      <c r="A2066">
        <v>20640</v>
      </c>
      <c r="B2066">
        <v>0.1348</v>
      </c>
      <c r="D2066">
        <v>0.18429999999999999</v>
      </c>
      <c r="E2066">
        <v>8.48E-2</v>
      </c>
    </row>
    <row r="2067" spans="1:5" x14ac:dyDescent="0.25">
      <c r="A2067">
        <v>20650</v>
      </c>
      <c r="B2067">
        <v>0.13469999999999999</v>
      </c>
      <c r="D2067">
        <v>0.18479999999999999</v>
      </c>
      <c r="E2067">
        <v>8.48E-2</v>
      </c>
    </row>
    <row r="2068" spans="1:5" x14ac:dyDescent="0.25">
      <c r="A2068">
        <v>20660</v>
      </c>
      <c r="B2068">
        <v>0.13469999999999999</v>
      </c>
      <c r="D2068">
        <v>0.18479999999999999</v>
      </c>
      <c r="E2068">
        <v>8.4699999999999998E-2</v>
      </c>
    </row>
    <row r="2069" spans="1:5" x14ac:dyDescent="0.25">
      <c r="A2069">
        <v>20670</v>
      </c>
      <c r="B2069">
        <v>0.1346</v>
      </c>
      <c r="D2069">
        <v>0.18509999999999999</v>
      </c>
      <c r="E2069">
        <v>8.4699999999999998E-2</v>
      </c>
    </row>
    <row r="2070" spans="1:5" x14ac:dyDescent="0.25">
      <c r="A2070">
        <v>20680</v>
      </c>
      <c r="B2070">
        <v>0.13469999999999999</v>
      </c>
      <c r="D2070">
        <v>0.18459999999999999</v>
      </c>
      <c r="E2070">
        <v>8.4699999999999998E-2</v>
      </c>
    </row>
    <row r="2071" spans="1:5" x14ac:dyDescent="0.25">
      <c r="A2071">
        <v>20690</v>
      </c>
      <c r="B2071">
        <v>0.1346</v>
      </c>
      <c r="D2071">
        <v>0.18459999999999999</v>
      </c>
      <c r="E2071">
        <v>8.4199999999999997E-2</v>
      </c>
    </row>
    <row r="2072" spans="1:5" x14ac:dyDescent="0.25">
      <c r="A2072">
        <v>20700</v>
      </c>
      <c r="B2072">
        <v>0.13469999999999999</v>
      </c>
      <c r="D2072">
        <v>0.1855</v>
      </c>
      <c r="E2072">
        <v>8.4000000000000005E-2</v>
      </c>
    </row>
    <row r="2073" spans="1:5" x14ac:dyDescent="0.25">
      <c r="A2073">
        <v>20710</v>
      </c>
      <c r="B2073">
        <v>0.13450000000000001</v>
      </c>
      <c r="D2073">
        <v>0.1865</v>
      </c>
      <c r="E2073">
        <v>8.4000000000000005E-2</v>
      </c>
    </row>
    <row r="2074" spans="1:5" x14ac:dyDescent="0.25">
      <c r="A2074">
        <v>20720</v>
      </c>
      <c r="B2074">
        <v>0.13439999999999999</v>
      </c>
      <c r="D2074">
        <v>0.188</v>
      </c>
      <c r="E2074">
        <v>8.4000000000000005E-2</v>
      </c>
    </row>
    <row r="2075" spans="1:5" x14ac:dyDescent="0.25">
      <c r="A2075">
        <v>20730</v>
      </c>
      <c r="B2075">
        <v>0.13439999999999999</v>
      </c>
      <c r="D2075">
        <v>0.18870000000000001</v>
      </c>
      <c r="E2075">
        <v>8.4099999999999994E-2</v>
      </c>
    </row>
    <row r="2076" spans="1:5" x14ac:dyDescent="0.25">
      <c r="A2076">
        <v>20740</v>
      </c>
      <c r="B2076">
        <v>0.13439999999999999</v>
      </c>
      <c r="D2076">
        <v>0.18679999999999999</v>
      </c>
      <c r="E2076">
        <v>8.4199999999999997E-2</v>
      </c>
    </row>
    <row r="2077" spans="1:5" x14ac:dyDescent="0.25">
      <c r="A2077">
        <v>20750</v>
      </c>
      <c r="B2077">
        <v>0.1343</v>
      </c>
      <c r="D2077">
        <v>0.18529999999999999</v>
      </c>
      <c r="E2077">
        <v>8.4000000000000005E-2</v>
      </c>
    </row>
    <row r="2078" spans="1:5" x14ac:dyDescent="0.25">
      <c r="A2078">
        <v>20760</v>
      </c>
      <c r="B2078">
        <v>0.1343</v>
      </c>
      <c r="D2078">
        <v>0.18490000000000001</v>
      </c>
      <c r="E2078">
        <v>8.3900000000000002E-2</v>
      </c>
    </row>
    <row r="2079" spans="1:5" x14ac:dyDescent="0.25">
      <c r="A2079">
        <v>20770</v>
      </c>
      <c r="B2079">
        <v>0.13420000000000001</v>
      </c>
      <c r="D2079">
        <v>0.18609999999999999</v>
      </c>
      <c r="E2079">
        <v>8.4099999999999994E-2</v>
      </c>
    </row>
    <row r="2080" spans="1:5" x14ac:dyDescent="0.25">
      <c r="A2080">
        <v>20780</v>
      </c>
      <c r="B2080">
        <v>0.13420000000000001</v>
      </c>
      <c r="D2080">
        <v>0.18659999999999999</v>
      </c>
      <c r="E2080">
        <v>8.4199999999999997E-2</v>
      </c>
    </row>
    <row r="2081" spans="1:5" x14ac:dyDescent="0.25">
      <c r="A2081">
        <v>20790</v>
      </c>
      <c r="B2081">
        <v>0.1341</v>
      </c>
      <c r="D2081">
        <v>0.18490000000000001</v>
      </c>
      <c r="E2081">
        <v>8.3900000000000002E-2</v>
      </c>
    </row>
    <row r="2082" spans="1:5" x14ac:dyDescent="0.25">
      <c r="A2082">
        <v>20800</v>
      </c>
      <c r="B2082">
        <v>0.13400000000000001</v>
      </c>
      <c r="D2082">
        <v>0.1842</v>
      </c>
      <c r="E2082">
        <v>8.3900000000000002E-2</v>
      </c>
    </row>
    <row r="2083" spans="1:5" x14ac:dyDescent="0.25">
      <c r="A2083">
        <v>20810</v>
      </c>
      <c r="B2083">
        <v>0.13400000000000001</v>
      </c>
      <c r="D2083">
        <v>0.18429999999999999</v>
      </c>
      <c r="E2083">
        <v>8.3900000000000002E-2</v>
      </c>
    </row>
    <row r="2084" spans="1:5" x14ac:dyDescent="0.25">
      <c r="A2084">
        <v>20820</v>
      </c>
      <c r="B2084">
        <v>0.13400000000000001</v>
      </c>
      <c r="D2084">
        <v>0.18559999999999999</v>
      </c>
      <c r="E2084">
        <v>8.3900000000000002E-2</v>
      </c>
    </row>
    <row r="2085" spans="1:5" x14ac:dyDescent="0.25">
      <c r="A2085">
        <v>20830</v>
      </c>
      <c r="B2085">
        <v>0.13400000000000001</v>
      </c>
      <c r="D2085">
        <v>0.186</v>
      </c>
      <c r="E2085">
        <v>8.4000000000000005E-2</v>
      </c>
    </row>
    <row r="2086" spans="1:5" x14ac:dyDescent="0.25">
      <c r="A2086">
        <v>20840</v>
      </c>
      <c r="B2086">
        <v>0.13389999999999999</v>
      </c>
      <c r="D2086">
        <v>0.18629999999999999</v>
      </c>
      <c r="E2086">
        <v>8.4199999999999997E-2</v>
      </c>
    </row>
    <row r="2087" spans="1:5" x14ac:dyDescent="0.25">
      <c r="A2087">
        <v>20850</v>
      </c>
      <c r="B2087">
        <v>0.13370000000000001</v>
      </c>
      <c r="D2087">
        <v>0.1865</v>
      </c>
      <c r="E2087">
        <v>8.4199999999999997E-2</v>
      </c>
    </row>
    <row r="2088" spans="1:5" x14ac:dyDescent="0.25">
      <c r="A2088">
        <v>20860</v>
      </c>
      <c r="B2088">
        <v>0.13370000000000001</v>
      </c>
      <c r="D2088">
        <v>0.1867</v>
      </c>
      <c r="E2088">
        <v>8.4000000000000005E-2</v>
      </c>
    </row>
    <row r="2089" spans="1:5" x14ac:dyDescent="0.25">
      <c r="A2089">
        <v>20870</v>
      </c>
      <c r="B2089">
        <v>0.1336</v>
      </c>
      <c r="D2089">
        <v>0.18609999999999999</v>
      </c>
      <c r="E2089">
        <v>8.4400000000000003E-2</v>
      </c>
    </row>
    <row r="2090" spans="1:5" x14ac:dyDescent="0.25">
      <c r="A2090">
        <v>20880</v>
      </c>
      <c r="B2090">
        <v>0.1341</v>
      </c>
      <c r="D2090">
        <v>0.18640000000000001</v>
      </c>
      <c r="E2090">
        <v>8.4199999999999997E-2</v>
      </c>
    </row>
    <row r="2091" spans="1:5" x14ac:dyDescent="0.25">
      <c r="A2091">
        <v>20890</v>
      </c>
      <c r="B2091">
        <v>0.13350000000000001</v>
      </c>
      <c r="D2091">
        <v>0.18720000000000001</v>
      </c>
      <c r="E2091">
        <v>8.4099999999999994E-2</v>
      </c>
    </row>
    <row r="2092" spans="1:5" x14ac:dyDescent="0.25">
      <c r="A2092">
        <v>20900</v>
      </c>
      <c r="B2092">
        <v>0.13320000000000001</v>
      </c>
      <c r="D2092">
        <v>0.18820000000000001</v>
      </c>
      <c r="E2092">
        <v>8.4400000000000003E-2</v>
      </c>
    </row>
    <row r="2093" spans="1:5" x14ac:dyDescent="0.25">
      <c r="A2093">
        <v>20910</v>
      </c>
      <c r="B2093">
        <v>0.13320000000000001</v>
      </c>
      <c r="D2093">
        <v>0.18790000000000001</v>
      </c>
      <c r="E2093">
        <v>8.4699999999999998E-2</v>
      </c>
    </row>
    <row r="2094" spans="1:5" x14ac:dyDescent="0.25">
      <c r="A2094">
        <v>20920</v>
      </c>
      <c r="B2094">
        <v>0.13289999999999999</v>
      </c>
      <c r="D2094">
        <v>0.1875</v>
      </c>
      <c r="E2094">
        <v>8.6199999999999999E-2</v>
      </c>
    </row>
    <row r="2095" spans="1:5" x14ac:dyDescent="0.25">
      <c r="A2095">
        <v>20930</v>
      </c>
      <c r="B2095">
        <v>0.1328</v>
      </c>
      <c r="D2095">
        <v>0.18809999999999999</v>
      </c>
      <c r="E2095">
        <v>8.5099999999999995E-2</v>
      </c>
    </row>
    <row r="2096" spans="1:5" x14ac:dyDescent="0.25">
      <c r="A2096">
        <v>20940</v>
      </c>
      <c r="B2096">
        <v>0.13270000000000001</v>
      </c>
      <c r="D2096">
        <v>0.18809999999999999</v>
      </c>
      <c r="E2096">
        <v>8.5099999999999995E-2</v>
      </c>
    </row>
    <row r="2097" spans="1:5" x14ac:dyDescent="0.25">
      <c r="A2097">
        <v>20950</v>
      </c>
      <c r="B2097">
        <v>0.13270000000000001</v>
      </c>
      <c r="D2097">
        <v>0.1883</v>
      </c>
      <c r="E2097">
        <v>8.4699999999999998E-2</v>
      </c>
    </row>
    <row r="2098" spans="1:5" x14ac:dyDescent="0.25">
      <c r="A2098">
        <v>20960</v>
      </c>
      <c r="B2098">
        <v>0.1326</v>
      </c>
      <c r="D2098">
        <v>0.18940000000000001</v>
      </c>
      <c r="E2098">
        <v>8.4599999999999995E-2</v>
      </c>
    </row>
    <row r="2099" spans="1:5" x14ac:dyDescent="0.25">
      <c r="A2099">
        <v>20970</v>
      </c>
      <c r="B2099">
        <v>0.1326</v>
      </c>
      <c r="D2099">
        <v>0.18909999999999999</v>
      </c>
      <c r="E2099">
        <v>8.4900000000000003E-2</v>
      </c>
    </row>
    <row r="2100" spans="1:5" x14ac:dyDescent="0.25">
      <c r="A2100">
        <v>20980</v>
      </c>
      <c r="B2100">
        <v>0.1326</v>
      </c>
      <c r="D2100">
        <v>0.1888</v>
      </c>
      <c r="E2100">
        <v>8.48E-2</v>
      </c>
    </row>
    <row r="2101" spans="1:5" x14ac:dyDescent="0.25">
      <c r="A2101">
        <v>20990</v>
      </c>
      <c r="B2101">
        <v>0.13250000000000001</v>
      </c>
      <c r="D2101">
        <v>0.1898</v>
      </c>
      <c r="E2101">
        <v>8.4500000000000006E-2</v>
      </c>
    </row>
    <row r="2102" spans="1:5" x14ac:dyDescent="0.25">
      <c r="A2102">
        <v>21000</v>
      </c>
      <c r="B2102">
        <v>0.1326</v>
      </c>
      <c r="D2102">
        <v>0.19</v>
      </c>
      <c r="E2102">
        <v>8.4699999999999998E-2</v>
      </c>
    </row>
    <row r="2103" spans="1:5" x14ac:dyDescent="0.25">
      <c r="A2103">
        <v>21010</v>
      </c>
      <c r="B2103">
        <v>0.13250000000000001</v>
      </c>
      <c r="D2103">
        <v>0.1933</v>
      </c>
      <c r="E2103">
        <v>8.4900000000000003E-2</v>
      </c>
    </row>
    <row r="2104" spans="1:5" x14ac:dyDescent="0.25">
      <c r="A2104">
        <v>21020</v>
      </c>
      <c r="B2104">
        <v>0.13250000000000001</v>
      </c>
      <c r="D2104">
        <v>0.1943</v>
      </c>
      <c r="E2104">
        <v>8.5000000000000006E-2</v>
      </c>
    </row>
    <row r="2105" spans="1:5" x14ac:dyDescent="0.25">
      <c r="A2105">
        <v>21030</v>
      </c>
      <c r="B2105">
        <v>0.13239999999999999</v>
      </c>
      <c r="D2105">
        <v>0.19439999999999999</v>
      </c>
      <c r="E2105">
        <v>8.5199999999999998E-2</v>
      </c>
    </row>
    <row r="2106" spans="1:5" x14ac:dyDescent="0.25">
      <c r="A2106">
        <v>21040</v>
      </c>
      <c r="B2106">
        <v>0.1323</v>
      </c>
      <c r="D2106">
        <v>0.1953</v>
      </c>
      <c r="E2106">
        <v>8.5099999999999995E-2</v>
      </c>
    </row>
    <row r="2107" spans="1:5" x14ac:dyDescent="0.25">
      <c r="A2107">
        <v>21050</v>
      </c>
      <c r="B2107">
        <v>0.1323</v>
      </c>
      <c r="D2107">
        <v>0.19639999999999999</v>
      </c>
      <c r="E2107">
        <v>8.5099999999999995E-2</v>
      </c>
    </row>
    <row r="2108" spans="1:5" x14ac:dyDescent="0.25">
      <c r="A2108">
        <v>21060</v>
      </c>
      <c r="B2108">
        <v>0.1323</v>
      </c>
      <c r="D2108">
        <v>0.1991</v>
      </c>
      <c r="E2108">
        <v>8.5099999999999995E-2</v>
      </c>
    </row>
    <row r="2109" spans="1:5" x14ac:dyDescent="0.25">
      <c r="A2109">
        <v>21070</v>
      </c>
      <c r="B2109">
        <v>0.13220000000000001</v>
      </c>
      <c r="D2109">
        <v>0.22670000000000001</v>
      </c>
      <c r="E2109">
        <v>8.6499999999999994E-2</v>
      </c>
    </row>
    <row r="2110" spans="1:5" x14ac:dyDescent="0.25">
      <c r="A2110">
        <v>21080</v>
      </c>
      <c r="B2110">
        <v>0.1323</v>
      </c>
      <c r="D2110">
        <v>0.22600000000000001</v>
      </c>
      <c r="E2110">
        <v>8.5300000000000001E-2</v>
      </c>
    </row>
    <row r="2111" spans="1:5" x14ac:dyDescent="0.25">
      <c r="A2111">
        <v>21090</v>
      </c>
      <c r="B2111">
        <v>0.1323</v>
      </c>
      <c r="D2111">
        <v>0.22370000000000001</v>
      </c>
      <c r="E2111">
        <v>8.5300000000000001E-2</v>
      </c>
    </row>
    <row r="2112" spans="1:5" x14ac:dyDescent="0.25">
      <c r="A2112">
        <v>21100</v>
      </c>
      <c r="B2112">
        <v>0.13239999999999999</v>
      </c>
      <c r="D2112">
        <v>0.2301</v>
      </c>
      <c r="E2112">
        <v>8.5099999999999995E-2</v>
      </c>
    </row>
    <row r="2113" spans="1:5" x14ac:dyDescent="0.25">
      <c r="A2113">
        <v>21110</v>
      </c>
      <c r="B2113">
        <v>0.13220000000000001</v>
      </c>
      <c r="D2113">
        <v>0.2298</v>
      </c>
      <c r="E2113">
        <v>8.48E-2</v>
      </c>
    </row>
    <row r="2114" spans="1:5" x14ac:dyDescent="0.25">
      <c r="A2114">
        <v>21120</v>
      </c>
      <c r="B2114">
        <v>0.13220000000000001</v>
      </c>
      <c r="D2114">
        <v>0.22989999999999999</v>
      </c>
      <c r="E2114">
        <v>8.48E-2</v>
      </c>
    </row>
    <row r="2115" spans="1:5" x14ac:dyDescent="0.25">
      <c r="A2115">
        <v>21130</v>
      </c>
      <c r="B2115">
        <v>0.13220000000000001</v>
      </c>
      <c r="D2115">
        <v>0.23139999999999999</v>
      </c>
      <c r="E2115">
        <v>8.4699999999999998E-2</v>
      </c>
    </row>
    <row r="2116" spans="1:5" x14ac:dyDescent="0.25">
      <c r="A2116">
        <v>21140</v>
      </c>
      <c r="B2116">
        <v>0.13220000000000001</v>
      </c>
      <c r="D2116">
        <v>0.23300000000000001</v>
      </c>
      <c r="E2116">
        <v>8.4599999999999995E-2</v>
      </c>
    </row>
    <row r="2117" spans="1:5" x14ac:dyDescent="0.25">
      <c r="A2117">
        <v>21150</v>
      </c>
      <c r="B2117">
        <v>0.1321</v>
      </c>
      <c r="D2117">
        <v>0.23380000000000001</v>
      </c>
      <c r="E2117">
        <v>8.4599999999999995E-2</v>
      </c>
    </row>
    <row r="2118" spans="1:5" x14ac:dyDescent="0.25">
      <c r="A2118">
        <v>21160</v>
      </c>
      <c r="B2118">
        <v>0.13200000000000001</v>
      </c>
      <c r="D2118">
        <v>0.23549999999999999</v>
      </c>
      <c r="E2118">
        <v>8.43E-2</v>
      </c>
    </row>
    <row r="2119" spans="1:5" x14ac:dyDescent="0.25">
      <c r="A2119">
        <v>21170</v>
      </c>
      <c r="B2119">
        <v>0.13200000000000001</v>
      </c>
      <c r="D2119">
        <v>0.2359</v>
      </c>
      <c r="E2119">
        <v>8.4500000000000006E-2</v>
      </c>
    </row>
    <row r="2120" spans="1:5" x14ac:dyDescent="0.25">
      <c r="A2120">
        <v>21180</v>
      </c>
      <c r="B2120">
        <v>0.13189999999999999</v>
      </c>
      <c r="D2120">
        <v>0.2339</v>
      </c>
      <c r="E2120">
        <v>8.4699999999999998E-2</v>
      </c>
    </row>
    <row r="2121" spans="1:5" x14ac:dyDescent="0.25">
      <c r="A2121">
        <v>21190</v>
      </c>
      <c r="B2121">
        <v>0.1318</v>
      </c>
      <c r="D2121">
        <v>0.2311</v>
      </c>
      <c r="E2121">
        <v>8.5099999999999995E-2</v>
      </c>
    </row>
    <row r="2122" spans="1:5" x14ac:dyDescent="0.25">
      <c r="A2122">
        <v>21200</v>
      </c>
      <c r="B2122">
        <v>0.1318</v>
      </c>
      <c r="D2122">
        <v>0.22869999999999999</v>
      </c>
      <c r="E2122">
        <v>8.5300000000000001E-2</v>
      </c>
    </row>
    <row r="2123" spans="1:5" x14ac:dyDescent="0.25">
      <c r="A2123">
        <v>21210</v>
      </c>
      <c r="B2123">
        <v>0.1318</v>
      </c>
      <c r="D2123">
        <v>0.22539999999999999</v>
      </c>
      <c r="E2123">
        <v>8.5400000000000004E-2</v>
      </c>
    </row>
    <row r="2124" spans="1:5" x14ac:dyDescent="0.25">
      <c r="A2124">
        <v>21220</v>
      </c>
      <c r="B2124">
        <v>0.1318</v>
      </c>
      <c r="D2124">
        <v>0.2235</v>
      </c>
      <c r="E2124">
        <v>8.5300000000000001E-2</v>
      </c>
    </row>
    <row r="2125" spans="1:5" x14ac:dyDescent="0.25">
      <c r="A2125">
        <v>21230</v>
      </c>
      <c r="B2125">
        <v>0.1318</v>
      </c>
      <c r="D2125">
        <v>0.22800000000000001</v>
      </c>
      <c r="E2125">
        <v>8.5000000000000006E-2</v>
      </c>
    </row>
    <row r="2126" spans="1:5" x14ac:dyDescent="0.25">
      <c r="A2126">
        <v>21240</v>
      </c>
      <c r="B2126">
        <v>0.13170000000000001</v>
      </c>
      <c r="D2126">
        <v>0.23480000000000001</v>
      </c>
      <c r="E2126">
        <v>8.4900000000000003E-2</v>
      </c>
    </row>
    <row r="2127" spans="1:5" x14ac:dyDescent="0.25">
      <c r="A2127">
        <v>21250</v>
      </c>
      <c r="B2127">
        <v>0.13170000000000001</v>
      </c>
      <c r="D2127">
        <v>0.24399999999999999</v>
      </c>
      <c r="E2127">
        <v>8.5099999999999995E-2</v>
      </c>
    </row>
    <row r="2128" spans="1:5" x14ac:dyDescent="0.25">
      <c r="A2128">
        <v>21260</v>
      </c>
      <c r="B2128">
        <v>0.13159999999999999</v>
      </c>
      <c r="D2128">
        <v>0.2392</v>
      </c>
      <c r="E2128">
        <v>8.5699999999999998E-2</v>
      </c>
    </row>
    <row r="2129" spans="1:5" x14ac:dyDescent="0.25">
      <c r="A2129">
        <v>21270</v>
      </c>
      <c r="B2129">
        <v>0.13159999999999999</v>
      </c>
      <c r="D2129">
        <v>0.2349</v>
      </c>
      <c r="E2129">
        <v>8.5999999999999993E-2</v>
      </c>
    </row>
    <row r="2130" spans="1:5" x14ac:dyDescent="0.25">
      <c r="A2130">
        <v>21280</v>
      </c>
      <c r="B2130">
        <v>0.13150000000000001</v>
      </c>
      <c r="D2130">
        <v>0.23039999999999999</v>
      </c>
      <c r="E2130">
        <v>8.5900000000000004E-2</v>
      </c>
    </row>
    <row r="2131" spans="1:5" x14ac:dyDescent="0.25">
      <c r="A2131">
        <v>21290</v>
      </c>
      <c r="B2131">
        <v>0.13150000000000001</v>
      </c>
      <c r="D2131">
        <v>0.23039999999999999</v>
      </c>
      <c r="E2131">
        <v>8.5599999999999996E-2</v>
      </c>
    </row>
    <row r="2132" spans="1:5" x14ac:dyDescent="0.25">
      <c r="A2132">
        <v>21300</v>
      </c>
      <c r="B2132">
        <v>0.13139999999999999</v>
      </c>
      <c r="D2132">
        <v>0.2303</v>
      </c>
      <c r="E2132">
        <v>8.5699999999999998E-2</v>
      </c>
    </row>
    <row r="2133" spans="1:5" x14ac:dyDescent="0.25">
      <c r="A2133">
        <v>21310</v>
      </c>
      <c r="B2133">
        <v>0.13139999999999999</v>
      </c>
      <c r="D2133">
        <v>0.23</v>
      </c>
      <c r="E2133">
        <v>8.5300000000000001E-2</v>
      </c>
    </row>
    <row r="2134" spans="1:5" x14ac:dyDescent="0.25">
      <c r="A2134">
        <v>21320</v>
      </c>
      <c r="B2134">
        <v>0.1313</v>
      </c>
      <c r="D2134">
        <v>0.23619999999999999</v>
      </c>
      <c r="E2134">
        <v>8.5199999999999998E-2</v>
      </c>
    </row>
    <row r="2135" spans="1:5" x14ac:dyDescent="0.25">
      <c r="A2135">
        <v>21330</v>
      </c>
      <c r="B2135">
        <v>0.13120000000000001</v>
      </c>
      <c r="D2135">
        <v>0.2235</v>
      </c>
      <c r="E2135">
        <v>8.5000000000000006E-2</v>
      </c>
    </row>
    <row r="2136" spans="1:5" x14ac:dyDescent="0.25">
      <c r="A2136">
        <v>21340</v>
      </c>
      <c r="B2136">
        <v>0.13109999999999999</v>
      </c>
      <c r="D2136">
        <v>0.22850000000000001</v>
      </c>
      <c r="E2136">
        <v>8.48E-2</v>
      </c>
    </row>
    <row r="2137" spans="1:5" x14ac:dyDescent="0.25">
      <c r="A2137">
        <v>21350</v>
      </c>
      <c r="B2137">
        <v>0.13100000000000001</v>
      </c>
      <c r="D2137">
        <v>0.23069999999999999</v>
      </c>
      <c r="E2137">
        <v>8.5099999999999995E-2</v>
      </c>
    </row>
    <row r="2138" spans="1:5" x14ac:dyDescent="0.25">
      <c r="A2138">
        <v>21360</v>
      </c>
      <c r="B2138">
        <v>0.13089999999999999</v>
      </c>
      <c r="D2138">
        <v>0.2064</v>
      </c>
      <c r="E2138">
        <v>8.5199999999999998E-2</v>
      </c>
    </row>
    <row r="2139" spans="1:5" x14ac:dyDescent="0.25">
      <c r="A2139">
        <v>21370</v>
      </c>
      <c r="B2139">
        <v>0.1308</v>
      </c>
      <c r="D2139">
        <v>0.18820000000000001</v>
      </c>
      <c r="E2139">
        <v>8.5300000000000001E-2</v>
      </c>
    </row>
    <row r="2140" spans="1:5" x14ac:dyDescent="0.25">
      <c r="A2140">
        <v>21380</v>
      </c>
      <c r="B2140">
        <v>0.1308</v>
      </c>
      <c r="D2140">
        <v>0.1867</v>
      </c>
      <c r="E2140">
        <v>8.5000000000000006E-2</v>
      </c>
    </row>
    <row r="2141" spans="1:5" x14ac:dyDescent="0.25">
      <c r="A2141">
        <v>21390</v>
      </c>
      <c r="B2141">
        <v>0.13070000000000001</v>
      </c>
      <c r="D2141">
        <v>0.1862</v>
      </c>
      <c r="E2141">
        <v>8.5199999999999998E-2</v>
      </c>
    </row>
    <row r="2142" spans="1:5" x14ac:dyDescent="0.25">
      <c r="A2142">
        <v>21400</v>
      </c>
      <c r="B2142">
        <v>0.13070000000000001</v>
      </c>
      <c r="D2142">
        <v>0.18609999999999999</v>
      </c>
      <c r="E2142">
        <v>8.5000000000000006E-2</v>
      </c>
    </row>
    <row r="2143" spans="1:5" x14ac:dyDescent="0.25">
      <c r="A2143">
        <v>21410</v>
      </c>
      <c r="B2143">
        <v>0.1305</v>
      </c>
      <c r="D2143">
        <v>0.186</v>
      </c>
      <c r="E2143">
        <v>8.4900000000000003E-2</v>
      </c>
    </row>
    <row r="2144" spans="1:5" x14ac:dyDescent="0.25">
      <c r="A2144">
        <v>21420</v>
      </c>
      <c r="B2144">
        <v>0.13059999999999999</v>
      </c>
      <c r="D2144">
        <v>0.18360000000000001</v>
      </c>
      <c r="E2144">
        <v>8.5000000000000006E-2</v>
      </c>
    </row>
    <row r="2145" spans="1:5" x14ac:dyDescent="0.25">
      <c r="A2145">
        <v>21430</v>
      </c>
      <c r="B2145">
        <v>0.13059999999999999</v>
      </c>
      <c r="D2145">
        <v>0.1835</v>
      </c>
      <c r="E2145">
        <v>8.5099999999999995E-2</v>
      </c>
    </row>
    <row r="2146" spans="1:5" x14ac:dyDescent="0.25">
      <c r="A2146">
        <v>21440</v>
      </c>
      <c r="B2146">
        <v>0.1305</v>
      </c>
      <c r="D2146">
        <v>0.183</v>
      </c>
      <c r="E2146">
        <v>8.5400000000000004E-2</v>
      </c>
    </row>
    <row r="2147" spans="1:5" x14ac:dyDescent="0.25">
      <c r="A2147">
        <v>21450</v>
      </c>
      <c r="B2147">
        <v>0.13039999999999999</v>
      </c>
      <c r="D2147">
        <v>0.183</v>
      </c>
      <c r="E2147">
        <v>8.5099999999999995E-2</v>
      </c>
    </row>
    <row r="2148" spans="1:5" x14ac:dyDescent="0.25">
      <c r="A2148">
        <v>21460</v>
      </c>
      <c r="B2148">
        <v>0.1305</v>
      </c>
      <c r="D2148">
        <v>0.18340000000000001</v>
      </c>
      <c r="E2148">
        <v>8.4699999999999998E-2</v>
      </c>
    </row>
    <row r="2149" spans="1:5" x14ac:dyDescent="0.25">
      <c r="A2149">
        <v>21470</v>
      </c>
      <c r="B2149">
        <v>0.13039999999999999</v>
      </c>
      <c r="D2149">
        <v>0.183</v>
      </c>
      <c r="E2149">
        <v>8.43E-2</v>
      </c>
    </row>
    <row r="2150" spans="1:5" x14ac:dyDescent="0.25">
      <c r="A2150">
        <v>21480</v>
      </c>
      <c r="B2150">
        <v>0.13220000000000001</v>
      </c>
      <c r="D2150">
        <v>0.18260000000000001</v>
      </c>
      <c r="E2150">
        <v>8.4199999999999997E-2</v>
      </c>
    </row>
    <row r="2151" spans="1:5" x14ac:dyDescent="0.25">
      <c r="A2151">
        <v>21490</v>
      </c>
      <c r="B2151">
        <v>0.13009999999999999</v>
      </c>
      <c r="D2151">
        <v>0.18279999999999999</v>
      </c>
      <c r="E2151">
        <v>8.4500000000000006E-2</v>
      </c>
    </row>
    <row r="2152" spans="1:5" x14ac:dyDescent="0.25">
      <c r="A2152">
        <v>21500</v>
      </c>
      <c r="B2152">
        <v>0.13009999999999999</v>
      </c>
      <c r="D2152">
        <v>0.182</v>
      </c>
      <c r="E2152">
        <v>8.4699999999999998E-2</v>
      </c>
    </row>
    <row r="2153" spans="1:5" x14ac:dyDescent="0.25">
      <c r="A2153">
        <v>21510</v>
      </c>
      <c r="B2153">
        <v>0.13009999999999999</v>
      </c>
      <c r="D2153">
        <v>0.18210000000000001</v>
      </c>
      <c r="E2153">
        <v>8.4900000000000003E-2</v>
      </c>
    </row>
    <row r="2154" spans="1:5" x14ac:dyDescent="0.25">
      <c r="A2154">
        <v>21520</v>
      </c>
      <c r="B2154">
        <v>0.13009999999999999</v>
      </c>
      <c r="D2154">
        <v>0.1817</v>
      </c>
      <c r="E2154">
        <v>8.5300000000000001E-2</v>
      </c>
    </row>
    <row r="2155" spans="1:5" x14ac:dyDescent="0.25">
      <c r="A2155">
        <v>21530</v>
      </c>
      <c r="B2155">
        <v>0.13</v>
      </c>
      <c r="D2155">
        <v>0.1822</v>
      </c>
      <c r="E2155">
        <v>8.5099999999999995E-2</v>
      </c>
    </row>
    <row r="2156" spans="1:5" x14ac:dyDescent="0.25">
      <c r="A2156">
        <v>21540</v>
      </c>
      <c r="B2156">
        <v>0.13</v>
      </c>
      <c r="D2156">
        <v>0.18190000000000001</v>
      </c>
      <c r="E2156">
        <v>8.4900000000000003E-2</v>
      </c>
    </row>
    <row r="2157" spans="1:5" x14ac:dyDescent="0.25">
      <c r="A2157">
        <v>21550</v>
      </c>
      <c r="B2157">
        <v>0.12989999999999999</v>
      </c>
      <c r="D2157">
        <v>0.18149999999999999</v>
      </c>
      <c r="E2157">
        <v>8.4500000000000006E-2</v>
      </c>
    </row>
    <row r="2158" spans="1:5" x14ac:dyDescent="0.25">
      <c r="A2158">
        <v>21560</v>
      </c>
      <c r="B2158">
        <v>0.13109999999999999</v>
      </c>
      <c r="D2158">
        <v>0.18110000000000001</v>
      </c>
      <c r="E2158">
        <v>8.4199999999999997E-2</v>
      </c>
    </row>
    <row r="2159" spans="1:5" x14ac:dyDescent="0.25">
      <c r="A2159">
        <v>21570</v>
      </c>
      <c r="B2159">
        <v>0.1295</v>
      </c>
      <c r="D2159">
        <v>0.18099999999999999</v>
      </c>
      <c r="E2159">
        <v>8.4199999999999997E-2</v>
      </c>
    </row>
    <row r="2160" spans="1:5" x14ac:dyDescent="0.25">
      <c r="A2160">
        <v>21580</v>
      </c>
      <c r="B2160">
        <v>0.12959999999999999</v>
      </c>
      <c r="D2160">
        <v>0.18090000000000001</v>
      </c>
      <c r="E2160">
        <v>8.4699999999999998E-2</v>
      </c>
    </row>
    <row r="2161" spans="1:5" x14ac:dyDescent="0.25">
      <c r="A2161">
        <v>21590</v>
      </c>
      <c r="B2161">
        <v>0.12989999999999999</v>
      </c>
      <c r="D2161">
        <v>0.18079999999999999</v>
      </c>
      <c r="E2161">
        <v>8.4500000000000006E-2</v>
      </c>
    </row>
    <row r="2162" spans="1:5" x14ac:dyDescent="0.25">
      <c r="A2162">
        <v>21600</v>
      </c>
      <c r="B2162">
        <v>0.13109999999999999</v>
      </c>
      <c r="D2162">
        <v>0.1807</v>
      </c>
      <c r="E2162">
        <v>8.43E-2</v>
      </c>
    </row>
    <row r="2163" spans="1:5" x14ac:dyDescent="0.25">
      <c r="A2163">
        <v>21610</v>
      </c>
      <c r="B2163">
        <v>0.12920000000000001</v>
      </c>
      <c r="D2163">
        <v>0.1802</v>
      </c>
      <c r="E2163">
        <v>8.3799999999999999E-2</v>
      </c>
    </row>
    <row r="2164" spans="1:5" x14ac:dyDescent="0.25">
      <c r="A2164">
        <v>21620</v>
      </c>
      <c r="B2164">
        <v>0.12920000000000001</v>
      </c>
      <c r="D2164">
        <v>0.1807</v>
      </c>
      <c r="E2164">
        <v>8.3400000000000002E-2</v>
      </c>
    </row>
    <row r="2165" spans="1:5" x14ac:dyDescent="0.25">
      <c r="A2165">
        <v>21630</v>
      </c>
      <c r="B2165">
        <v>0.12909999999999999</v>
      </c>
      <c r="D2165">
        <v>0.18029999999999999</v>
      </c>
      <c r="E2165">
        <v>8.3599999999999994E-2</v>
      </c>
    </row>
    <row r="2166" spans="1:5" x14ac:dyDescent="0.25">
      <c r="A2166">
        <v>21640</v>
      </c>
      <c r="B2166">
        <v>0.129</v>
      </c>
      <c r="D2166">
        <v>0.18029999999999999</v>
      </c>
      <c r="E2166">
        <v>8.4199999999999997E-2</v>
      </c>
    </row>
    <row r="2167" spans="1:5" x14ac:dyDescent="0.25">
      <c r="A2167">
        <v>21650</v>
      </c>
      <c r="B2167">
        <v>0.12920000000000001</v>
      </c>
      <c r="D2167">
        <v>0.18029999999999999</v>
      </c>
      <c r="E2167">
        <v>8.3900000000000002E-2</v>
      </c>
    </row>
    <row r="2168" spans="1:5" x14ac:dyDescent="0.25">
      <c r="A2168">
        <v>21660</v>
      </c>
      <c r="B2168">
        <v>0.12920000000000001</v>
      </c>
      <c r="D2168">
        <v>0.1802</v>
      </c>
      <c r="E2168">
        <v>8.4099999999999994E-2</v>
      </c>
    </row>
    <row r="2169" spans="1:5" x14ac:dyDescent="0.25">
      <c r="A2169">
        <v>21670</v>
      </c>
      <c r="B2169">
        <v>0.12920000000000001</v>
      </c>
      <c r="D2169">
        <v>0.18010000000000001</v>
      </c>
      <c r="E2169">
        <v>8.3799999999999999E-2</v>
      </c>
    </row>
    <row r="2170" spans="1:5" x14ac:dyDescent="0.25">
      <c r="A2170">
        <v>21680</v>
      </c>
      <c r="B2170">
        <v>0.12920000000000001</v>
      </c>
      <c r="D2170">
        <v>0.1797</v>
      </c>
      <c r="E2170">
        <v>8.3599999999999994E-2</v>
      </c>
    </row>
    <row r="2171" spans="1:5" x14ac:dyDescent="0.25">
      <c r="A2171">
        <v>21690</v>
      </c>
      <c r="B2171">
        <v>0.1293</v>
      </c>
      <c r="D2171">
        <v>0.1792</v>
      </c>
      <c r="E2171">
        <v>8.3400000000000002E-2</v>
      </c>
    </row>
    <row r="2172" spans="1:5" x14ac:dyDescent="0.25">
      <c r="A2172">
        <v>21700</v>
      </c>
      <c r="B2172">
        <v>0.1293</v>
      </c>
      <c r="D2172">
        <v>0.17879999999999999</v>
      </c>
      <c r="E2172">
        <v>8.3699999999999997E-2</v>
      </c>
    </row>
    <row r="2173" spans="1:5" x14ac:dyDescent="0.25">
      <c r="A2173">
        <v>21710</v>
      </c>
      <c r="B2173">
        <v>0.1293</v>
      </c>
      <c r="D2173">
        <v>0.17879999999999999</v>
      </c>
      <c r="E2173">
        <v>8.3199999999999996E-2</v>
      </c>
    </row>
    <row r="2174" spans="1:5" x14ac:dyDescent="0.25">
      <c r="A2174">
        <v>21720</v>
      </c>
      <c r="B2174">
        <v>0.12889999999999999</v>
      </c>
      <c r="D2174">
        <v>0.17879999999999999</v>
      </c>
      <c r="E2174">
        <v>8.3099999999999993E-2</v>
      </c>
    </row>
    <row r="2175" spans="1:5" x14ac:dyDescent="0.25">
      <c r="A2175">
        <v>21730</v>
      </c>
      <c r="B2175">
        <v>0.12889999999999999</v>
      </c>
      <c r="D2175">
        <v>0.1789</v>
      </c>
      <c r="E2175">
        <v>8.3400000000000002E-2</v>
      </c>
    </row>
    <row r="2176" spans="1:5" x14ac:dyDescent="0.25">
      <c r="A2176">
        <v>21740</v>
      </c>
      <c r="B2176">
        <v>0.12889999999999999</v>
      </c>
      <c r="D2176">
        <v>0.17899999999999999</v>
      </c>
      <c r="E2176">
        <v>8.3199999999999996E-2</v>
      </c>
    </row>
    <row r="2177" spans="1:5" x14ac:dyDescent="0.25">
      <c r="A2177">
        <v>21750</v>
      </c>
      <c r="B2177">
        <v>0.12889999999999999</v>
      </c>
      <c r="D2177">
        <v>0.1792</v>
      </c>
      <c r="E2177">
        <v>8.3699999999999997E-2</v>
      </c>
    </row>
    <row r="2178" spans="1:5" x14ac:dyDescent="0.25">
      <c r="A2178">
        <v>21760</v>
      </c>
      <c r="B2178">
        <v>0.129</v>
      </c>
      <c r="D2178">
        <v>0.1794</v>
      </c>
      <c r="E2178">
        <v>8.3900000000000002E-2</v>
      </c>
    </row>
    <row r="2179" spans="1:5" x14ac:dyDescent="0.25">
      <c r="A2179">
        <v>21770</v>
      </c>
      <c r="B2179">
        <v>0.12889999999999999</v>
      </c>
      <c r="D2179">
        <v>0.17979999999999999</v>
      </c>
      <c r="E2179">
        <v>8.3900000000000002E-2</v>
      </c>
    </row>
    <row r="2180" spans="1:5" x14ac:dyDescent="0.25">
      <c r="A2180">
        <v>21780</v>
      </c>
      <c r="B2180">
        <v>0.1288</v>
      </c>
      <c r="D2180">
        <v>0.18029999999999999</v>
      </c>
      <c r="E2180">
        <v>8.4199999999999997E-2</v>
      </c>
    </row>
    <row r="2181" spans="1:5" x14ac:dyDescent="0.25">
      <c r="A2181">
        <v>21790</v>
      </c>
      <c r="B2181">
        <v>0.12859999999999999</v>
      </c>
      <c r="D2181">
        <v>0.1802</v>
      </c>
      <c r="E2181">
        <v>8.43E-2</v>
      </c>
    </row>
    <row r="2182" spans="1:5" x14ac:dyDescent="0.25">
      <c r="A2182">
        <v>21800</v>
      </c>
      <c r="B2182">
        <v>0.12859999999999999</v>
      </c>
      <c r="D2182">
        <v>0.18060000000000001</v>
      </c>
      <c r="E2182">
        <v>8.4099999999999994E-2</v>
      </c>
    </row>
    <row r="2183" spans="1:5" x14ac:dyDescent="0.25">
      <c r="A2183">
        <v>21810</v>
      </c>
      <c r="B2183">
        <v>0.12870000000000001</v>
      </c>
      <c r="D2183">
        <v>0.18029999999999999</v>
      </c>
      <c r="E2183">
        <v>8.4000000000000005E-2</v>
      </c>
    </row>
    <row r="2184" spans="1:5" x14ac:dyDescent="0.25">
      <c r="A2184">
        <v>21820</v>
      </c>
      <c r="B2184">
        <v>0.12920000000000001</v>
      </c>
      <c r="D2184">
        <v>0.18060000000000001</v>
      </c>
      <c r="E2184">
        <v>8.3599999999999994E-2</v>
      </c>
    </row>
    <row r="2185" spans="1:5" x14ac:dyDescent="0.25">
      <c r="A2185">
        <v>21830</v>
      </c>
      <c r="B2185">
        <v>0.1283</v>
      </c>
      <c r="D2185">
        <v>0.18029999999999999</v>
      </c>
      <c r="E2185">
        <v>8.3099999999999993E-2</v>
      </c>
    </row>
    <row r="2186" spans="1:5" x14ac:dyDescent="0.25">
      <c r="A2186">
        <v>21840</v>
      </c>
      <c r="B2186">
        <v>0.12820000000000001</v>
      </c>
      <c r="D2186">
        <v>0.18060000000000001</v>
      </c>
      <c r="E2186">
        <v>8.2799999999999999E-2</v>
      </c>
    </row>
    <row r="2187" spans="1:5" x14ac:dyDescent="0.25">
      <c r="A2187">
        <v>21850</v>
      </c>
      <c r="B2187">
        <v>0.12809999999999999</v>
      </c>
      <c r="D2187">
        <v>0.1807</v>
      </c>
      <c r="E2187">
        <v>8.2100000000000006E-2</v>
      </c>
    </row>
    <row r="2188" spans="1:5" x14ac:dyDescent="0.25">
      <c r="A2188">
        <v>21860</v>
      </c>
      <c r="B2188">
        <v>0.12809999999999999</v>
      </c>
      <c r="D2188">
        <v>0.18099999999999999</v>
      </c>
      <c r="E2188">
        <v>8.1900000000000001E-2</v>
      </c>
    </row>
    <row r="2189" spans="1:5" x14ac:dyDescent="0.25">
      <c r="A2189">
        <v>21870</v>
      </c>
      <c r="B2189">
        <v>0.128</v>
      </c>
      <c r="D2189">
        <v>0.18129999999999999</v>
      </c>
      <c r="E2189">
        <v>8.1799999999999998E-2</v>
      </c>
    </row>
    <row r="2190" spans="1:5" x14ac:dyDescent="0.25">
      <c r="A2190">
        <v>21880</v>
      </c>
      <c r="B2190">
        <v>0.128</v>
      </c>
      <c r="D2190">
        <v>0.18090000000000001</v>
      </c>
      <c r="E2190">
        <v>8.1600000000000006E-2</v>
      </c>
    </row>
    <row r="2191" spans="1:5" x14ac:dyDescent="0.25">
      <c r="A2191">
        <v>21890</v>
      </c>
      <c r="B2191">
        <v>0.12809999999999999</v>
      </c>
      <c r="D2191">
        <v>0.1804</v>
      </c>
      <c r="E2191">
        <v>8.1600000000000006E-2</v>
      </c>
    </row>
    <row r="2192" spans="1:5" x14ac:dyDescent="0.25">
      <c r="A2192">
        <v>21900</v>
      </c>
      <c r="B2192">
        <v>0.12809999999999999</v>
      </c>
      <c r="D2192">
        <v>0.18010000000000001</v>
      </c>
      <c r="E2192">
        <v>8.1799999999999998E-2</v>
      </c>
    </row>
    <row r="2193" spans="1:5" x14ac:dyDescent="0.25">
      <c r="A2193">
        <v>21910</v>
      </c>
      <c r="B2193">
        <v>0.1278</v>
      </c>
      <c r="D2193">
        <v>0.17979999999999999</v>
      </c>
      <c r="E2193">
        <v>8.14E-2</v>
      </c>
    </row>
    <row r="2194" spans="1:5" x14ac:dyDescent="0.25">
      <c r="A2194">
        <v>21920</v>
      </c>
      <c r="B2194">
        <v>0.1278</v>
      </c>
      <c r="D2194">
        <v>0.17929999999999999</v>
      </c>
      <c r="E2194">
        <v>8.1600000000000006E-2</v>
      </c>
    </row>
    <row r="2195" spans="1:5" x14ac:dyDescent="0.25">
      <c r="A2195">
        <v>21930</v>
      </c>
      <c r="B2195">
        <v>0.1278</v>
      </c>
      <c r="D2195">
        <v>0.17910000000000001</v>
      </c>
      <c r="E2195">
        <v>8.2100000000000006E-2</v>
      </c>
    </row>
    <row r="2196" spans="1:5" x14ac:dyDescent="0.25">
      <c r="A2196">
        <v>21940</v>
      </c>
      <c r="B2196">
        <v>0.12770000000000001</v>
      </c>
      <c r="D2196">
        <v>0.1789</v>
      </c>
      <c r="E2196">
        <v>8.2199999999999995E-2</v>
      </c>
    </row>
    <row r="2197" spans="1:5" x14ac:dyDescent="0.25">
      <c r="A2197">
        <v>21950</v>
      </c>
      <c r="B2197">
        <v>0.12770000000000001</v>
      </c>
      <c r="D2197">
        <v>0.17849999999999999</v>
      </c>
      <c r="E2197">
        <v>8.2900000000000001E-2</v>
      </c>
    </row>
    <row r="2198" spans="1:5" x14ac:dyDescent="0.25">
      <c r="A2198">
        <v>21960</v>
      </c>
      <c r="B2198">
        <v>0.12759999999999999</v>
      </c>
      <c r="D2198">
        <v>0.1782</v>
      </c>
      <c r="E2198">
        <v>8.2600000000000007E-2</v>
      </c>
    </row>
    <row r="2199" spans="1:5" x14ac:dyDescent="0.25">
      <c r="A2199">
        <v>21970</v>
      </c>
      <c r="B2199">
        <v>0.12759999999999999</v>
      </c>
      <c r="D2199">
        <v>0.17799999999999999</v>
      </c>
      <c r="E2199">
        <v>8.2699999999999996E-2</v>
      </c>
    </row>
    <row r="2200" spans="1:5" x14ac:dyDescent="0.25">
      <c r="A2200">
        <v>21980</v>
      </c>
      <c r="B2200">
        <v>0.12759999999999999</v>
      </c>
      <c r="D2200">
        <v>0.1779</v>
      </c>
      <c r="E2200">
        <v>8.3299999999999999E-2</v>
      </c>
    </row>
    <row r="2201" spans="1:5" x14ac:dyDescent="0.25">
      <c r="A2201">
        <v>21990</v>
      </c>
      <c r="B2201">
        <v>0.12759999999999999</v>
      </c>
      <c r="D2201">
        <v>0.17799999999999999</v>
      </c>
      <c r="E2201">
        <v>8.3299999999999999E-2</v>
      </c>
    </row>
    <row r="2202" spans="1:5" x14ac:dyDescent="0.25">
      <c r="A2202">
        <v>22000</v>
      </c>
      <c r="B2202">
        <v>0.1275</v>
      </c>
      <c r="D2202">
        <v>0.17780000000000001</v>
      </c>
      <c r="E2202">
        <v>8.3099999999999993E-2</v>
      </c>
    </row>
    <row r="2203" spans="1:5" x14ac:dyDescent="0.25">
      <c r="A2203">
        <v>22010</v>
      </c>
      <c r="B2203">
        <v>0.1275</v>
      </c>
      <c r="D2203">
        <v>0.17780000000000001</v>
      </c>
      <c r="E2203">
        <v>8.3299999999999999E-2</v>
      </c>
    </row>
    <row r="2204" spans="1:5" x14ac:dyDescent="0.25">
      <c r="A2204">
        <v>22020</v>
      </c>
      <c r="B2204">
        <v>0.1275</v>
      </c>
      <c r="D2204">
        <v>0.17760000000000001</v>
      </c>
      <c r="E2204">
        <v>8.3699999999999997E-2</v>
      </c>
    </row>
    <row r="2205" spans="1:5" x14ac:dyDescent="0.25">
      <c r="A2205">
        <v>22030</v>
      </c>
      <c r="B2205">
        <v>0.12740000000000001</v>
      </c>
      <c r="D2205">
        <v>0.17730000000000001</v>
      </c>
      <c r="E2205">
        <v>8.3299999999999999E-2</v>
      </c>
    </row>
    <row r="2206" spans="1:5" x14ac:dyDescent="0.25">
      <c r="A2206">
        <v>22040</v>
      </c>
      <c r="B2206">
        <v>0.12740000000000001</v>
      </c>
      <c r="D2206">
        <v>0.17710000000000001</v>
      </c>
      <c r="E2206">
        <v>8.3000000000000004E-2</v>
      </c>
    </row>
    <row r="2207" spans="1:5" x14ac:dyDescent="0.25">
      <c r="A2207">
        <v>22050</v>
      </c>
      <c r="B2207">
        <v>0.1273</v>
      </c>
      <c r="D2207">
        <v>0.17749999999999999</v>
      </c>
      <c r="E2207">
        <v>8.2600000000000007E-2</v>
      </c>
    </row>
    <row r="2208" spans="1:5" x14ac:dyDescent="0.25">
      <c r="A2208">
        <v>22060</v>
      </c>
      <c r="B2208">
        <v>0.12720000000000001</v>
      </c>
      <c r="D2208">
        <v>0.1779</v>
      </c>
      <c r="E2208">
        <v>8.2799999999999999E-2</v>
      </c>
    </row>
    <row r="2209" spans="1:5" x14ac:dyDescent="0.25">
      <c r="A2209">
        <v>22070</v>
      </c>
      <c r="B2209">
        <v>0.12709999999999999</v>
      </c>
      <c r="D2209">
        <v>0.1784</v>
      </c>
      <c r="E2209">
        <v>8.2699999999999996E-2</v>
      </c>
    </row>
    <row r="2210" spans="1:5" x14ac:dyDescent="0.25">
      <c r="A2210">
        <v>22080</v>
      </c>
      <c r="B2210">
        <v>0.127</v>
      </c>
      <c r="D2210">
        <v>0.1784</v>
      </c>
      <c r="E2210">
        <v>8.3199999999999996E-2</v>
      </c>
    </row>
    <row r="2211" spans="1:5" x14ac:dyDescent="0.25">
      <c r="A2211">
        <v>22090</v>
      </c>
      <c r="B2211">
        <v>0.127</v>
      </c>
      <c r="D2211">
        <v>0.17860000000000001</v>
      </c>
      <c r="E2211">
        <v>8.3299999999999999E-2</v>
      </c>
    </row>
    <row r="2212" spans="1:5" x14ac:dyDescent="0.25">
      <c r="A2212">
        <v>22100</v>
      </c>
      <c r="B2212">
        <v>0.1268</v>
      </c>
      <c r="D2212">
        <v>0.1792</v>
      </c>
      <c r="E2212">
        <v>8.3199999999999996E-2</v>
      </c>
    </row>
    <row r="2213" spans="1:5" x14ac:dyDescent="0.25">
      <c r="A2213">
        <v>22110</v>
      </c>
      <c r="B2213">
        <v>0.12709999999999999</v>
      </c>
      <c r="D2213">
        <v>0.17979999999999999</v>
      </c>
      <c r="E2213">
        <v>8.3099999999999993E-2</v>
      </c>
    </row>
    <row r="2214" spans="1:5" x14ac:dyDescent="0.25">
      <c r="A2214">
        <v>22120</v>
      </c>
      <c r="B2214">
        <v>0.1268</v>
      </c>
      <c r="D2214">
        <v>0.18</v>
      </c>
      <c r="E2214">
        <v>8.3000000000000004E-2</v>
      </c>
    </row>
    <row r="2215" spans="1:5" x14ac:dyDescent="0.25">
      <c r="A2215">
        <v>22130</v>
      </c>
      <c r="B2215">
        <v>0.12670000000000001</v>
      </c>
      <c r="D2215">
        <v>0.1807</v>
      </c>
      <c r="E2215">
        <v>8.3000000000000004E-2</v>
      </c>
    </row>
    <row r="2216" spans="1:5" x14ac:dyDescent="0.25">
      <c r="A2216">
        <v>22140</v>
      </c>
      <c r="B2216">
        <v>0.127</v>
      </c>
      <c r="D2216">
        <v>0.1807</v>
      </c>
      <c r="E2216">
        <v>8.3400000000000002E-2</v>
      </c>
    </row>
    <row r="2217" spans="1:5" x14ac:dyDescent="0.25">
      <c r="A2217">
        <v>22150</v>
      </c>
      <c r="B2217">
        <v>0.1265</v>
      </c>
      <c r="D2217">
        <v>0.18049999999999999</v>
      </c>
      <c r="E2217">
        <v>8.3299999999999999E-2</v>
      </c>
    </row>
    <row r="2218" spans="1:5" x14ac:dyDescent="0.25">
      <c r="A2218">
        <v>22160</v>
      </c>
      <c r="B2218">
        <v>0.1265</v>
      </c>
      <c r="D2218">
        <v>0.1807</v>
      </c>
      <c r="E2218">
        <v>8.3099999999999993E-2</v>
      </c>
    </row>
    <row r="2219" spans="1:5" x14ac:dyDescent="0.25">
      <c r="A2219">
        <v>22170</v>
      </c>
      <c r="B2219">
        <v>0.12640000000000001</v>
      </c>
      <c r="D2219">
        <v>0.18079999999999999</v>
      </c>
      <c r="E2219">
        <v>8.3000000000000004E-2</v>
      </c>
    </row>
    <row r="2220" spans="1:5" x14ac:dyDescent="0.25">
      <c r="A2220">
        <v>22180</v>
      </c>
      <c r="B2220">
        <v>0.1265</v>
      </c>
      <c r="D2220">
        <v>0.18099999999999999</v>
      </c>
      <c r="E2220">
        <v>8.3099999999999993E-2</v>
      </c>
    </row>
    <row r="2221" spans="1:5" x14ac:dyDescent="0.25">
      <c r="A2221">
        <v>22190</v>
      </c>
      <c r="B2221">
        <v>0.1265</v>
      </c>
      <c r="D2221">
        <v>0.18060000000000001</v>
      </c>
      <c r="E2221">
        <v>8.2799999999999999E-2</v>
      </c>
    </row>
    <row r="2222" spans="1:5" x14ac:dyDescent="0.25">
      <c r="A2222">
        <v>22200</v>
      </c>
      <c r="B2222">
        <v>0.1265</v>
      </c>
      <c r="D2222">
        <v>0.18079999999999999</v>
      </c>
      <c r="E2222">
        <v>8.3400000000000002E-2</v>
      </c>
    </row>
    <row r="2223" spans="1:5" x14ac:dyDescent="0.25">
      <c r="A2223">
        <v>22210</v>
      </c>
      <c r="B2223">
        <v>0.1265</v>
      </c>
      <c r="D2223">
        <v>0.18060000000000001</v>
      </c>
      <c r="E2223">
        <v>8.4500000000000006E-2</v>
      </c>
    </row>
    <row r="2224" spans="1:5" x14ac:dyDescent="0.25">
      <c r="A2224">
        <v>22220</v>
      </c>
      <c r="B2224">
        <v>0.12640000000000001</v>
      </c>
      <c r="D2224">
        <v>0.1804</v>
      </c>
      <c r="E2224">
        <v>8.3299999999999999E-2</v>
      </c>
    </row>
    <row r="2225" spans="1:5" x14ac:dyDescent="0.25">
      <c r="A2225">
        <v>22230</v>
      </c>
      <c r="B2225">
        <v>0.12640000000000001</v>
      </c>
      <c r="D2225">
        <v>0.18</v>
      </c>
      <c r="E2225">
        <v>8.3000000000000004E-2</v>
      </c>
    </row>
    <row r="2226" spans="1:5" x14ac:dyDescent="0.25">
      <c r="A2226">
        <v>22240</v>
      </c>
      <c r="B2226">
        <v>0.127</v>
      </c>
      <c r="D2226">
        <v>0.18</v>
      </c>
      <c r="E2226">
        <v>8.3000000000000004E-2</v>
      </c>
    </row>
    <row r="2227" spans="1:5" x14ac:dyDescent="0.25">
      <c r="A2227">
        <v>22250</v>
      </c>
      <c r="B2227">
        <v>0.12620000000000001</v>
      </c>
      <c r="D2227">
        <v>0.1799</v>
      </c>
      <c r="E2227">
        <v>8.3099999999999993E-2</v>
      </c>
    </row>
    <row r="2228" spans="1:5" x14ac:dyDescent="0.25">
      <c r="A2228">
        <v>22260</v>
      </c>
      <c r="B2228">
        <v>0.12609999999999999</v>
      </c>
      <c r="D2228">
        <v>0.18010000000000001</v>
      </c>
      <c r="E2228">
        <v>8.3099999999999993E-2</v>
      </c>
    </row>
    <row r="2229" spans="1:5" x14ac:dyDescent="0.25">
      <c r="A2229">
        <v>22270</v>
      </c>
      <c r="B2229">
        <v>0.126</v>
      </c>
      <c r="D2229">
        <v>0.1804</v>
      </c>
      <c r="E2229">
        <v>8.3000000000000004E-2</v>
      </c>
    </row>
    <row r="2230" spans="1:5" x14ac:dyDescent="0.25">
      <c r="A2230">
        <v>22280</v>
      </c>
      <c r="B2230">
        <v>0.126</v>
      </c>
      <c r="D2230">
        <v>0.18060000000000001</v>
      </c>
      <c r="E2230">
        <v>8.2900000000000001E-2</v>
      </c>
    </row>
    <row r="2231" spans="1:5" x14ac:dyDescent="0.25">
      <c r="A2231">
        <v>22290</v>
      </c>
      <c r="B2231">
        <v>0.126</v>
      </c>
      <c r="D2231">
        <v>0.18110000000000001</v>
      </c>
      <c r="E2231">
        <v>8.2400000000000001E-2</v>
      </c>
    </row>
    <row r="2232" spans="1:5" x14ac:dyDescent="0.25">
      <c r="A2232">
        <v>22300</v>
      </c>
      <c r="B2232">
        <v>0.12590000000000001</v>
      </c>
      <c r="D2232">
        <v>0.18110000000000001</v>
      </c>
      <c r="E2232">
        <v>8.2600000000000007E-2</v>
      </c>
    </row>
    <row r="2233" spans="1:5" x14ac:dyDescent="0.25">
      <c r="A2233">
        <v>22310</v>
      </c>
      <c r="B2233">
        <v>0.12709999999999999</v>
      </c>
      <c r="D2233">
        <v>0.1812</v>
      </c>
      <c r="E2233">
        <v>8.2600000000000007E-2</v>
      </c>
    </row>
    <row r="2234" spans="1:5" x14ac:dyDescent="0.25">
      <c r="A2234">
        <v>22320</v>
      </c>
      <c r="B2234">
        <v>0.1265</v>
      </c>
      <c r="D2234">
        <v>0.18149999999999999</v>
      </c>
      <c r="E2234">
        <v>8.2600000000000007E-2</v>
      </c>
    </row>
    <row r="2235" spans="1:5" x14ac:dyDescent="0.25">
      <c r="A2235">
        <v>22330</v>
      </c>
      <c r="B2235">
        <v>0.1255</v>
      </c>
      <c r="D2235">
        <v>0.18190000000000001</v>
      </c>
      <c r="E2235">
        <v>8.2500000000000004E-2</v>
      </c>
    </row>
    <row r="2236" spans="1:5" x14ac:dyDescent="0.25">
      <c r="A2236">
        <v>22340</v>
      </c>
      <c r="B2236">
        <v>0.1255</v>
      </c>
      <c r="D2236">
        <v>0.18140000000000001</v>
      </c>
      <c r="E2236">
        <v>8.2600000000000007E-2</v>
      </c>
    </row>
    <row r="2237" spans="1:5" x14ac:dyDescent="0.25">
      <c r="A2237">
        <v>22350</v>
      </c>
      <c r="B2237">
        <v>0.12740000000000001</v>
      </c>
      <c r="D2237">
        <v>0.18160000000000001</v>
      </c>
      <c r="E2237">
        <v>8.2600000000000007E-2</v>
      </c>
    </row>
    <row r="2238" spans="1:5" x14ac:dyDescent="0.25">
      <c r="A2238">
        <v>22360</v>
      </c>
      <c r="B2238">
        <v>0.12520000000000001</v>
      </c>
      <c r="D2238">
        <v>0.18160000000000001</v>
      </c>
      <c r="E2238">
        <v>8.2500000000000004E-2</v>
      </c>
    </row>
    <row r="2239" spans="1:5" x14ac:dyDescent="0.25">
      <c r="A2239">
        <v>22370</v>
      </c>
      <c r="B2239">
        <v>0.12540000000000001</v>
      </c>
      <c r="D2239">
        <v>0.18210000000000001</v>
      </c>
      <c r="E2239">
        <v>8.2400000000000001E-2</v>
      </c>
    </row>
    <row r="2240" spans="1:5" x14ac:dyDescent="0.25">
      <c r="A2240">
        <v>22380</v>
      </c>
      <c r="B2240">
        <v>0.127</v>
      </c>
      <c r="D2240">
        <v>0.18140000000000001</v>
      </c>
      <c r="E2240">
        <v>8.2699999999999996E-2</v>
      </c>
    </row>
    <row r="2241" spans="1:5" x14ac:dyDescent="0.25">
      <c r="A2241">
        <v>22390</v>
      </c>
      <c r="B2241">
        <v>0.12509999999999999</v>
      </c>
      <c r="D2241">
        <v>0.18079999999999999</v>
      </c>
      <c r="E2241">
        <v>8.3000000000000004E-2</v>
      </c>
    </row>
    <row r="2242" spans="1:5" x14ac:dyDescent="0.25">
      <c r="A2242">
        <v>22400</v>
      </c>
      <c r="B2242">
        <v>0.1249</v>
      </c>
      <c r="D2242">
        <v>0.1804</v>
      </c>
      <c r="E2242">
        <v>8.3599999999999994E-2</v>
      </c>
    </row>
    <row r="2243" spans="1:5" x14ac:dyDescent="0.25">
      <c r="A2243">
        <v>22410</v>
      </c>
      <c r="B2243">
        <v>0.12479999999999999</v>
      </c>
      <c r="D2243">
        <v>0.1797</v>
      </c>
      <c r="E2243">
        <v>8.3599999999999994E-2</v>
      </c>
    </row>
    <row r="2244" spans="1:5" x14ac:dyDescent="0.25">
      <c r="A2244">
        <v>22420</v>
      </c>
      <c r="B2244">
        <v>0.12479999999999999</v>
      </c>
      <c r="D2244">
        <v>0.1799</v>
      </c>
      <c r="E2244">
        <v>8.3299999999999999E-2</v>
      </c>
    </row>
    <row r="2245" spans="1:5" x14ac:dyDescent="0.25">
      <c r="A2245">
        <v>22430</v>
      </c>
      <c r="B2245">
        <v>0.125</v>
      </c>
      <c r="D2245">
        <v>0.1802</v>
      </c>
      <c r="E2245">
        <v>8.3199999999999996E-2</v>
      </c>
    </row>
    <row r="2246" spans="1:5" x14ac:dyDescent="0.25">
      <c r="A2246">
        <v>22440</v>
      </c>
      <c r="B2246">
        <v>0.1249</v>
      </c>
      <c r="D2246">
        <v>0.18010000000000001</v>
      </c>
      <c r="E2246">
        <v>8.3099999999999993E-2</v>
      </c>
    </row>
    <row r="2247" spans="1:5" x14ac:dyDescent="0.25">
      <c r="A2247">
        <v>22450</v>
      </c>
      <c r="B2247">
        <v>0.12529999999999999</v>
      </c>
      <c r="D2247">
        <v>0.18</v>
      </c>
      <c r="E2247">
        <v>8.3199999999999996E-2</v>
      </c>
    </row>
    <row r="2248" spans="1:5" x14ac:dyDescent="0.25">
      <c r="A2248">
        <v>22460</v>
      </c>
      <c r="B2248">
        <v>0.1249</v>
      </c>
      <c r="D2248">
        <v>0.1802</v>
      </c>
      <c r="E2248">
        <v>8.3000000000000004E-2</v>
      </c>
    </row>
    <row r="2249" spans="1:5" x14ac:dyDescent="0.25">
      <c r="A2249">
        <v>22470</v>
      </c>
      <c r="B2249">
        <v>0.125</v>
      </c>
      <c r="D2249">
        <v>0.18049999999999999</v>
      </c>
      <c r="E2249">
        <v>8.2699999999999996E-2</v>
      </c>
    </row>
    <row r="2250" spans="1:5" x14ac:dyDescent="0.25">
      <c r="A2250">
        <v>22480</v>
      </c>
      <c r="B2250">
        <v>0.12570000000000001</v>
      </c>
      <c r="D2250">
        <v>0.18049999999999999</v>
      </c>
      <c r="E2250">
        <v>8.2500000000000004E-2</v>
      </c>
    </row>
    <row r="2251" spans="1:5" x14ac:dyDescent="0.25">
      <c r="A2251">
        <v>22490</v>
      </c>
      <c r="B2251">
        <v>0.12470000000000001</v>
      </c>
      <c r="D2251">
        <v>0.18049999999999999</v>
      </c>
      <c r="E2251">
        <v>8.2500000000000004E-2</v>
      </c>
    </row>
    <row r="2252" spans="1:5" x14ac:dyDescent="0.25">
      <c r="A2252">
        <v>22500</v>
      </c>
      <c r="B2252">
        <v>0.12529999999999999</v>
      </c>
      <c r="D2252">
        <v>0.18060000000000001</v>
      </c>
      <c r="E2252">
        <v>8.2400000000000001E-2</v>
      </c>
    </row>
    <row r="2253" spans="1:5" x14ac:dyDescent="0.25">
      <c r="A2253">
        <v>22510</v>
      </c>
      <c r="B2253">
        <v>0.1244</v>
      </c>
      <c r="D2253">
        <v>0.1812</v>
      </c>
      <c r="E2253">
        <v>8.2900000000000001E-2</v>
      </c>
    </row>
    <row r="2254" spans="1:5" x14ac:dyDescent="0.25">
      <c r="A2254">
        <v>22520</v>
      </c>
      <c r="B2254">
        <v>0.1244</v>
      </c>
      <c r="D2254">
        <v>0.18029999999999999</v>
      </c>
      <c r="E2254">
        <v>8.2799999999999999E-2</v>
      </c>
    </row>
    <row r="2255" spans="1:5" x14ac:dyDescent="0.25">
      <c r="A2255">
        <v>22530</v>
      </c>
      <c r="B2255">
        <v>0.12529999999999999</v>
      </c>
      <c r="D2255">
        <v>0.18</v>
      </c>
      <c r="E2255">
        <v>8.2500000000000004E-2</v>
      </c>
    </row>
    <row r="2256" spans="1:5" x14ac:dyDescent="0.25">
      <c r="A2256">
        <v>22540</v>
      </c>
      <c r="B2256">
        <v>0.12590000000000001</v>
      </c>
      <c r="D2256">
        <v>0.18010000000000001</v>
      </c>
      <c r="E2256">
        <v>8.2100000000000006E-2</v>
      </c>
    </row>
    <row r="2257" spans="1:5" x14ac:dyDescent="0.25">
      <c r="A2257">
        <v>22550</v>
      </c>
      <c r="B2257">
        <v>0.12540000000000001</v>
      </c>
      <c r="D2257">
        <v>0.1797</v>
      </c>
      <c r="E2257">
        <v>8.2000000000000003E-2</v>
      </c>
    </row>
    <row r="2258" spans="1:5" x14ac:dyDescent="0.25">
      <c r="A2258">
        <v>22560</v>
      </c>
      <c r="B2258">
        <v>0.1241</v>
      </c>
      <c r="D2258">
        <v>0.1789</v>
      </c>
      <c r="E2258">
        <v>8.1900000000000001E-2</v>
      </c>
    </row>
    <row r="2259" spans="1:5" x14ac:dyDescent="0.25">
      <c r="A2259">
        <v>22570</v>
      </c>
      <c r="B2259">
        <v>0.1246</v>
      </c>
      <c r="D2259">
        <v>0.17849999999999999</v>
      </c>
      <c r="E2259">
        <v>8.2199999999999995E-2</v>
      </c>
    </row>
    <row r="2260" spans="1:5" x14ac:dyDescent="0.25">
      <c r="A2260">
        <v>22580</v>
      </c>
      <c r="B2260">
        <v>0.124</v>
      </c>
      <c r="D2260">
        <v>0.1789</v>
      </c>
      <c r="E2260">
        <v>8.2199999999999995E-2</v>
      </c>
    </row>
    <row r="2261" spans="1:5" x14ac:dyDescent="0.25">
      <c r="A2261">
        <v>22590</v>
      </c>
      <c r="B2261">
        <v>0.12609999999999999</v>
      </c>
      <c r="D2261">
        <v>0.17899999999999999</v>
      </c>
      <c r="E2261">
        <v>8.2100000000000006E-2</v>
      </c>
    </row>
    <row r="2262" spans="1:5" x14ac:dyDescent="0.25">
      <c r="A2262">
        <v>22600</v>
      </c>
      <c r="B2262">
        <v>0.1237</v>
      </c>
      <c r="D2262">
        <v>0.17829999999999999</v>
      </c>
      <c r="E2262">
        <v>8.2400000000000001E-2</v>
      </c>
    </row>
    <row r="2263" spans="1:5" x14ac:dyDescent="0.25">
      <c r="A2263">
        <v>22610</v>
      </c>
      <c r="B2263">
        <v>0.1242</v>
      </c>
      <c r="D2263">
        <v>0.1774</v>
      </c>
      <c r="E2263">
        <v>8.2900000000000001E-2</v>
      </c>
    </row>
    <row r="2264" spans="1:5" x14ac:dyDescent="0.25">
      <c r="A2264">
        <v>22620</v>
      </c>
      <c r="B2264">
        <v>0.12570000000000001</v>
      </c>
      <c r="D2264">
        <v>0.17710000000000001</v>
      </c>
      <c r="E2264">
        <v>8.3900000000000002E-2</v>
      </c>
    </row>
    <row r="2265" spans="1:5" x14ac:dyDescent="0.25">
      <c r="A2265">
        <v>22630</v>
      </c>
      <c r="B2265">
        <v>0.1236</v>
      </c>
      <c r="D2265">
        <v>0.17710000000000001</v>
      </c>
      <c r="E2265">
        <v>8.2299999999999998E-2</v>
      </c>
    </row>
    <row r="2266" spans="1:5" x14ac:dyDescent="0.25">
      <c r="A2266">
        <v>22640</v>
      </c>
      <c r="B2266">
        <v>0.1237</v>
      </c>
      <c r="D2266">
        <v>0.1772</v>
      </c>
      <c r="E2266">
        <v>8.1699999999999995E-2</v>
      </c>
    </row>
    <row r="2267" spans="1:5" x14ac:dyDescent="0.25">
      <c r="A2267">
        <v>22650</v>
      </c>
      <c r="B2267">
        <v>0.1234</v>
      </c>
      <c r="D2267">
        <v>0.1764</v>
      </c>
      <c r="E2267">
        <v>8.2000000000000003E-2</v>
      </c>
    </row>
    <row r="2268" spans="1:5" x14ac:dyDescent="0.25">
      <c r="A2268">
        <v>22660</v>
      </c>
      <c r="B2268">
        <v>0.12379999999999999</v>
      </c>
      <c r="D2268">
        <v>0.1767</v>
      </c>
      <c r="E2268">
        <v>8.1900000000000001E-2</v>
      </c>
    </row>
    <row r="2269" spans="1:5" x14ac:dyDescent="0.25">
      <c r="A2269">
        <v>22670</v>
      </c>
      <c r="B2269">
        <v>0.12379999999999999</v>
      </c>
      <c r="D2269">
        <v>0.1767</v>
      </c>
      <c r="E2269">
        <v>8.1199999999999994E-2</v>
      </c>
    </row>
    <row r="2270" spans="1:5" x14ac:dyDescent="0.25">
      <c r="A2270">
        <v>22680</v>
      </c>
      <c r="B2270">
        <v>0.1234</v>
      </c>
      <c r="D2270">
        <v>0.17630000000000001</v>
      </c>
      <c r="E2270">
        <v>8.09E-2</v>
      </c>
    </row>
    <row r="2271" spans="1:5" x14ac:dyDescent="0.25">
      <c r="A2271">
        <v>22690</v>
      </c>
      <c r="B2271">
        <v>0.1235</v>
      </c>
      <c r="D2271">
        <v>0.17549999999999999</v>
      </c>
      <c r="E2271">
        <v>8.0699999999999994E-2</v>
      </c>
    </row>
    <row r="2272" spans="1:5" x14ac:dyDescent="0.25">
      <c r="A2272">
        <v>22700</v>
      </c>
      <c r="B2272">
        <v>0.1236</v>
      </c>
      <c r="D2272">
        <v>0.17580000000000001</v>
      </c>
      <c r="E2272">
        <v>8.0799999999999997E-2</v>
      </c>
    </row>
    <row r="2273" spans="1:5" x14ac:dyDescent="0.25">
      <c r="A2273">
        <v>22710</v>
      </c>
      <c r="B2273">
        <v>0.1236</v>
      </c>
      <c r="D2273">
        <v>0.17469999999999999</v>
      </c>
      <c r="E2273">
        <v>8.1100000000000005E-2</v>
      </c>
    </row>
    <row r="2274" spans="1:5" x14ac:dyDescent="0.25">
      <c r="A2274">
        <v>22720</v>
      </c>
      <c r="B2274">
        <v>0.1239</v>
      </c>
      <c r="D2274">
        <v>0.17480000000000001</v>
      </c>
      <c r="E2274">
        <v>8.1299999999999997E-2</v>
      </c>
    </row>
    <row r="2275" spans="1:5" x14ac:dyDescent="0.25">
      <c r="A2275">
        <v>22730</v>
      </c>
      <c r="B2275">
        <v>0.1235</v>
      </c>
      <c r="D2275">
        <v>0.17610000000000001</v>
      </c>
      <c r="E2275">
        <v>8.1600000000000006E-2</v>
      </c>
    </row>
    <row r="2276" spans="1:5" x14ac:dyDescent="0.25">
      <c r="A2276">
        <v>22740</v>
      </c>
      <c r="B2276">
        <v>0.1235</v>
      </c>
      <c r="D2276">
        <v>0.1762</v>
      </c>
      <c r="E2276">
        <v>8.1500000000000003E-2</v>
      </c>
    </row>
    <row r="2277" spans="1:5" x14ac:dyDescent="0.25">
      <c r="A2277">
        <v>22750</v>
      </c>
      <c r="B2277">
        <v>0.1236</v>
      </c>
      <c r="D2277">
        <v>0.17699999999999999</v>
      </c>
      <c r="E2277">
        <v>8.1199999999999994E-2</v>
      </c>
    </row>
    <row r="2278" spans="1:5" x14ac:dyDescent="0.25">
      <c r="A2278">
        <v>22760</v>
      </c>
      <c r="B2278">
        <v>0.12479999999999999</v>
      </c>
      <c r="D2278">
        <v>0.1794</v>
      </c>
      <c r="E2278">
        <v>8.1600000000000006E-2</v>
      </c>
    </row>
    <row r="2279" spans="1:5" x14ac:dyDescent="0.25">
      <c r="A2279">
        <v>22770</v>
      </c>
      <c r="B2279">
        <v>0.1232</v>
      </c>
      <c r="D2279">
        <v>0.1789</v>
      </c>
      <c r="E2279">
        <v>8.1500000000000003E-2</v>
      </c>
    </row>
    <row r="2280" spans="1:5" x14ac:dyDescent="0.25">
      <c r="A2280">
        <v>22780</v>
      </c>
      <c r="B2280">
        <v>0.1231</v>
      </c>
      <c r="D2280">
        <v>0.1787</v>
      </c>
      <c r="E2280">
        <v>8.1500000000000003E-2</v>
      </c>
    </row>
    <row r="2281" spans="1:5" x14ac:dyDescent="0.25">
      <c r="A2281">
        <v>22790</v>
      </c>
      <c r="B2281">
        <v>0.1241</v>
      </c>
      <c r="D2281">
        <v>0.17810000000000001</v>
      </c>
      <c r="E2281">
        <v>8.1299999999999997E-2</v>
      </c>
    </row>
    <row r="2282" spans="1:5" x14ac:dyDescent="0.25">
      <c r="A2282">
        <v>22800</v>
      </c>
      <c r="B2282">
        <v>0.12280000000000001</v>
      </c>
      <c r="D2282">
        <v>0.1784</v>
      </c>
      <c r="E2282">
        <v>8.1699999999999995E-2</v>
      </c>
    </row>
    <row r="2283" spans="1:5" x14ac:dyDescent="0.25">
      <c r="A2283">
        <v>22810</v>
      </c>
      <c r="B2283">
        <v>0.12280000000000001</v>
      </c>
      <c r="D2283">
        <v>0.17849999999999999</v>
      </c>
      <c r="E2283">
        <v>8.14E-2</v>
      </c>
    </row>
    <row r="2284" spans="1:5" x14ac:dyDescent="0.25">
      <c r="A2284">
        <v>22820</v>
      </c>
      <c r="B2284">
        <v>0.1227</v>
      </c>
      <c r="D2284">
        <v>0.1777</v>
      </c>
      <c r="E2284">
        <v>8.1900000000000001E-2</v>
      </c>
    </row>
    <row r="2285" spans="1:5" x14ac:dyDescent="0.25">
      <c r="A2285">
        <v>22830</v>
      </c>
      <c r="B2285">
        <v>0.12280000000000001</v>
      </c>
      <c r="D2285">
        <v>0.17649999999999999</v>
      </c>
      <c r="E2285">
        <v>8.1199999999999994E-2</v>
      </c>
    </row>
    <row r="2286" spans="1:5" x14ac:dyDescent="0.25">
      <c r="A2286">
        <v>22840</v>
      </c>
      <c r="B2286">
        <v>0.12280000000000001</v>
      </c>
      <c r="D2286">
        <v>0.1772</v>
      </c>
      <c r="E2286">
        <v>8.1199999999999994E-2</v>
      </c>
    </row>
    <row r="2287" spans="1:5" x14ac:dyDescent="0.25">
      <c r="A2287">
        <v>22850</v>
      </c>
      <c r="B2287">
        <v>0.12280000000000001</v>
      </c>
      <c r="D2287">
        <v>0.17810000000000001</v>
      </c>
      <c r="E2287">
        <v>8.0699999999999994E-2</v>
      </c>
    </row>
    <row r="2288" spans="1:5" x14ac:dyDescent="0.25">
      <c r="A2288">
        <v>22860</v>
      </c>
      <c r="B2288">
        <v>0.1227</v>
      </c>
      <c r="D2288">
        <v>0.17860000000000001</v>
      </c>
      <c r="E2288">
        <v>8.0500000000000002E-2</v>
      </c>
    </row>
    <row r="2289" spans="1:5" x14ac:dyDescent="0.25">
      <c r="A2289">
        <v>22870</v>
      </c>
      <c r="B2289">
        <v>0.12280000000000001</v>
      </c>
      <c r="D2289">
        <v>0.1789</v>
      </c>
      <c r="E2289">
        <v>7.9899999999999999E-2</v>
      </c>
    </row>
    <row r="2290" spans="1:5" x14ac:dyDescent="0.25">
      <c r="A2290">
        <v>22880</v>
      </c>
      <c r="B2290">
        <v>0.1229</v>
      </c>
      <c r="D2290">
        <v>0.1789</v>
      </c>
      <c r="E2290">
        <v>7.9699999999999993E-2</v>
      </c>
    </row>
    <row r="2291" spans="1:5" x14ac:dyDescent="0.25">
      <c r="A2291">
        <v>22890</v>
      </c>
      <c r="B2291">
        <v>0.12280000000000001</v>
      </c>
      <c r="D2291">
        <v>0.1797</v>
      </c>
      <c r="E2291">
        <v>7.9600000000000004E-2</v>
      </c>
    </row>
    <row r="2292" spans="1:5" x14ac:dyDescent="0.25">
      <c r="A2292">
        <v>22900</v>
      </c>
      <c r="B2292">
        <v>0.12280000000000001</v>
      </c>
      <c r="D2292">
        <v>0.1799</v>
      </c>
      <c r="E2292">
        <v>7.9299999999999995E-2</v>
      </c>
    </row>
    <row r="2293" spans="1:5" x14ac:dyDescent="0.25">
      <c r="A2293">
        <v>22910</v>
      </c>
      <c r="B2293">
        <v>0.1229</v>
      </c>
      <c r="D2293">
        <v>0.18029999999999999</v>
      </c>
      <c r="E2293">
        <v>7.9200000000000007E-2</v>
      </c>
    </row>
    <row r="2294" spans="1:5" x14ac:dyDescent="0.25">
      <c r="A2294">
        <v>22920</v>
      </c>
      <c r="B2294">
        <v>0.12280000000000001</v>
      </c>
      <c r="D2294">
        <v>0.18049999999999999</v>
      </c>
      <c r="E2294">
        <v>7.9600000000000004E-2</v>
      </c>
    </row>
    <row r="2295" spans="1:5" x14ac:dyDescent="0.25">
      <c r="A2295">
        <v>22930</v>
      </c>
      <c r="B2295">
        <v>0.12280000000000001</v>
      </c>
      <c r="D2295">
        <v>0.1804</v>
      </c>
      <c r="E2295">
        <v>7.9699999999999993E-2</v>
      </c>
    </row>
    <row r="2296" spans="1:5" x14ac:dyDescent="0.25">
      <c r="A2296">
        <v>22940</v>
      </c>
      <c r="B2296">
        <v>0.12280000000000001</v>
      </c>
      <c r="D2296">
        <v>0.1804</v>
      </c>
      <c r="E2296">
        <v>7.9699999999999993E-2</v>
      </c>
    </row>
    <row r="2297" spans="1:5" x14ac:dyDescent="0.25">
      <c r="A2297">
        <v>22950</v>
      </c>
      <c r="B2297">
        <v>0.1229</v>
      </c>
      <c r="D2297">
        <v>0.18010000000000001</v>
      </c>
      <c r="E2297">
        <v>7.9799999999999996E-2</v>
      </c>
    </row>
    <row r="2298" spans="1:5" x14ac:dyDescent="0.25">
      <c r="A2298">
        <v>22960</v>
      </c>
      <c r="B2298">
        <v>0.12280000000000001</v>
      </c>
      <c r="D2298">
        <v>0.17879999999999999</v>
      </c>
      <c r="E2298">
        <v>7.9799999999999996E-2</v>
      </c>
    </row>
    <row r="2299" spans="1:5" x14ac:dyDescent="0.25">
      <c r="A2299">
        <v>22970</v>
      </c>
      <c r="B2299">
        <v>0.12280000000000001</v>
      </c>
      <c r="D2299">
        <v>0.17749999999999999</v>
      </c>
      <c r="E2299">
        <v>7.9799999999999996E-2</v>
      </c>
    </row>
    <row r="2300" spans="1:5" x14ac:dyDescent="0.25">
      <c r="A2300">
        <v>22980</v>
      </c>
      <c r="B2300">
        <v>0.1226</v>
      </c>
      <c r="D2300">
        <v>0.1757</v>
      </c>
      <c r="E2300">
        <v>7.9799999999999996E-2</v>
      </c>
    </row>
    <row r="2301" spans="1:5" x14ac:dyDescent="0.25">
      <c r="A2301">
        <v>22990</v>
      </c>
      <c r="B2301">
        <v>0.1226</v>
      </c>
      <c r="D2301">
        <v>0.17469999999999999</v>
      </c>
      <c r="E2301">
        <v>8.0100000000000005E-2</v>
      </c>
    </row>
    <row r="2302" spans="1:5" x14ac:dyDescent="0.25">
      <c r="A2302">
        <v>23000</v>
      </c>
      <c r="B2302">
        <v>0.123</v>
      </c>
      <c r="D2302">
        <v>0.17519999999999999</v>
      </c>
      <c r="E2302">
        <v>8.0500000000000002E-2</v>
      </c>
    </row>
    <row r="2303" spans="1:5" x14ac:dyDescent="0.25">
      <c r="A2303">
        <v>23010</v>
      </c>
      <c r="B2303">
        <v>0.1226</v>
      </c>
      <c r="D2303">
        <v>0.17580000000000001</v>
      </c>
      <c r="E2303">
        <v>8.0299999999999996E-2</v>
      </c>
    </row>
    <row r="2304" spans="1:5" x14ac:dyDescent="0.25">
      <c r="A2304">
        <v>23020</v>
      </c>
      <c r="B2304">
        <v>0.12239999999999999</v>
      </c>
      <c r="D2304">
        <v>0.17580000000000001</v>
      </c>
      <c r="E2304">
        <v>8.0600000000000005E-2</v>
      </c>
    </row>
    <row r="2305" spans="1:5" x14ac:dyDescent="0.25">
      <c r="A2305">
        <v>23030</v>
      </c>
      <c r="B2305">
        <v>0.1227</v>
      </c>
      <c r="D2305">
        <v>0.1759</v>
      </c>
      <c r="E2305">
        <v>8.09E-2</v>
      </c>
    </row>
    <row r="2306" spans="1:5" x14ac:dyDescent="0.25">
      <c r="A2306">
        <v>23040</v>
      </c>
      <c r="B2306">
        <v>0.12379999999999999</v>
      </c>
      <c r="D2306">
        <v>0.17649999999999999</v>
      </c>
      <c r="E2306">
        <v>8.1299999999999997E-2</v>
      </c>
    </row>
    <row r="2307" spans="1:5" x14ac:dyDescent="0.25">
      <c r="A2307">
        <v>23050</v>
      </c>
      <c r="B2307">
        <v>0.123</v>
      </c>
      <c r="D2307">
        <v>0.1769</v>
      </c>
      <c r="E2307">
        <v>8.1100000000000005E-2</v>
      </c>
    </row>
    <row r="2308" spans="1:5" x14ac:dyDescent="0.25">
      <c r="A2308">
        <v>23060</v>
      </c>
      <c r="B2308">
        <v>0.1227</v>
      </c>
      <c r="D2308">
        <v>0.1779</v>
      </c>
      <c r="E2308">
        <v>8.0799999999999997E-2</v>
      </c>
    </row>
    <row r="2309" spans="1:5" x14ac:dyDescent="0.25">
      <c r="A2309">
        <v>23070</v>
      </c>
      <c r="B2309">
        <v>0.122</v>
      </c>
      <c r="D2309">
        <v>0.1777</v>
      </c>
      <c r="E2309">
        <v>8.0199999999999994E-2</v>
      </c>
    </row>
    <row r="2310" spans="1:5" x14ac:dyDescent="0.25">
      <c r="A2310">
        <v>23080</v>
      </c>
      <c r="B2310">
        <v>0.1237</v>
      </c>
      <c r="D2310">
        <v>0.17829999999999999</v>
      </c>
      <c r="E2310">
        <v>7.9699999999999993E-2</v>
      </c>
    </row>
    <row r="2311" spans="1:5" x14ac:dyDescent="0.25">
      <c r="A2311">
        <v>23090</v>
      </c>
      <c r="B2311">
        <v>0.122</v>
      </c>
      <c r="D2311">
        <v>0.1777</v>
      </c>
      <c r="E2311">
        <v>7.9299999999999995E-2</v>
      </c>
    </row>
    <row r="2312" spans="1:5" x14ac:dyDescent="0.25">
      <c r="A2312">
        <v>23100</v>
      </c>
      <c r="B2312">
        <v>0.12189999999999999</v>
      </c>
      <c r="D2312">
        <v>0.17710000000000001</v>
      </c>
      <c r="E2312">
        <v>7.9399999999999998E-2</v>
      </c>
    </row>
    <row r="2313" spans="1:5" x14ac:dyDescent="0.25">
      <c r="A2313">
        <v>23110</v>
      </c>
      <c r="B2313">
        <v>0.12139999999999999</v>
      </c>
      <c r="D2313">
        <v>0.1777</v>
      </c>
      <c r="E2313">
        <v>7.9799999999999996E-2</v>
      </c>
    </row>
    <row r="2314" spans="1:5" x14ac:dyDescent="0.25">
      <c r="A2314">
        <v>23120</v>
      </c>
      <c r="B2314">
        <v>0.12130000000000001</v>
      </c>
      <c r="D2314">
        <v>0.17710000000000001</v>
      </c>
      <c r="E2314">
        <v>7.9399999999999998E-2</v>
      </c>
    </row>
    <row r="2315" spans="1:5" x14ac:dyDescent="0.25">
      <c r="A2315">
        <v>23130</v>
      </c>
      <c r="B2315">
        <v>0.12139999999999999</v>
      </c>
      <c r="D2315">
        <v>0.1769</v>
      </c>
      <c r="E2315">
        <v>8.0199999999999994E-2</v>
      </c>
    </row>
    <row r="2316" spans="1:5" x14ac:dyDescent="0.25">
      <c r="A2316">
        <v>23140</v>
      </c>
      <c r="B2316">
        <v>0.1215</v>
      </c>
      <c r="D2316">
        <v>0.17699999999999999</v>
      </c>
      <c r="E2316">
        <v>8.0500000000000002E-2</v>
      </c>
    </row>
    <row r="2317" spans="1:5" x14ac:dyDescent="0.25">
      <c r="A2317">
        <v>23150</v>
      </c>
      <c r="B2317">
        <v>0.1215</v>
      </c>
      <c r="D2317">
        <v>0.17810000000000001</v>
      </c>
      <c r="E2317">
        <v>8.0399999999999999E-2</v>
      </c>
    </row>
    <row r="2318" spans="1:5" x14ac:dyDescent="0.25">
      <c r="A2318">
        <v>23160</v>
      </c>
      <c r="B2318">
        <v>0.1216</v>
      </c>
      <c r="D2318">
        <v>0.1799</v>
      </c>
      <c r="E2318">
        <v>8.0100000000000005E-2</v>
      </c>
    </row>
    <row r="2319" spans="1:5" x14ac:dyDescent="0.25">
      <c r="A2319">
        <v>23170</v>
      </c>
      <c r="B2319">
        <v>0.1215</v>
      </c>
      <c r="D2319">
        <v>0.17879999999999999</v>
      </c>
      <c r="E2319">
        <v>8.0100000000000005E-2</v>
      </c>
    </row>
    <row r="2320" spans="1:5" x14ac:dyDescent="0.25">
      <c r="A2320">
        <v>23180</v>
      </c>
      <c r="B2320">
        <v>0.1215</v>
      </c>
      <c r="D2320">
        <v>0.1784</v>
      </c>
      <c r="E2320">
        <v>8.0199999999999994E-2</v>
      </c>
    </row>
    <row r="2321" spans="1:5" x14ac:dyDescent="0.25">
      <c r="A2321">
        <v>23190</v>
      </c>
      <c r="B2321">
        <v>0.1215</v>
      </c>
      <c r="D2321">
        <v>0.17799999999999999</v>
      </c>
      <c r="E2321">
        <v>8.0199999999999994E-2</v>
      </c>
    </row>
    <row r="2322" spans="1:5" x14ac:dyDescent="0.25">
      <c r="A2322">
        <v>23200</v>
      </c>
      <c r="B2322">
        <v>0.1215</v>
      </c>
      <c r="D2322">
        <v>0.17780000000000001</v>
      </c>
      <c r="E2322">
        <v>8.0299999999999996E-2</v>
      </c>
    </row>
    <row r="2323" spans="1:5" x14ac:dyDescent="0.25">
      <c r="A2323">
        <v>23210</v>
      </c>
      <c r="B2323">
        <v>0.12189999999999999</v>
      </c>
      <c r="D2323">
        <v>0.1779</v>
      </c>
      <c r="E2323">
        <v>8.0100000000000005E-2</v>
      </c>
    </row>
    <row r="2324" spans="1:5" x14ac:dyDescent="0.25">
      <c r="A2324">
        <v>23220</v>
      </c>
      <c r="B2324">
        <v>0.12139999999999999</v>
      </c>
      <c r="D2324">
        <v>0.1779</v>
      </c>
      <c r="E2324">
        <v>0.08</v>
      </c>
    </row>
    <row r="2325" spans="1:5" x14ac:dyDescent="0.25">
      <c r="A2325">
        <v>23230</v>
      </c>
      <c r="B2325">
        <v>0.12130000000000001</v>
      </c>
      <c r="D2325">
        <v>0.1779</v>
      </c>
      <c r="E2325">
        <v>8.0299999999999996E-2</v>
      </c>
    </row>
    <row r="2326" spans="1:5" x14ac:dyDescent="0.25">
      <c r="A2326">
        <v>23240</v>
      </c>
      <c r="B2326">
        <v>0.12130000000000001</v>
      </c>
      <c r="D2326">
        <v>0.17760000000000001</v>
      </c>
      <c r="E2326">
        <v>8.0100000000000005E-2</v>
      </c>
    </row>
    <row r="2327" spans="1:5" x14ac:dyDescent="0.25">
      <c r="A2327">
        <v>23250</v>
      </c>
      <c r="B2327">
        <v>0.1212</v>
      </c>
      <c r="D2327">
        <v>0.1772</v>
      </c>
      <c r="E2327">
        <v>8.0199999999999994E-2</v>
      </c>
    </row>
    <row r="2328" spans="1:5" x14ac:dyDescent="0.25">
      <c r="A2328">
        <v>23260</v>
      </c>
      <c r="B2328">
        <v>0.1212</v>
      </c>
      <c r="D2328">
        <v>0.17710000000000001</v>
      </c>
      <c r="E2328">
        <v>8.0500000000000002E-2</v>
      </c>
    </row>
    <row r="2329" spans="1:5" x14ac:dyDescent="0.25">
      <c r="A2329">
        <v>23270</v>
      </c>
      <c r="B2329">
        <v>0.1227</v>
      </c>
      <c r="D2329">
        <v>0.17630000000000001</v>
      </c>
      <c r="E2329">
        <v>8.1100000000000005E-2</v>
      </c>
    </row>
    <row r="2330" spans="1:5" x14ac:dyDescent="0.25">
      <c r="A2330">
        <v>23280</v>
      </c>
      <c r="B2330">
        <v>0.12330000000000001</v>
      </c>
      <c r="D2330">
        <v>0.17599999999999999</v>
      </c>
      <c r="E2330">
        <v>8.1299999999999997E-2</v>
      </c>
    </row>
    <row r="2331" spans="1:5" x14ac:dyDescent="0.25">
      <c r="A2331">
        <v>23290</v>
      </c>
      <c r="B2331">
        <v>0.12089999999999999</v>
      </c>
      <c r="D2331">
        <v>0.17610000000000001</v>
      </c>
      <c r="E2331">
        <v>8.1299999999999997E-2</v>
      </c>
    </row>
    <row r="2332" spans="1:5" x14ac:dyDescent="0.25">
      <c r="A2332">
        <v>23300</v>
      </c>
      <c r="B2332">
        <v>0.1208</v>
      </c>
      <c r="D2332">
        <v>0.17710000000000001</v>
      </c>
      <c r="E2332">
        <v>8.1100000000000005E-2</v>
      </c>
    </row>
    <row r="2333" spans="1:5" x14ac:dyDescent="0.25">
      <c r="A2333">
        <v>23310</v>
      </c>
      <c r="B2333">
        <v>0.1217</v>
      </c>
      <c r="D2333">
        <v>0.17699999999999999</v>
      </c>
      <c r="E2333">
        <v>8.1100000000000005E-2</v>
      </c>
    </row>
    <row r="2334" spans="1:5" x14ac:dyDescent="0.25">
      <c r="A2334">
        <v>23320</v>
      </c>
      <c r="B2334">
        <v>0.1221</v>
      </c>
      <c r="D2334">
        <v>0.17730000000000001</v>
      </c>
      <c r="E2334">
        <v>8.0600000000000005E-2</v>
      </c>
    </row>
    <row r="2335" spans="1:5" x14ac:dyDescent="0.25">
      <c r="A2335">
        <v>23330</v>
      </c>
      <c r="B2335">
        <v>0.12189999999999999</v>
      </c>
      <c r="D2335">
        <v>0.17780000000000001</v>
      </c>
      <c r="E2335">
        <v>8.1000000000000003E-2</v>
      </c>
    </row>
    <row r="2336" spans="1:5" x14ac:dyDescent="0.25">
      <c r="A2336">
        <v>23340</v>
      </c>
      <c r="B2336">
        <v>0.12039999999999999</v>
      </c>
      <c r="D2336">
        <v>0.1784</v>
      </c>
      <c r="E2336">
        <v>8.1500000000000003E-2</v>
      </c>
    </row>
    <row r="2337" spans="1:5" x14ac:dyDescent="0.25">
      <c r="A2337">
        <v>23350</v>
      </c>
      <c r="B2337">
        <v>0.1207</v>
      </c>
      <c r="D2337">
        <v>0.1794</v>
      </c>
      <c r="E2337">
        <v>8.1299999999999997E-2</v>
      </c>
    </row>
    <row r="2338" spans="1:5" x14ac:dyDescent="0.25">
      <c r="A2338">
        <v>23360</v>
      </c>
      <c r="B2338">
        <v>0.12189999999999999</v>
      </c>
      <c r="D2338">
        <v>0.1792</v>
      </c>
      <c r="E2338">
        <v>8.14E-2</v>
      </c>
    </row>
    <row r="2339" spans="1:5" x14ac:dyDescent="0.25">
      <c r="A2339">
        <v>23370</v>
      </c>
      <c r="B2339">
        <v>0.12039999999999999</v>
      </c>
      <c r="D2339">
        <v>0.17910000000000001</v>
      </c>
      <c r="E2339">
        <v>8.1600000000000006E-2</v>
      </c>
    </row>
    <row r="2340" spans="1:5" x14ac:dyDescent="0.25">
      <c r="A2340">
        <v>23380</v>
      </c>
      <c r="B2340">
        <v>0.1206</v>
      </c>
      <c r="D2340">
        <v>0.17879999999999999</v>
      </c>
      <c r="E2340">
        <v>8.14E-2</v>
      </c>
    </row>
    <row r="2341" spans="1:5" x14ac:dyDescent="0.25">
      <c r="A2341">
        <v>23390</v>
      </c>
      <c r="B2341">
        <v>0.1198</v>
      </c>
      <c r="D2341">
        <v>0.1789</v>
      </c>
      <c r="E2341">
        <v>8.1199999999999994E-2</v>
      </c>
    </row>
    <row r="2342" spans="1:5" x14ac:dyDescent="0.25">
      <c r="A2342">
        <v>23400</v>
      </c>
      <c r="B2342">
        <v>0.1197</v>
      </c>
      <c r="D2342">
        <v>0.17899999999999999</v>
      </c>
      <c r="E2342">
        <v>8.1199999999999994E-2</v>
      </c>
    </row>
    <row r="2343" spans="1:5" x14ac:dyDescent="0.25">
      <c r="A2343">
        <v>23410</v>
      </c>
      <c r="B2343">
        <v>0.1207</v>
      </c>
      <c r="D2343">
        <v>0.17960000000000001</v>
      </c>
      <c r="E2343">
        <v>8.1000000000000003E-2</v>
      </c>
    </row>
    <row r="2344" spans="1:5" x14ac:dyDescent="0.25">
      <c r="A2344">
        <v>23420</v>
      </c>
      <c r="B2344">
        <v>0.1206</v>
      </c>
      <c r="D2344">
        <v>0.17910000000000001</v>
      </c>
      <c r="E2344">
        <v>8.0399999999999999E-2</v>
      </c>
    </row>
    <row r="2345" spans="1:5" x14ac:dyDescent="0.25">
      <c r="A2345">
        <v>23430</v>
      </c>
      <c r="B2345">
        <v>0.1195</v>
      </c>
      <c r="D2345">
        <v>0.1792</v>
      </c>
      <c r="E2345">
        <v>8.0299999999999996E-2</v>
      </c>
    </row>
    <row r="2346" spans="1:5" x14ac:dyDescent="0.25">
      <c r="A2346">
        <v>23440</v>
      </c>
      <c r="B2346">
        <v>0.1195</v>
      </c>
      <c r="D2346">
        <v>0.17899999999999999</v>
      </c>
      <c r="E2346">
        <v>8.0399999999999999E-2</v>
      </c>
    </row>
    <row r="2347" spans="1:5" x14ac:dyDescent="0.25">
      <c r="A2347">
        <v>23450</v>
      </c>
      <c r="B2347">
        <v>0.11940000000000001</v>
      </c>
      <c r="D2347">
        <v>0.17879999999999999</v>
      </c>
      <c r="E2347">
        <v>8.0199999999999994E-2</v>
      </c>
    </row>
    <row r="2348" spans="1:5" x14ac:dyDescent="0.25">
      <c r="A2348">
        <v>23460</v>
      </c>
      <c r="B2348">
        <v>0.1208</v>
      </c>
      <c r="D2348">
        <v>0.1789</v>
      </c>
      <c r="E2348">
        <v>8.0399999999999999E-2</v>
      </c>
    </row>
    <row r="2349" spans="1:5" x14ac:dyDescent="0.25">
      <c r="A2349">
        <v>23470</v>
      </c>
      <c r="B2349">
        <v>0.1212</v>
      </c>
      <c r="D2349">
        <v>0.17879999999999999</v>
      </c>
      <c r="E2349">
        <v>8.1000000000000003E-2</v>
      </c>
    </row>
    <row r="2350" spans="1:5" x14ac:dyDescent="0.25">
      <c r="A2350">
        <v>23480</v>
      </c>
      <c r="B2350">
        <v>0.1195</v>
      </c>
      <c r="D2350">
        <v>0.17860000000000001</v>
      </c>
      <c r="E2350">
        <v>8.0600000000000005E-2</v>
      </c>
    </row>
    <row r="2351" spans="1:5" x14ac:dyDescent="0.25">
      <c r="A2351">
        <v>23490</v>
      </c>
      <c r="B2351">
        <v>0.1191</v>
      </c>
      <c r="D2351">
        <v>0.17849999999999999</v>
      </c>
      <c r="E2351">
        <v>8.0799999999999997E-2</v>
      </c>
    </row>
    <row r="2352" spans="1:5" x14ac:dyDescent="0.25">
      <c r="A2352">
        <v>23500</v>
      </c>
      <c r="B2352">
        <v>0.1196</v>
      </c>
      <c r="D2352">
        <v>0.17860000000000001</v>
      </c>
      <c r="E2352">
        <v>8.1100000000000005E-2</v>
      </c>
    </row>
    <row r="2353" spans="1:5" x14ac:dyDescent="0.25">
      <c r="A2353">
        <v>23510</v>
      </c>
      <c r="B2353">
        <v>0.1192</v>
      </c>
      <c r="D2353">
        <v>0.1787</v>
      </c>
      <c r="E2353">
        <v>8.09E-2</v>
      </c>
    </row>
    <row r="2354" spans="1:5" x14ac:dyDescent="0.25">
      <c r="A2354">
        <v>23520</v>
      </c>
      <c r="B2354">
        <v>0.1192</v>
      </c>
      <c r="D2354">
        <v>0.17879999999999999</v>
      </c>
      <c r="E2354">
        <v>8.09E-2</v>
      </c>
    </row>
    <row r="2355" spans="1:5" x14ac:dyDescent="0.25">
      <c r="A2355">
        <v>23530</v>
      </c>
      <c r="B2355">
        <v>0.1192</v>
      </c>
      <c r="D2355">
        <v>0.1797</v>
      </c>
      <c r="E2355">
        <v>8.0799999999999997E-2</v>
      </c>
    </row>
    <row r="2356" spans="1:5" x14ac:dyDescent="0.25">
      <c r="A2356">
        <v>23540</v>
      </c>
      <c r="B2356">
        <v>0.1191</v>
      </c>
      <c r="D2356">
        <v>0.1797</v>
      </c>
      <c r="E2356">
        <v>8.0600000000000005E-2</v>
      </c>
    </row>
    <row r="2357" spans="1:5" x14ac:dyDescent="0.25">
      <c r="A2357">
        <v>23550</v>
      </c>
      <c r="B2357">
        <v>0.1208</v>
      </c>
      <c r="D2357">
        <v>0.17960000000000001</v>
      </c>
      <c r="E2357">
        <v>8.0500000000000002E-2</v>
      </c>
    </row>
    <row r="2358" spans="1:5" x14ac:dyDescent="0.25">
      <c r="A2358">
        <v>23560</v>
      </c>
      <c r="B2358">
        <v>0.1203</v>
      </c>
      <c r="D2358">
        <v>0.18</v>
      </c>
      <c r="E2358">
        <v>0.08</v>
      </c>
    </row>
    <row r="2359" spans="1:5" x14ac:dyDescent="0.25">
      <c r="A2359">
        <v>23570</v>
      </c>
      <c r="B2359">
        <v>0.1192</v>
      </c>
      <c r="D2359">
        <v>0.1804</v>
      </c>
      <c r="E2359">
        <v>8.0100000000000005E-2</v>
      </c>
    </row>
    <row r="2360" spans="1:5" x14ac:dyDescent="0.25">
      <c r="A2360">
        <v>23580</v>
      </c>
      <c r="B2360">
        <v>0.11890000000000001</v>
      </c>
      <c r="D2360">
        <v>0.1799</v>
      </c>
      <c r="E2360">
        <v>8.0299999999999996E-2</v>
      </c>
    </row>
    <row r="2361" spans="1:5" x14ac:dyDescent="0.25">
      <c r="A2361">
        <v>23590</v>
      </c>
      <c r="B2361">
        <v>0.1186</v>
      </c>
      <c r="D2361">
        <v>0.17949999999999999</v>
      </c>
      <c r="E2361">
        <v>8.0199999999999994E-2</v>
      </c>
    </row>
    <row r="2362" spans="1:5" x14ac:dyDescent="0.25">
      <c r="A2362">
        <v>23600</v>
      </c>
      <c r="B2362">
        <v>0.1186</v>
      </c>
      <c r="D2362">
        <v>0.1792</v>
      </c>
      <c r="E2362">
        <v>0.08</v>
      </c>
    </row>
    <row r="2363" spans="1:5" x14ac:dyDescent="0.25">
      <c r="A2363">
        <v>23610</v>
      </c>
      <c r="B2363">
        <v>0.1207</v>
      </c>
      <c r="D2363">
        <v>0.17879999999999999</v>
      </c>
      <c r="E2363">
        <v>0.08</v>
      </c>
    </row>
    <row r="2364" spans="1:5" x14ac:dyDescent="0.25">
      <c r="A2364">
        <v>23620</v>
      </c>
      <c r="B2364">
        <v>0.11849999999999999</v>
      </c>
      <c r="D2364">
        <v>0.1789</v>
      </c>
      <c r="E2364">
        <v>7.9799999999999996E-2</v>
      </c>
    </row>
    <row r="2365" spans="1:5" x14ac:dyDescent="0.25">
      <c r="A2365">
        <v>23630</v>
      </c>
      <c r="B2365">
        <v>0.11890000000000001</v>
      </c>
      <c r="D2365">
        <v>0.17949999999999999</v>
      </c>
      <c r="E2365">
        <v>8.0299999999999996E-2</v>
      </c>
    </row>
    <row r="2366" spans="1:5" x14ac:dyDescent="0.25">
      <c r="A2366">
        <v>23640</v>
      </c>
      <c r="B2366">
        <v>0.1188</v>
      </c>
      <c r="D2366">
        <v>0.18010000000000001</v>
      </c>
      <c r="E2366">
        <v>8.1000000000000003E-2</v>
      </c>
    </row>
    <row r="2367" spans="1:5" x14ac:dyDescent="0.25">
      <c r="A2367">
        <v>23650</v>
      </c>
      <c r="B2367">
        <v>0.11890000000000001</v>
      </c>
      <c r="D2367">
        <v>0.18049999999999999</v>
      </c>
      <c r="E2367">
        <v>8.1500000000000003E-2</v>
      </c>
    </row>
    <row r="2368" spans="1:5" x14ac:dyDescent="0.25">
      <c r="A2368">
        <v>23660</v>
      </c>
      <c r="B2368">
        <v>0.1186</v>
      </c>
      <c r="D2368">
        <v>0.18060000000000001</v>
      </c>
      <c r="E2368">
        <v>8.1699999999999995E-2</v>
      </c>
    </row>
    <row r="2369" spans="1:5" x14ac:dyDescent="0.25">
      <c r="A2369">
        <v>23670</v>
      </c>
      <c r="B2369">
        <v>0.1187</v>
      </c>
      <c r="D2369">
        <v>0.18029999999999999</v>
      </c>
      <c r="E2369">
        <v>8.2000000000000003E-2</v>
      </c>
    </row>
    <row r="2370" spans="1:5" x14ac:dyDescent="0.25">
      <c r="A2370">
        <v>23680</v>
      </c>
      <c r="B2370">
        <v>0.11840000000000001</v>
      </c>
      <c r="D2370">
        <v>0.18049999999999999</v>
      </c>
      <c r="E2370">
        <v>8.2299999999999998E-2</v>
      </c>
    </row>
    <row r="2371" spans="1:5" x14ac:dyDescent="0.25">
      <c r="A2371">
        <v>23690</v>
      </c>
      <c r="B2371">
        <v>0.1182</v>
      </c>
      <c r="D2371">
        <v>0.18060000000000001</v>
      </c>
      <c r="E2371">
        <v>8.1799999999999998E-2</v>
      </c>
    </row>
    <row r="2372" spans="1:5" x14ac:dyDescent="0.25">
      <c r="A2372">
        <v>23700</v>
      </c>
      <c r="B2372">
        <v>0.1181</v>
      </c>
      <c r="D2372">
        <v>0.1807</v>
      </c>
      <c r="E2372">
        <v>8.1699999999999995E-2</v>
      </c>
    </row>
    <row r="2373" spans="1:5" x14ac:dyDescent="0.25">
      <c r="A2373">
        <v>23710</v>
      </c>
      <c r="B2373">
        <v>0.1183</v>
      </c>
      <c r="D2373">
        <v>0.18060000000000001</v>
      </c>
      <c r="E2373">
        <v>8.14E-2</v>
      </c>
    </row>
    <row r="2374" spans="1:5" x14ac:dyDescent="0.25">
      <c r="A2374">
        <v>23720</v>
      </c>
      <c r="B2374">
        <v>0.1195</v>
      </c>
      <c r="D2374">
        <v>0.1807</v>
      </c>
      <c r="E2374">
        <v>8.1000000000000003E-2</v>
      </c>
    </row>
    <row r="2375" spans="1:5" x14ac:dyDescent="0.25">
      <c r="A2375">
        <v>23730</v>
      </c>
      <c r="B2375">
        <v>0.11799999999999999</v>
      </c>
      <c r="D2375">
        <v>0.18140000000000001</v>
      </c>
      <c r="E2375">
        <v>8.0699999999999994E-2</v>
      </c>
    </row>
    <row r="2376" spans="1:5" x14ac:dyDescent="0.25">
      <c r="A2376">
        <v>23740</v>
      </c>
      <c r="B2376">
        <v>0.1191</v>
      </c>
      <c r="D2376">
        <v>0.18140000000000001</v>
      </c>
      <c r="E2376">
        <v>8.14E-2</v>
      </c>
    </row>
    <row r="2377" spans="1:5" x14ac:dyDescent="0.25">
      <c r="A2377">
        <v>23750</v>
      </c>
      <c r="B2377">
        <v>0.1178</v>
      </c>
      <c r="D2377">
        <v>0.18079999999999999</v>
      </c>
      <c r="E2377">
        <v>8.1699999999999995E-2</v>
      </c>
    </row>
    <row r="2378" spans="1:5" x14ac:dyDescent="0.25">
      <c r="A2378">
        <v>23760</v>
      </c>
      <c r="B2378">
        <v>0.1179</v>
      </c>
      <c r="D2378">
        <v>0.1799</v>
      </c>
      <c r="E2378">
        <v>8.1900000000000001E-2</v>
      </c>
    </row>
    <row r="2379" spans="1:5" x14ac:dyDescent="0.25">
      <c r="A2379">
        <v>23770</v>
      </c>
      <c r="B2379">
        <v>0.1178</v>
      </c>
      <c r="D2379">
        <v>0.17910000000000001</v>
      </c>
      <c r="E2379">
        <v>8.2000000000000003E-2</v>
      </c>
    </row>
    <row r="2380" spans="1:5" x14ac:dyDescent="0.25">
      <c r="A2380">
        <v>23780</v>
      </c>
      <c r="B2380">
        <v>0.11799999999999999</v>
      </c>
      <c r="D2380">
        <v>0.1782</v>
      </c>
      <c r="E2380">
        <v>8.1500000000000003E-2</v>
      </c>
    </row>
    <row r="2381" spans="1:5" x14ac:dyDescent="0.25">
      <c r="A2381">
        <v>23790</v>
      </c>
      <c r="B2381">
        <v>0.1181</v>
      </c>
      <c r="D2381">
        <v>0.17749999999999999</v>
      </c>
      <c r="E2381">
        <v>8.14E-2</v>
      </c>
    </row>
    <row r="2382" spans="1:5" x14ac:dyDescent="0.25">
      <c r="A2382">
        <v>23800</v>
      </c>
      <c r="B2382">
        <v>0.1181</v>
      </c>
      <c r="D2382">
        <v>0.1769</v>
      </c>
      <c r="E2382">
        <v>8.1199999999999994E-2</v>
      </c>
    </row>
    <row r="2383" spans="1:5" x14ac:dyDescent="0.25">
      <c r="A2383">
        <v>23810</v>
      </c>
      <c r="B2383">
        <v>0.1181</v>
      </c>
      <c r="D2383">
        <v>0.17649999999999999</v>
      </c>
      <c r="E2383">
        <v>8.1600000000000006E-2</v>
      </c>
    </row>
    <row r="2384" spans="1:5" x14ac:dyDescent="0.25">
      <c r="A2384">
        <v>23820</v>
      </c>
      <c r="B2384">
        <v>0.1181</v>
      </c>
      <c r="D2384">
        <v>0.17660000000000001</v>
      </c>
      <c r="E2384">
        <v>8.1699999999999995E-2</v>
      </c>
    </row>
    <row r="2385" spans="1:5" x14ac:dyDescent="0.25">
      <c r="A2385">
        <v>23830</v>
      </c>
      <c r="B2385">
        <v>0.1182</v>
      </c>
      <c r="D2385">
        <v>0.1772</v>
      </c>
      <c r="E2385">
        <v>8.1600000000000006E-2</v>
      </c>
    </row>
    <row r="2386" spans="1:5" x14ac:dyDescent="0.25">
      <c r="A2386">
        <v>23840</v>
      </c>
      <c r="B2386">
        <v>0.1182</v>
      </c>
      <c r="D2386">
        <v>0.17749999999999999</v>
      </c>
      <c r="E2386">
        <v>8.1600000000000006E-2</v>
      </c>
    </row>
    <row r="2387" spans="1:5" x14ac:dyDescent="0.25">
      <c r="A2387">
        <v>23850</v>
      </c>
      <c r="B2387">
        <v>0.1182</v>
      </c>
      <c r="D2387">
        <v>0.1774</v>
      </c>
      <c r="E2387">
        <v>8.2000000000000003E-2</v>
      </c>
    </row>
    <row r="2388" spans="1:5" x14ac:dyDescent="0.25">
      <c r="A2388">
        <v>23860</v>
      </c>
      <c r="B2388">
        <v>0.1183</v>
      </c>
      <c r="D2388">
        <v>0.17699999999999999</v>
      </c>
      <c r="E2388">
        <v>8.14E-2</v>
      </c>
    </row>
    <row r="2389" spans="1:5" x14ac:dyDescent="0.25">
      <c r="A2389">
        <v>23870</v>
      </c>
      <c r="B2389">
        <v>0.1183</v>
      </c>
      <c r="D2389">
        <v>0.17630000000000001</v>
      </c>
      <c r="E2389">
        <v>8.09E-2</v>
      </c>
    </row>
    <row r="2390" spans="1:5" x14ac:dyDescent="0.25">
      <c r="A2390">
        <v>23880</v>
      </c>
      <c r="B2390">
        <v>0.1183</v>
      </c>
      <c r="D2390">
        <v>0.17580000000000001</v>
      </c>
      <c r="E2390">
        <v>8.09E-2</v>
      </c>
    </row>
    <row r="2391" spans="1:5" x14ac:dyDescent="0.25">
      <c r="A2391">
        <v>23890</v>
      </c>
      <c r="B2391">
        <v>0.1183</v>
      </c>
      <c r="D2391">
        <v>0.1757</v>
      </c>
      <c r="E2391">
        <v>8.0600000000000005E-2</v>
      </c>
    </row>
    <row r="2392" spans="1:5" x14ac:dyDescent="0.25">
      <c r="A2392">
        <v>23900</v>
      </c>
      <c r="B2392">
        <v>0.11840000000000001</v>
      </c>
      <c r="D2392">
        <v>0.17580000000000001</v>
      </c>
      <c r="E2392">
        <v>8.1199999999999994E-2</v>
      </c>
    </row>
    <row r="2393" spans="1:5" x14ac:dyDescent="0.25">
      <c r="A2393">
        <v>23910</v>
      </c>
      <c r="B2393">
        <v>0.11840000000000001</v>
      </c>
      <c r="D2393">
        <v>0.1764</v>
      </c>
      <c r="E2393">
        <v>8.14E-2</v>
      </c>
    </row>
    <row r="2394" spans="1:5" x14ac:dyDescent="0.25">
      <c r="A2394">
        <v>23920</v>
      </c>
      <c r="B2394">
        <v>0.1183</v>
      </c>
      <c r="D2394">
        <v>0.17660000000000001</v>
      </c>
      <c r="E2394">
        <v>8.0699999999999994E-2</v>
      </c>
    </row>
    <row r="2395" spans="1:5" x14ac:dyDescent="0.25">
      <c r="A2395">
        <v>23930</v>
      </c>
      <c r="B2395">
        <v>0.1183</v>
      </c>
      <c r="D2395">
        <v>0.1767</v>
      </c>
      <c r="E2395">
        <v>8.0699999999999994E-2</v>
      </c>
    </row>
    <row r="2396" spans="1:5" x14ac:dyDescent="0.25">
      <c r="A2396">
        <v>23940</v>
      </c>
      <c r="B2396">
        <v>0.1183</v>
      </c>
      <c r="D2396">
        <v>0.17660000000000001</v>
      </c>
      <c r="E2396">
        <v>8.0699999999999994E-2</v>
      </c>
    </row>
    <row r="2397" spans="1:5" x14ac:dyDescent="0.25">
      <c r="A2397">
        <v>23950</v>
      </c>
      <c r="B2397">
        <v>0.1186</v>
      </c>
      <c r="D2397">
        <v>0.17680000000000001</v>
      </c>
      <c r="E2397">
        <v>8.0600000000000005E-2</v>
      </c>
    </row>
    <row r="2398" spans="1:5" x14ac:dyDescent="0.25">
      <c r="A2398">
        <v>23960</v>
      </c>
      <c r="B2398">
        <v>0.11890000000000001</v>
      </c>
      <c r="D2398">
        <v>0.17680000000000001</v>
      </c>
      <c r="E2398">
        <v>8.0600000000000005E-2</v>
      </c>
    </row>
    <row r="2399" spans="1:5" x14ac:dyDescent="0.25">
      <c r="A2399">
        <v>23970</v>
      </c>
      <c r="B2399">
        <v>0.1178</v>
      </c>
      <c r="D2399">
        <v>0.1767</v>
      </c>
      <c r="E2399">
        <v>8.0799999999999997E-2</v>
      </c>
    </row>
    <row r="2400" spans="1:5" x14ac:dyDescent="0.25">
      <c r="A2400">
        <v>23980</v>
      </c>
      <c r="B2400">
        <v>0.1177</v>
      </c>
      <c r="D2400">
        <v>0.17699999999999999</v>
      </c>
      <c r="E2400">
        <v>8.4000000000000005E-2</v>
      </c>
    </row>
    <row r="2401" spans="1:5" x14ac:dyDescent="0.25">
      <c r="A2401">
        <v>23990</v>
      </c>
      <c r="B2401">
        <v>0.1177</v>
      </c>
      <c r="D2401">
        <v>0.17730000000000001</v>
      </c>
      <c r="E2401">
        <v>8.0600000000000005E-2</v>
      </c>
    </row>
    <row r="2402" spans="1:5" x14ac:dyDescent="0.25">
      <c r="A2402">
        <v>24000</v>
      </c>
      <c r="B2402">
        <v>0.1176</v>
      </c>
      <c r="D2402">
        <v>0.17749999999999999</v>
      </c>
      <c r="E2402">
        <v>8.0600000000000005E-2</v>
      </c>
    </row>
    <row r="2403" spans="1:5" x14ac:dyDescent="0.25">
      <c r="A2403">
        <v>24010</v>
      </c>
      <c r="B2403">
        <v>0.1176</v>
      </c>
      <c r="D2403">
        <v>0.17730000000000001</v>
      </c>
      <c r="E2403">
        <v>8.0500000000000002E-2</v>
      </c>
    </row>
    <row r="2404" spans="1:5" x14ac:dyDescent="0.25">
      <c r="A2404">
        <v>24020</v>
      </c>
      <c r="B2404">
        <v>0.11749999999999999</v>
      </c>
      <c r="D2404">
        <v>0.1772</v>
      </c>
      <c r="E2404">
        <v>8.0799999999999997E-2</v>
      </c>
    </row>
    <row r="2405" spans="1:5" x14ac:dyDescent="0.25">
      <c r="A2405">
        <v>24030</v>
      </c>
      <c r="B2405">
        <v>0.1174</v>
      </c>
      <c r="D2405">
        <v>0.17799999999999999</v>
      </c>
      <c r="E2405">
        <v>8.0799999999999997E-2</v>
      </c>
    </row>
    <row r="2406" spans="1:5" x14ac:dyDescent="0.25">
      <c r="A2406">
        <v>24040</v>
      </c>
      <c r="B2406">
        <v>0.1174</v>
      </c>
      <c r="D2406">
        <v>0.17829999999999999</v>
      </c>
      <c r="E2406">
        <v>8.1100000000000005E-2</v>
      </c>
    </row>
    <row r="2407" spans="1:5" x14ac:dyDescent="0.25">
      <c r="A2407">
        <v>24050</v>
      </c>
      <c r="B2407">
        <v>0.1178</v>
      </c>
      <c r="D2407">
        <v>0.1779</v>
      </c>
      <c r="E2407">
        <v>8.1199999999999994E-2</v>
      </c>
    </row>
    <row r="2408" spans="1:5" x14ac:dyDescent="0.25">
      <c r="A2408">
        <v>24060</v>
      </c>
      <c r="B2408">
        <v>0.1188</v>
      </c>
      <c r="D2408">
        <v>0.1792</v>
      </c>
      <c r="E2408">
        <v>8.09E-2</v>
      </c>
    </row>
    <row r="2409" spans="1:5" x14ac:dyDescent="0.25">
      <c r="A2409">
        <v>24070</v>
      </c>
      <c r="B2409">
        <v>0.1172</v>
      </c>
      <c r="D2409">
        <v>0.1797</v>
      </c>
      <c r="E2409">
        <v>8.0799999999999997E-2</v>
      </c>
    </row>
    <row r="2410" spans="1:5" x14ac:dyDescent="0.25">
      <c r="A2410">
        <v>24080</v>
      </c>
      <c r="B2410">
        <v>0.1172</v>
      </c>
      <c r="D2410">
        <v>0.1794</v>
      </c>
      <c r="E2410">
        <v>8.09E-2</v>
      </c>
    </row>
    <row r="2411" spans="1:5" x14ac:dyDescent="0.25">
      <c r="A2411">
        <v>24090</v>
      </c>
      <c r="B2411">
        <v>0.1171</v>
      </c>
      <c r="D2411">
        <v>0.17860000000000001</v>
      </c>
      <c r="E2411">
        <v>8.0399999999999999E-2</v>
      </c>
    </row>
    <row r="2412" spans="1:5" x14ac:dyDescent="0.25">
      <c r="A2412">
        <v>24100</v>
      </c>
      <c r="B2412">
        <v>0.1183</v>
      </c>
      <c r="D2412">
        <v>0.17860000000000001</v>
      </c>
      <c r="E2412">
        <v>8.0600000000000005E-2</v>
      </c>
    </row>
    <row r="2413" spans="1:5" x14ac:dyDescent="0.25">
      <c r="A2413">
        <v>24110</v>
      </c>
      <c r="B2413">
        <v>0.11799999999999999</v>
      </c>
      <c r="D2413">
        <v>0.1787</v>
      </c>
      <c r="E2413">
        <v>8.0799999999999997E-2</v>
      </c>
    </row>
    <row r="2414" spans="1:5" x14ac:dyDescent="0.25">
      <c r="A2414">
        <v>24120</v>
      </c>
      <c r="B2414">
        <v>0.11700000000000001</v>
      </c>
      <c r="D2414">
        <v>0.17910000000000001</v>
      </c>
      <c r="E2414">
        <v>8.0799999999999997E-2</v>
      </c>
    </row>
    <row r="2415" spans="1:5" x14ac:dyDescent="0.25">
      <c r="A2415">
        <v>24130</v>
      </c>
      <c r="B2415">
        <v>0.1172</v>
      </c>
      <c r="D2415">
        <v>0.17899999999999999</v>
      </c>
      <c r="E2415">
        <v>8.0299999999999996E-2</v>
      </c>
    </row>
    <row r="2416" spans="1:5" x14ac:dyDescent="0.25">
      <c r="A2416">
        <v>24140</v>
      </c>
      <c r="B2416">
        <v>0.1167</v>
      </c>
      <c r="D2416">
        <v>0.17910000000000001</v>
      </c>
      <c r="E2416">
        <v>7.9899999999999999E-2</v>
      </c>
    </row>
    <row r="2417" spans="1:5" x14ac:dyDescent="0.25">
      <c r="A2417">
        <v>24150</v>
      </c>
      <c r="B2417">
        <v>0.11749999999999999</v>
      </c>
      <c r="D2417">
        <v>0.17910000000000001</v>
      </c>
      <c r="E2417">
        <v>7.9699999999999993E-2</v>
      </c>
    </row>
    <row r="2418" spans="1:5" x14ac:dyDescent="0.25">
      <c r="A2418">
        <v>24160</v>
      </c>
      <c r="B2418">
        <v>0.1166</v>
      </c>
      <c r="D2418">
        <v>0.17929999999999999</v>
      </c>
      <c r="E2418">
        <v>8.0600000000000005E-2</v>
      </c>
    </row>
    <row r="2419" spans="1:5" x14ac:dyDescent="0.25">
      <c r="A2419">
        <v>24170</v>
      </c>
      <c r="B2419">
        <v>0.1166</v>
      </c>
      <c r="D2419">
        <v>0.1792</v>
      </c>
      <c r="E2419">
        <v>0.08</v>
      </c>
    </row>
    <row r="2420" spans="1:5" x14ac:dyDescent="0.25">
      <c r="A2420">
        <v>24180</v>
      </c>
      <c r="B2420">
        <v>0.1179</v>
      </c>
      <c r="D2420">
        <v>0.17910000000000001</v>
      </c>
      <c r="E2420">
        <v>8.0199999999999994E-2</v>
      </c>
    </row>
    <row r="2421" spans="1:5" x14ac:dyDescent="0.25">
      <c r="A2421">
        <v>24190</v>
      </c>
      <c r="B2421">
        <v>0.1179</v>
      </c>
      <c r="D2421">
        <v>0.1794</v>
      </c>
      <c r="E2421">
        <v>8.0199999999999994E-2</v>
      </c>
    </row>
    <row r="2422" spans="1:5" x14ac:dyDescent="0.25">
      <c r="A2422">
        <v>24200</v>
      </c>
      <c r="B2422">
        <v>0.1166</v>
      </c>
      <c r="D2422">
        <v>0.1792</v>
      </c>
      <c r="E2422">
        <v>8.0500000000000002E-2</v>
      </c>
    </row>
    <row r="2423" spans="1:5" x14ac:dyDescent="0.25">
      <c r="A2423">
        <v>24210</v>
      </c>
      <c r="B2423">
        <v>0.11650000000000001</v>
      </c>
      <c r="D2423">
        <v>0.17910000000000001</v>
      </c>
      <c r="E2423">
        <v>8.1100000000000005E-2</v>
      </c>
    </row>
    <row r="2424" spans="1:5" x14ac:dyDescent="0.25">
      <c r="A2424">
        <v>24220</v>
      </c>
      <c r="B2424">
        <v>0.1167</v>
      </c>
      <c r="D2424">
        <v>0.1789</v>
      </c>
      <c r="E2424">
        <v>8.14E-2</v>
      </c>
    </row>
    <row r="2425" spans="1:5" x14ac:dyDescent="0.25">
      <c r="A2425">
        <v>24230</v>
      </c>
      <c r="B2425">
        <v>0.11749999999999999</v>
      </c>
      <c r="D2425">
        <v>0.17899999999999999</v>
      </c>
      <c r="E2425">
        <v>8.1100000000000005E-2</v>
      </c>
    </row>
    <row r="2426" spans="1:5" x14ac:dyDescent="0.25">
      <c r="A2426">
        <v>24240</v>
      </c>
      <c r="B2426">
        <v>0.1182</v>
      </c>
      <c r="D2426">
        <v>0.1792</v>
      </c>
      <c r="E2426">
        <v>8.1100000000000005E-2</v>
      </c>
    </row>
    <row r="2427" spans="1:5" x14ac:dyDescent="0.25">
      <c r="A2427">
        <v>24250</v>
      </c>
      <c r="B2427">
        <v>0.11700000000000001</v>
      </c>
      <c r="D2427">
        <v>0.17960000000000001</v>
      </c>
      <c r="E2427">
        <v>8.09E-2</v>
      </c>
    </row>
    <row r="2428" spans="1:5" x14ac:dyDescent="0.25">
      <c r="A2428">
        <v>24260</v>
      </c>
      <c r="B2428">
        <v>0.1163</v>
      </c>
      <c r="D2428">
        <v>0.18029999999999999</v>
      </c>
      <c r="E2428">
        <v>8.09E-2</v>
      </c>
    </row>
    <row r="2429" spans="1:5" x14ac:dyDescent="0.25">
      <c r="A2429">
        <v>24270</v>
      </c>
      <c r="B2429">
        <v>0.1163</v>
      </c>
      <c r="D2429">
        <v>0.1807</v>
      </c>
      <c r="E2429">
        <v>8.0699999999999994E-2</v>
      </c>
    </row>
    <row r="2430" spans="1:5" x14ac:dyDescent="0.25">
      <c r="A2430">
        <v>24280</v>
      </c>
      <c r="B2430">
        <v>0.1164</v>
      </c>
      <c r="D2430">
        <v>0.1804</v>
      </c>
      <c r="E2430">
        <v>8.0600000000000005E-2</v>
      </c>
    </row>
    <row r="2431" spans="1:5" x14ac:dyDescent="0.25">
      <c r="A2431">
        <v>24290</v>
      </c>
      <c r="B2431">
        <v>0.1163</v>
      </c>
      <c r="D2431">
        <v>0.18029999999999999</v>
      </c>
      <c r="E2431">
        <v>8.0699999999999994E-2</v>
      </c>
    </row>
    <row r="2432" spans="1:5" x14ac:dyDescent="0.25">
      <c r="A2432">
        <v>24300</v>
      </c>
      <c r="B2432">
        <v>0.1171</v>
      </c>
      <c r="D2432">
        <v>0.18060000000000001</v>
      </c>
      <c r="E2432">
        <v>8.09E-2</v>
      </c>
    </row>
    <row r="2433" spans="1:5" x14ac:dyDescent="0.25">
      <c r="A2433">
        <v>24310</v>
      </c>
      <c r="B2433">
        <v>0.1163</v>
      </c>
      <c r="D2433">
        <v>0.1804</v>
      </c>
      <c r="E2433">
        <v>8.14E-2</v>
      </c>
    </row>
    <row r="2434" spans="1:5" x14ac:dyDescent="0.25">
      <c r="A2434">
        <v>24320</v>
      </c>
      <c r="B2434">
        <v>0.1162</v>
      </c>
      <c r="D2434">
        <v>0.18</v>
      </c>
      <c r="E2434">
        <v>8.1000000000000003E-2</v>
      </c>
    </row>
    <row r="2435" spans="1:5" x14ac:dyDescent="0.25">
      <c r="A2435">
        <v>24330</v>
      </c>
      <c r="B2435">
        <v>0.11609999999999999</v>
      </c>
      <c r="D2435">
        <v>0.1797</v>
      </c>
      <c r="E2435">
        <v>8.0600000000000005E-2</v>
      </c>
    </row>
    <row r="2436" spans="1:5" x14ac:dyDescent="0.25">
      <c r="A2436">
        <v>24340</v>
      </c>
      <c r="B2436">
        <v>0.11609999999999999</v>
      </c>
      <c r="D2436">
        <v>0.17949999999999999</v>
      </c>
      <c r="E2436">
        <v>8.0399999999999999E-2</v>
      </c>
    </row>
    <row r="2437" spans="1:5" x14ac:dyDescent="0.25">
      <c r="A2437">
        <v>24350</v>
      </c>
      <c r="B2437">
        <v>0.11609999999999999</v>
      </c>
      <c r="D2437">
        <v>0.17929999999999999</v>
      </c>
      <c r="E2437">
        <v>8.0600000000000005E-2</v>
      </c>
    </row>
    <row r="2438" spans="1:5" x14ac:dyDescent="0.25">
      <c r="A2438">
        <v>24360</v>
      </c>
      <c r="B2438">
        <v>0.1163</v>
      </c>
      <c r="D2438">
        <v>0.17879999999999999</v>
      </c>
      <c r="E2438">
        <v>8.0299999999999996E-2</v>
      </c>
    </row>
    <row r="2439" spans="1:5" x14ac:dyDescent="0.25">
      <c r="A2439">
        <v>24370</v>
      </c>
      <c r="B2439">
        <v>0.1162</v>
      </c>
      <c r="D2439">
        <v>0.17849999999999999</v>
      </c>
      <c r="E2439">
        <v>8.0699999999999994E-2</v>
      </c>
    </row>
    <row r="2440" spans="1:5" x14ac:dyDescent="0.25">
      <c r="A2440">
        <v>24380</v>
      </c>
      <c r="B2440">
        <v>0.1162</v>
      </c>
      <c r="D2440">
        <v>0.17829999999999999</v>
      </c>
      <c r="E2440">
        <v>8.09E-2</v>
      </c>
    </row>
    <row r="2441" spans="1:5" x14ac:dyDescent="0.25">
      <c r="A2441">
        <v>24390</v>
      </c>
      <c r="B2441">
        <v>0.11600000000000001</v>
      </c>
      <c r="D2441">
        <v>0.17799999999999999</v>
      </c>
      <c r="E2441">
        <v>8.1000000000000003E-2</v>
      </c>
    </row>
    <row r="2442" spans="1:5" x14ac:dyDescent="0.25">
      <c r="A2442">
        <v>24400</v>
      </c>
      <c r="B2442">
        <v>0.1159</v>
      </c>
      <c r="D2442">
        <v>0.17780000000000001</v>
      </c>
      <c r="E2442">
        <v>8.1100000000000005E-2</v>
      </c>
    </row>
    <row r="2443" spans="1:5" x14ac:dyDescent="0.25">
      <c r="A2443">
        <v>24410</v>
      </c>
      <c r="B2443">
        <v>0.1158</v>
      </c>
      <c r="D2443">
        <v>0.17749999999999999</v>
      </c>
      <c r="E2443">
        <v>8.1000000000000003E-2</v>
      </c>
    </row>
    <row r="2444" spans="1:5" x14ac:dyDescent="0.25">
      <c r="A2444">
        <v>24420</v>
      </c>
      <c r="B2444">
        <v>0.1157</v>
      </c>
      <c r="D2444">
        <v>0.17699999999999999</v>
      </c>
      <c r="E2444">
        <v>8.2500000000000004E-2</v>
      </c>
    </row>
    <row r="2445" spans="1:5" x14ac:dyDescent="0.25">
      <c r="A2445">
        <v>24430</v>
      </c>
      <c r="B2445">
        <v>0.11559999999999999</v>
      </c>
      <c r="D2445">
        <v>0.17710000000000001</v>
      </c>
      <c r="E2445">
        <v>8.1299999999999997E-2</v>
      </c>
    </row>
    <row r="2446" spans="1:5" x14ac:dyDescent="0.25">
      <c r="A2446">
        <v>24440</v>
      </c>
      <c r="B2446">
        <v>0.11609999999999999</v>
      </c>
      <c r="D2446">
        <v>0.1777</v>
      </c>
      <c r="E2446">
        <v>8.09E-2</v>
      </c>
    </row>
    <row r="2447" spans="1:5" x14ac:dyDescent="0.25">
      <c r="A2447">
        <v>24450</v>
      </c>
      <c r="B2447">
        <v>0.1163</v>
      </c>
      <c r="D2447">
        <v>0.1784</v>
      </c>
      <c r="E2447">
        <v>8.0799999999999997E-2</v>
      </c>
    </row>
    <row r="2448" spans="1:5" x14ac:dyDescent="0.25">
      <c r="A2448">
        <v>24460</v>
      </c>
      <c r="B2448">
        <v>0.11550000000000001</v>
      </c>
      <c r="D2448">
        <v>0.17910000000000001</v>
      </c>
      <c r="E2448">
        <v>8.0699999999999994E-2</v>
      </c>
    </row>
    <row r="2449" spans="1:5" x14ac:dyDescent="0.25">
      <c r="A2449">
        <v>24470</v>
      </c>
      <c r="B2449">
        <v>0.11550000000000001</v>
      </c>
      <c r="D2449">
        <v>0.17829999999999999</v>
      </c>
      <c r="E2449">
        <v>8.0699999999999994E-2</v>
      </c>
    </row>
    <row r="2450" spans="1:5" x14ac:dyDescent="0.25">
      <c r="A2450">
        <v>24480</v>
      </c>
      <c r="B2450">
        <v>0.1154</v>
      </c>
      <c r="D2450">
        <v>0.17849999999999999</v>
      </c>
      <c r="E2450">
        <v>8.09E-2</v>
      </c>
    </row>
    <row r="2451" spans="1:5" x14ac:dyDescent="0.25">
      <c r="A2451">
        <v>24490</v>
      </c>
      <c r="B2451">
        <v>0.1154</v>
      </c>
      <c r="D2451">
        <v>0.17879999999999999</v>
      </c>
      <c r="E2451">
        <v>8.1000000000000003E-2</v>
      </c>
    </row>
    <row r="2452" spans="1:5" x14ac:dyDescent="0.25">
      <c r="A2452">
        <v>24500</v>
      </c>
      <c r="B2452">
        <v>0.1159</v>
      </c>
      <c r="D2452">
        <v>0.1789</v>
      </c>
      <c r="E2452">
        <v>8.1000000000000003E-2</v>
      </c>
    </row>
    <row r="2453" spans="1:5" x14ac:dyDescent="0.25">
      <c r="A2453">
        <v>24510</v>
      </c>
      <c r="B2453">
        <v>0.11559999999999999</v>
      </c>
      <c r="D2453">
        <v>0.1789</v>
      </c>
      <c r="E2453">
        <v>8.0699999999999994E-2</v>
      </c>
    </row>
    <row r="2454" spans="1:5" x14ac:dyDescent="0.25">
      <c r="A2454">
        <v>24520</v>
      </c>
      <c r="B2454">
        <v>0.1154</v>
      </c>
      <c r="D2454">
        <v>0.17899999999999999</v>
      </c>
      <c r="E2454">
        <v>8.0600000000000005E-2</v>
      </c>
    </row>
    <row r="2455" spans="1:5" x14ac:dyDescent="0.25">
      <c r="A2455">
        <v>24530</v>
      </c>
      <c r="B2455">
        <v>0.1154</v>
      </c>
      <c r="D2455">
        <v>0.17829999999999999</v>
      </c>
      <c r="E2455">
        <v>8.0699999999999994E-2</v>
      </c>
    </row>
    <row r="2456" spans="1:5" x14ac:dyDescent="0.25">
      <c r="A2456">
        <v>24540</v>
      </c>
      <c r="B2456">
        <v>0.1153</v>
      </c>
      <c r="D2456">
        <v>0.1777</v>
      </c>
      <c r="E2456">
        <v>8.0500000000000002E-2</v>
      </c>
    </row>
    <row r="2457" spans="1:5" x14ac:dyDescent="0.25">
      <c r="A2457">
        <v>24550</v>
      </c>
      <c r="B2457">
        <v>0.1153</v>
      </c>
      <c r="D2457">
        <v>0.17710000000000001</v>
      </c>
      <c r="E2457">
        <v>8.0399999999999999E-2</v>
      </c>
    </row>
    <row r="2458" spans="1:5" x14ac:dyDescent="0.25">
      <c r="A2458">
        <v>24560</v>
      </c>
      <c r="B2458">
        <v>0.1153</v>
      </c>
      <c r="D2458">
        <v>0.1769</v>
      </c>
      <c r="E2458">
        <v>8.0699999999999994E-2</v>
      </c>
    </row>
    <row r="2459" spans="1:5" x14ac:dyDescent="0.25">
      <c r="A2459">
        <v>24570</v>
      </c>
      <c r="B2459">
        <v>0.1152</v>
      </c>
      <c r="D2459">
        <v>0.1769</v>
      </c>
      <c r="E2459">
        <v>8.09E-2</v>
      </c>
    </row>
    <row r="2460" spans="1:5" x14ac:dyDescent="0.25">
      <c r="A2460">
        <v>24580</v>
      </c>
      <c r="B2460">
        <v>0.1153</v>
      </c>
      <c r="D2460">
        <v>0.1772</v>
      </c>
      <c r="E2460">
        <v>8.0799999999999997E-2</v>
      </c>
    </row>
    <row r="2461" spans="1:5" x14ac:dyDescent="0.25">
      <c r="A2461">
        <v>24590</v>
      </c>
      <c r="B2461">
        <v>0.1167</v>
      </c>
      <c r="D2461">
        <v>0.1774</v>
      </c>
      <c r="E2461">
        <v>8.0699999999999994E-2</v>
      </c>
    </row>
    <row r="2462" spans="1:5" x14ac:dyDescent="0.25">
      <c r="A2462">
        <v>24600</v>
      </c>
      <c r="B2462">
        <v>0.11509999999999999</v>
      </c>
      <c r="D2462">
        <v>0.17699999999999999</v>
      </c>
      <c r="E2462">
        <v>8.3199999999999996E-2</v>
      </c>
    </row>
    <row r="2463" spans="1:5" x14ac:dyDescent="0.25">
      <c r="A2463">
        <v>24610</v>
      </c>
      <c r="B2463">
        <v>0.115</v>
      </c>
      <c r="D2463">
        <v>0.1777</v>
      </c>
      <c r="E2463">
        <v>8.3400000000000002E-2</v>
      </c>
    </row>
    <row r="2464" spans="1:5" x14ac:dyDescent="0.25">
      <c r="A2464">
        <v>24620</v>
      </c>
      <c r="B2464">
        <v>0.1163</v>
      </c>
      <c r="D2464">
        <v>0.1762</v>
      </c>
      <c r="E2464">
        <v>8.1000000000000003E-2</v>
      </c>
    </row>
    <row r="2465" spans="1:5" x14ac:dyDescent="0.25">
      <c r="A2465">
        <v>24630</v>
      </c>
      <c r="B2465">
        <v>0.1149</v>
      </c>
      <c r="D2465">
        <v>0.17760000000000001</v>
      </c>
      <c r="E2465">
        <v>8.1000000000000003E-2</v>
      </c>
    </row>
    <row r="2466" spans="1:5" x14ac:dyDescent="0.25">
      <c r="A2466">
        <v>24640</v>
      </c>
      <c r="B2466">
        <v>0.1149</v>
      </c>
      <c r="D2466">
        <v>0.17649999999999999</v>
      </c>
      <c r="E2466">
        <v>8.1000000000000003E-2</v>
      </c>
    </row>
    <row r="2467" spans="1:5" x14ac:dyDescent="0.25">
      <c r="A2467">
        <v>24650</v>
      </c>
      <c r="B2467">
        <v>0.1148</v>
      </c>
      <c r="D2467">
        <v>0.17630000000000001</v>
      </c>
      <c r="E2467">
        <v>8.1000000000000003E-2</v>
      </c>
    </row>
    <row r="2468" spans="1:5" x14ac:dyDescent="0.25">
      <c r="A2468">
        <v>24660</v>
      </c>
      <c r="B2468">
        <v>0.1149</v>
      </c>
      <c r="D2468">
        <v>0.17630000000000001</v>
      </c>
      <c r="E2468">
        <v>8.1000000000000003E-2</v>
      </c>
    </row>
    <row r="2469" spans="1:5" x14ac:dyDescent="0.25">
      <c r="A2469">
        <v>24670</v>
      </c>
      <c r="B2469">
        <v>0.1149</v>
      </c>
      <c r="D2469">
        <v>0.17630000000000001</v>
      </c>
      <c r="E2469">
        <v>8.0799999999999997E-2</v>
      </c>
    </row>
    <row r="2470" spans="1:5" x14ac:dyDescent="0.25">
      <c r="A2470">
        <v>24680</v>
      </c>
      <c r="B2470">
        <v>0.115</v>
      </c>
      <c r="D2470">
        <v>0.17580000000000001</v>
      </c>
      <c r="E2470">
        <v>8.1000000000000003E-2</v>
      </c>
    </row>
    <row r="2471" spans="1:5" x14ac:dyDescent="0.25">
      <c r="A2471">
        <v>24690</v>
      </c>
      <c r="B2471">
        <v>0.1149</v>
      </c>
      <c r="D2471">
        <v>0.17560000000000001</v>
      </c>
      <c r="E2471">
        <v>8.0500000000000002E-2</v>
      </c>
    </row>
    <row r="2472" spans="1:5" x14ac:dyDescent="0.25">
      <c r="A2472">
        <v>24700</v>
      </c>
      <c r="B2472">
        <v>0.1149</v>
      </c>
      <c r="D2472">
        <v>0.17530000000000001</v>
      </c>
      <c r="E2472">
        <v>8.0100000000000005E-2</v>
      </c>
    </row>
    <row r="2473" spans="1:5" x14ac:dyDescent="0.25">
      <c r="A2473">
        <v>24710</v>
      </c>
      <c r="B2473">
        <v>0.1153</v>
      </c>
      <c r="D2473">
        <v>0.1749</v>
      </c>
      <c r="E2473">
        <v>8.0600000000000005E-2</v>
      </c>
    </row>
    <row r="2474" spans="1:5" x14ac:dyDescent="0.25">
      <c r="A2474">
        <v>24720</v>
      </c>
      <c r="B2474">
        <v>0.1153</v>
      </c>
      <c r="D2474">
        <v>0.17430000000000001</v>
      </c>
      <c r="E2474">
        <v>8.1100000000000005E-2</v>
      </c>
    </row>
    <row r="2475" spans="1:5" x14ac:dyDescent="0.25">
      <c r="A2475">
        <v>24730</v>
      </c>
      <c r="B2475">
        <v>0.1153</v>
      </c>
      <c r="D2475">
        <v>0.17380000000000001</v>
      </c>
      <c r="E2475">
        <v>7.9799999999999996E-2</v>
      </c>
    </row>
    <row r="2476" spans="1:5" x14ac:dyDescent="0.25">
      <c r="A2476">
        <v>24740</v>
      </c>
      <c r="B2476">
        <v>0.1147</v>
      </c>
      <c r="D2476">
        <v>0.17380000000000001</v>
      </c>
      <c r="E2476">
        <v>7.9299999999999995E-2</v>
      </c>
    </row>
    <row r="2477" spans="1:5" x14ac:dyDescent="0.25">
      <c r="A2477">
        <v>24750</v>
      </c>
      <c r="B2477">
        <v>0.1149</v>
      </c>
      <c r="D2477">
        <v>0.1741</v>
      </c>
      <c r="E2477">
        <v>7.9100000000000004E-2</v>
      </c>
    </row>
    <row r="2478" spans="1:5" x14ac:dyDescent="0.25">
      <c r="A2478">
        <v>24760</v>
      </c>
      <c r="B2478">
        <v>0.115</v>
      </c>
      <c r="D2478">
        <v>0.1749</v>
      </c>
      <c r="E2478">
        <v>7.9299999999999995E-2</v>
      </c>
    </row>
    <row r="2479" spans="1:5" x14ac:dyDescent="0.25">
      <c r="A2479">
        <v>24770</v>
      </c>
      <c r="B2479">
        <v>0.1149</v>
      </c>
      <c r="D2479">
        <v>0.17460000000000001</v>
      </c>
      <c r="E2479">
        <v>7.9299999999999995E-2</v>
      </c>
    </row>
    <row r="2480" spans="1:5" x14ac:dyDescent="0.25">
      <c r="A2480">
        <v>24780</v>
      </c>
      <c r="B2480">
        <v>0.1148</v>
      </c>
      <c r="D2480">
        <v>0.17449999999999999</v>
      </c>
      <c r="E2480">
        <v>7.9799999999999996E-2</v>
      </c>
    </row>
    <row r="2481" spans="1:5" x14ac:dyDescent="0.25">
      <c r="A2481">
        <v>24790</v>
      </c>
      <c r="B2481">
        <v>0.11459999999999999</v>
      </c>
      <c r="D2481">
        <v>0.1744</v>
      </c>
      <c r="E2481">
        <v>7.9799999999999996E-2</v>
      </c>
    </row>
    <row r="2482" spans="1:5" x14ac:dyDescent="0.25">
      <c r="A2482">
        <v>24800</v>
      </c>
      <c r="B2482">
        <v>0.1144</v>
      </c>
      <c r="D2482">
        <v>0.1736</v>
      </c>
      <c r="E2482">
        <v>0.08</v>
      </c>
    </row>
    <row r="2483" spans="1:5" x14ac:dyDescent="0.25">
      <c r="A2483">
        <v>24810</v>
      </c>
      <c r="B2483">
        <v>0.1145</v>
      </c>
      <c r="D2483">
        <v>0.17380000000000001</v>
      </c>
      <c r="E2483">
        <v>0.08</v>
      </c>
    </row>
    <row r="2484" spans="1:5" x14ac:dyDescent="0.25">
      <c r="A2484">
        <v>24820</v>
      </c>
      <c r="B2484">
        <v>0.1144</v>
      </c>
      <c r="D2484">
        <v>0.17399999999999999</v>
      </c>
      <c r="E2484">
        <v>0.08</v>
      </c>
    </row>
    <row r="2485" spans="1:5" x14ac:dyDescent="0.25">
      <c r="A2485">
        <v>24830</v>
      </c>
      <c r="B2485">
        <v>0.1144</v>
      </c>
      <c r="D2485">
        <v>0.17380000000000001</v>
      </c>
      <c r="E2485">
        <v>7.9200000000000007E-2</v>
      </c>
    </row>
    <row r="2486" spans="1:5" x14ac:dyDescent="0.25">
      <c r="A2486">
        <v>24840</v>
      </c>
      <c r="B2486">
        <v>0.1144</v>
      </c>
      <c r="D2486">
        <v>0.17399999999999999</v>
      </c>
      <c r="E2486">
        <v>7.9299999999999995E-2</v>
      </c>
    </row>
    <row r="2487" spans="1:5" x14ac:dyDescent="0.25">
      <c r="A2487">
        <v>24850</v>
      </c>
      <c r="B2487">
        <v>0.1144</v>
      </c>
      <c r="D2487">
        <v>0.1739</v>
      </c>
      <c r="E2487">
        <v>7.9399999999999998E-2</v>
      </c>
    </row>
    <row r="2488" spans="1:5" x14ac:dyDescent="0.25">
      <c r="A2488">
        <v>24860</v>
      </c>
      <c r="B2488">
        <v>0.1144</v>
      </c>
      <c r="D2488">
        <v>0.17380000000000001</v>
      </c>
      <c r="E2488">
        <v>7.9299999999999995E-2</v>
      </c>
    </row>
    <row r="2489" spans="1:5" x14ac:dyDescent="0.25">
      <c r="A2489">
        <v>24870</v>
      </c>
      <c r="B2489">
        <v>0.1142</v>
      </c>
      <c r="D2489">
        <v>0.17319999999999999</v>
      </c>
      <c r="E2489">
        <v>7.9600000000000004E-2</v>
      </c>
    </row>
    <row r="2490" spans="1:5" x14ac:dyDescent="0.25">
      <c r="A2490">
        <v>24880</v>
      </c>
      <c r="B2490">
        <v>0.1144</v>
      </c>
      <c r="D2490">
        <v>0.17349999999999999</v>
      </c>
      <c r="E2490">
        <v>0.08</v>
      </c>
    </row>
    <row r="2491" spans="1:5" x14ac:dyDescent="0.25">
      <c r="A2491">
        <v>24890</v>
      </c>
      <c r="B2491">
        <v>0.11509999999999999</v>
      </c>
      <c r="D2491">
        <v>0.1731</v>
      </c>
      <c r="E2491">
        <v>7.9899999999999999E-2</v>
      </c>
    </row>
    <row r="2492" spans="1:5" x14ac:dyDescent="0.25">
      <c r="A2492">
        <v>24900</v>
      </c>
      <c r="B2492">
        <v>0.11409999999999999</v>
      </c>
      <c r="D2492">
        <v>0.17330000000000001</v>
      </c>
      <c r="E2492">
        <v>8.0299999999999996E-2</v>
      </c>
    </row>
    <row r="2493" spans="1:5" x14ac:dyDescent="0.25">
      <c r="A2493">
        <v>24910</v>
      </c>
      <c r="B2493">
        <v>0.11550000000000001</v>
      </c>
      <c r="D2493">
        <v>0.1734</v>
      </c>
      <c r="E2493">
        <v>8.1100000000000005E-2</v>
      </c>
    </row>
    <row r="2494" spans="1:5" x14ac:dyDescent="0.25">
      <c r="A2494">
        <v>24920</v>
      </c>
      <c r="B2494">
        <v>0.1138</v>
      </c>
      <c r="D2494">
        <v>0.17319999999999999</v>
      </c>
      <c r="E2494">
        <v>8.14E-2</v>
      </c>
    </row>
    <row r="2495" spans="1:5" x14ac:dyDescent="0.25">
      <c r="A2495">
        <v>24930</v>
      </c>
      <c r="B2495">
        <v>0.1139</v>
      </c>
      <c r="D2495">
        <v>0.1736</v>
      </c>
      <c r="E2495">
        <v>8.1500000000000003E-2</v>
      </c>
    </row>
    <row r="2496" spans="1:5" x14ac:dyDescent="0.25">
      <c r="A2496">
        <v>24940</v>
      </c>
      <c r="B2496">
        <v>0.115</v>
      </c>
      <c r="D2496">
        <v>0.1731</v>
      </c>
      <c r="E2496">
        <v>8.1500000000000003E-2</v>
      </c>
    </row>
    <row r="2497" spans="1:5" x14ac:dyDescent="0.25">
      <c r="A2497">
        <v>24950</v>
      </c>
      <c r="B2497">
        <v>0.1154</v>
      </c>
      <c r="D2497">
        <v>0.17280000000000001</v>
      </c>
      <c r="E2497">
        <v>8.1000000000000003E-2</v>
      </c>
    </row>
    <row r="2498" spans="1:5" x14ac:dyDescent="0.25">
      <c r="A2498">
        <v>24960</v>
      </c>
      <c r="B2498">
        <v>0.1139</v>
      </c>
      <c r="D2498">
        <v>0.17380000000000001</v>
      </c>
      <c r="E2498">
        <v>8.1000000000000003E-2</v>
      </c>
    </row>
    <row r="2499" spans="1:5" x14ac:dyDescent="0.25">
      <c r="A2499">
        <v>24970</v>
      </c>
      <c r="B2499">
        <v>0.1135</v>
      </c>
      <c r="D2499">
        <v>0.1741</v>
      </c>
      <c r="E2499">
        <v>8.0500000000000002E-2</v>
      </c>
    </row>
    <row r="2500" spans="1:5" x14ac:dyDescent="0.25">
      <c r="A2500">
        <v>24980</v>
      </c>
      <c r="B2500">
        <v>0.1135</v>
      </c>
      <c r="D2500">
        <v>0.17369999999999999</v>
      </c>
      <c r="E2500">
        <v>8.0500000000000002E-2</v>
      </c>
    </row>
    <row r="2501" spans="1:5" x14ac:dyDescent="0.25">
      <c r="A2501">
        <v>24990</v>
      </c>
      <c r="B2501">
        <v>0.1153</v>
      </c>
      <c r="D2501">
        <v>0.17380000000000001</v>
      </c>
      <c r="E2501">
        <v>8.0399999999999999E-2</v>
      </c>
    </row>
    <row r="2502" spans="1:5" x14ac:dyDescent="0.25">
      <c r="A2502">
        <v>25000</v>
      </c>
      <c r="B2502">
        <v>0.114</v>
      </c>
      <c r="D2502">
        <v>0.17349999999999999</v>
      </c>
      <c r="E2502">
        <v>0.08</v>
      </c>
    </row>
    <row r="2503" spans="1:5" x14ac:dyDescent="0.25">
      <c r="A2503">
        <v>25010</v>
      </c>
      <c r="B2503">
        <v>0.11310000000000001</v>
      </c>
      <c r="D2503">
        <v>0.17319999999999999</v>
      </c>
      <c r="E2503">
        <v>8.0100000000000005E-2</v>
      </c>
    </row>
    <row r="2504" spans="1:5" x14ac:dyDescent="0.25">
      <c r="A2504">
        <v>25020</v>
      </c>
      <c r="B2504">
        <v>0.11409999999999999</v>
      </c>
      <c r="D2504">
        <v>0.1736</v>
      </c>
      <c r="E2504">
        <v>8.0299999999999996E-2</v>
      </c>
    </row>
    <row r="2505" spans="1:5" x14ac:dyDescent="0.25">
      <c r="A2505">
        <v>25030</v>
      </c>
      <c r="B2505">
        <v>0.1143</v>
      </c>
      <c r="D2505">
        <v>0.17319999999999999</v>
      </c>
      <c r="E2505">
        <v>8.0100000000000005E-2</v>
      </c>
    </row>
    <row r="2506" spans="1:5" x14ac:dyDescent="0.25">
      <c r="A2506">
        <v>25040</v>
      </c>
      <c r="B2506">
        <v>0.1128</v>
      </c>
      <c r="D2506">
        <v>0.1731</v>
      </c>
      <c r="E2506">
        <v>8.0500000000000002E-2</v>
      </c>
    </row>
    <row r="2507" spans="1:5" x14ac:dyDescent="0.25">
      <c r="A2507">
        <v>25050</v>
      </c>
      <c r="B2507">
        <v>0.1128</v>
      </c>
      <c r="D2507">
        <v>0.1731</v>
      </c>
      <c r="E2507">
        <v>8.0799999999999997E-2</v>
      </c>
    </row>
    <row r="2508" spans="1:5" x14ac:dyDescent="0.25">
      <c r="A2508">
        <v>25060</v>
      </c>
      <c r="B2508">
        <v>0.1128</v>
      </c>
      <c r="D2508">
        <v>0.1729</v>
      </c>
      <c r="E2508">
        <v>8.1000000000000003E-2</v>
      </c>
    </row>
    <row r="2509" spans="1:5" x14ac:dyDescent="0.25">
      <c r="A2509">
        <v>25070</v>
      </c>
      <c r="B2509">
        <v>0.1129</v>
      </c>
      <c r="D2509">
        <v>0.17319999999999999</v>
      </c>
      <c r="E2509">
        <v>8.1299999999999997E-2</v>
      </c>
    </row>
    <row r="2510" spans="1:5" x14ac:dyDescent="0.25">
      <c r="A2510">
        <v>25080</v>
      </c>
      <c r="B2510">
        <v>0.1129</v>
      </c>
      <c r="D2510">
        <v>0.1724</v>
      </c>
      <c r="E2510">
        <v>8.1199999999999994E-2</v>
      </c>
    </row>
    <row r="2511" spans="1:5" x14ac:dyDescent="0.25">
      <c r="A2511">
        <v>25090</v>
      </c>
      <c r="B2511">
        <v>0.1129</v>
      </c>
      <c r="D2511">
        <v>0.17230000000000001</v>
      </c>
      <c r="E2511">
        <v>8.14E-2</v>
      </c>
    </row>
    <row r="2512" spans="1:5" x14ac:dyDescent="0.25">
      <c r="A2512">
        <v>25100</v>
      </c>
      <c r="B2512">
        <v>0.1133</v>
      </c>
      <c r="D2512">
        <v>0.17280000000000001</v>
      </c>
      <c r="E2512">
        <v>8.14E-2</v>
      </c>
    </row>
    <row r="2513" spans="1:5" x14ac:dyDescent="0.25">
      <c r="A2513">
        <v>25110</v>
      </c>
      <c r="B2513">
        <v>0.1143</v>
      </c>
      <c r="D2513">
        <v>0.17319999999999999</v>
      </c>
      <c r="E2513">
        <v>8.1299999999999997E-2</v>
      </c>
    </row>
    <row r="2514" spans="1:5" x14ac:dyDescent="0.25">
      <c r="A2514">
        <v>25120</v>
      </c>
      <c r="B2514">
        <v>0.1144</v>
      </c>
      <c r="D2514">
        <v>0.1729</v>
      </c>
      <c r="E2514">
        <v>8.1600000000000006E-2</v>
      </c>
    </row>
    <row r="2515" spans="1:5" x14ac:dyDescent="0.25">
      <c r="A2515">
        <v>25130</v>
      </c>
      <c r="B2515">
        <v>0.1145</v>
      </c>
      <c r="D2515">
        <v>0.17319999999999999</v>
      </c>
      <c r="E2515">
        <v>8.1500000000000003E-2</v>
      </c>
    </row>
    <row r="2516" spans="1:5" x14ac:dyDescent="0.25">
      <c r="A2516">
        <v>25140</v>
      </c>
      <c r="B2516">
        <v>0.1143</v>
      </c>
      <c r="D2516">
        <v>0.1729</v>
      </c>
      <c r="E2516">
        <v>8.1299999999999997E-2</v>
      </c>
    </row>
    <row r="2517" spans="1:5" x14ac:dyDescent="0.25">
      <c r="A2517">
        <v>25150</v>
      </c>
      <c r="B2517">
        <v>0.11409999999999999</v>
      </c>
      <c r="D2517">
        <v>0.17280000000000001</v>
      </c>
      <c r="E2517">
        <v>8.1199999999999994E-2</v>
      </c>
    </row>
    <row r="2518" spans="1:5" x14ac:dyDescent="0.25">
      <c r="A2518">
        <v>25160</v>
      </c>
      <c r="B2518">
        <v>0.1147</v>
      </c>
      <c r="D2518">
        <v>0.1734</v>
      </c>
      <c r="E2518">
        <v>8.1100000000000005E-2</v>
      </c>
    </row>
    <row r="2519" spans="1:5" x14ac:dyDescent="0.25">
      <c r="A2519">
        <v>25170</v>
      </c>
      <c r="B2519">
        <v>0.1124</v>
      </c>
      <c r="D2519">
        <v>0.17249999999999999</v>
      </c>
      <c r="E2519">
        <v>8.0699999999999994E-2</v>
      </c>
    </row>
    <row r="2520" spans="1:5" x14ac:dyDescent="0.25">
      <c r="A2520">
        <v>25180</v>
      </c>
      <c r="B2520">
        <v>0.1124</v>
      </c>
      <c r="D2520">
        <v>0.1726</v>
      </c>
      <c r="E2520">
        <v>8.0799999999999997E-2</v>
      </c>
    </row>
    <row r="2521" spans="1:5" x14ac:dyDescent="0.25">
      <c r="A2521">
        <v>25190</v>
      </c>
      <c r="B2521">
        <v>0.1133</v>
      </c>
      <c r="D2521">
        <v>0.1721</v>
      </c>
      <c r="E2521">
        <v>8.1100000000000005E-2</v>
      </c>
    </row>
    <row r="2522" spans="1:5" x14ac:dyDescent="0.25">
      <c r="A2522">
        <v>25200</v>
      </c>
      <c r="B2522">
        <v>0.1143</v>
      </c>
      <c r="D2522">
        <v>0.1719</v>
      </c>
      <c r="E2522">
        <v>8.1199999999999994E-2</v>
      </c>
    </row>
    <row r="2523" spans="1:5" x14ac:dyDescent="0.25">
      <c r="A2523">
        <v>25210</v>
      </c>
      <c r="B2523">
        <v>0.1137</v>
      </c>
      <c r="D2523">
        <v>0.17269999999999999</v>
      </c>
      <c r="E2523">
        <v>8.1100000000000005E-2</v>
      </c>
    </row>
    <row r="2524" spans="1:5" x14ac:dyDescent="0.25">
      <c r="A2524">
        <v>25220</v>
      </c>
      <c r="B2524">
        <v>0.11260000000000001</v>
      </c>
      <c r="D2524">
        <v>0.17249999999999999</v>
      </c>
      <c r="E2524">
        <v>8.0799999999999997E-2</v>
      </c>
    </row>
    <row r="2525" spans="1:5" x14ac:dyDescent="0.25">
      <c r="A2525">
        <v>25230</v>
      </c>
      <c r="B2525">
        <v>0.1125</v>
      </c>
      <c r="D2525">
        <v>0.17280000000000001</v>
      </c>
      <c r="E2525">
        <v>8.0799999999999997E-2</v>
      </c>
    </row>
    <row r="2526" spans="1:5" x14ac:dyDescent="0.25">
      <c r="A2526">
        <v>25240</v>
      </c>
      <c r="B2526">
        <v>0.11210000000000001</v>
      </c>
      <c r="D2526">
        <v>0.17269999999999999</v>
      </c>
      <c r="E2526">
        <v>8.0799999999999997E-2</v>
      </c>
    </row>
    <row r="2527" spans="1:5" x14ac:dyDescent="0.25">
      <c r="A2527">
        <v>25250</v>
      </c>
      <c r="B2527">
        <v>0.1132</v>
      </c>
      <c r="D2527">
        <v>0.17280000000000001</v>
      </c>
      <c r="E2527">
        <v>8.09E-2</v>
      </c>
    </row>
    <row r="2528" spans="1:5" x14ac:dyDescent="0.25">
      <c r="A2528">
        <v>25260</v>
      </c>
      <c r="B2528">
        <v>0.1134</v>
      </c>
      <c r="D2528">
        <v>0.17299999999999999</v>
      </c>
      <c r="E2528">
        <v>8.0600000000000005E-2</v>
      </c>
    </row>
    <row r="2529" spans="1:5" x14ac:dyDescent="0.25">
      <c r="A2529">
        <v>25270</v>
      </c>
      <c r="B2529">
        <v>0.112</v>
      </c>
      <c r="D2529">
        <v>0.1729</v>
      </c>
      <c r="E2529">
        <v>0.08</v>
      </c>
    </row>
    <row r="2530" spans="1:5" x14ac:dyDescent="0.25">
      <c r="A2530">
        <v>25280</v>
      </c>
      <c r="B2530">
        <v>0.113</v>
      </c>
      <c r="D2530">
        <v>0.17269999999999999</v>
      </c>
      <c r="E2530">
        <v>7.9899999999999999E-2</v>
      </c>
    </row>
    <row r="2531" spans="1:5" x14ac:dyDescent="0.25">
      <c r="A2531">
        <v>25290</v>
      </c>
      <c r="B2531">
        <v>0.11210000000000001</v>
      </c>
      <c r="D2531">
        <v>0.17249999999999999</v>
      </c>
      <c r="E2531">
        <v>7.9200000000000007E-2</v>
      </c>
    </row>
    <row r="2532" spans="1:5" x14ac:dyDescent="0.25">
      <c r="A2532">
        <v>25300</v>
      </c>
      <c r="B2532">
        <v>0.1119</v>
      </c>
      <c r="D2532">
        <v>0.17280000000000001</v>
      </c>
      <c r="E2532">
        <v>7.8899999999999998E-2</v>
      </c>
    </row>
    <row r="2533" spans="1:5" x14ac:dyDescent="0.25">
      <c r="A2533">
        <v>25310</v>
      </c>
      <c r="B2533">
        <v>0.1129</v>
      </c>
      <c r="D2533">
        <v>0.17280000000000001</v>
      </c>
      <c r="E2533">
        <v>7.8899999999999998E-2</v>
      </c>
    </row>
    <row r="2534" spans="1:5" x14ac:dyDescent="0.25">
      <c r="A2534">
        <v>25320</v>
      </c>
      <c r="B2534">
        <v>0.11169999999999999</v>
      </c>
      <c r="D2534">
        <v>0.1726</v>
      </c>
      <c r="E2534">
        <v>7.9600000000000004E-2</v>
      </c>
    </row>
    <row r="2535" spans="1:5" x14ac:dyDescent="0.25">
      <c r="A2535">
        <v>25330</v>
      </c>
      <c r="B2535">
        <v>0.1118</v>
      </c>
      <c r="D2535">
        <v>0.17280000000000001</v>
      </c>
      <c r="E2535">
        <v>7.9600000000000004E-2</v>
      </c>
    </row>
    <row r="2536" spans="1:5" x14ac:dyDescent="0.25">
      <c r="A2536">
        <v>25340</v>
      </c>
      <c r="B2536">
        <v>0.1124</v>
      </c>
      <c r="D2536">
        <v>0.17299999999999999</v>
      </c>
      <c r="E2536">
        <v>7.9399999999999998E-2</v>
      </c>
    </row>
    <row r="2537" spans="1:5" x14ac:dyDescent="0.25">
      <c r="A2537">
        <v>25350</v>
      </c>
      <c r="B2537">
        <v>0.11219999999999999</v>
      </c>
      <c r="D2537">
        <v>0.17230000000000001</v>
      </c>
      <c r="E2537">
        <v>7.9799999999999996E-2</v>
      </c>
    </row>
    <row r="2538" spans="1:5" x14ac:dyDescent="0.25">
      <c r="A2538">
        <v>25360</v>
      </c>
      <c r="B2538">
        <v>0.1116</v>
      </c>
      <c r="D2538">
        <v>0.1721</v>
      </c>
      <c r="E2538">
        <v>7.9899999999999999E-2</v>
      </c>
    </row>
    <row r="2539" spans="1:5" x14ac:dyDescent="0.25">
      <c r="A2539">
        <v>25370</v>
      </c>
      <c r="B2539">
        <v>0.1118</v>
      </c>
      <c r="D2539">
        <v>0.1724</v>
      </c>
      <c r="E2539">
        <v>7.9799999999999996E-2</v>
      </c>
    </row>
    <row r="2540" spans="1:5" x14ac:dyDescent="0.25">
      <c r="A2540">
        <v>25380</v>
      </c>
      <c r="B2540">
        <v>0.11169999999999999</v>
      </c>
      <c r="D2540">
        <v>0.1719</v>
      </c>
      <c r="E2540">
        <v>7.9899999999999999E-2</v>
      </c>
    </row>
    <row r="2541" spans="1:5" x14ac:dyDescent="0.25">
      <c r="A2541">
        <v>25390</v>
      </c>
      <c r="B2541">
        <v>0.1118</v>
      </c>
      <c r="D2541">
        <v>0.1714</v>
      </c>
      <c r="E2541">
        <v>8.0500000000000002E-2</v>
      </c>
    </row>
    <row r="2542" spans="1:5" x14ac:dyDescent="0.25">
      <c r="A2542">
        <v>25400</v>
      </c>
      <c r="B2542">
        <v>0.1119</v>
      </c>
      <c r="D2542">
        <v>0.17180000000000001</v>
      </c>
      <c r="E2542">
        <v>8.09E-2</v>
      </c>
    </row>
    <row r="2543" spans="1:5" x14ac:dyDescent="0.25">
      <c r="A2543">
        <v>25410</v>
      </c>
      <c r="B2543">
        <v>0.1119</v>
      </c>
      <c r="D2543">
        <v>0.1714</v>
      </c>
      <c r="E2543">
        <v>8.09E-2</v>
      </c>
    </row>
    <row r="2544" spans="1:5" x14ac:dyDescent="0.25">
      <c r="A2544">
        <v>25420</v>
      </c>
      <c r="B2544">
        <v>0.11169999999999999</v>
      </c>
      <c r="D2544">
        <v>0.1709</v>
      </c>
      <c r="E2544">
        <v>8.1000000000000003E-2</v>
      </c>
    </row>
    <row r="2545" spans="1:5" x14ac:dyDescent="0.25">
      <c r="A2545">
        <v>25430</v>
      </c>
      <c r="B2545">
        <v>0.1116</v>
      </c>
      <c r="D2545">
        <v>0.17050000000000001</v>
      </c>
      <c r="E2545">
        <v>8.1000000000000003E-2</v>
      </c>
    </row>
    <row r="2546" spans="1:5" x14ac:dyDescent="0.25">
      <c r="A2546">
        <v>25440</v>
      </c>
      <c r="B2546">
        <v>0.1116</v>
      </c>
      <c r="D2546">
        <v>0.1704</v>
      </c>
      <c r="E2546">
        <v>8.0699999999999994E-2</v>
      </c>
    </row>
    <row r="2547" spans="1:5" x14ac:dyDescent="0.25">
      <c r="A2547">
        <v>25450</v>
      </c>
      <c r="B2547">
        <v>0.1115</v>
      </c>
      <c r="D2547">
        <v>0.17030000000000001</v>
      </c>
      <c r="E2547">
        <v>8.09E-2</v>
      </c>
    </row>
    <row r="2548" spans="1:5" x14ac:dyDescent="0.25">
      <c r="A2548">
        <v>25460</v>
      </c>
      <c r="B2548">
        <v>0.1115</v>
      </c>
      <c r="D2548">
        <v>0.1701</v>
      </c>
      <c r="E2548">
        <v>8.1000000000000003E-2</v>
      </c>
    </row>
    <row r="2549" spans="1:5" x14ac:dyDescent="0.25">
      <c r="A2549">
        <v>25470</v>
      </c>
      <c r="B2549">
        <v>0.113</v>
      </c>
      <c r="D2549">
        <v>0.1699</v>
      </c>
      <c r="E2549">
        <v>8.09E-2</v>
      </c>
    </row>
    <row r="2550" spans="1:5" x14ac:dyDescent="0.25">
      <c r="A2550">
        <v>25480</v>
      </c>
      <c r="B2550">
        <v>0.1118</v>
      </c>
      <c r="D2550">
        <v>0.1699</v>
      </c>
      <c r="E2550">
        <v>8.0799999999999997E-2</v>
      </c>
    </row>
    <row r="2551" spans="1:5" x14ac:dyDescent="0.25">
      <c r="A2551">
        <v>25490</v>
      </c>
      <c r="B2551">
        <v>0.1113</v>
      </c>
      <c r="D2551">
        <v>0.17030000000000001</v>
      </c>
      <c r="E2551">
        <v>8.0799999999999997E-2</v>
      </c>
    </row>
    <row r="2552" spans="1:5" x14ac:dyDescent="0.25">
      <c r="A2552">
        <v>25500</v>
      </c>
      <c r="B2552">
        <v>0.11119999999999999</v>
      </c>
      <c r="D2552">
        <v>0.17019999999999999</v>
      </c>
      <c r="E2552">
        <v>8.1100000000000005E-2</v>
      </c>
    </row>
    <row r="2553" spans="1:5" x14ac:dyDescent="0.25">
      <c r="A2553">
        <v>25510</v>
      </c>
      <c r="B2553">
        <v>0.11119999999999999</v>
      </c>
      <c r="D2553">
        <v>0.1694</v>
      </c>
      <c r="E2553">
        <v>8.0699999999999994E-2</v>
      </c>
    </row>
    <row r="2554" spans="1:5" x14ac:dyDescent="0.25">
      <c r="A2554">
        <v>25520</v>
      </c>
      <c r="B2554">
        <v>0.1111</v>
      </c>
      <c r="D2554">
        <v>0.16950000000000001</v>
      </c>
      <c r="E2554">
        <v>8.0799999999999997E-2</v>
      </c>
    </row>
    <row r="2555" spans="1:5" x14ac:dyDescent="0.25">
      <c r="A2555">
        <v>25530</v>
      </c>
      <c r="B2555">
        <v>0.11119999999999999</v>
      </c>
      <c r="D2555">
        <v>0.1701</v>
      </c>
      <c r="E2555">
        <v>8.0799999999999997E-2</v>
      </c>
    </row>
    <row r="2556" spans="1:5" x14ac:dyDescent="0.25">
      <c r="A2556">
        <v>25540</v>
      </c>
      <c r="B2556">
        <v>0.11119999999999999</v>
      </c>
      <c r="D2556">
        <v>0.17030000000000001</v>
      </c>
      <c r="E2556">
        <v>8.1299999999999997E-2</v>
      </c>
    </row>
    <row r="2557" spans="1:5" x14ac:dyDescent="0.25">
      <c r="A2557">
        <v>25550</v>
      </c>
      <c r="B2557">
        <v>0.11119999999999999</v>
      </c>
      <c r="D2557">
        <v>0.1704</v>
      </c>
      <c r="E2557">
        <v>8.2799999999999999E-2</v>
      </c>
    </row>
    <row r="2558" spans="1:5" x14ac:dyDescent="0.25">
      <c r="A2558">
        <v>25560</v>
      </c>
      <c r="B2558">
        <v>0.11119999999999999</v>
      </c>
      <c r="D2558">
        <v>0.17019999999999999</v>
      </c>
      <c r="E2558">
        <v>8.1900000000000001E-2</v>
      </c>
    </row>
    <row r="2559" spans="1:5" x14ac:dyDescent="0.25">
      <c r="A2559">
        <v>25570</v>
      </c>
      <c r="B2559">
        <v>0.11119999999999999</v>
      </c>
      <c r="D2559">
        <v>0.17019999999999999</v>
      </c>
      <c r="E2559">
        <v>8.2600000000000007E-2</v>
      </c>
    </row>
    <row r="2560" spans="1:5" x14ac:dyDescent="0.25">
      <c r="A2560">
        <v>25580</v>
      </c>
      <c r="B2560">
        <v>0.11119999999999999</v>
      </c>
      <c r="D2560">
        <v>0.1701</v>
      </c>
      <c r="E2560">
        <v>8.3099999999999993E-2</v>
      </c>
    </row>
    <row r="2561" spans="1:5" x14ac:dyDescent="0.25">
      <c r="A2561">
        <v>25590</v>
      </c>
      <c r="B2561">
        <v>0.1111</v>
      </c>
      <c r="D2561">
        <v>0.1704</v>
      </c>
      <c r="E2561">
        <v>8.3000000000000004E-2</v>
      </c>
    </row>
    <row r="2562" spans="1:5" x14ac:dyDescent="0.25">
      <c r="A2562">
        <v>25600</v>
      </c>
      <c r="B2562">
        <v>0.1111</v>
      </c>
      <c r="D2562">
        <v>0.1709</v>
      </c>
      <c r="E2562">
        <v>8.2699999999999996E-2</v>
      </c>
    </row>
    <row r="2563" spans="1:5" x14ac:dyDescent="0.25">
      <c r="A2563">
        <v>25610</v>
      </c>
      <c r="B2563">
        <v>0.1111</v>
      </c>
      <c r="D2563">
        <v>0.17069999999999999</v>
      </c>
      <c r="E2563">
        <v>8.3299999999999999E-2</v>
      </c>
    </row>
    <row r="2564" spans="1:5" x14ac:dyDescent="0.25">
      <c r="A2564">
        <v>25620</v>
      </c>
      <c r="B2564">
        <v>0.1111</v>
      </c>
      <c r="D2564">
        <v>0.17050000000000001</v>
      </c>
      <c r="E2564">
        <v>8.2799999999999999E-2</v>
      </c>
    </row>
    <row r="2565" spans="1:5" x14ac:dyDescent="0.25">
      <c r="A2565">
        <v>25630</v>
      </c>
      <c r="B2565">
        <v>0.1124</v>
      </c>
      <c r="D2565">
        <v>0.17119999999999999</v>
      </c>
      <c r="E2565">
        <v>8.2500000000000004E-2</v>
      </c>
    </row>
    <row r="2566" spans="1:5" x14ac:dyDescent="0.25">
      <c r="A2566">
        <v>25640</v>
      </c>
      <c r="B2566">
        <v>0.1113</v>
      </c>
      <c r="D2566">
        <v>0.1706</v>
      </c>
      <c r="E2566">
        <v>8.3000000000000004E-2</v>
      </c>
    </row>
    <row r="2567" spans="1:5" x14ac:dyDescent="0.25">
      <c r="A2567">
        <v>25650</v>
      </c>
      <c r="B2567">
        <v>0.11119999999999999</v>
      </c>
      <c r="D2567">
        <v>0.1709</v>
      </c>
      <c r="E2567">
        <v>8.3099999999999993E-2</v>
      </c>
    </row>
    <row r="2568" spans="1:5" x14ac:dyDescent="0.25">
      <c r="A2568">
        <v>25660</v>
      </c>
      <c r="B2568">
        <v>0.112</v>
      </c>
      <c r="D2568">
        <v>0.17030000000000001</v>
      </c>
      <c r="E2568">
        <v>8.3000000000000004E-2</v>
      </c>
    </row>
    <row r="2569" spans="1:5" x14ac:dyDescent="0.25">
      <c r="A2569">
        <v>25670</v>
      </c>
      <c r="B2569">
        <v>0.1111</v>
      </c>
      <c r="D2569">
        <v>0.16969999999999999</v>
      </c>
      <c r="E2569">
        <v>8.3000000000000004E-2</v>
      </c>
    </row>
    <row r="2570" spans="1:5" x14ac:dyDescent="0.25">
      <c r="A2570">
        <v>25680</v>
      </c>
      <c r="B2570">
        <v>0.11070000000000001</v>
      </c>
      <c r="D2570">
        <v>0.17</v>
      </c>
      <c r="E2570">
        <v>8.2600000000000007E-2</v>
      </c>
    </row>
    <row r="2571" spans="1:5" x14ac:dyDescent="0.25">
      <c r="A2571">
        <v>25690</v>
      </c>
      <c r="B2571">
        <v>0.1108</v>
      </c>
      <c r="D2571">
        <v>0.16950000000000001</v>
      </c>
      <c r="E2571">
        <v>8.2699999999999996E-2</v>
      </c>
    </row>
    <row r="2572" spans="1:5" x14ac:dyDescent="0.25">
      <c r="A2572">
        <v>25700</v>
      </c>
      <c r="B2572">
        <v>0.111</v>
      </c>
      <c r="D2572">
        <v>0.16969999999999999</v>
      </c>
      <c r="E2572">
        <v>8.3099999999999993E-2</v>
      </c>
    </row>
    <row r="2573" spans="1:5" x14ac:dyDescent="0.25">
      <c r="A2573">
        <v>25710</v>
      </c>
      <c r="B2573">
        <v>0.112</v>
      </c>
      <c r="D2573">
        <v>0.1696</v>
      </c>
      <c r="E2573">
        <v>8.2100000000000006E-2</v>
      </c>
    </row>
    <row r="2574" spans="1:5" x14ac:dyDescent="0.25">
      <c r="A2574">
        <v>25720</v>
      </c>
      <c r="B2574">
        <v>0.1108</v>
      </c>
      <c r="D2574">
        <v>0.17</v>
      </c>
      <c r="E2574">
        <v>8.2199999999999995E-2</v>
      </c>
    </row>
    <row r="2575" spans="1:5" x14ac:dyDescent="0.25">
      <c r="A2575">
        <v>25730</v>
      </c>
      <c r="B2575">
        <v>0.1105</v>
      </c>
      <c r="D2575">
        <v>0.17</v>
      </c>
      <c r="E2575">
        <v>8.1500000000000003E-2</v>
      </c>
    </row>
    <row r="2576" spans="1:5" x14ac:dyDescent="0.25">
      <c r="A2576">
        <v>25740</v>
      </c>
      <c r="B2576">
        <v>0.11020000000000001</v>
      </c>
      <c r="D2576">
        <v>0.16980000000000001</v>
      </c>
      <c r="E2576">
        <v>8.09E-2</v>
      </c>
    </row>
    <row r="2577" spans="1:5" x14ac:dyDescent="0.25">
      <c r="A2577">
        <v>25750</v>
      </c>
      <c r="B2577">
        <v>0.1101</v>
      </c>
      <c r="D2577">
        <v>0.16919999999999999</v>
      </c>
      <c r="E2577">
        <v>8.1000000000000003E-2</v>
      </c>
    </row>
    <row r="2578" spans="1:5" x14ac:dyDescent="0.25">
      <c r="A2578">
        <v>25760</v>
      </c>
      <c r="B2578">
        <v>0.11020000000000001</v>
      </c>
      <c r="D2578">
        <v>0.16919999999999999</v>
      </c>
      <c r="E2578">
        <v>8.0500000000000002E-2</v>
      </c>
    </row>
    <row r="2579" spans="1:5" x14ac:dyDescent="0.25">
      <c r="A2579">
        <v>25770</v>
      </c>
      <c r="B2579">
        <v>0.11020000000000001</v>
      </c>
      <c r="D2579">
        <v>0.16869999999999999</v>
      </c>
      <c r="E2579">
        <v>8.0100000000000005E-2</v>
      </c>
    </row>
    <row r="2580" spans="1:5" x14ac:dyDescent="0.25">
      <c r="A2580">
        <v>25780</v>
      </c>
      <c r="B2580">
        <v>0.11119999999999999</v>
      </c>
      <c r="D2580">
        <v>0.16830000000000001</v>
      </c>
      <c r="E2580">
        <v>7.9600000000000004E-2</v>
      </c>
    </row>
    <row r="2581" spans="1:5" x14ac:dyDescent="0.25">
      <c r="A2581">
        <v>25790</v>
      </c>
      <c r="B2581">
        <v>0.1119</v>
      </c>
      <c r="D2581">
        <v>0.1681</v>
      </c>
      <c r="E2581">
        <v>7.9200000000000007E-2</v>
      </c>
    </row>
    <row r="2582" spans="1:5" x14ac:dyDescent="0.25">
      <c r="A2582">
        <v>25800</v>
      </c>
      <c r="B2582">
        <v>0.1101</v>
      </c>
      <c r="D2582">
        <v>0.1691</v>
      </c>
      <c r="E2582">
        <v>7.8899999999999998E-2</v>
      </c>
    </row>
    <row r="2583" spans="1:5" x14ac:dyDescent="0.25">
      <c r="A2583">
        <v>25810</v>
      </c>
      <c r="B2583">
        <v>0.11</v>
      </c>
      <c r="D2583">
        <v>0.16830000000000001</v>
      </c>
      <c r="E2583">
        <v>7.8799999999999995E-2</v>
      </c>
    </row>
    <row r="2584" spans="1:5" x14ac:dyDescent="0.25">
      <c r="A2584">
        <v>25820</v>
      </c>
      <c r="B2584">
        <v>0.11</v>
      </c>
      <c r="D2584">
        <v>0.16819999999999999</v>
      </c>
      <c r="E2584">
        <v>7.8799999999999995E-2</v>
      </c>
    </row>
    <row r="2585" spans="1:5" x14ac:dyDescent="0.25">
      <c r="A2585">
        <v>25830</v>
      </c>
      <c r="B2585">
        <v>0.11</v>
      </c>
      <c r="D2585">
        <v>0.1681</v>
      </c>
      <c r="E2585">
        <v>7.9100000000000004E-2</v>
      </c>
    </row>
    <row r="2586" spans="1:5" x14ac:dyDescent="0.25">
      <c r="A2586">
        <v>25840</v>
      </c>
      <c r="B2586">
        <v>0.1116</v>
      </c>
      <c r="D2586">
        <v>0.16830000000000001</v>
      </c>
      <c r="E2586">
        <v>7.9500000000000001E-2</v>
      </c>
    </row>
    <row r="2587" spans="1:5" x14ac:dyDescent="0.25">
      <c r="A2587">
        <v>25850</v>
      </c>
      <c r="B2587">
        <v>0.1099</v>
      </c>
      <c r="D2587">
        <v>0.16819999999999999</v>
      </c>
      <c r="E2587">
        <v>7.9600000000000004E-2</v>
      </c>
    </row>
    <row r="2588" spans="1:5" x14ac:dyDescent="0.25">
      <c r="A2588">
        <v>25860</v>
      </c>
      <c r="B2588">
        <v>0.11</v>
      </c>
      <c r="D2588">
        <v>0.16769999999999999</v>
      </c>
      <c r="E2588">
        <v>8.0100000000000005E-2</v>
      </c>
    </row>
    <row r="2589" spans="1:5" x14ac:dyDescent="0.25">
      <c r="A2589">
        <v>25870</v>
      </c>
      <c r="B2589">
        <v>0.11169999999999999</v>
      </c>
      <c r="D2589">
        <v>0.1678</v>
      </c>
      <c r="E2589">
        <v>7.9699999999999993E-2</v>
      </c>
    </row>
    <row r="2590" spans="1:5" x14ac:dyDescent="0.25">
      <c r="A2590">
        <v>25880</v>
      </c>
      <c r="B2590">
        <v>0.1099</v>
      </c>
      <c r="D2590">
        <v>0.16850000000000001</v>
      </c>
      <c r="E2590">
        <v>7.9500000000000001E-2</v>
      </c>
    </row>
    <row r="2591" spans="1:5" x14ac:dyDescent="0.25">
      <c r="A2591">
        <v>25890</v>
      </c>
      <c r="B2591">
        <v>0.1099</v>
      </c>
      <c r="D2591">
        <v>0.16880000000000001</v>
      </c>
      <c r="E2591">
        <v>7.9399999999999998E-2</v>
      </c>
    </row>
    <row r="2592" spans="1:5" x14ac:dyDescent="0.25">
      <c r="A2592">
        <v>25900</v>
      </c>
      <c r="B2592">
        <v>0.1106</v>
      </c>
      <c r="D2592">
        <v>0.16930000000000001</v>
      </c>
      <c r="E2592">
        <v>7.9299999999999995E-2</v>
      </c>
    </row>
    <row r="2593" spans="1:5" x14ac:dyDescent="0.25">
      <c r="A2593">
        <v>25910</v>
      </c>
      <c r="B2593">
        <v>0.1099</v>
      </c>
      <c r="D2593">
        <v>0.16950000000000001</v>
      </c>
      <c r="E2593">
        <v>7.8899999999999998E-2</v>
      </c>
    </row>
    <row r="2594" spans="1:5" x14ac:dyDescent="0.25">
      <c r="A2594">
        <v>25920</v>
      </c>
      <c r="B2594">
        <v>0.10970000000000001</v>
      </c>
      <c r="D2594">
        <v>0.16930000000000001</v>
      </c>
      <c r="E2594">
        <v>7.8600000000000003E-2</v>
      </c>
    </row>
    <row r="2595" spans="1:5" x14ac:dyDescent="0.25">
      <c r="A2595">
        <v>25930</v>
      </c>
      <c r="B2595">
        <v>0.11020000000000001</v>
      </c>
      <c r="D2595">
        <v>0.1694</v>
      </c>
      <c r="E2595">
        <v>7.8600000000000003E-2</v>
      </c>
    </row>
    <row r="2596" spans="1:5" x14ac:dyDescent="0.25">
      <c r="A2596">
        <v>25940</v>
      </c>
      <c r="B2596">
        <v>0.11020000000000001</v>
      </c>
      <c r="D2596">
        <v>0.16930000000000001</v>
      </c>
      <c r="E2596">
        <v>7.8899999999999998E-2</v>
      </c>
    </row>
    <row r="2597" spans="1:5" x14ac:dyDescent="0.25">
      <c r="A2597">
        <v>25950</v>
      </c>
      <c r="B2597">
        <v>0.1106</v>
      </c>
      <c r="D2597">
        <v>0.1699</v>
      </c>
      <c r="E2597">
        <v>7.9000000000000001E-2</v>
      </c>
    </row>
    <row r="2598" spans="1:5" x14ac:dyDescent="0.25">
      <c r="A2598">
        <v>25960</v>
      </c>
      <c r="B2598">
        <v>0.10979999999999999</v>
      </c>
      <c r="D2598">
        <v>0.17</v>
      </c>
      <c r="E2598">
        <v>7.9299999999999995E-2</v>
      </c>
    </row>
    <row r="2599" spans="1:5" x14ac:dyDescent="0.25">
      <c r="A2599">
        <v>25970</v>
      </c>
      <c r="B2599">
        <v>0.10929999999999999</v>
      </c>
      <c r="D2599">
        <v>0.1701</v>
      </c>
      <c r="E2599">
        <v>7.9100000000000004E-2</v>
      </c>
    </row>
    <row r="2600" spans="1:5" x14ac:dyDescent="0.25">
      <c r="A2600">
        <v>25980</v>
      </c>
      <c r="B2600">
        <v>0.10929999999999999</v>
      </c>
      <c r="D2600">
        <v>0.16969999999999999</v>
      </c>
      <c r="E2600">
        <v>7.8600000000000003E-2</v>
      </c>
    </row>
    <row r="2601" spans="1:5" x14ac:dyDescent="0.25">
      <c r="A2601">
        <v>25990</v>
      </c>
      <c r="B2601">
        <v>0.1094</v>
      </c>
      <c r="D2601">
        <v>0.16950000000000001</v>
      </c>
      <c r="E2601">
        <v>7.8899999999999998E-2</v>
      </c>
    </row>
    <row r="2602" spans="1:5" x14ac:dyDescent="0.25">
      <c r="A2602">
        <v>26000</v>
      </c>
      <c r="B2602">
        <v>0.1094</v>
      </c>
      <c r="D2602">
        <v>0.16950000000000001</v>
      </c>
      <c r="E2602">
        <v>7.9100000000000004E-2</v>
      </c>
    </row>
    <row r="2603" spans="1:5" x14ac:dyDescent="0.25">
      <c r="A2603">
        <v>26010</v>
      </c>
      <c r="B2603">
        <v>0.10929999999999999</v>
      </c>
      <c r="D2603">
        <v>0.1694</v>
      </c>
      <c r="E2603">
        <v>7.8899999999999998E-2</v>
      </c>
    </row>
    <row r="2604" spans="1:5" x14ac:dyDescent="0.25">
      <c r="A2604">
        <v>26020</v>
      </c>
      <c r="B2604">
        <v>0.10929999999999999</v>
      </c>
      <c r="D2604">
        <v>0.16950000000000001</v>
      </c>
      <c r="E2604">
        <v>7.9100000000000004E-2</v>
      </c>
    </row>
    <row r="2605" spans="1:5" x14ac:dyDescent="0.25">
      <c r="A2605">
        <v>26030</v>
      </c>
      <c r="B2605">
        <v>0.10929999999999999</v>
      </c>
      <c r="D2605">
        <v>0.1699</v>
      </c>
      <c r="E2605">
        <v>7.9299999999999995E-2</v>
      </c>
    </row>
    <row r="2606" spans="1:5" x14ac:dyDescent="0.25">
      <c r="A2606">
        <v>26040</v>
      </c>
      <c r="B2606">
        <v>0.10929999999999999</v>
      </c>
      <c r="D2606">
        <v>0.17</v>
      </c>
      <c r="E2606">
        <v>7.9100000000000004E-2</v>
      </c>
    </row>
    <row r="2607" spans="1:5" x14ac:dyDescent="0.25">
      <c r="A2607">
        <v>26050</v>
      </c>
      <c r="B2607">
        <v>0.10929999999999999</v>
      </c>
      <c r="D2607">
        <v>0.16969999999999999</v>
      </c>
      <c r="E2607">
        <v>7.8899999999999998E-2</v>
      </c>
    </row>
    <row r="2608" spans="1:5" x14ac:dyDescent="0.25">
      <c r="A2608">
        <v>26060</v>
      </c>
      <c r="B2608">
        <v>0.10929999999999999</v>
      </c>
      <c r="D2608">
        <v>0.1694</v>
      </c>
      <c r="E2608">
        <v>7.8600000000000003E-2</v>
      </c>
    </row>
    <row r="2609" spans="1:5" x14ac:dyDescent="0.25">
      <c r="A2609">
        <v>26070</v>
      </c>
      <c r="B2609">
        <v>0.10929999999999999</v>
      </c>
      <c r="D2609">
        <v>0.17</v>
      </c>
      <c r="E2609">
        <v>7.8600000000000003E-2</v>
      </c>
    </row>
    <row r="2610" spans="1:5" x14ac:dyDescent="0.25">
      <c r="A2610">
        <v>26080</v>
      </c>
      <c r="B2610">
        <v>0.10920000000000001</v>
      </c>
      <c r="D2610">
        <v>0.1699</v>
      </c>
      <c r="E2610">
        <v>7.8600000000000003E-2</v>
      </c>
    </row>
    <row r="2611" spans="1:5" x14ac:dyDescent="0.25">
      <c r="A2611">
        <v>26090</v>
      </c>
      <c r="B2611">
        <v>0.10929999999999999</v>
      </c>
      <c r="D2611">
        <v>0.1696</v>
      </c>
      <c r="E2611">
        <v>7.8899999999999998E-2</v>
      </c>
    </row>
    <row r="2612" spans="1:5" x14ac:dyDescent="0.25">
      <c r="A2612">
        <v>26100</v>
      </c>
      <c r="B2612">
        <v>0.10920000000000001</v>
      </c>
      <c r="D2612">
        <v>0.1696</v>
      </c>
      <c r="E2612">
        <v>7.8799999999999995E-2</v>
      </c>
    </row>
    <row r="2613" spans="1:5" x14ac:dyDescent="0.25">
      <c r="A2613">
        <v>26110</v>
      </c>
      <c r="B2613">
        <v>0.10929999999999999</v>
      </c>
      <c r="D2613">
        <v>0.1696</v>
      </c>
      <c r="E2613">
        <v>7.9100000000000004E-2</v>
      </c>
    </row>
    <row r="2614" spans="1:5" x14ac:dyDescent="0.25">
      <c r="A2614">
        <v>26120</v>
      </c>
      <c r="B2614">
        <v>0.10929999999999999</v>
      </c>
      <c r="D2614">
        <v>0.16980000000000001</v>
      </c>
      <c r="E2614">
        <v>7.9200000000000007E-2</v>
      </c>
    </row>
    <row r="2615" spans="1:5" x14ac:dyDescent="0.25">
      <c r="A2615">
        <v>26130</v>
      </c>
      <c r="B2615">
        <v>0.10929999999999999</v>
      </c>
      <c r="D2615">
        <v>0.16969999999999999</v>
      </c>
      <c r="E2615">
        <v>7.9000000000000001E-2</v>
      </c>
    </row>
    <row r="2616" spans="1:5" x14ac:dyDescent="0.25">
      <c r="A2616">
        <v>26140</v>
      </c>
      <c r="B2616">
        <v>0.10929999999999999</v>
      </c>
      <c r="D2616">
        <v>0.17</v>
      </c>
      <c r="E2616">
        <v>7.9200000000000007E-2</v>
      </c>
    </row>
    <row r="2617" spans="1:5" x14ac:dyDescent="0.25">
      <c r="A2617">
        <v>26150</v>
      </c>
      <c r="B2617">
        <v>0.10929999999999999</v>
      </c>
      <c r="D2617">
        <v>0.17</v>
      </c>
      <c r="E2617">
        <v>7.9299999999999995E-2</v>
      </c>
    </row>
    <row r="2618" spans="1:5" x14ac:dyDescent="0.25">
      <c r="A2618">
        <v>26160</v>
      </c>
      <c r="B2618">
        <v>0.10929999999999999</v>
      </c>
      <c r="D2618">
        <v>0.1701</v>
      </c>
      <c r="E2618">
        <v>7.9000000000000001E-2</v>
      </c>
    </row>
    <row r="2619" spans="1:5" x14ac:dyDescent="0.25">
      <c r="A2619">
        <v>26170</v>
      </c>
      <c r="B2619">
        <v>0.10929999999999999</v>
      </c>
      <c r="D2619">
        <v>0.16919999999999999</v>
      </c>
      <c r="E2619">
        <v>7.8799999999999995E-2</v>
      </c>
    </row>
    <row r="2620" spans="1:5" x14ac:dyDescent="0.25">
      <c r="A2620">
        <v>26180</v>
      </c>
      <c r="B2620">
        <v>0.10929999999999999</v>
      </c>
      <c r="D2620">
        <v>0.1681</v>
      </c>
      <c r="E2620">
        <v>7.8899999999999998E-2</v>
      </c>
    </row>
    <row r="2621" spans="1:5" x14ac:dyDescent="0.25">
      <c r="A2621">
        <v>26190</v>
      </c>
      <c r="B2621">
        <v>0.10920000000000001</v>
      </c>
      <c r="D2621">
        <v>0.16689999999999999</v>
      </c>
      <c r="E2621">
        <v>7.8799999999999995E-2</v>
      </c>
    </row>
    <row r="2622" spans="1:5" x14ac:dyDescent="0.25">
      <c r="A2622">
        <v>26200</v>
      </c>
      <c r="B2622">
        <v>0.1091</v>
      </c>
      <c r="D2622">
        <v>0.1701</v>
      </c>
      <c r="E2622">
        <v>7.9100000000000004E-2</v>
      </c>
    </row>
    <row r="2623" spans="1:5" x14ac:dyDescent="0.25">
      <c r="A2623">
        <v>26210</v>
      </c>
      <c r="B2623">
        <v>0.109</v>
      </c>
      <c r="D2623">
        <v>0.17380000000000001</v>
      </c>
      <c r="E2623">
        <v>7.9600000000000004E-2</v>
      </c>
    </row>
    <row r="2624" spans="1:5" x14ac:dyDescent="0.25">
      <c r="A2624">
        <v>26220</v>
      </c>
      <c r="B2624">
        <v>0.1089</v>
      </c>
      <c r="D2624">
        <v>0.17130000000000001</v>
      </c>
      <c r="E2624">
        <v>7.9399999999999998E-2</v>
      </c>
    </row>
    <row r="2625" spans="1:5" x14ac:dyDescent="0.25">
      <c r="A2625">
        <v>26230</v>
      </c>
      <c r="B2625">
        <v>0.112</v>
      </c>
      <c r="D2625">
        <v>0.16930000000000001</v>
      </c>
      <c r="E2625">
        <v>7.9600000000000004E-2</v>
      </c>
    </row>
    <row r="2626" spans="1:5" x14ac:dyDescent="0.25">
      <c r="A2626">
        <v>26240</v>
      </c>
      <c r="B2626">
        <v>0.1091</v>
      </c>
      <c r="D2626">
        <v>0.16850000000000001</v>
      </c>
      <c r="E2626">
        <v>7.9500000000000001E-2</v>
      </c>
    </row>
    <row r="2627" spans="1:5" x14ac:dyDescent="0.25">
      <c r="A2627">
        <v>26250</v>
      </c>
      <c r="B2627">
        <v>0.1084</v>
      </c>
      <c r="D2627">
        <v>0.1673</v>
      </c>
      <c r="E2627">
        <v>7.9200000000000007E-2</v>
      </c>
    </row>
    <row r="2628" spans="1:5" x14ac:dyDescent="0.25">
      <c r="A2628">
        <v>26260</v>
      </c>
      <c r="B2628">
        <v>0.10829999999999999</v>
      </c>
      <c r="D2628">
        <v>0.16689999999999999</v>
      </c>
      <c r="E2628">
        <v>7.9000000000000001E-2</v>
      </c>
    </row>
    <row r="2629" spans="1:5" x14ac:dyDescent="0.25">
      <c r="A2629">
        <v>26270</v>
      </c>
      <c r="B2629">
        <v>0.10829999999999999</v>
      </c>
      <c r="D2629">
        <v>0.16619999999999999</v>
      </c>
      <c r="E2629">
        <v>7.9200000000000007E-2</v>
      </c>
    </row>
    <row r="2630" spans="1:5" x14ac:dyDescent="0.25">
      <c r="A2630">
        <v>26280</v>
      </c>
      <c r="B2630">
        <v>0.10829999999999999</v>
      </c>
      <c r="D2630">
        <v>0.16569999999999999</v>
      </c>
      <c r="E2630">
        <v>7.9299999999999995E-2</v>
      </c>
    </row>
    <row r="2631" spans="1:5" x14ac:dyDescent="0.25">
      <c r="A2631">
        <v>26290</v>
      </c>
      <c r="B2631">
        <v>0.1099</v>
      </c>
      <c r="D2631">
        <v>0.1663</v>
      </c>
      <c r="E2631">
        <v>7.9299999999999995E-2</v>
      </c>
    </row>
    <row r="2632" spans="1:5" x14ac:dyDescent="0.25">
      <c r="A2632">
        <v>26300</v>
      </c>
      <c r="B2632">
        <v>0.1081</v>
      </c>
      <c r="D2632">
        <v>0.1661</v>
      </c>
      <c r="E2632">
        <v>7.9500000000000001E-2</v>
      </c>
    </row>
    <row r="2633" spans="1:5" x14ac:dyDescent="0.25">
      <c r="A2633">
        <v>26310</v>
      </c>
      <c r="B2633">
        <v>0.108</v>
      </c>
      <c r="D2633">
        <v>0.16639999999999999</v>
      </c>
      <c r="E2633">
        <v>7.9399999999999998E-2</v>
      </c>
    </row>
    <row r="2634" spans="1:5" x14ac:dyDescent="0.25">
      <c r="A2634">
        <v>26320</v>
      </c>
      <c r="B2634">
        <v>0.108</v>
      </c>
      <c r="D2634">
        <v>0.16600000000000001</v>
      </c>
      <c r="E2634">
        <v>7.9299999999999995E-2</v>
      </c>
    </row>
    <row r="2635" spans="1:5" x14ac:dyDescent="0.25">
      <c r="A2635">
        <v>26330</v>
      </c>
      <c r="B2635">
        <v>0.108</v>
      </c>
      <c r="D2635">
        <v>0.16639999999999999</v>
      </c>
      <c r="E2635">
        <v>7.9500000000000001E-2</v>
      </c>
    </row>
    <row r="2636" spans="1:5" x14ac:dyDescent="0.25">
      <c r="A2636">
        <v>26340</v>
      </c>
      <c r="B2636">
        <v>0.1081</v>
      </c>
      <c r="D2636">
        <v>0.1663</v>
      </c>
      <c r="E2636">
        <v>7.9500000000000001E-2</v>
      </c>
    </row>
    <row r="2637" spans="1:5" x14ac:dyDescent="0.25">
      <c r="A2637">
        <v>26350</v>
      </c>
      <c r="B2637">
        <v>0.1082</v>
      </c>
      <c r="D2637">
        <v>0.16719999999999999</v>
      </c>
      <c r="E2637">
        <v>7.9600000000000004E-2</v>
      </c>
    </row>
    <row r="2638" spans="1:5" x14ac:dyDescent="0.25">
      <c r="A2638">
        <v>26360</v>
      </c>
      <c r="B2638">
        <v>0.1081</v>
      </c>
      <c r="D2638">
        <v>0.1676</v>
      </c>
      <c r="E2638">
        <v>7.9699999999999993E-2</v>
      </c>
    </row>
    <row r="2639" spans="1:5" x14ac:dyDescent="0.25">
      <c r="A2639">
        <v>26370</v>
      </c>
      <c r="B2639">
        <v>0.1081</v>
      </c>
      <c r="D2639">
        <v>0.1676</v>
      </c>
      <c r="E2639">
        <v>7.9799999999999996E-2</v>
      </c>
    </row>
    <row r="2640" spans="1:5" x14ac:dyDescent="0.25">
      <c r="A2640">
        <v>26380</v>
      </c>
      <c r="B2640">
        <v>0.108</v>
      </c>
      <c r="D2640">
        <v>0.1676</v>
      </c>
      <c r="E2640">
        <v>7.9600000000000004E-2</v>
      </c>
    </row>
    <row r="2641" spans="1:5" x14ac:dyDescent="0.25">
      <c r="A2641">
        <v>26390</v>
      </c>
      <c r="B2641">
        <v>0.1086</v>
      </c>
      <c r="D2641">
        <v>0.16719999999999999</v>
      </c>
      <c r="E2641">
        <v>7.9600000000000004E-2</v>
      </c>
    </row>
    <row r="2642" spans="1:5" x14ac:dyDescent="0.25">
      <c r="A2642">
        <v>26400</v>
      </c>
      <c r="B2642">
        <v>0.1079</v>
      </c>
      <c r="D2642">
        <v>0.16719999999999999</v>
      </c>
      <c r="E2642">
        <v>7.9500000000000001E-2</v>
      </c>
    </row>
    <row r="2643" spans="1:5" x14ac:dyDescent="0.25">
      <c r="A2643">
        <v>26410</v>
      </c>
      <c r="B2643">
        <v>0.1091</v>
      </c>
      <c r="D2643">
        <v>0.16689999999999999</v>
      </c>
      <c r="E2643">
        <v>7.9399999999999998E-2</v>
      </c>
    </row>
    <row r="2644" spans="1:5" x14ac:dyDescent="0.25">
      <c r="A2644">
        <v>26420</v>
      </c>
      <c r="B2644">
        <v>0.1077</v>
      </c>
      <c r="D2644">
        <v>0.16639999999999999</v>
      </c>
      <c r="E2644">
        <v>7.9500000000000001E-2</v>
      </c>
    </row>
    <row r="2645" spans="1:5" x14ac:dyDescent="0.25">
      <c r="A2645">
        <v>26430</v>
      </c>
      <c r="B2645">
        <v>0.11020000000000001</v>
      </c>
      <c r="D2645">
        <v>0.16669999999999999</v>
      </c>
      <c r="E2645">
        <v>7.9500000000000001E-2</v>
      </c>
    </row>
    <row r="2646" spans="1:5" x14ac:dyDescent="0.25">
      <c r="A2646">
        <v>26440</v>
      </c>
      <c r="B2646">
        <v>0.1077</v>
      </c>
      <c r="D2646">
        <v>0.16650000000000001</v>
      </c>
      <c r="E2646">
        <v>7.9200000000000007E-2</v>
      </c>
    </row>
    <row r="2647" spans="1:5" x14ac:dyDescent="0.25">
      <c r="A2647">
        <v>26450</v>
      </c>
      <c r="B2647">
        <v>0.10730000000000001</v>
      </c>
      <c r="D2647">
        <v>0.16589999999999999</v>
      </c>
      <c r="E2647">
        <v>7.8899999999999998E-2</v>
      </c>
    </row>
    <row r="2648" spans="1:5" x14ac:dyDescent="0.25">
      <c r="A2648">
        <v>26460</v>
      </c>
      <c r="B2648">
        <v>0.10730000000000001</v>
      </c>
      <c r="D2648">
        <v>0.16600000000000001</v>
      </c>
      <c r="E2648">
        <v>7.8899999999999998E-2</v>
      </c>
    </row>
    <row r="2649" spans="1:5" x14ac:dyDescent="0.25">
      <c r="A2649">
        <v>26470</v>
      </c>
      <c r="B2649">
        <v>0.1069</v>
      </c>
      <c r="D2649">
        <v>0.1656</v>
      </c>
      <c r="E2649">
        <v>7.9000000000000001E-2</v>
      </c>
    </row>
    <row r="2650" spans="1:5" x14ac:dyDescent="0.25">
      <c r="A2650">
        <v>26480</v>
      </c>
      <c r="B2650">
        <v>0.1071</v>
      </c>
      <c r="D2650">
        <v>0.1658</v>
      </c>
      <c r="E2650">
        <v>7.9100000000000004E-2</v>
      </c>
    </row>
    <row r="2651" spans="1:5" x14ac:dyDescent="0.25">
      <c r="A2651">
        <v>26490</v>
      </c>
      <c r="B2651">
        <v>0.1071</v>
      </c>
      <c r="D2651">
        <v>0.16639999999999999</v>
      </c>
      <c r="E2651">
        <v>7.9399999999999998E-2</v>
      </c>
    </row>
    <row r="2652" spans="1:5" x14ac:dyDescent="0.25">
      <c r="A2652">
        <v>26500</v>
      </c>
      <c r="B2652">
        <v>0.1071</v>
      </c>
      <c r="D2652">
        <v>0.1663</v>
      </c>
      <c r="E2652">
        <v>7.9799999999999996E-2</v>
      </c>
    </row>
    <row r="2653" spans="1:5" x14ac:dyDescent="0.25">
      <c r="A2653">
        <v>26510</v>
      </c>
      <c r="B2653">
        <v>0.1071</v>
      </c>
      <c r="D2653">
        <v>0.16569999999999999</v>
      </c>
      <c r="E2653">
        <v>7.9600000000000004E-2</v>
      </c>
    </row>
    <row r="2654" spans="1:5" x14ac:dyDescent="0.25">
      <c r="A2654">
        <v>26520</v>
      </c>
      <c r="B2654">
        <v>0.1072</v>
      </c>
      <c r="D2654">
        <v>0.16520000000000001</v>
      </c>
      <c r="E2654">
        <v>8.0399999999999999E-2</v>
      </c>
    </row>
    <row r="2655" spans="1:5" x14ac:dyDescent="0.25">
      <c r="A2655">
        <v>26530</v>
      </c>
      <c r="B2655">
        <v>0.1095</v>
      </c>
      <c r="D2655">
        <v>0.16520000000000001</v>
      </c>
      <c r="E2655">
        <v>7.8899999999999998E-2</v>
      </c>
    </row>
    <row r="2656" spans="1:5" x14ac:dyDescent="0.25">
      <c r="A2656">
        <v>26540</v>
      </c>
      <c r="B2656">
        <v>0.1082</v>
      </c>
      <c r="D2656">
        <v>0.1656</v>
      </c>
      <c r="E2656">
        <v>7.8799999999999995E-2</v>
      </c>
    </row>
    <row r="2657" spans="1:5" x14ac:dyDescent="0.25">
      <c r="A2657">
        <v>26550</v>
      </c>
      <c r="B2657">
        <v>0.10680000000000001</v>
      </c>
      <c r="D2657">
        <v>0.16550000000000001</v>
      </c>
      <c r="E2657">
        <v>7.8200000000000006E-2</v>
      </c>
    </row>
    <row r="2658" spans="1:5" x14ac:dyDescent="0.25">
      <c r="A2658">
        <v>26560</v>
      </c>
      <c r="B2658">
        <v>0.10680000000000001</v>
      </c>
      <c r="D2658">
        <v>0.16539999999999999</v>
      </c>
      <c r="E2658">
        <v>7.8E-2</v>
      </c>
    </row>
    <row r="2659" spans="1:5" x14ac:dyDescent="0.25">
      <c r="A2659">
        <v>26570</v>
      </c>
      <c r="B2659">
        <v>0.1067</v>
      </c>
      <c r="D2659">
        <v>0.1653</v>
      </c>
      <c r="E2659">
        <v>7.7700000000000005E-2</v>
      </c>
    </row>
    <row r="2660" spans="1:5" x14ac:dyDescent="0.25">
      <c r="A2660">
        <v>26580</v>
      </c>
      <c r="B2660">
        <v>0.10680000000000001</v>
      </c>
      <c r="D2660">
        <v>0.16470000000000001</v>
      </c>
      <c r="E2660">
        <v>7.7600000000000002E-2</v>
      </c>
    </row>
    <row r="2661" spans="1:5" x14ac:dyDescent="0.25">
      <c r="A2661">
        <v>26590</v>
      </c>
      <c r="B2661">
        <v>0.10680000000000001</v>
      </c>
      <c r="D2661">
        <v>0.16489999999999999</v>
      </c>
      <c r="E2661">
        <v>7.7899999999999997E-2</v>
      </c>
    </row>
    <row r="2662" spans="1:5" x14ac:dyDescent="0.25">
      <c r="A2662">
        <v>26600</v>
      </c>
      <c r="B2662">
        <v>0.1067</v>
      </c>
      <c r="D2662">
        <v>0.1656</v>
      </c>
      <c r="E2662">
        <v>7.8299999999999995E-2</v>
      </c>
    </row>
    <row r="2663" spans="1:5" x14ac:dyDescent="0.25">
      <c r="A2663">
        <v>26610</v>
      </c>
      <c r="B2663">
        <v>0.1067</v>
      </c>
      <c r="D2663">
        <v>0.16539999999999999</v>
      </c>
      <c r="E2663">
        <v>7.8200000000000006E-2</v>
      </c>
    </row>
    <row r="2664" spans="1:5" x14ac:dyDescent="0.25">
      <c r="A2664">
        <v>26620</v>
      </c>
      <c r="B2664">
        <v>0.1067</v>
      </c>
      <c r="D2664">
        <v>0.1651</v>
      </c>
      <c r="E2664">
        <v>7.8600000000000003E-2</v>
      </c>
    </row>
    <row r="2665" spans="1:5" x14ac:dyDescent="0.25">
      <c r="A2665">
        <v>26630</v>
      </c>
      <c r="B2665">
        <v>0.1067</v>
      </c>
      <c r="D2665">
        <v>0.1653</v>
      </c>
      <c r="E2665">
        <v>7.8700000000000006E-2</v>
      </c>
    </row>
    <row r="2666" spans="1:5" x14ac:dyDescent="0.25">
      <c r="A2666">
        <v>26640</v>
      </c>
      <c r="B2666">
        <v>0.10680000000000001</v>
      </c>
      <c r="D2666">
        <v>0.16489999999999999</v>
      </c>
      <c r="E2666">
        <v>7.8399999999999997E-2</v>
      </c>
    </row>
    <row r="2667" spans="1:5" x14ac:dyDescent="0.25">
      <c r="A2667">
        <v>26650</v>
      </c>
      <c r="B2667">
        <v>0.10680000000000001</v>
      </c>
      <c r="D2667">
        <v>0.1641</v>
      </c>
      <c r="E2667">
        <v>7.8600000000000003E-2</v>
      </c>
    </row>
    <row r="2668" spans="1:5" x14ac:dyDescent="0.25">
      <c r="A2668">
        <v>26660</v>
      </c>
      <c r="B2668">
        <v>0.1067</v>
      </c>
      <c r="D2668">
        <v>0.1638</v>
      </c>
      <c r="E2668">
        <v>7.9200000000000007E-2</v>
      </c>
    </row>
    <row r="2669" spans="1:5" x14ac:dyDescent="0.25">
      <c r="A2669">
        <v>26670</v>
      </c>
      <c r="B2669">
        <v>0.10680000000000001</v>
      </c>
      <c r="D2669">
        <v>0.1641</v>
      </c>
      <c r="E2669">
        <v>7.9500000000000001E-2</v>
      </c>
    </row>
    <row r="2670" spans="1:5" x14ac:dyDescent="0.25">
      <c r="A2670">
        <v>26680</v>
      </c>
      <c r="B2670">
        <v>0.10680000000000001</v>
      </c>
      <c r="D2670">
        <v>0.16470000000000001</v>
      </c>
      <c r="E2670">
        <v>7.9299999999999995E-2</v>
      </c>
    </row>
    <row r="2671" spans="1:5" x14ac:dyDescent="0.25">
      <c r="A2671">
        <v>26690</v>
      </c>
      <c r="B2671">
        <v>0.10680000000000001</v>
      </c>
      <c r="D2671">
        <v>0.16420000000000001</v>
      </c>
      <c r="E2671">
        <v>7.9000000000000001E-2</v>
      </c>
    </row>
    <row r="2672" spans="1:5" x14ac:dyDescent="0.25">
      <c r="A2672">
        <v>26700</v>
      </c>
      <c r="B2672">
        <v>0.1069</v>
      </c>
      <c r="D2672">
        <v>0.1641</v>
      </c>
      <c r="E2672">
        <v>7.8899999999999998E-2</v>
      </c>
    </row>
    <row r="2673" spans="1:5" x14ac:dyDescent="0.25">
      <c r="A2673">
        <v>26710</v>
      </c>
      <c r="B2673">
        <v>0.10680000000000001</v>
      </c>
      <c r="D2673">
        <v>0.16420000000000001</v>
      </c>
      <c r="E2673">
        <v>7.9100000000000004E-2</v>
      </c>
    </row>
    <row r="2674" spans="1:5" x14ac:dyDescent="0.25">
      <c r="A2674">
        <v>26720</v>
      </c>
      <c r="B2674">
        <v>0.10680000000000001</v>
      </c>
      <c r="D2674">
        <v>0.16389999999999999</v>
      </c>
      <c r="E2674">
        <v>7.9100000000000004E-2</v>
      </c>
    </row>
    <row r="2675" spans="1:5" x14ac:dyDescent="0.25">
      <c r="A2675">
        <v>26730</v>
      </c>
      <c r="B2675">
        <v>0.10680000000000001</v>
      </c>
      <c r="D2675">
        <v>0.16370000000000001</v>
      </c>
      <c r="E2675">
        <v>7.9699999999999993E-2</v>
      </c>
    </row>
    <row r="2676" spans="1:5" x14ac:dyDescent="0.25">
      <c r="A2676">
        <v>26740</v>
      </c>
      <c r="B2676">
        <v>0.1069</v>
      </c>
      <c r="D2676">
        <v>0.16350000000000001</v>
      </c>
      <c r="E2676">
        <v>8.0199999999999994E-2</v>
      </c>
    </row>
    <row r="2677" spans="1:5" x14ac:dyDescent="0.25">
      <c r="A2677">
        <v>26750</v>
      </c>
      <c r="B2677">
        <v>0.107</v>
      </c>
      <c r="D2677">
        <v>0.16389999999999999</v>
      </c>
      <c r="E2677">
        <v>8.0100000000000005E-2</v>
      </c>
    </row>
    <row r="2678" spans="1:5" x14ac:dyDescent="0.25">
      <c r="A2678">
        <v>26760</v>
      </c>
      <c r="B2678">
        <v>0.1069</v>
      </c>
      <c r="D2678">
        <v>0.16439999999999999</v>
      </c>
      <c r="E2678">
        <v>7.9500000000000001E-2</v>
      </c>
    </row>
    <row r="2679" spans="1:5" x14ac:dyDescent="0.25">
      <c r="A2679">
        <v>26770</v>
      </c>
      <c r="B2679">
        <v>0.107</v>
      </c>
      <c r="D2679">
        <v>0.1643</v>
      </c>
      <c r="E2679">
        <v>7.9500000000000001E-2</v>
      </c>
    </row>
    <row r="2680" spans="1:5" x14ac:dyDescent="0.25">
      <c r="A2680">
        <v>26780</v>
      </c>
      <c r="B2680">
        <v>0.10730000000000001</v>
      </c>
      <c r="D2680">
        <v>0.16350000000000001</v>
      </c>
      <c r="E2680">
        <v>7.8799999999999995E-2</v>
      </c>
    </row>
    <row r="2681" spans="1:5" x14ac:dyDescent="0.25">
      <c r="A2681">
        <v>26790</v>
      </c>
      <c r="B2681">
        <v>0.10680000000000001</v>
      </c>
      <c r="D2681">
        <v>0.16309999999999999</v>
      </c>
      <c r="E2681">
        <v>7.9000000000000001E-2</v>
      </c>
    </row>
    <row r="2682" spans="1:5" x14ac:dyDescent="0.25">
      <c r="A2682">
        <v>26800</v>
      </c>
      <c r="B2682">
        <v>0.10680000000000001</v>
      </c>
      <c r="D2682">
        <v>0.16259999999999999</v>
      </c>
      <c r="E2682">
        <v>7.9500000000000001E-2</v>
      </c>
    </row>
    <row r="2683" spans="1:5" x14ac:dyDescent="0.25">
      <c r="A2683">
        <v>26810</v>
      </c>
      <c r="B2683">
        <v>0.10680000000000001</v>
      </c>
      <c r="D2683">
        <v>0.16200000000000001</v>
      </c>
      <c r="E2683">
        <v>7.9399999999999998E-2</v>
      </c>
    </row>
    <row r="2684" spans="1:5" x14ac:dyDescent="0.25">
      <c r="A2684">
        <v>26820</v>
      </c>
      <c r="B2684">
        <v>0.1067</v>
      </c>
      <c r="D2684">
        <v>0.16109999999999999</v>
      </c>
      <c r="E2684">
        <v>7.9399999999999998E-2</v>
      </c>
    </row>
    <row r="2685" spans="1:5" x14ac:dyDescent="0.25">
      <c r="A2685">
        <v>26830</v>
      </c>
      <c r="B2685">
        <v>0.1067</v>
      </c>
      <c r="D2685">
        <v>0.16070000000000001</v>
      </c>
      <c r="E2685">
        <v>7.9200000000000007E-2</v>
      </c>
    </row>
    <row r="2686" spans="1:5" x14ac:dyDescent="0.25">
      <c r="A2686">
        <v>26840</v>
      </c>
      <c r="B2686">
        <v>0.1067</v>
      </c>
      <c r="D2686">
        <v>0.16</v>
      </c>
      <c r="E2686">
        <v>7.8399999999999997E-2</v>
      </c>
    </row>
    <row r="2687" spans="1:5" x14ac:dyDescent="0.25">
      <c r="A2687">
        <v>26850</v>
      </c>
      <c r="B2687">
        <v>0.1067</v>
      </c>
      <c r="D2687">
        <v>0.1598</v>
      </c>
      <c r="E2687">
        <v>7.8799999999999995E-2</v>
      </c>
    </row>
    <row r="2688" spans="1:5" x14ac:dyDescent="0.25">
      <c r="A2688">
        <v>26860</v>
      </c>
      <c r="B2688">
        <v>0.1069</v>
      </c>
      <c r="D2688">
        <v>0.1585</v>
      </c>
      <c r="E2688">
        <v>7.8399999999999997E-2</v>
      </c>
    </row>
    <row r="2689" spans="1:5" x14ac:dyDescent="0.25">
      <c r="A2689">
        <v>26870</v>
      </c>
      <c r="B2689">
        <v>0.1071</v>
      </c>
      <c r="D2689">
        <v>0.1583</v>
      </c>
      <c r="E2689">
        <v>7.8100000000000003E-2</v>
      </c>
    </row>
    <row r="2690" spans="1:5" x14ac:dyDescent="0.25">
      <c r="A2690">
        <v>26880</v>
      </c>
      <c r="B2690">
        <v>0.1067</v>
      </c>
      <c r="D2690">
        <v>0.1598</v>
      </c>
      <c r="E2690">
        <v>7.8100000000000003E-2</v>
      </c>
    </row>
    <row r="2691" spans="1:5" x14ac:dyDescent="0.25">
      <c r="A2691">
        <v>26890</v>
      </c>
      <c r="B2691">
        <v>0.1067</v>
      </c>
      <c r="D2691">
        <v>0.16139999999999999</v>
      </c>
      <c r="E2691">
        <v>7.8299999999999995E-2</v>
      </c>
    </row>
    <row r="2692" spans="1:5" x14ac:dyDescent="0.25">
      <c r="A2692">
        <v>26900</v>
      </c>
      <c r="B2692">
        <v>0.1067</v>
      </c>
      <c r="D2692">
        <v>0.16200000000000001</v>
      </c>
      <c r="E2692">
        <v>7.7799999999999994E-2</v>
      </c>
    </row>
    <row r="2693" spans="1:5" x14ac:dyDescent="0.25">
      <c r="A2693">
        <v>26910</v>
      </c>
      <c r="B2693">
        <v>0.1067</v>
      </c>
      <c r="D2693">
        <v>0.16250000000000001</v>
      </c>
      <c r="E2693">
        <v>7.9100000000000004E-2</v>
      </c>
    </row>
    <row r="2694" spans="1:5" x14ac:dyDescent="0.25">
      <c r="A2694">
        <v>26920</v>
      </c>
      <c r="B2694">
        <v>0.1067</v>
      </c>
      <c r="D2694">
        <v>0.1628</v>
      </c>
      <c r="E2694">
        <v>7.7600000000000002E-2</v>
      </c>
    </row>
    <row r="2695" spans="1:5" x14ac:dyDescent="0.25">
      <c r="A2695">
        <v>26930</v>
      </c>
      <c r="B2695">
        <v>0.1067</v>
      </c>
      <c r="D2695">
        <v>0.16270000000000001</v>
      </c>
      <c r="E2695">
        <v>7.7799999999999994E-2</v>
      </c>
    </row>
    <row r="2696" spans="1:5" x14ac:dyDescent="0.25">
      <c r="A2696">
        <v>26940</v>
      </c>
      <c r="B2696">
        <v>0.1066</v>
      </c>
      <c r="D2696">
        <v>0.16239999999999999</v>
      </c>
      <c r="E2696">
        <v>7.8200000000000006E-2</v>
      </c>
    </row>
    <row r="2697" spans="1:5" x14ac:dyDescent="0.25">
      <c r="A2697">
        <v>26950</v>
      </c>
      <c r="B2697">
        <v>0.1065</v>
      </c>
      <c r="D2697">
        <v>0.16159999999999999</v>
      </c>
      <c r="E2697">
        <v>7.8700000000000006E-2</v>
      </c>
    </row>
    <row r="2698" spans="1:5" x14ac:dyDescent="0.25">
      <c r="A2698">
        <v>26960</v>
      </c>
      <c r="B2698">
        <v>0.1065</v>
      </c>
      <c r="D2698">
        <v>0.1615</v>
      </c>
      <c r="E2698">
        <v>7.8600000000000003E-2</v>
      </c>
    </row>
    <row r="2699" spans="1:5" x14ac:dyDescent="0.25">
      <c r="A2699">
        <v>26970</v>
      </c>
      <c r="B2699">
        <v>0.10639999999999999</v>
      </c>
      <c r="D2699">
        <v>0.1615</v>
      </c>
      <c r="E2699">
        <v>7.8899999999999998E-2</v>
      </c>
    </row>
    <row r="2700" spans="1:5" x14ac:dyDescent="0.25">
      <c r="A2700">
        <v>26980</v>
      </c>
      <c r="B2700">
        <v>0.10630000000000001</v>
      </c>
      <c r="D2700">
        <v>0.16259999999999999</v>
      </c>
      <c r="E2700">
        <v>7.9299999999999995E-2</v>
      </c>
    </row>
    <row r="2701" spans="1:5" x14ac:dyDescent="0.25">
      <c r="A2701">
        <v>26990</v>
      </c>
      <c r="B2701">
        <v>0.10630000000000001</v>
      </c>
      <c r="D2701">
        <v>0.1628</v>
      </c>
      <c r="E2701">
        <v>7.9200000000000007E-2</v>
      </c>
    </row>
    <row r="2702" spans="1:5" x14ac:dyDescent="0.25">
      <c r="A2702">
        <v>27000</v>
      </c>
      <c r="B2702">
        <v>0.1062</v>
      </c>
      <c r="D2702">
        <v>0.16300000000000001</v>
      </c>
      <c r="E2702">
        <v>7.8799999999999995E-2</v>
      </c>
    </row>
    <row r="2703" spans="1:5" x14ac:dyDescent="0.25">
      <c r="A2703">
        <v>27010</v>
      </c>
      <c r="B2703">
        <v>0.1062</v>
      </c>
      <c r="D2703">
        <v>0.16289999999999999</v>
      </c>
      <c r="E2703">
        <v>7.85E-2</v>
      </c>
    </row>
    <row r="2704" spans="1:5" x14ac:dyDescent="0.25">
      <c r="A2704">
        <v>27020</v>
      </c>
      <c r="B2704">
        <v>0.1076</v>
      </c>
      <c r="D2704">
        <v>0.16270000000000001</v>
      </c>
      <c r="E2704">
        <v>7.8399999999999997E-2</v>
      </c>
    </row>
    <row r="2705" spans="1:5" x14ac:dyDescent="0.25">
      <c r="A2705">
        <v>27030</v>
      </c>
      <c r="B2705">
        <v>0.108</v>
      </c>
      <c r="D2705">
        <v>0.16300000000000001</v>
      </c>
      <c r="E2705">
        <v>7.8299999999999995E-2</v>
      </c>
    </row>
    <row r="2706" spans="1:5" x14ac:dyDescent="0.25">
      <c r="A2706">
        <v>27040</v>
      </c>
      <c r="B2706">
        <v>0.106</v>
      </c>
      <c r="D2706">
        <v>0.16309999999999999</v>
      </c>
      <c r="E2706">
        <v>7.8399999999999997E-2</v>
      </c>
    </row>
    <row r="2707" spans="1:5" x14ac:dyDescent="0.25">
      <c r="A2707">
        <v>27050</v>
      </c>
      <c r="B2707">
        <v>0.10589999999999999</v>
      </c>
      <c r="D2707">
        <v>0.16300000000000001</v>
      </c>
      <c r="E2707">
        <v>7.85E-2</v>
      </c>
    </row>
    <row r="2708" spans="1:5" x14ac:dyDescent="0.25">
      <c r="A2708">
        <v>27060</v>
      </c>
      <c r="B2708">
        <v>0.10580000000000001</v>
      </c>
      <c r="D2708">
        <v>0.16300000000000001</v>
      </c>
      <c r="E2708">
        <v>7.8899999999999998E-2</v>
      </c>
    </row>
    <row r="2709" spans="1:5" x14ac:dyDescent="0.25">
      <c r="A2709">
        <v>27070</v>
      </c>
      <c r="B2709">
        <v>0.10589999999999999</v>
      </c>
      <c r="D2709">
        <v>0.1628</v>
      </c>
      <c r="E2709">
        <v>8.0199999999999994E-2</v>
      </c>
    </row>
    <row r="2710" spans="1:5" x14ac:dyDescent="0.25">
      <c r="A2710">
        <v>27080</v>
      </c>
      <c r="B2710">
        <v>0.1066</v>
      </c>
      <c r="D2710">
        <v>0.16209999999999999</v>
      </c>
      <c r="E2710">
        <v>7.8399999999999997E-2</v>
      </c>
    </row>
    <row r="2711" spans="1:5" x14ac:dyDescent="0.25">
      <c r="A2711">
        <v>27090</v>
      </c>
      <c r="B2711">
        <v>0.1072</v>
      </c>
      <c r="D2711">
        <v>0.161</v>
      </c>
      <c r="E2711">
        <v>7.8899999999999998E-2</v>
      </c>
    </row>
    <row r="2712" spans="1:5" x14ac:dyDescent="0.25">
      <c r="A2712">
        <v>27100</v>
      </c>
      <c r="B2712">
        <v>0.10589999999999999</v>
      </c>
      <c r="D2712">
        <v>0.1613</v>
      </c>
      <c r="E2712">
        <v>7.9000000000000001E-2</v>
      </c>
    </row>
    <row r="2713" spans="1:5" x14ac:dyDescent="0.25">
      <c r="A2713">
        <v>27110</v>
      </c>
      <c r="B2713">
        <v>0.1077</v>
      </c>
      <c r="D2713">
        <v>0.1615</v>
      </c>
      <c r="E2713">
        <v>7.9399999999999998E-2</v>
      </c>
    </row>
    <row r="2714" spans="1:5" x14ac:dyDescent="0.25">
      <c r="A2714">
        <v>27120</v>
      </c>
      <c r="B2714">
        <v>0.10730000000000001</v>
      </c>
      <c r="D2714">
        <v>0.16139999999999999</v>
      </c>
      <c r="E2714">
        <v>7.9399999999999998E-2</v>
      </c>
    </row>
    <row r="2715" spans="1:5" x14ac:dyDescent="0.25">
      <c r="A2715">
        <v>27130</v>
      </c>
      <c r="B2715">
        <v>0.1052</v>
      </c>
      <c r="D2715">
        <v>0.16209999999999999</v>
      </c>
      <c r="E2715">
        <v>7.9500000000000001E-2</v>
      </c>
    </row>
    <row r="2716" spans="1:5" x14ac:dyDescent="0.25">
      <c r="A2716">
        <v>27140</v>
      </c>
      <c r="B2716">
        <v>0.1052</v>
      </c>
      <c r="D2716">
        <v>0.16270000000000001</v>
      </c>
      <c r="E2716">
        <v>7.9699999999999993E-2</v>
      </c>
    </row>
    <row r="2717" spans="1:5" x14ac:dyDescent="0.25">
      <c r="A2717">
        <v>27150</v>
      </c>
      <c r="B2717">
        <v>0.1052</v>
      </c>
      <c r="D2717">
        <v>0.16239999999999999</v>
      </c>
      <c r="E2717">
        <v>7.9699999999999993E-2</v>
      </c>
    </row>
    <row r="2718" spans="1:5" x14ac:dyDescent="0.25">
      <c r="A2718">
        <v>27160</v>
      </c>
      <c r="B2718">
        <v>0.1053</v>
      </c>
      <c r="D2718">
        <v>0.1628</v>
      </c>
      <c r="E2718">
        <v>7.8899999999999998E-2</v>
      </c>
    </row>
    <row r="2719" spans="1:5" x14ac:dyDescent="0.25">
      <c r="A2719">
        <v>27170</v>
      </c>
      <c r="B2719">
        <v>0.10580000000000001</v>
      </c>
      <c r="D2719">
        <v>0.16289999999999999</v>
      </c>
      <c r="E2719">
        <v>7.8700000000000006E-2</v>
      </c>
    </row>
    <row r="2720" spans="1:5" x14ac:dyDescent="0.25">
      <c r="A2720">
        <v>27180</v>
      </c>
      <c r="B2720">
        <v>0.1057</v>
      </c>
      <c r="D2720">
        <v>0.16339999999999999</v>
      </c>
      <c r="E2720">
        <v>7.8799999999999995E-2</v>
      </c>
    </row>
    <row r="2721" spans="1:5" x14ac:dyDescent="0.25">
      <c r="A2721">
        <v>27190</v>
      </c>
      <c r="B2721">
        <v>0.1056</v>
      </c>
      <c r="D2721">
        <v>0.16389999999999999</v>
      </c>
      <c r="E2721">
        <v>7.8799999999999995E-2</v>
      </c>
    </row>
    <row r="2722" spans="1:5" x14ac:dyDescent="0.25">
      <c r="A2722">
        <v>27200</v>
      </c>
      <c r="B2722">
        <v>0.1052</v>
      </c>
      <c r="D2722">
        <v>0.1643</v>
      </c>
      <c r="E2722">
        <v>7.9100000000000004E-2</v>
      </c>
    </row>
    <row r="2723" spans="1:5" x14ac:dyDescent="0.25">
      <c r="A2723">
        <v>27210</v>
      </c>
      <c r="B2723">
        <v>0.1052</v>
      </c>
      <c r="D2723">
        <v>0.1646</v>
      </c>
      <c r="E2723">
        <v>7.9200000000000007E-2</v>
      </c>
    </row>
    <row r="2724" spans="1:5" x14ac:dyDescent="0.25">
      <c r="A2724">
        <v>27220</v>
      </c>
      <c r="B2724">
        <v>0.1069</v>
      </c>
      <c r="D2724">
        <v>0.16489999999999999</v>
      </c>
      <c r="E2724">
        <v>7.8899999999999998E-2</v>
      </c>
    </row>
    <row r="2725" spans="1:5" x14ac:dyDescent="0.25">
      <c r="A2725">
        <v>27230</v>
      </c>
      <c r="B2725">
        <v>0.1071</v>
      </c>
      <c r="D2725">
        <v>0.16520000000000001</v>
      </c>
      <c r="E2725">
        <v>7.8600000000000003E-2</v>
      </c>
    </row>
    <row r="2726" spans="1:5" x14ac:dyDescent="0.25">
      <c r="A2726">
        <v>27240</v>
      </c>
      <c r="B2726">
        <v>0.10489999999999999</v>
      </c>
      <c r="D2726">
        <v>0.16589999999999999</v>
      </c>
      <c r="E2726">
        <v>7.8399999999999997E-2</v>
      </c>
    </row>
    <row r="2727" spans="1:5" x14ac:dyDescent="0.25">
      <c r="A2727">
        <v>27250</v>
      </c>
      <c r="B2727">
        <v>0.1066</v>
      </c>
      <c r="D2727">
        <v>0.1661</v>
      </c>
      <c r="E2727">
        <v>7.8700000000000006E-2</v>
      </c>
    </row>
    <row r="2728" spans="1:5" x14ac:dyDescent="0.25">
      <c r="A2728">
        <v>27260</v>
      </c>
      <c r="B2728">
        <v>0.10589999999999999</v>
      </c>
      <c r="D2728">
        <v>0.16619999999999999</v>
      </c>
      <c r="E2728">
        <v>7.8600000000000003E-2</v>
      </c>
    </row>
    <row r="2729" spans="1:5" x14ac:dyDescent="0.25">
      <c r="A2729">
        <v>27270</v>
      </c>
      <c r="B2729">
        <v>0.1048</v>
      </c>
      <c r="D2729">
        <v>0.16639999999999999</v>
      </c>
      <c r="E2729">
        <v>7.8700000000000006E-2</v>
      </c>
    </row>
    <row r="2730" spans="1:5" x14ac:dyDescent="0.25">
      <c r="A2730">
        <v>27280</v>
      </c>
      <c r="B2730">
        <v>0.10639999999999999</v>
      </c>
      <c r="D2730">
        <v>0.1656</v>
      </c>
      <c r="E2730">
        <v>7.8600000000000003E-2</v>
      </c>
    </row>
    <row r="2731" spans="1:5" x14ac:dyDescent="0.25">
      <c r="A2731">
        <v>27290</v>
      </c>
      <c r="B2731">
        <v>0.1045</v>
      </c>
      <c r="D2731">
        <v>0.1636</v>
      </c>
      <c r="E2731">
        <v>7.8899999999999998E-2</v>
      </c>
    </row>
    <row r="2732" spans="1:5" x14ac:dyDescent="0.25">
      <c r="A2732">
        <v>27300</v>
      </c>
      <c r="B2732">
        <v>0.10440000000000001</v>
      </c>
      <c r="D2732">
        <v>0.16239999999999999</v>
      </c>
      <c r="E2732">
        <v>7.8799999999999995E-2</v>
      </c>
    </row>
    <row r="2733" spans="1:5" x14ac:dyDescent="0.25">
      <c r="A2733">
        <v>27310</v>
      </c>
      <c r="B2733">
        <v>0.1042</v>
      </c>
      <c r="D2733">
        <v>0.16250000000000001</v>
      </c>
      <c r="E2733">
        <v>7.8399999999999997E-2</v>
      </c>
    </row>
    <row r="2734" spans="1:5" x14ac:dyDescent="0.25">
      <c r="A2734">
        <v>27320</v>
      </c>
      <c r="B2734">
        <v>0.1043</v>
      </c>
      <c r="D2734">
        <v>0.16289999999999999</v>
      </c>
      <c r="E2734">
        <v>7.8799999999999995E-2</v>
      </c>
    </row>
    <row r="2735" spans="1:5" x14ac:dyDescent="0.25">
      <c r="A2735">
        <v>27330</v>
      </c>
      <c r="B2735">
        <v>0.1043</v>
      </c>
      <c r="D2735">
        <v>0.16300000000000001</v>
      </c>
      <c r="E2735">
        <v>7.9500000000000001E-2</v>
      </c>
    </row>
    <row r="2736" spans="1:5" x14ac:dyDescent="0.25">
      <c r="A2736">
        <v>27340</v>
      </c>
      <c r="B2736">
        <v>0.1043</v>
      </c>
      <c r="D2736">
        <v>0.1636</v>
      </c>
      <c r="E2736">
        <v>7.9600000000000004E-2</v>
      </c>
    </row>
    <row r="2737" spans="1:5" x14ac:dyDescent="0.25">
      <c r="A2737">
        <v>27350</v>
      </c>
      <c r="B2737">
        <v>0.1043</v>
      </c>
      <c r="D2737">
        <v>0.1648</v>
      </c>
      <c r="E2737">
        <v>7.9200000000000007E-2</v>
      </c>
    </row>
    <row r="2738" spans="1:5" x14ac:dyDescent="0.25">
      <c r="A2738">
        <v>27360</v>
      </c>
      <c r="B2738">
        <v>0.1043</v>
      </c>
      <c r="D2738">
        <v>0.16550000000000001</v>
      </c>
      <c r="E2738">
        <v>7.9100000000000004E-2</v>
      </c>
    </row>
    <row r="2739" spans="1:5" x14ac:dyDescent="0.25">
      <c r="A2739">
        <v>27370</v>
      </c>
      <c r="B2739">
        <v>0.1043</v>
      </c>
      <c r="D2739">
        <v>0.16589999999999999</v>
      </c>
      <c r="E2739">
        <v>7.8799999999999995E-2</v>
      </c>
    </row>
    <row r="2740" spans="1:5" x14ac:dyDescent="0.25">
      <c r="A2740">
        <v>27380</v>
      </c>
      <c r="B2740">
        <v>0.1042</v>
      </c>
      <c r="D2740">
        <v>0.1661</v>
      </c>
      <c r="E2740">
        <v>7.85E-2</v>
      </c>
    </row>
    <row r="2741" spans="1:5" x14ac:dyDescent="0.25">
      <c r="A2741">
        <v>27390</v>
      </c>
      <c r="B2741">
        <v>0.1043</v>
      </c>
      <c r="D2741">
        <v>0.1663</v>
      </c>
      <c r="E2741">
        <v>7.8E-2</v>
      </c>
    </row>
    <row r="2742" spans="1:5" x14ac:dyDescent="0.25">
      <c r="A2742">
        <v>27400</v>
      </c>
      <c r="B2742">
        <v>0.1043</v>
      </c>
      <c r="D2742">
        <v>0.16669999999999999</v>
      </c>
      <c r="E2742">
        <v>7.8299999999999995E-2</v>
      </c>
    </row>
    <row r="2743" spans="1:5" x14ac:dyDescent="0.25">
      <c r="A2743">
        <v>27410</v>
      </c>
      <c r="B2743">
        <v>0.1043</v>
      </c>
      <c r="D2743">
        <v>0.16689999999999999</v>
      </c>
      <c r="E2743">
        <v>7.8399999999999997E-2</v>
      </c>
    </row>
    <row r="2744" spans="1:5" x14ac:dyDescent="0.25">
      <c r="A2744">
        <v>27420</v>
      </c>
      <c r="B2744">
        <v>0.1043</v>
      </c>
      <c r="D2744">
        <v>0.1666</v>
      </c>
      <c r="E2744">
        <v>7.8600000000000003E-2</v>
      </c>
    </row>
    <row r="2745" spans="1:5" x14ac:dyDescent="0.25">
      <c r="A2745">
        <v>27430</v>
      </c>
      <c r="B2745">
        <v>0.10440000000000001</v>
      </c>
      <c r="D2745">
        <v>0.16650000000000001</v>
      </c>
      <c r="E2745">
        <v>7.8799999999999995E-2</v>
      </c>
    </row>
    <row r="2746" spans="1:5" x14ac:dyDescent="0.25">
      <c r="A2746">
        <v>27440</v>
      </c>
      <c r="B2746">
        <v>0.10440000000000001</v>
      </c>
      <c r="D2746">
        <v>0.16619999999999999</v>
      </c>
      <c r="E2746">
        <v>7.9000000000000001E-2</v>
      </c>
    </row>
    <row r="2747" spans="1:5" x14ac:dyDescent="0.25">
      <c r="A2747">
        <v>27450</v>
      </c>
      <c r="B2747">
        <v>0.10440000000000001</v>
      </c>
      <c r="D2747">
        <v>0.16539999999999999</v>
      </c>
      <c r="E2747">
        <v>7.8899999999999998E-2</v>
      </c>
    </row>
    <row r="2748" spans="1:5" x14ac:dyDescent="0.25">
      <c r="A2748">
        <v>27460</v>
      </c>
      <c r="B2748">
        <v>0.1046</v>
      </c>
      <c r="D2748">
        <v>0.1646</v>
      </c>
      <c r="E2748">
        <v>7.8899999999999998E-2</v>
      </c>
    </row>
    <row r="2749" spans="1:5" x14ac:dyDescent="0.25">
      <c r="A2749">
        <v>27470</v>
      </c>
      <c r="B2749">
        <v>0.10489999999999999</v>
      </c>
      <c r="D2749">
        <v>0.16389999999999999</v>
      </c>
      <c r="E2749">
        <v>7.9100000000000004E-2</v>
      </c>
    </row>
    <row r="2750" spans="1:5" x14ac:dyDescent="0.25">
      <c r="A2750">
        <v>27480</v>
      </c>
      <c r="B2750">
        <v>0.1048</v>
      </c>
      <c r="D2750">
        <v>0.16400000000000001</v>
      </c>
      <c r="E2750">
        <v>7.9200000000000007E-2</v>
      </c>
    </row>
    <row r="2751" spans="1:5" x14ac:dyDescent="0.25">
      <c r="A2751">
        <v>27490</v>
      </c>
      <c r="B2751">
        <v>0.1048</v>
      </c>
      <c r="D2751">
        <v>0.1638</v>
      </c>
      <c r="E2751">
        <v>7.9200000000000007E-2</v>
      </c>
    </row>
    <row r="2752" spans="1:5" x14ac:dyDescent="0.25">
      <c r="A2752">
        <v>27500</v>
      </c>
      <c r="B2752">
        <v>0.10440000000000001</v>
      </c>
      <c r="D2752">
        <v>0.16370000000000001</v>
      </c>
      <c r="E2752">
        <v>7.9100000000000004E-2</v>
      </c>
    </row>
    <row r="2753" spans="1:5" x14ac:dyDescent="0.25">
      <c r="A2753">
        <v>27510</v>
      </c>
      <c r="B2753">
        <v>0.10440000000000001</v>
      </c>
      <c r="D2753">
        <v>0.16350000000000001</v>
      </c>
      <c r="E2753">
        <v>7.8799999999999995E-2</v>
      </c>
    </row>
    <row r="2754" spans="1:5" x14ac:dyDescent="0.25">
      <c r="A2754">
        <v>27520</v>
      </c>
      <c r="B2754">
        <v>0.10440000000000001</v>
      </c>
      <c r="D2754">
        <v>0.16289999999999999</v>
      </c>
      <c r="E2754">
        <v>7.8600000000000003E-2</v>
      </c>
    </row>
    <row r="2755" spans="1:5" x14ac:dyDescent="0.25">
      <c r="A2755">
        <v>27530</v>
      </c>
      <c r="B2755">
        <v>0.10440000000000001</v>
      </c>
      <c r="D2755">
        <v>0.16220000000000001</v>
      </c>
      <c r="E2755">
        <v>7.8799999999999995E-2</v>
      </c>
    </row>
    <row r="2756" spans="1:5" x14ac:dyDescent="0.25">
      <c r="A2756">
        <v>27540</v>
      </c>
      <c r="B2756">
        <v>0.1045</v>
      </c>
      <c r="D2756">
        <v>0.16220000000000001</v>
      </c>
      <c r="E2756">
        <v>7.8600000000000003E-2</v>
      </c>
    </row>
    <row r="2757" spans="1:5" x14ac:dyDescent="0.25">
      <c r="A2757">
        <v>27550</v>
      </c>
      <c r="B2757">
        <v>0.10440000000000001</v>
      </c>
      <c r="D2757">
        <v>0.16209999999999999</v>
      </c>
      <c r="E2757">
        <v>7.9100000000000004E-2</v>
      </c>
    </row>
    <row r="2758" spans="1:5" x14ac:dyDescent="0.25">
      <c r="A2758">
        <v>27560</v>
      </c>
      <c r="B2758">
        <v>0.1043</v>
      </c>
      <c r="D2758">
        <v>0.16220000000000001</v>
      </c>
      <c r="E2758">
        <v>7.8299999999999995E-2</v>
      </c>
    </row>
    <row r="2759" spans="1:5" x14ac:dyDescent="0.25">
      <c r="A2759">
        <v>27570</v>
      </c>
      <c r="B2759">
        <v>0.1042</v>
      </c>
      <c r="D2759">
        <v>0.16250000000000001</v>
      </c>
      <c r="E2759">
        <v>7.85E-2</v>
      </c>
    </row>
    <row r="2760" spans="1:5" x14ac:dyDescent="0.25">
      <c r="A2760">
        <v>27580</v>
      </c>
      <c r="B2760">
        <v>0.1042</v>
      </c>
      <c r="D2760">
        <v>0.16239999999999999</v>
      </c>
      <c r="E2760">
        <v>7.85E-2</v>
      </c>
    </row>
    <row r="2761" spans="1:5" x14ac:dyDescent="0.25">
      <c r="A2761">
        <v>27590</v>
      </c>
      <c r="B2761">
        <v>0.1041</v>
      </c>
      <c r="D2761">
        <v>0.16220000000000001</v>
      </c>
      <c r="E2761">
        <v>7.8600000000000003E-2</v>
      </c>
    </row>
    <row r="2762" spans="1:5" x14ac:dyDescent="0.25">
      <c r="A2762">
        <v>27600</v>
      </c>
      <c r="B2762">
        <v>0.1041</v>
      </c>
      <c r="D2762">
        <v>0.16159999999999999</v>
      </c>
      <c r="E2762">
        <v>7.8E-2</v>
      </c>
    </row>
    <row r="2763" spans="1:5" x14ac:dyDescent="0.25">
      <c r="A2763">
        <v>27610</v>
      </c>
      <c r="B2763">
        <v>0.104</v>
      </c>
      <c r="D2763">
        <v>0.16139999999999999</v>
      </c>
      <c r="E2763">
        <v>7.8399999999999997E-2</v>
      </c>
    </row>
    <row r="2764" spans="1:5" x14ac:dyDescent="0.25">
      <c r="A2764">
        <v>27620</v>
      </c>
      <c r="B2764">
        <v>0.10390000000000001</v>
      </c>
      <c r="D2764">
        <v>0.1613</v>
      </c>
      <c r="E2764">
        <v>7.8299999999999995E-2</v>
      </c>
    </row>
    <row r="2765" spans="1:5" x14ac:dyDescent="0.25">
      <c r="A2765">
        <v>27630</v>
      </c>
      <c r="B2765">
        <v>0.10390000000000001</v>
      </c>
      <c r="D2765">
        <v>0.16120000000000001</v>
      </c>
      <c r="E2765">
        <v>7.8100000000000003E-2</v>
      </c>
    </row>
    <row r="2766" spans="1:5" x14ac:dyDescent="0.25">
      <c r="A2766">
        <v>27640</v>
      </c>
      <c r="B2766">
        <v>0.104</v>
      </c>
      <c r="D2766">
        <v>0.16070000000000001</v>
      </c>
      <c r="E2766">
        <v>7.7899999999999997E-2</v>
      </c>
    </row>
    <row r="2767" spans="1:5" x14ac:dyDescent="0.25">
      <c r="A2767">
        <v>27650</v>
      </c>
      <c r="B2767">
        <v>0.1051</v>
      </c>
      <c r="D2767">
        <v>0.16020000000000001</v>
      </c>
      <c r="E2767">
        <v>7.7700000000000005E-2</v>
      </c>
    </row>
    <row r="2768" spans="1:5" x14ac:dyDescent="0.25">
      <c r="A2768">
        <v>27660</v>
      </c>
      <c r="B2768">
        <v>0.1037</v>
      </c>
      <c r="D2768">
        <v>0.15959999999999999</v>
      </c>
      <c r="E2768">
        <v>7.8399999999999997E-2</v>
      </c>
    </row>
    <row r="2769" spans="1:5" x14ac:dyDescent="0.25">
      <c r="A2769">
        <v>27670</v>
      </c>
      <c r="B2769">
        <v>0.1036</v>
      </c>
      <c r="D2769">
        <v>0.15959999999999999</v>
      </c>
      <c r="E2769">
        <v>7.8899999999999998E-2</v>
      </c>
    </row>
    <row r="2770" spans="1:5" x14ac:dyDescent="0.25">
      <c r="A2770">
        <v>27680</v>
      </c>
      <c r="B2770">
        <v>0.10349999999999999</v>
      </c>
      <c r="D2770">
        <v>0.15909999999999999</v>
      </c>
      <c r="E2770">
        <v>7.8799999999999995E-2</v>
      </c>
    </row>
    <row r="2771" spans="1:5" x14ac:dyDescent="0.25">
      <c r="A2771">
        <v>27690</v>
      </c>
      <c r="B2771">
        <v>0.1036</v>
      </c>
      <c r="D2771">
        <v>0.15859999999999999</v>
      </c>
      <c r="E2771">
        <v>7.9000000000000001E-2</v>
      </c>
    </row>
    <row r="2772" spans="1:5" x14ac:dyDescent="0.25">
      <c r="A2772">
        <v>27700</v>
      </c>
      <c r="B2772">
        <v>0.10349999999999999</v>
      </c>
      <c r="D2772">
        <v>0.15720000000000001</v>
      </c>
      <c r="E2772">
        <v>7.8799999999999995E-2</v>
      </c>
    </row>
    <row r="2773" spans="1:5" x14ac:dyDescent="0.25">
      <c r="A2773">
        <v>27710</v>
      </c>
      <c r="B2773">
        <v>0.1043</v>
      </c>
      <c r="D2773">
        <v>0.15540000000000001</v>
      </c>
      <c r="E2773">
        <v>7.8600000000000003E-2</v>
      </c>
    </row>
    <row r="2774" spans="1:5" x14ac:dyDescent="0.25">
      <c r="A2774">
        <v>27720</v>
      </c>
      <c r="B2774">
        <v>0.1033</v>
      </c>
      <c r="D2774">
        <v>0.1545</v>
      </c>
      <c r="E2774">
        <v>7.8600000000000003E-2</v>
      </c>
    </row>
    <row r="2775" spans="1:5" x14ac:dyDescent="0.25">
      <c r="A2775">
        <v>27730</v>
      </c>
      <c r="B2775">
        <v>0.1033</v>
      </c>
      <c r="D2775">
        <v>0.15310000000000001</v>
      </c>
      <c r="E2775">
        <v>7.8899999999999998E-2</v>
      </c>
    </row>
    <row r="2776" spans="1:5" x14ac:dyDescent="0.25">
      <c r="A2776">
        <v>27740</v>
      </c>
      <c r="B2776">
        <v>0.10340000000000001</v>
      </c>
      <c r="D2776">
        <v>0.1522</v>
      </c>
      <c r="E2776">
        <v>7.9000000000000001E-2</v>
      </c>
    </row>
    <row r="2777" spans="1:5" x14ac:dyDescent="0.25">
      <c r="A2777">
        <v>27750</v>
      </c>
      <c r="B2777">
        <v>0.1032</v>
      </c>
      <c r="D2777">
        <v>0.15240000000000001</v>
      </c>
      <c r="E2777">
        <v>7.8899999999999998E-2</v>
      </c>
    </row>
    <row r="2778" spans="1:5" x14ac:dyDescent="0.25">
      <c r="A2778">
        <v>27760</v>
      </c>
      <c r="B2778">
        <v>0.1032</v>
      </c>
      <c r="D2778">
        <v>0.15290000000000001</v>
      </c>
      <c r="E2778">
        <v>7.9000000000000001E-2</v>
      </c>
    </row>
    <row r="2779" spans="1:5" x14ac:dyDescent="0.25">
      <c r="A2779">
        <v>27770</v>
      </c>
      <c r="B2779">
        <v>0.1032</v>
      </c>
      <c r="D2779">
        <v>0.15329999999999999</v>
      </c>
      <c r="E2779">
        <v>7.8799999999999995E-2</v>
      </c>
    </row>
    <row r="2780" spans="1:5" x14ac:dyDescent="0.25">
      <c r="A2780">
        <v>27780</v>
      </c>
      <c r="B2780">
        <v>0.1032</v>
      </c>
      <c r="D2780">
        <v>0.1542</v>
      </c>
      <c r="E2780">
        <v>7.9200000000000007E-2</v>
      </c>
    </row>
    <row r="2781" spans="1:5" x14ac:dyDescent="0.25">
      <c r="A2781">
        <v>27790</v>
      </c>
      <c r="B2781">
        <v>0.1033</v>
      </c>
      <c r="D2781">
        <v>0.15590000000000001</v>
      </c>
      <c r="E2781">
        <v>7.9100000000000004E-2</v>
      </c>
    </row>
    <row r="2782" spans="1:5" x14ac:dyDescent="0.25">
      <c r="A2782">
        <v>27800</v>
      </c>
      <c r="B2782">
        <v>0.1033</v>
      </c>
      <c r="D2782">
        <v>0.15679999999999999</v>
      </c>
      <c r="E2782">
        <v>7.8799999999999995E-2</v>
      </c>
    </row>
    <row r="2783" spans="1:5" x14ac:dyDescent="0.25">
      <c r="A2783">
        <v>27810</v>
      </c>
      <c r="B2783">
        <v>0.10340000000000001</v>
      </c>
      <c r="D2783">
        <v>0.1575</v>
      </c>
      <c r="E2783">
        <v>7.8399999999999997E-2</v>
      </c>
    </row>
    <row r="2784" spans="1:5" x14ac:dyDescent="0.25">
      <c r="A2784">
        <v>27820</v>
      </c>
      <c r="B2784">
        <v>0.1031</v>
      </c>
      <c r="D2784">
        <v>0.1578</v>
      </c>
      <c r="E2784">
        <v>7.8299999999999995E-2</v>
      </c>
    </row>
    <row r="2785" spans="1:5" x14ac:dyDescent="0.25">
      <c r="A2785">
        <v>27830</v>
      </c>
      <c r="B2785">
        <v>0.10299999999999999</v>
      </c>
      <c r="D2785">
        <v>0.15759999999999999</v>
      </c>
      <c r="E2785">
        <v>7.8299999999999995E-2</v>
      </c>
    </row>
    <row r="2786" spans="1:5" x14ac:dyDescent="0.25">
      <c r="A2786">
        <v>27840</v>
      </c>
      <c r="B2786">
        <v>0.1037</v>
      </c>
      <c r="D2786">
        <v>0.15770000000000001</v>
      </c>
      <c r="E2786">
        <v>7.8200000000000006E-2</v>
      </c>
    </row>
    <row r="2787" spans="1:5" x14ac:dyDescent="0.25">
      <c r="A2787">
        <v>27850</v>
      </c>
      <c r="B2787">
        <v>0.1037</v>
      </c>
      <c r="D2787">
        <v>0.15820000000000001</v>
      </c>
      <c r="E2787">
        <v>7.8299999999999995E-2</v>
      </c>
    </row>
    <row r="2788" spans="1:5" x14ac:dyDescent="0.25">
      <c r="A2788">
        <v>27860</v>
      </c>
      <c r="B2788">
        <v>0.10299999999999999</v>
      </c>
      <c r="D2788">
        <v>0.1585</v>
      </c>
      <c r="E2788">
        <v>7.8700000000000006E-2</v>
      </c>
    </row>
    <row r="2789" spans="1:5" x14ac:dyDescent="0.25">
      <c r="A2789">
        <v>27870</v>
      </c>
      <c r="B2789">
        <v>0.10299999999999999</v>
      </c>
      <c r="D2789">
        <v>0.15920000000000001</v>
      </c>
      <c r="E2789">
        <v>7.85E-2</v>
      </c>
    </row>
    <row r="2790" spans="1:5" x14ac:dyDescent="0.25">
      <c r="A2790">
        <v>27880</v>
      </c>
      <c r="B2790">
        <v>0.10290000000000001</v>
      </c>
      <c r="D2790">
        <v>0.1598</v>
      </c>
      <c r="E2790">
        <v>7.8399999999999997E-2</v>
      </c>
    </row>
    <row r="2791" spans="1:5" x14ac:dyDescent="0.25">
      <c r="A2791">
        <v>27890</v>
      </c>
      <c r="B2791">
        <v>0.10290000000000001</v>
      </c>
      <c r="D2791">
        <v>0.16020000000000001</v>
      </c>
      <c r="E2791">
        <v>7.8E-2</v>
      </c>
    </row>
    <row r="2792" spans="1:5" x14ac:dyDescent="0.25">
      <c r="A2792">
        <v>27900</v>
      </c>
      <c r="B2792">
        <v>0.10290000000000001</v>
      </c>
      <c r="D2792">
        <v>0.161</v>
      </c>
      <c r="E2792">
        <v>7.7899999999999997E-2</v>
      </c>
    </row>
    <row r="2793" spans="1:5" x14ac:dyDescent="0.25">
      <c r="A2793">
        <v>27910</v>
      </c>
      <c r="B2793">
        <v>0.10290000000000001</v>
      </c>
      <c r="D2793">
        <v>0.16139999999999999</v>
      </c>
      <c r="E2793">
        <v>7.8E-2</v>
      </c>
    </row>
    <row r="2794" spans="1:5" x14ac:dyDescent="0.25">
      <c r="A2794">
        <v>27920</v>
      </c>
      <c r="B2794">
        <v>0.1028</v>
      </c>
      <c r="D2794">
        <v>0.1613</v>
      </c>
      <c r="E2794">
        <v>7.7899999999999997E-2</v>
      </c>
    </row>
    <row r="2795" spans="1:5" x14ac:dyDescent="0.25">
      <c r="A2795">
        <v>27930</v>
      </c>
      <c r="B2795">
        <v>0.10340000000000001</v>
      </c>
      <c r="D2795">
        <v>0.16189999999999999</v>
      </c>
      <c r="E2795">
        <v>7.8399999999999997E-2</v>
      </c>
    </row>
    <row r="2796" spans="1:5" x14ac:dyDescent="0.25">
      <c r="A2796">
        <v>27940</v>
      </c>
      <c r="B2796">
        <v>0.10349999999999999</v>
      </c>
      <c r="D2796">
        <v>0.1623</v>
      </c>
      <c r="E2796">
        <v>7.8799999999999995E-2</v>
      </c>
    </row>
    <row r="2797" spans="1:5" x14ac:dyDescent="0.25">
      <c r="A2797">
        <v>27950</v>
      </c>
      <c r="B2797">
        <v>0.1037</v>
      </c>
      <c r="D2797">
        <v>0.16270000000000001</v>
      </c>
      <c r="E2797">
        <v>7.8600000000000003E-2</v>
      </c>
    </row>
    <row r="2798" spans="1:5" x14ac:dyDescent="0.25">
      <c r="A2798">
        <v>27960</v>
      </c>
      <c r="B2798">
        <v>0.1027</v>
      </c>
      <c r="D2798">
        <v>0.1628</v>
      </c>
      <c r="E2798">
        <v>7.8700000000000006E-2</v>
      </c>
    </row>
    <row r="2799" spans="1:5" x14ac:dyDescent="0.25">
      <c r="A2799">
        <v>27970</v>
      </c>
      <c r="B2799">
        <v>0.1027</v>
      </c>
      <c r="D2799">
        <v>0.16289999999999999</v>
      </c>
      <c r="E2799">
        <v>7.8799999999999995E-2</v>
      </c>
    </row>
    <row r="2800" spans="1:5" x14ac:dyDescent="0.25">
      <c r="A2800">
        <v>27980</v>
      </c>
      <c r="B2800">
        <v>0.1026</v>
      </c>
      <c r="D2800">
        <v>0.16320000000000001</v>
      </c>
      <c r="E2800">
        <v>7.8799999999999995E-2</v>
      </c>
    </row>
    <row r="2801" spans="1:5" x14ac:dyDescent="0.25">
      <c r="A2801">
        <v>27990</v>
      </c>
      <c r="B2801">
        <v>0.1026</v>
      </c>
      <c r="D2801">
        <v>0.16350000000000001</v>
      </c>
      <c r="E2801">
        <v>7.8700000000000006E-2</v>
      </c>
    </row>
    <row r="2802" spans="1:5" x14ac:dyDescent="0.25">
      <c r="A2802">
        <v>28000</v>
      </c>
      <c r="B2802">
        <v>0.1026</v>
      </c>
      <c r="D2802">
        <v>0.16400000000000001</v>
      </c>
      <c r="E2802">
        <v>7.85E-2</v>
      </c>
    </row>
    <row r="2803" spans="1:5" x14ac:dyDescent="0.25">
      <c r="A2803">
        <v>28010</v>
      </c>
      <c r="B2803">
        <v>0.1026</v>
      </c>
      <c r="D2803">
        <v>0.1633</v>
      </c>
      <c r="E2803">
        <v>7.8899999999999998E-2</v>
      </c>
    </row>
    <row r="2804" spans="1:5" x14ac:dyDescent="0.25">
      <c r="A2804">
        <v>28020</v>
      </c>
      <c r="B2804">
        <v>0.1026</v>
      </c>
      <c r="D2804">
        <v>0.16270000000000001</v>
      </c>
      <c r="E2804">
        <v>7.9200000000000007E-2</v>
      </c>
    </row>
    <row r="2805" spans="1:5" x14ac:dyDescent="0.25">
      <c r="A2805">
        <v>28030</v>
      </c>
      <c r="B2805">
        <v>0.10249999999999999</v>
      </c>
      <c r="D2805">
        <v>0.16239999999999999</v>
      </c>
      <c r="E2805">
        <v>7.9799999999999996E-2</v>
      </c>
    </row>
    <row r="2806" spans="1:5" x14ac:dyDescent="0.25">
      <c r="A2806">
        <v>28040</v>
      </c>
      <c r="B2806">
        <v>0.1026</v>
      </c>
      <c r="D2806">
        <v>0.1618</v>
      </c>
      <c r="E2806">
        <v>7.9200000000000007E-2</v>
      </c>
    </row>
    <row r="2807" spans="1:5" x14ac:dyDescent="0.25">
      <c r="A2807">
        <v>28050</v>
      </c>
      <c r="B2807">
        <v>0.10249999999999999</v>
      </c>
      <c r="D2807">
        <v>0.1613</v>
      </c>
      <c r="E2807">
        <v>7.9200000000000007E-2</v>
      </c>
    </row>
    <row r="2808" spans="1:5" x14ac:dyDescent="0.25">
      <c r="A2808">
        <v>28060</v>
      </c>
      <c r="B2808">
        <v>0.1026</v>
      </c>
      <c r="D2808">
        <v>0.15989999999999999</v>
      </c>
      <c r="E2808">
        <v>7.9299999999999995E-2</v>
      </c>
    </row>
    <row r="2809" spans="1:5" x14ac:dyDescent="0.25">
      <c r="A2809">
        <v>28070</v>
      </c>
      <c r="B2809">
        <v>0.10249999999999999</v>
      </c>
      <c r="D2809">
        <v>0.15859999999999999</v>
      </c>
      <c r="E2809">
        <v>8.0199999999999994E-2</v>
      </c>
    </row>
    <row r="2810" spans="1:5" x14ac:dyDescent="0.25">
      <c r="A2810">
        <v>28080</v>
      </c>
      <c r="B2810">
        <v>0.10249999999999999</v>
      </c>
      <c r="D2810">
        <v>0.159</v>
      </c>
      <c r="E2810">
        <v>7.8399999999999997E-2</v>
      </c>
    </row>
    <row r="2811" spans="1:5" x14ac:dyDescent="0.25">
      <c r="A2811">
        <v>28090</v>
      </c>
      <c r="B2811">
        <v>0.10249999999999999</v>
      </c>
      <c r="D2811">
        <v>0.1598</v>
      </c>
      <c r="E2811">
        <v>7.9299999999999995E-2</v>
      </c>
    </row>
    <row r="2812" spans="1:5" x14ac:dyDescent="0.25">
      <c r="A2812">
        <v>28100</v>
      </c>
      <c r="B2812">
        <v>0.10249999999999999</v>
      </c>
      <c r="D2812">
        <v>0.16109999999999999</v>
      </c>
      <c r="E2812">
        <v>7.8899999999999998E-2</v>
      </c>
    </row>
    <row r="2813" spans="1:5" x14ac:dyDescent="0.25">
      <c r="A2813">
        <v>28110</v>
      </c>
      <c r="B2813">
        <v>0.1024</v>
      </c>
      <c r="D2813">
        <v>0.16220000000000001</v>
      </c>
      <c r="E2813">
        <v>7.8899999999999998E-2</v>
      </c>
    </row>
    <row r="2814" spans="1:5" x14ac:dyDescent="0.25">
      <c r="A2814">
        <v>28120</v>
      </c>
      <c r="B2814">
        <v>0.1024</v>
      </c>
      <c r="D2814">
        <v>0.16270000000000001</v>
      </c>
      <c r="E2814">
        <v>8.0199999999999994E-2</v>
      </c>
    </row>
    <row r="2815" spans="1:5" x14ac:dyDescent="0.25">
      <c r="A2815">
        <v>28130</v>
      </c>
      <c r="B2815">
        <v>0.1024</v>
      </c>
      <c r="D2815">
        <v>0.16320000000000001</v>
      </c>
      <c r="E2815">
        <v>7.8200000000000006E-2</v>
      </c>
    </row>
    <row r="2816" spans="1:5" x14ac:dyDescent="0.25">
      <c r="A2816">
        <v>28140</v>
      </c>
      <c r="B2816">
        <v>0.1024</v>
      </c>
      <c r="D2816">
        <v>0.16350000000000001</v>
      </c>
      <c r="E2816">
        <v>7.8E-2</v>
      </c>
    </row>
    <row r="2817" spans="1:5" x14ac:dyDescent="0.25">
      <c r="A2817">
        <v>28150</v>
      </c>
      <c r="B2817">
        <v>0.1024</v>
      </c>
      <c r="D2817">
        <v>0.16339999999999999</v>
      </c>
      <c r="E2817">
        <v>7.8299999999999995E-2</v>
      </c>
    </row>
    <row r="2818" spans="1:5" x14ac:dyDescent="0.25">
      <c r="A2818">
        <v>28160</v>
      </c>
      <c r="B2818">
        <v>0.1023</v>
      </c>
      <c r="D2818">
        <v>0.1633</v>
      </c>
      <c r="E2818">
        <v>7.8600000000000003E-2</v>
      </c>
    </row>
    <row r="2819" spans="1:5" x14ac:dyDescent="0.25">
      <c r="A2819">
        <v>28170</v>
      </c>
      <c r="B2819">
        <v>0.1023</v>
      </c>
      <c r="D2819">
        <v>0.16350000000000001</v>
      </c>
      <c r="E2819">
        <v>7.8100000000000003E-2</v>
      </c>
    </row>
    <row r="2820" spans="1:5" x14ac:dyDescent="0.25">
      <c r="A2820">
        <v>28180</v>
      </c>
      <c r="B2820">
        <v>0.1023</v>
      </c>
      <c r="D2820">
        <v>0.16389999999999999</v>
      </c>
      <c r="E2820">
        <v>7.8200000000000006E-2</v>
      </c>
    </row>
    <row r="2821" spans="1:5" x14ac:dyDescent="0.25">
      <c r="A2821">
        <v>28190</v>
      </c>
      <c r="B2821">
        <v>0.1022</v>
      </c>
      <c r="D2821">
        <v>0.1638</v>
      </c>
      <c r="E2821">
        <v>7.8200000000000006E-2</v>
      </c>
    </row>
    <row r="2822" spans="1:5" x14ac:dyDescent="0.25">
      <c r="A2822">
        <v>28200</v>
      </c>
      <c r="B2822">
        <v>0.1022</v>
      </c>
      <c r="D2822">
        <v>0.1638</v>
      </c>
      <c r="E2822">
        <v>7.85E-2</v>
      </c>
    </row>
    <row r="2823" spans="1:5" x14ac:dyDescent="0.25">
      <c r="A2823">
        <v>28210</v>
      </c>
      <c r="B2823">
        <v>0.1022</v>
      </c>
      <c r="D2823">
        <v>0.16370000000000001</v>
      </c>
      <c r="E2823">
        <v>7.8299999999999995E-2</v>
      </c>
    </row>
    <row r="2824" spans="1:5" x14ac:dyDescent="0.25">
      <c r="A2824">
        <v>28220</v>
      </c>
      <c r="B2824">
        <v>0.1023</v>
      </c>
      <c r="D2824">
        <v>0.1633</v>
      </c>
      <c r="E2824">
        <v>7.7799999999999994E-2</v>
      </c>
    </row>
    <row r="2825" spans="1:5" x14ac:dyDescent="0.25">
      <c r="A2825">
        <v>28230</v>
      </c>
      <c r="B2825">
        <v>0.1023</v>
      </c>
      <c r="D2825">
        <v>0.16309999999999999</v>
      </c>
      <c r="E2825">
        <v>7.7399999999999997E-2</v>
      </c>
    </row>
    <row r="2826" spans="1:5" x14ac:dyDescent="0.25">
      <c r="A2826">
        <v>28240</v>
      </c>
      <c r="B2826">
        <v>0.1023</v>
      </c>
      <c r="D2826">
        <v>0.16270000000000001</v>
      </c>
      <c r="E2826">
        <v>7.7100000000000002E-2</v>
      </c>
    </row>
    <row r="2827" spans="1:5" x14ac:dyDescent="0.25">
      <c r="A2827">
        <v>28250</v>
      </c>
      <c r="B2827">
        <v>0.1022</v>
      </c>
      <c r="D2827">
        <v>0.16159999999999999</v>
      </c>
      <c r="E2827">
        <v>7.7399999999999997E-2</v>
      </c>
    </row>
    <row r="2828" spans="1:5" x14ac:dyDescent="0.25">
      <c r="A2828">
        <v>28260</v>
      </c>
      <c r="B2828">
        <v>0.1023</v>
      </c>
      <c r="D2828">
        <v>0.15970000000000001</v>
      </c>
      <c r="E2828">
        <v>7.7200000000000005E-2</v>
      </c>
    </row>
    <row r="2829" spans="1:5" x14ac:dyDescent="0.25">
      <c r="A2829">
        <v>28270</v>
      </c>
      <c r="B2829">
        <v>0.1022</v>
      </c>
      <c r="D2829">
        <v>0.15870000000000001</v>
      </c>
      <c r="E2829">
        <v>7.7399999999999997E-2</v>
      </c>
    </row>
    <row r="2830" spans="1:5" x14ac:dyDescent="0.25">
      <c r="A2830">
        <v>28280</v>
      </c>
      <c r="B2830">
        <v>0.1022</v>
      </c>
      <c r="D2830">
        <v>0.159</v>
      </c>
      <c r="E2830">
        <v>7.7899999999999997E-2</v>
      </c>
    </row>
    <row r="2831" spans="1:5" x14ac:dyDescent="0.25">
      <c r="A2831">
        <v>28290</v>
      </c>
      <c r="B2831">
        <v>0.1021</v>
      </c>
      <c r="D2831">
        <v>0.1603</v>
      </c>
      <c r="E2831">
        <v>7.7799999999999994E-2</v>
      </c>
    </row>
    <row r="2832" spans="1:5" x14ac:dyDescent="0.25">
      <c r="A2832">
        <v>28300</v>
      </c>
      <c r="B2832">
        <v>0.1021</v>
      </c>
      <c r="D2832">
        <v>0.161</v>
      </c>
      <c r="E2832">
        <v>7.7700000000000005E-2</v>
      </c>
    </row>
    <row r="2833" spans="1:5" x14ac:dyDescent="0.25">
      <c r="A2833">
        <v>28310</v>
      </c>
      <c r="B2833">
        <v>0.1022</v>
      </c>
      <c r="D2833">
        <v>0.16120000000000001</v>
      </c>
      <c r="E2833">
        <v>7.7700000000000005E-2</v>
      </c>
    </row>
    <row r="2834" spans="1:5" x14ac:dyDescent="0.25">
      <c r="A2834">
        <v>28320</v>
      </c>
      <c r="B2834">
        <v>0.1021</v>
      </c>
      <c r="D2834">
        <v>0.1613</v>
      </c>
      <c r="E2834">
        <v>7.8E-2</v>
      </c>
    </row>
    <row r="2835" spans="1:5" x14ac:dyDescent="0.25">
      <c r="A2835">
        <v>28330</v>
      </c>
      <c r="B2835">
        <v>0.10199999999999999</v>
      </c>
      <c r="D2835">
        <v>0.1613</v>
      </c>
      <c r="E2835">
        <v>7.7299999999999994E-2</v>
      </c>
    </row>
    <row r="2836" spans="1:5" x14ac:dyDescent="0.25">
      <c r="A2836">
        <v>28340</v>
      </c>
      <c r="B2836">
        <v>0.1019</v>
      </c>
      <c r="D2836">
        <v>0.16159999999999999</v>
      </c>
      <c r="E2836">
        <v>7.7499999999999999E-2</v>
      </c>
    </row>
    <row r="2837" spans="1:5" x14ac:dyDescent="0.25">
      <c r="A2837">
        <v>28350</v>
      </c>
      <c r="B2837">
        <v>0.1033</v>
      </c>
      <c r="D2837">
        <v>0.1623</v>
      </c>
      <c r="E2837">
        <v>7.7499999999999999E-2</v>
      </c>
    </row>
    <row r="2838" spans="1:5" x14ac:dyDescent="0.25">
      <c r="A2838">
        <v>28360</v>
      </c>
      <c r="B2838">
        <v>0.1016</v>
      </c>
      <c r="D2838">
        <v>0.1618</v>
      </c>
      <c r="E2838">
        <v>7.7600000000000002E-2</v>
      </c>
    </row>
    <row r="2839" spans="1:5" x14ac:dyDescent="0.25">
      <c r="A2839">
        <v>28370</v>
      </c>
      <c r="B2839">
        <v>0.1032</v>
      </c>
      <c r="D2839">
        <v>0.16070000000000001</v>
      </c>
      <c r="E2839">
        <v>7.7299999999999994E-2</v>
      </c>
    </row>
    <row r="2840" spans="1:5" x14ac:dyDescent="0.25">
      <c r="A2840">
        <v>28380</v>
      </c>
      <c r="B2840">
        <v>0.1012</v>
      </c>
      <c r="D2840">
        <v>0.16009999999999999</v>
      </c>
      <c r="E2840">
        <v>7.7100000000000002E-2</v>
      </c>
    </row>
    <row r="2841" spans="1:5" x14ac:dyDescent="0.25">
      <c r="A2841">
        <v>28390</v>
      </c>
      <c r="B2841">
        <v>0.1011</v>
      </c>
      <c r="D2841">
        <v>0.15859999999999999</v>
      </c>
      <c r="E2841">
        <v>7.6999999999999999E-2</v>
      </c>
    </row>
    <row r="2842" spans="1:5" x14ac:dyDescent="0.25">
      <c r="A2842">
        <v>28400</v>
      </c>
      <c r="B2842">
        <v>0.1011</v>
      </c>
      <c r="D2842">
        <v>0.15570000000000001</v>
      </c>
      <c r="E2842">
        <v>7.6899999999999996E-2</v>
      </c>
    </row>
    <row r="2843" spans="1:5" x14ac:dyDescent="0.25">
      <c r="A2843">
        <v>28410</v>
      </c>
      <c r="B2843">
        <v>0.1009</v>
      </c>
      <c r="D2843">
        <v>0.1537</v>
      </c>
      <c r="E2843">
        <v>7.6700000000000004E-2</v>
      </c>
    </row>
    <row r="2844" spans="1:5" x14ac:dyDescent="0.25">
      <c r="A2844">
        <v>28420</v>
      </c>
      <c r="B2844">
        <v>0.1009</v>
      </c>
      <c r="D2844">
        <v>0.15379999999999999</v>
      </c>
      <c r="E2844">
        <v>7.6799999999999993E-2</v>
      </c>
    </row>
    <row r="2845" spans="1:5" x14ac:dyDescent="0.25">
      <c r="A2845">
        <v>28430</v>
      </c>
      <c r="B2845">
        <v>0.1008</v>
      </c>
      <c r="D2845">
        <v>0.15640000000000001</v>
      </c>
      <c r="E2845">
        <v>7.7100000000000002E-2</v>
      </c>
    </row>
    <row r="2846" spans="1:5" x14ac:dyDescent="0.25">
      <c r="A2846">
        <v>28440</v>
      </c>
      <c r="B2846">
        <v>0.1008</v>
      </c>
      <c r="D2846">
        <v>0.15859999999999999</v>
      </c>
      <c r="E2846">
        <v>7.7399999999999997E-2</v>
      </c>
    </row>
    <row r="2847" spans="1:5" x14ac:dyDescent="0.25">
      <c r="A2847">
        <v>28450</v>
      </c>
      <c r="B2847">
        <v>0.1008</v>
      </c>
      <c r="D2847">
        <v>0.15909999999999999</v>
      </c>
      <c r="E2847">
        <v>7.7200000000000005E-2</v>
      </c>
    </row>
    <row r="2848" spans="1:5" x14ac:dyDescent="0.25">
      <c r="A2848">
        <v>28460</v>
      </c>
      <c r="B2848">
        <v>0.1031</v>
      </c>
      <c r="D2848">
        <v>0.1588</v>
      </c>
      <c r="E2848">
        <v>7.8700000000000006E-2</v>
      </c>
    </row>
    <row r="2849" spans="1:5" x14ac:dyDescent="0.25">
      <c r="A2849">
        <v>28470</v>
      </c>
      <c r="B2849">
        <v>0.1028</v>
      </c>
      <c r="D2849">
        <v>0.15909999999999999</v>
      </c>
      <c r="E2849">
        <v>7.7100000000000002E-2</v>
      </c>
    </row>
    <row r="2850" spans="1:5" x14ac:dyDescent="0.25">
      <c r="A2850">
        <v>28480</v>
      </c>
      <c r="B2850">
        <v>0.10059999999999999</v>
      </c>
      <c r="D2850">
        <v>0.1593</v>
      </c>
      <c r="E2850">
        <v>7.6899999999999996E-2</v>
      </c>
    </row>
    <row r="2851" spans="1:5" x14ac:dyDescent="0.25">
      <c r="A2851">
        <v>28490</v>
      </c>
      <c r="B2851">
        <v>0.10059999999999999</v>
      </c>
      <c r="D2851">
        <v>0.1593</v>
      </c>
      <c r="E2851">
        <v>7.6600000000000001E-2</v>
      </c>
    </row>
    <row r="2852" spans="1:5" x14ac:dyDescent="0.25">
      <c r="A2852">
        <v>28500</v>
      </c>
      <c r="B2852">
        <v>0.10050000000000001</v>
      </c>
      <c r="D2852">
        <v>0.15870000000000001</v>
      </c>
      <c r="E2852">
        <v>7.6600000000000001E-2</v>
      </c>
    </row>
    <row r="2853" spans="1:5" x14ac:dyDescent="0.25">
      <c r="A2853">
        <v>28510</v>
      </c>
      <c r="B2853">
        <v>0.10050000000000001</v>
      </c>
      <c r="D2853">
        <v>0.15909999999999999</v>
      </c>
      <c r="E2853">
        <v>7.6999999999999999E-2</v>
      </c>
    </row>
    <row r="2854" spans="1:5" x14ac:dyDescent="0.25">
      <c r="A2854">
        <v>28520</v>
      </c>
      <c r="B2854">
        <v>0.1004</v>
      </c>
      <c r="D2854">
        <v>0.16</v>
      </c>
      <c r="E2854">
        <v>7.7100000000000002E-2</v>
      </c>
    </row>
    <row r="2855" spans="1:5" x14ac:dyDescent="0.25">
      <c r="A2855">
        <v>28530</v>
      </c>
      <c r="B2855">
        <v>0.1004</v>
      </c>
      <c r="D2855">
        <v>0.161</v>
      </c>
      <c r="E2855">
        <v>7.6899999999999996E-2</v>
      </c>
    </row>
    <row r="2856" spans="1:5" x14ac:dyDescent="0.25">
      <c r="A2856">
        <v>28540</v>
      </c>
      <c r="B2856">
        <v>0.1003</v>
      </c>
      <c r="D2856">
        <v>0.1618</v>
      </c>
      <c r="E2856">
        <v>7.6799999999999993E-2</v>
      </c>
    </row>
    <row r="2857" spans="1:5" x14ac:dyDescent="0.25">
      <c r="A2857">
        <v>28550</v>
      </c>
      <c r="B2857">
        <v>0.1004</v>
      </c>
      <c r="D2857">
        <v>0.16189999999999999</v>
      </c>
      <c r="E2857">
        <v>7.6499999999999999E-2</v>
      </c>
    </row>
    <row r="2858" spans="1:5" x14ac:dyDescent="0.25">
      <c r="A2858">
        <v>28560</v>
      </c>
      <c r="B2858">
        <v>0.1014</v>
      </c>
      <c r="D2858">
        <v>0.16159999999999999</v>
      </c>
      <c r="E2858">
        <v>7.6499999999999999E-2</v>
      </c>
    </row>
    <row r="2859" spans="1:5" x14ac:dyDescent="0.25">
      <c r="A2859">
        <v>28570</v>
      </c>
      <c r="B2859">
        <v>0.1013</v>
      </c>
      <c r="D2859">
        <v>0.15970000000000001</v>
      </c>
      <c r="E2859">
        <v>7.6499999999999999E-2</v>
      </c>
    </row>
    <row r="2860" spans="1:5" x14ac:dyDescent="0.25">
      <c r="A2860">
        <v>28580</v>
      </c>
      <c r="B2860">
        <v>0.10199999999999999</v>
      </c>
      <c r="D2860">
        <v>0.15859999999999999</v>
      </c>
      <c r="E2860">
        <v>7.8700000000000006E-2</v>
      </c>
    </row>
    <row r="2861" spans="1:5" x14ac:dyDescent="0.25">
      <c r="A2861">
        <v>28590</v>
      </c>
      <c r="B2861">
        <v>0.1012</v>
      </c>
      <c r="D2861">
        <v>0.1578</v>
      </c>
      <c r="E2861">
        <v>7.7499999999999999E-2</v>
      </c>
    </row>
    <row r="2862" spans="1:5" x14ac:dyDescent="0.25">
      <c r="A2862">
        <v>28600</v>
      </c>
      <c r="B2862">
        <v>0.1013</v>
      </c>
      <c r="D2862">
        <v>0.15859999999999999</v>
      </c>
      <c r="E2862">
        <v>7.6799999999999993E-2</v>
      </c>
    </row>
    <row r="2863" spans="1:5" x14ac:dyDescent="0.25">
      <c r="A2863">
        <v>28610</v>
      </c>
      <c r="B2863">
        <v>0.1013</v>
      </c>
      <c r="D2863">
        <v>0.1595</v>
      </c>
      <c r="E2863">
        <v>7.6399999999999996E-2</v>
      </c>
    </row>
    <row r="2864" spans="1:5" x14ac:dyDescent="0.25">
      <c r="A2864">
        <v>28620</v>
      </c>
      <c r="B2864">
        <v>0.1016</v>
      </c>
      <c r="D2864">
        <v>0.16009999999999999</v>
      </c>
      <c r="E2864">
        <v>7.6100000000000001E-2</v>
      </c>
    </row>
    <row r="2865" spans="1:5" x14ac:dyDescent="0.25">
      <c r="A2865">
        <v>28630</v>
      </c>
      <c r="B2865">
        <v>0.1003</v>
      </c>
      <c r="D2865">
        <v>0.16159999999999999</v>
      </c>
      <c r="E2865">
        <v>7.6600000000000001E-2</v>
      </c>
    </row>
    <row r="2866" spans="1:5" x14ac:dyDescent="0.25">
      <c r="A2866">
        <v>28640</v>
      </c>
      <c r="B2866">
        <v>0.1007</v>
      </c>
      <c r="D2866">
        <v>0.16139999999999999</v>
      </c>
      <c r="E2866">
        <v>7.6700000000000004E-2</v>
      </c>
    </row>
    <row r="2867" spans="1:5" x14ac:dyDescent="0.25">
      <c r="A2867">
        <v>28650</v>
      </c>
      <c r="B2867">
        <v>0.1004</v>
      </c>
      <c r="D2867">
        <v>0.16059999999999999</v>
      </c>
      <c r="E2867">
        <v>7.6300000000000007E-2</v>
      </c>
    </row>
    <row r="2868" spans="1:5" x14ac:dyDescent="0.25">
      <c r="A2868">
        <v>28660</v>
      </c>
      <c r="B2868">
        <v>9.98E-2</v>
      </c>
      <c r="D2868">
        <v>0.16059999999999999</v>
      </c>
      <c r="E2868">
        <v>7.6300000000000007E-2</v>
      </c>
    </row>
    <row r="2869" spans="1:5" x14ac:dyDescent="0.25">
      <c r="A2869">
        <v>28670</v>
      </c>
      <c r="B2869">
        <v>9.98E-2</v>
      </c>
      <c r="D2869">
        <v>0.1608</v>
      </c>
      <c r="E2869">
        <v>7.6300000000000007E-2</v>
      </c>
    </row>
    <row r="2870" spans="1:5" x14ac:dyDescent="0.25">
      <c r="A2870">
        <v>28680</v>
      </c>
      <c r="B2870">
        <v>0.10100000000000001</v>
      </c>
      <c r="D2870">
        <v>0.16120000000000001</v>
      </c>
      <c r="E2870">
        <v>7.6600000000000001E-2</v>
      </c>
    </row>
    <row r="2871" spans="1:5" x14ac:dyDescent="0.25">
      <c r="A2871">
        <v>28690</v>
      </c>
      <c r="B2871">
        <v>0.1002</v>
      </c>
      <c r="D2871">
        <v>0.161</v>
      </c>
      <c r="E2871">
        <v>7.6700000000000004E-2</v>
      </c>
    </row>
    <row r="2872" spans="1:5" x14ac:dyDescent="0.25">
      <c r="A2872">
        <v>28700</v>
      </c>
      <c r="B2872">
        <v>9.9699999999999997E-2</v>
      </c>
      <c r="D2872">
        <v>0.16109999999999999</v>
      </c>
      <c r="E2872">
        <v>7.6999999999999999E-2</v>
      </c>
    </row>
    <row r="2873" spans="1:5" x14ac:dyDescent="0.25">
      <c r="A2873">
        <v>28710</v>
      </c>
      <c r="B2873">
        <v>0.1009</v>
      </c>
      <c r="D2873">
        <v>0.1605</v>
      </c>
      <c r="E2873">
        <v>7.6700000000000004E-2</v>
      </c>
    </row>
    <row r="2874" spans="1:5" x14ac:dyDescent="0.25">
      <c r="A2874">
        <v>28720</v>
      </c>
      <c r="B2874">
        <v>0.10050000000000001</v>
      </c>
      <c r="D2874">
        <v>0.1595</v>
      </c>
      <c r="E2874">
        <v>7.6600000000000001E-2</v>
      </c>
    </row>
    <row r="2875" spans="1:5" x14ac:dyDescent="0.25">
      <c r="A2875">
        <v>28730</v>
      </c>
      <c r="B2875">
        <v>9.9699999999999997E-2</v>
      </c>
      <c r="D2875">
        <v>0.1583</v>
      </c>
      <c r="E2875">
        <v>7.7299999999999994E-2</v>
      </c>
    </row>
    <row r="2876" spans="1:5" x14ac:dyDescent="0.25">
      <c r="A2876">
        <v>28740</v>
      </c>
      <c r="B2876">
        <v>0.1008</v>
      </c>
      <c r="D2876">
        <v>0.15809999999999999</v>
      </c>
      <c r="E2876">
        <v>7.6700000000000004E-2</v>
      </c>
    </row>
    <row r="2877" spans="1:5" x14ac:dyDescent="0.25">
      <c r="A2877">
        <v>28750</v>
      </c>
      <c r="B2877">
        <v>9.9599999999999994E-2</v>
      </c>
      <c r="D2877">
        <v>0.157</v>
      </c>
      <c r="E2877">
        <v>7.6600000000000001E-2</v>
      </c>
    </row>
    <row r="2878" spans="1:5" x14ac:dyDescent="0.25">
      <c r="A2878">
        <v>28760</v>
      </c>
      <c r="B2878">
        <v>9.9500000000000005E-2</v>
      </c>
      <c r="D2878">
        <v>0.1565</v>
      </c>
      <c r="E2878">
        <v>7.6399999999999996E-2</v>
      </c>
    </row>
    <row r="2879" spans="1:5" x14ac:dyDescent="0.25">
      <c r="A2879">
        <v>28770</v>
      </c>
      <c r="B2879">
        <v>9.9599999999999994E-2</v>
      </c>
      <c r="D2879">
        <v>0.15640000000000001</v>
      </c>
      <c r="E2879">
        <v>7.6399999999999996E-2</v>
      </c>
    </row>
    <row r="2880" spans="1:5" x14ac:dyDescent="0.25">
      <c r="A2880">
        <v>28780</v>
      </c>
      <c r="B2880">
        <v>9.9599999999999994E-2</v>
      </c>
      <c r="D2880">
        <v>0.1573</v>
      </c>
      <c r="E2880">
        <v>7.6300000000000007E-2</v>
      </c>
    </row>
    <row r="2881" spans="1:5" x14ac:dyDescent="0.25">
      <c r="A2881">
        <v>28790</v>
      </c>
      <c r="B2881">
        <v>9.98E-2</v>
      </c>
      <c r="D2881">
        <v>0.15770000000000001</v>
      </c>
      <c r="E2881">
        <v>7.5999999999999998E-2</v>
      </c>
    </row>
    <row r="2882" spans="1:5" x14ac:dyDescent="0.25">
      <c r="A2882">
        <v>28800</v>
      </c>
      <c r="B2882">
        <v>9.9599999999999994E-2</v>
      </c>
      <c r="D2882">
        <v>0.159</v>
      </c>
      <c r="E2882">
        <v>7.6399999999999996E-2</v>
      </c>
    </row>
    <row r="2883" spans="1:5" x14ac:dyDescent="0.25">
      <c r="A2883">
        <v>28810</v>
      </c>
      <c r="B2883">
        <v>9.9500000000000005E-2</v>
      </c>
      <c r="D2883">
        <v>0.159</v>
      </c>
      <c r="E2883">
        <v>7.6600000000000001E-2</v>
      </c>
    </row>
    <row r="2884" spans="1:5" x14ac:dyDescent="0.25">
      <c r="A2884">
        <v>28820</v>
      </c>
      <c r="B2884">
        <v>9.9699999999999997E-2</v>
      </c>
      <c r="D2884">
        <v>0.1598</v>
      </c>
      <c r="E2884">
        <v>7.6600000000000001E-2</v>
      </c>
    </row>
    <row r="2885" spans="1:5" x14ac:dyDescent="0.25">
      <c r="A2885">
        <v>28830</v>
      </c>
      <c r="B2885">
        <v>9.9699999999999997E-2</v>
      </c>
      <c r="D2885">
        <v>0.15959999999999999</v>
      </c>
      <c r="E2885">
        <v>7.6600000000000001E-2</v>
      </c>
    </row>
    <row r="2886" spans="1:5" x14ac:dyDescent="0.25">
      <c r="A2886">
        <v>28840</v>
      </c>
      <c r="B2886">
        <v>9.9500000000000005E-2</v>
      </c>
      <c r="D2886">
        <v>0.15890000000000001</v>
      </c>
      <c r="E2886">
        <v>7.6600000000000001E-2</v>
      </c>
    </row>
    <row r="2887" spans="1:5" x14ac:dyDescent="0.25">
      <c r="A2887">
        <v>28850</v>
      </c>
      <c r="B2887">
        <v>9.9599999999999994E-2</v>
      </c>
      <c r="D2887">
        <v>0.1595</v>
      </c>
      <c r="E2887">
        <v>7.7100000000000002E-2</v>
      </c>
    </row>
    <row r="2888" spans="1:5" x14ac:dyDescent="0.25">
      <c r="A2888">
        <v>28860</v>
      </c>
      <c r="B2888">
        <v>9.9500000000000005E-2</v>
      </c>
      <c r="D2888">
        <v>0.16020000000000001</v>
      </c>
      <c r="E2888">
        <v>7.7100000000000002E-2</v>
      </c>
    </row>
    <row r="2889" spans="1:5" x14ac:dyDescent="0.25">
      <c r="A2889">
        <v>28870</v>
      </c>
      <c r="B2889">
        <v>9.9599999999999994E-2</v>
      </c>
      <c r="D2889">
        <v>0.1605</v>
      </c>
      <c r="E2889">
        <v>7.7399999999999997E-2</v>
      </c>
    </row>
    <row r="2890" spans="1:5" x14ac:dyDescent="0.25">
      <c r="A2890">
        <v>28880</v>
      </c>
      <c r="B2890">
        <v>9.9500000000000005E-2</v>
      </c>
      <c r="D2890">
        <v>0.1603</v>
      </c>
      <c r="E2890">
        <v>7.8799999999999995E-2</v>
      </c>
    </row>
    <row r="2891" spans="1:5" x14ac:dyDescent="0.25">
      <c r="A2891">
        <v>28890</v>
      </c>
      <c r="B2891">
        <v>9.9500000000000005E-2</v>
      </c>
      <c r="D2891">
        <v>0.16070000000000001</v>
      </c>
      <c r="E2891">
        <v>7.6600000000000001E-2</v>
      </c>
    </row>
    <row r="2892" spans="1:5" x14ac:dyDescent="0.25">
      <c r="A2892">
        <v>28900</v>
      </c>
      <c r="B2892">
        <v>9.9500000000000005E-2</v>
      </c>
      <c r="D2892">
        <v>0.16020000000000001</v>
      </c>
      <c r="E2892">
        <v>7.6399999999999996E-2</v>
      </c>
    </row>
    <row r="2893" spans="1:5" x14ac:dyDescent="0.25">
      <c r="A2893">
        <v>28910</v>
      </c>
      <c r="B2893">
        <v>9.9500000000000005E-2</v>
      </c>
      <c r="D2893">
        <v>0.15989999999999999</v>
      </c>
      <c r="E2893">
        <v>7.6799999999999993E-2</v>
      </c>
    </row>
    <row r="2894" spans="1:5" x14ac:dyDescent="0.25">
      <c r="A2894">
        <v>28920</v>
      </c>
      <c r="B2894">
        <v>9.9500000000000005E-2</v>
      </c>
      <c r="D2894">
        <v>0.15920000000000001</v>
      </c>
      <c r="E2894">
        <v>7.6600000000000001E-2</v>
      </c>
    </row>
    <row r="2895" spans="1:5" x14ac:dyDescent="0.25">
      <c r="A2895">
        <v>28930</v>
      </c>
      <c r="B2895">
        <v>9.9500000000000005E-2</v>
      </c>
      <c r="D2895">
        <v>0.15890000000000001</v>
      </c>
      <c r="E2895">
        <v>7.6499999999999999E-2</v>
      </c>
    </row>
    <row r="2896" spans="1:5" x14ac:dyDescent="0.25">
      <c r="A2896">
        <v>28940</v>
      </c>
      <c r="B2896">
        <v>9.9500000000000005E-2</v>
      </c>
      <c r="D2896">
        <v>0.15840000000000001</v>
      </c>
      <c r="E2896">
        <v>7.6300000000000007E-2</v>
      </c>
    </row>
    <row r="2897" spans="1:5" x14ac:dyDescent="0.25">
      <c r="A2897">
        <v>28950</v>
      </c>
      <c r="B2897">
        <v>9.9500000000000005E-2</v>
      </c>
      <c r="D2897">
        <v>0.15809999999999999</v>
      </c>
      <c r="E2897">
        <v>7.6499999999999999E-2</v>
      </c>
    </row>
    <row r="2898" spans="1:5" x14ac:dyDescent="0.25">
      <c r="A2898">
        <v>28960</v>
      </c>
      <c r="B2898">
        <v>9.9400000000000002E-2</v>
      </c>
      <c r="D2898">
        <v>0.15770000000000001</v>
      </c>
      <c r="E2898">
        <v>7.6700000000000004E-2</v>
      </c>
    </row>
    <row r="2899" spans="1:5" x14ac:dyDescent="0.25">
      <c r="A2899">
        <v>28970</v>
      </c>
      <c r="B2899">
        <v>9.9400000000000002E-2</v>
      </c>
      <c r="D2899">
        <v>0.1583</v>
      </c>
      <c r="E2899">
        <v>7.6600000000000001E-2</v>
      </c>
    </row>
    <row r="2900" spans="1:5" x14ac:dyDescent="0.25">
      <c r="A2900">
        <v>28980</v>
      </c>
      <c r="B2900">
        <v>9.9299999999999999E-2</v>
      </c>
      <c r="D2900">
        <v>0.15890000000000001</v>
      </c>
      <c r="E2900">
        <v>7.6799999999999993E-2</v>
      </c>
    </row>
    <row r="2901" spans="1:5" x14ac:dyDescent="0.25">
      <c r="A2901">
        <v>28990</v>
      </c>
      <c r="B2901">
        <v>9.9299999999999999E-2</v>
      </c>
      <c r="D2901">
        <v>0.15859999999999999</v>
      </c>
      <c r="E2901">
        <v>7.6899999999999996E-2</v>
      </c>
    </row>
    <row r="2902" spans="1:5" x14ac:dyDescent="0.25">
      <c r="A2902">
        <v>29000</v>
      </c>
      <c r="B2902">
        <v>9.98E-2</v>
      </c>
      <c r="D2902">
        <v>0.1588</v>
      </c>
      <c r="E2902">
        <v>7.6600000000000001E-2</v>
      </c>
    </row>
    <row r="2903" spans="1:5" x14ac:dyDescent="0.25">
      <c r="A2903">
        <v>29010</v>
      </c>
      <c r="B2903">
        <v>0.10009999999999999</v>
      </c>
      <c r="D2903">
        <v>0.1585</v>
      </c>
      <c r="E2903">
        <v>7.7100000000000002E-2</v>
      </c>
    </row>
    <row r="2904" spans="1:5" x14ac:dyDescent="0.25">
      <c r="A2904">
        <v>29020</v>
      </c>
      <c r="B2904">
        <v>9.9199999999999997E-2</v>
      </c>
      <c r="D2904">
        <v>0.1575</v>
      </c>
      <c r="E2904">
        <v>7.6899999999999996E-2</v>
      </c>
    </row>
    <row r="2905" spans="1:5" x14ac:dyDescent="0.25">
      <c r="A2905">
        <v>29030</v>
      </c>
      <c r="B2905">
        <v>9.9199999999999997E-2</v>
      </c>
      <c r="D2905">
        <v>0.15759999999999999</v>
      </c>
      <c r="E2905">
        <v>7.6799999999999993E-2</v>
      </c>
    </row>
    <row r="2906" spans="1:5" x14ac:dyDescent="0.25">
      <c r="A2906">
        <v>29040</v>
      </c>
      <c r="B2906">
        <v>9.9199999999999997E-2</v>
      </c>
      <c r="D2906">
        <v>0.15690000000000001</v>
      </c>
      <c r="E2906">
        <v>7.6499999999999999E-2</v>
      </c>
    </row>
    <row r="2907" spans="1:5" x14ac:dyDescent="0.25">
      <c r="A2907">
        <v>29050</v>
      </c>
      <c r="B2907">
        <v>9.9299999999999999E-2</v>
      </c>
      <c r="D2907">
        <v>0.15620000000000001</v>
      </c>
      <c r="E2907">
        <v>7.6300000000000007E-2</v>
      </c>
    </row>
    <row r="2908" spans="1:5" x14ac:dyDescent="0.25">
      <c r="A2908">
        <v>29060</v>
      </c>
      <c r="B2908">
        <v>9.9299999999999999E-2</v>
      </c>
      <c r="D2908">
        <v>0.15609999999999999</v>
      </c>
      <c r="E2908">
        <v>7.6200000000000004E-2</v>
      </c>
    </row>
    <row r="2909" spans="1:5" x14ac:dyDescent="0.25">
      <c r="A2909">
        <v>29070</v>
      </c>
      <c r="B2909">
        <v>9.9299999999999999E-2</v>
      </c>
      <c r="D2909">
        <v>0.15590000000000001</v>
      </c>
      <c r="E2909">
        <v>7.6100000000000001E-2</v>
      </c>
    </row>
    <row r="2910" spans="1:5" x14ac:dyDescent="0.25">
      <c r="A2910">
        <v>29080</v>
      </c>
      <c r="B2910">
        <v>9.9699999999999997E-2</v>
      </c>
      <c r="D2910">
        <v>0.15679999999999999</v>
      </c>
      <c r="E2910">
        <v>7.6700000000000004E-2</v>
      </c>
    </row>
    <row r="2911" spans="1:5" x14ac:dyDescent="0.25">
      <c r="A2911">
        <v>29090</v>
      </c>
      <c r="B2911">
        <v>0.10059999999999999</v>
      </c>
      <c r="D2911">
        <v>0.15620000000000001</v>
      </c>
      <c r="E2911">
        <v>7.7700000000000005E-2</v>
      </c>
    </row>
    <row r="2912" spans="1:5" x14ac:dyDescent="0.25">
      <c r="A2912">
        <v>29100</v>
      </c>
      <c r="B2912">
        <v>9.9099999999999994E-2</v>
      </c>
      <c r="D2912">
        <v>0.1555</v>
      </c>
      <c r="E2912">
        <v>7.8200000000000006E-2</v>
      </c>
    </row>
    <row r="2913" spans="1:5" x14ac:dyDescent="0.25">
      <c r="A2913">
        <v>29110</v>
      </c>
      <c r="B2913">
        <v>9.9099999999999994E-2</v>
      </c>
      <c r="D2913">
        <v>0.15429999999999999</v>
      </c>
      <c r="E2913">
        <v>7.8E-2</v>
      </c>
    </row>
    <row r="2914" spans="1:5" x14ac:dyDescent="0.25">
      <c r="A2914">
        <v>29120</v>
      </c>
      <c r="B2914">
        <v>9.9099999999999994E-2</v>
      </c>
      <c r="D2914">
        <v>0.15440000000000001</v>
      </c>
      <c r="E2914">
        <v>7.7899999999999997E-2</v>
      </c>
    </row>
    <row r="2915" spans="1:5" x14ac:dyDescent="0.25">
      <c r="A2915">
        <v>29130</v>
      </c>
      <c r="B2915">
        <v>9.9000000000000005E-2</v>
      </c>
      <c r="D2915">
        <v>0.15570000000000001</v>
      </c>
      <c r="E2915">
        <v>7.7899999999999997E-2</v>
      </c>
    </row>
    <row r="2916" spans="1:5" x14ac:dyDescent="0.25">
      <c r="A2916">
        <v>29140</v>
      </c>
      <c r="B2916">
        <v>9.8900000000000002E-2</v>
      </c>
      <c r="D2916">
        <v>0.15690000000000001</v>
      </c>
      <c r="E2916">
        <v>7.8299999999999995E-2</v>
      </c>
    </row>
    <row r="2917" spans="1:5" x14ac:dyDescent="0.25">
      <c r="A2917">
        <v>29150</v>
      </c>
      <c r="B2917">
        <v>9.9099999999999994E-2</v>
      </c>
      <c r="D2917">
        <v>0.15679999999999999</v>
      </c>
      <c r="E2917">
        <v>7.8100000000000003E-2</v>
      </c>
    </row>
    <row r="2918" spans="1:5" x14ac:dyDescent="0.25">
      <c r="A2918">
        <v>29160</v>
      </c>
      <c r="B2918">
        <v>9.9000000000000005E-2</v>
      </c>
      <c r="D2918">
        <v>0.15620000000000001</v>
      </c>
      <c r="E2918">
        <v>7.7899999999999997E-2</v>
      </c>
    </row>
    <row r="2919" spans="1:5" x14ac:dyDescent="0.25">
      <c r="A2919">
        <v>29170</v>
      </c>
      <c r="B2919">
        <v>9.9000000000000005E-2</v>
      </c>
      <c r="D2919">
        <v>0.157</v>
      </c>
      <c r="E2919">
        <v>7.7799999999999994E-2</v>
      </c>
    </row>
    <row r="2920" spans="1:5" x14ac:dyDescent="0.25">
      <c r="A2920">
        <v>29180</v>
      </c>
      <c r="B2920">
        <v>9.9000000000000005E-2</v>
      </c>
      <c r="D2920">
        <v>0.1573</v>
      </c>
      <c r="E2920">
        <v>7.7700000000000005E-2</v>
      </c>
    </row>
    <row r="2921" spans="1:5" x14ac:dyDescent="0.25">
      <c r="A2921">
        <v>29190</v>
      </c>
      <c r="B2921">
        <v>9.8900000000000002E-2</v>
      </c>
      <c r="D2921">
        <v>0.15720000000000001</v>
      </c>
      <c r="E2921">
        <v>7.7600000000000002E-2</v>
      </c>
    </row>
    <row r="2922" spans="1:5" x14ac:dyDescent="0.25">
      <c r="A2922">
        <v>29200</v>
      </c>
      <c r="B2922">
        <v>9.9199999999999997E-2</v>
      </c>
      <c r="D2922">
        <v>0.15740000000000001</v>
      </c>
      <c r="E2922">
        <v>7.7600000000000002E-2</v>
      </c>
    </row>
    <row r="2923" spans="1:5" x14ac:dyDescent="0.25">
      <c r="A2923">
        <v>29210</v>
      </c>
      <c r="B2923">
        <v>9.9099999999999994E-2</v>
      </c>
      <c r="D2923">
        <v>0.15709999999999999</v>
      </c>
      <c r="E2923">
        <v>7.7499999999999999E-2</v>
      </c>
    </row>
    <row r="2924" spans="1:5" x14ac:dyDescent="0.25">
      <c r="A2924">
        <v>29220</v>
      </c>
      <c r="B2924">
        <v>9.8799999999999999E-2</v>
      </c>
      <c r="D2924">
        <v>0.15870000000000001</v>
      </c>
      <c r="E2924">
        <v>7.7700000000000005E-2</v>
      </c>
    </row>
    <row r="2925" spans="1:5" x14ac:dyDescent="0.25">
      <c r="A2925">
        <v>29230</v>
      </c>
      <c r="B2925">
        <v>9.8699999999999996E-2</v>
      </c>
      <c r="D2925">
        <v>0.158</v>
      </c>
      <c r="E2925">
        <v>7.7299999999999994E-2</v>
      </c>
    </row>
    <row r="2926" spans="1:5" x14ac:dyDescent="0.25">
      <c r="A2926">
        <v>29240</v>
      </c>
      <c r="B2926">
        <v>9.8599999999999993E-2</v>
      </c>
      <c r="D2926">
        <v>0.15679999999999999</v>
      </c>
      <c r="E2926">
        <v>7.6799999999999993E-2</v>
      </c>
    </row>
    <row r="2927" spans="1:5" x14ac:dyDescent="0.25">
      <c r="A2927">
        <v>29250</v>
      </c>
      <c r="B2927">
        <v>9.8599999999999993E-2</v>
      </c>
      <c r="D2927">
        <v>0.157</v>
      </c>
      <c r="E2927">
        <v>7.6999999999999999E-2</v>
      </c>
    </row>
    <row r="2928" spans="1:5" x14ac:dyDescent="0.25">
      <c r="A2928">
        <v>29260</v>
      </c>
      <c r="B2928">
        <v>9.8599999999999993E-2</v>
      </c>
      <c r="D2928">
        <v>0.15659999999999999</v>
      </c>
      <c r="E2928">
        <v>7.7299999999999994E-2</v>
      </c>
    </row>
    <row r="2929" spans="1:5" x14ac:dyDescent="0.25">
      <c r="A2929">
        <v>29270</v>
      </c>
      <c r="B2929">
        <v>9.8599999999999993E-2</v>
      </c>
      <c r="D2929">
        <v>0.15679999999999999</v>
      </c>
      <c r="E2929">
        <v>7.7600000000000002E-2</v>
      </c>
    </row>
    <row r="2930" spans="1:5" x14ac:dyDescent="0.25">
      <c r="A2930">
        <v>29280</v>
      </c>
      <c r="B2930">
        <v>9.8599999999999993E-2</v>
      </c>
      <c r="D2930">
        <v>0.1573</v>
      </c>
      <c r="E2930">
        <v>7.7399999999999997E-2</v>
      </c>
    </row>
    <row r="2931" spans="1:5" x14ac:dyDescent="0.25">
      <c r="A2931">
        <v>29290</v>
      </c>
      <c r="B2931">
        <v>9.8500000000000004E-2</v>
      </c>
      <c r="D2931">
        <v>0.1575</v>
      </c>
      <c r="E2931">
        <v>7.7499999999999999E-2</v>
      </c>
    </row>
    <row r="2932" spans="1:5" x14ac:dyDescent="0.25">
      <c r="A2932">
        <v>29300</v>
      </c>
      <c r="B2932">
        <v>9.8500000000000004E-2</v>
      </c>
      <c r="D2932">
        <v>0.15740000000000001</v>
      </c>
      <c r="E2932">
        <v>7.7399999999999997E-2</v>
      </c>
    </row>
    <row r="2933" spans="1:5" x14ac:dyDescent="0.25">
      <c r="A2933">
        <v>29310</v>
      </c>
      <c r="B2933">
        <v>9.8400000000000001E-2</v>
      </c>
      <c r="D2933">
        <v>0.15709999999999999</v>
      </c>
      <c r="E2933">
        <v>7.7299999999999994E-2</v>
      </c>
    </row>
    <row r="2934" spans="1:5" x14ac:dyDescent="0.25">
      <c r="A2934">
        <v>29320</v>
      </c>
      <c r="B2934">
        <v>9.9000000000000005E-2</v>
      </c>
      <c r="D2934">
        <v>0.15740000000000001</v>
      </c>
      <c r="E2934">
        <v>7.7499999999999999E-2</v>
      </c>
    </row>
    <row r="2935" spans="1:5" x14ac:dyDescent="0.25">
      <c r="A2935">
        <v>29330</v>
      </c>
      <c r="B2935">
        <v>9.8799999999999999E-2</v>
      </c>
      <c r="D2935">
        <v>0.15670000000000001</v>
      </c>
      <c r="E2935">
        <v>7.7499999999999999E-2</v>
      </c>
    </row>
    <row r="2936" spans="1:5" x14ac:dyDescent="0.25">
      <c r="A2936">
        <v>29340</v>
      </c>
      <c r="B2936">
        <v>9.8599999999999993E-2</v>
      </c>
      <c r="D2936">
        <v>0.15640000000000001</v>
      </c>
      <c r="E2936">
        <v>7.6999999999999999E-2</v>
      </c>
    </row>
    <row r="2937" spans="1:5" x14ac:dyDescent="0.25">
      <c r="A2937">
        <v>29350</v>
      </c>
      <c r="B2937">
        <v>9.8699999999999996E-2</v>
      </c>
      <c r="D2937">
        <v>0.156</v>
      </c>
      <c r="E2937">
        <v>7.7100000000000002E-2</v>
      </c>
    </row>
    <row r="2938" spans="1:5" x14ac:dyDescent="0.25">
      <c r="A2938">
        <v>29360</v>
      </c>
      <c r="B2938">
        <v>9.9400000000000002E-2</v>
      </c>
      <c r="D2938">
        <v>0.15509999999999999</v>
      </c>
      <c r="E2938">
        <v>7.7200000000000005E-2</v>
      </c>
    </row>
    <row r="2939" spans="1:5" x14ac:dyDescent="0.25">
      <c r="A2939">
        <v>29370</v>
      </c>
      <c r="B2939">
        <v>9.8500000000000004E-2</v>
      </c>
      <c r="D2939">
        <v>0.1552</v>
      </c>
      <c r="E2939">
        <v>7.7200000000000005E-2</v>
      </c>
    </row>
    <row r="2940" spans="1:5" x14ac:dyDescent="0.25">
      <c r="A2940">
        <v>29380</v>
      </c>
      <c r="B2940">
        <v>9.8900000000000002E-2</v>
      </c>
      <c r="D2940">
        <v>0.15579999999999999</v>
      </c>
      <c r="E2940">
        <v>7.7299999999999994E-2</v>
      </c>
    </row>
    <row r="2941" spans="1:5" x14ac:dyDescent="0.25">
      <c r="A2941">
        <v>29390</v>
      </c>
      <c r="B2941">
        <v>9.9299999999999999E-2</v>
      </c>
      <c r="D2941">
        <v>0.156</v>
      </c>
      <c r="E2941">
        <v>7.7299999999999994E-2</v>
      </c>
    </row>
    <row r="2942" spans="1:5" x14ac:dyDescent="0.25">
      <c r="A2942">
        <v>29400</v>
      </c>
      <c r="B2942">
        <v>9.8500000000000004E-2</v>
      </c>
      <c r="D2942">
        <v>0.15629999999999999</v>
      </c>
      <c r="E2942">
        <v>7.7399999999999997E-2</v>
      </c>
    </row>
    <row r="2943" spans="1:5" x14ac:dyDescent="0.25">
      <c r="A2943">
        <v>29410</v>
      </c>
      <c r="B2943">
        <v>9.8500000000000004E-2</v>
      </c>
      <c r="D2943">
        <v>0.15709999999999999</v>
      </c>
      <c r="E2943">
        <v>7.7600000000000002E-2</v>
      </c>
    </row>
    <row r="2944" spans="1:5" x14ac:dyDescent="0.25">
      <c r="A2944">
        <v>29420</v>
      </c>
      <c r="B2944">
        <v>9.8400000000000001E-2</v>
      </c>
      <c r="D2944">
        <v>0.15759999999999999</v>
      </c>
      <c r="E2944">
        <v>7.7200000000000005E-2</v>
      </c>
    </row>
    <row r="2945" spans="1:5" x14ac:dyDescent="0.25">
      <c r="A2945">
        <v>29430</v>
      </c>
      <c r="B2945">
        <v>9.8299999999999998E-2</v>
      </c>
      <c r="D2945">
        <v>0.15820000000000001</v>
      </c>
      <c r="E2945">
        <v>7.7399999999999997E-2</v>
      </c>
    </row>
    <row r="2946" spans="1:5" x14ac:dyDescent="0.25">
      <c r="A2946">
        <v>29440</v>
      </c>
      <c r="B2946">
        <v>9.8299999999999998E-2</v>
      </c>
      <c r="D2946">
        <v>0.1588</v>
      </c>
      <c r="E2946">
        <v>7.7600000000000002E-2</v>
      </c>
    </row>
    <row r="2947" spans="1:5" x14ac:dyDescent="0.25">
      <c r="A2947">
        <v>29450</v>
      </c>
      <c r="B2947">
        <v>9.8699999999999996E-2</v>
      </c>
      <c r="D2947">
        <v>0.15809999999999999</v>
      </c>
      <c r="E2947">
        <v>7.7700000000000005E-2</v>
      </c>
    </row>
    <row r="2948" spans="1:5" x14ac:dyDescent="0.25">
      <c r="A2948">
        <v>29460</v>
      </c>
      <c r="B2948">
        <v>9.8299999999999998E-2</v>
      </c>
      <c r="D2948">
        <v>0.15809999999999999</v>
      </c>
      <c r="E2948">
        <v>7.7899999999999997E-2</v>
      </c>
    </row>
    <row r="2949" spans="1:5" x14ac:dyDescent="0.25">
      <c r="A2949">
        <v>29470</v>
      </c>
      <c r="B2949">
        <v>9.9000000000000005E-2</v>
      </c>
      <c r="D2949">
        <v>0.158</v>
      </c>
      <c r="E2949">
        <v>7.7799999999999994E-2</v>
      </c>
    </row>
    <row r="2950" spans="1:5" x14ac:dyDescent="0.25">
      <c r="A2950">
        <v>29480</v>
      </c>
      <c r="B2950">
        <v>9.8400000000000001E-2</v>
      </c>
      <c r="D2950">
        <v>0.15809999999999999</v>
      </c>
      <c r="E2950">
        <v>7.7499999999999999E-2</v>
      </c>
    </row>
    <row r="2951" spans="1:5" x14ac:dyDescent="0.25">
      <c r="A2951">
        <v>29490</v>
      </c>
      <c r="B2951">
        <v>9.8699999999999996E-2</v>
      </c>
      <c r="D2951">
        <v>0.15820000000000001</v>
      </c>
      <c r="E2951">
        <v>7.7499999999999999E-2</v>
      </c>
    </row>
    <row r="2952" spans="1:5" x14ac:dyDescent="0.25">
      <c r="A2952">
        <v>29500</v>
      </c>
      <c r="B2952">
        <v>9.9400000000000002E-2</v>
      </c>
      <c r="D2952">
        <v>0.1585</v>
      </c>
      <c r="E2952">
        <v>7.7399999999999997E-2</v>
      </c>
    </row>
    <row r="2953" spans="1:5" x14ac:dyDescent="0.25">
      <c r="A2953">
        <v>29510</v>
      </c>
      <c r="B2953">
        <v>9.8500000000000004E-2</v>
      </c>
      <c r="D2953">
        <v>0.1583</v>
      </c>
      <c r="E2953">
        <v>7.7399999999999997E-2</v>
      </c>
    </row>
    <row r="2954" spans="1:5" x14ac:dyDescent="0.25">
      <c r="A2954">
        <v>29520</v>
      </c>
      <c r="B2954">
        <v>9.8299999999999998E-2</v>
      </c>
      <c r="D2954">
        <v>0.158</v>
      </c>
      <c r="E2954">
        <v>7.7399999999999997E-2</v>
      </c>
    </row>
    <row r="2955" spans="1:5" x14ac:dyDescent="0.25">
      <c r="A2955">
        <v>29530</v>
      </c>
      <c r="B2955">
        <v>9.8199999999999996E-2</v>
      </c>
      <c r="D2955">
        <v>0.15740000000000001</v>
      </c>
      <c r="E2955">
        <v>7.7700000000000005E-2</v>
      </c>
    </row>
    <row r="2956" spans="1:5" x14ac:dyDescent="0.25">
      <c r="A2956">
        <v>29540</v>
      </c>
      <c r="B2956">
        <v>9.8100000000000007E-2</v>
      </c>
      <c r="D2956">
        <v>0.157</v>
      </c>
      <c r="E2956">
        <v>7.7499999999999999E-2</v>
      </c>
    </row>
    <row r="2957" spans="1:5" x14ac:dyDescent="0.25">
      <c r="A2957">
        <v>29550</v>
      </c>
      <c r="B2957">
        <v>9.8000000000000004E-2</v>
      </c>
      <c r="D2957">
        <v>0.157</v>
      </c>
      <c r="E2957">
        <v>7.7399999999999997E-2</v>
      </c>
    </row>
    <row r="2958" spans="1:5" x14ac:dyDescent="0.25">
      <c r="A2958">
        <v>29560</v>
      </c>
      <c r="B2958">
        <v>9.8000000000000004E-2</v>
      </c>
      <c r="D2958">
        <v>0.15740000000000001</v>
      </c>
      <c r="E2958">
        <v>7.9299999999999995E-2</v>
      </c>
    </row>
    <row r="2959" spans="1:5" x14ac:dyDescent="0.25">
      <c r="A2959">
        <v>29570</v>
      </c>
      <c r="B2959">
        <v>9.7900000000000001E-2</v>
      </c>
      <c r="D2959">
        <v>0.157</v>
      </c>
      <c r="E2959">
        <v>7.7200000000000005E-2</v>
      </c>
    </row>
    <row r="2960" spans="1:5" x14ac:dyDescent="0.25">
      <c r="A2960">
        <v>29580</v>
      </c>
      <c r="B2960">
        <v>9.8000000000000004E-2</v>
      </c>
      <c r="D2960">
        <v>0.15590000000000001</v>
      </c>
      <c r="E2960">
        <v>7.7100000000000002E-2</v>
      </c>
    </row>
    <row r="2961" spans="1:5" x14ac:dyDescent="0.25">
      <c r="A2961">
        <v>29590</v>
      </c>
      <c r="B2961">
        <v>9.8100000000000007E-2</v>
      </c>
      <c r="D2961">
        <v>0.15640000000000001</v>
      </c>
      <c r="E2961">
        <v>7.7399999999999997E-2</v>
      </c>
    </row>
    <row r="2962" spans="1:5" x14ac:dyDescent="0.25">
      <c r="A2962">
        <v>29600</v>
      </c>
      <c r="B2962">
        <v>9.8400000000000001E-2</v>
      </c>
      <c r="D2962">
        <v>0.15609999999999999</v>
      </c>
      <c r="E2962">
        <v>7.7700000000000005E-2</v>
      </c>
    </row>
    <row r="2963" spans="1:5" x14ac:dyDescent="0.25">
      <c r="A2963">
        <v>29610</v>
      </c>
      <c r="B2963">
        <v>9.8699999999999996E-2</v>
      </c>
      <c r="D2963">
        <v>0.15579999999999999</v>
      </c>
      <c r="E2963">
        <v>7.7299999999999994E-2</v>
      </c>
    </row>
    <row r="2964" spans="1:5" x14ac:dyDescent="0.25">
      <c r="A2964">
        <v>29620</v>
      </c>
      <c r="B2964">
        <v>9.8500000000000004E-2</v>
      </c>
      <c r="D2964">
        <v>0.15590000000000001</v>
      </c>
      <c r="E2964">
        <v>7.7399999999999997E-2</v>
      </c>
    </row>
    <row r="2965" spans="1:5" x14ac:dyDescent="0.25">
      <c r="A2965">
        <v>29630</v>
      </c>
      <c r="B2965">
        <v>9.8000000000000004E-2</v>
      </c>
      <c r="D2965">
        <v>0.15479999999999999</v>
      </c>
      <c r="E2965">
        <v>7.7399999999999997E-2</v>
      </c>
    </row>
    <row r="2966" spans="1:5" x14ac:dyDescent="0.25">
      <c r="A2966">
        <v>29640</v>
      </c>
      <c r="B2966">
        <v>9.7900000000000001E-2</v>
      </c>
      <c r="D2966">
        <v>0.15459999999999999</v>
      </c>
      <c r="E2966">
        <v>7.7399999999999997E-2</v>
      </c>
    </row>
    <row r="2967" spans="1:5" x14ac:dyDescent="0.25">
      <c r="A2967">
        <v>29650</v>
      </c>
      <c r="B2967">
        <v>9.7900000000000001E-2</v>
      </c>
      <c r="D2967">
        <v>0.15479999999999999</v>
      </c>
      <c r="E2967">
        <v>7.7499999999999999E-2</v>
      </c>
    </row>
    <row r="2968" spans="1:5" x14ac:dyDescent="0.25">
      <c r="A2968">
        <v>29660</v>
      </c>
      <c r="B2968">
        <v>9.7900000000000001E-2</v>
      </c>
      <c r="D2968">
        <v>0.15540000000000001</v>
      </c>
      <c r="E2968">
        <v>7.7200000000000005E-2</v>
      </c>
    </row>
    <row r="2969" spans="1:5" x14ac:dyDescent="0.25">
      <c r="A2969">
        <v>29670</v>
      </c>
      <c r="B2969">
        <v>9.9099999999999994E-2</v>
      </c>
      <c r="D2969">
        <v>0.15590000000000001</v>
      </c>
      <c r="E2969">
        <v>7.8200000000000006E-2</v>
      </c>
    </row>
    <row r="2970" spans="1:5" x14ac:dyDescent="0.25">
      <c r="A2970">
        <v>29680</v>
      </c>
      <c r="B2970">
        <v>9.7799999999999998E-2</v>
      </c>
      <c r="D2970">
        <v>0.15509999999999999</v>
      </c>
      <c r="E2970">
        <v>7.6999999999999999E-2</v>
      </c>
    </row>
    <row r="2971" spans="1:5" x14ac:dyDescent="0.25">
      <c r="A2971">
        <v>29690</v>
      </c>
      <c r="B2971">
        <v>9.7799999999999998E-2</v>
      </c>
      <c r="D2971">
        <v>0.15590000000000001</v>
      </c>
      <c r="E2971">
        <v>7.6799999999999993E-2</v>
      </c>
    </row>
    <row r="2972" spans="1:5" x14ac:dyDescent="0.25">
      <c r="A2972">
        <v>29700</v>
      </c>
      <c r="B2972">
        <v>9.9299999999999999E-2</v>
      </c>
      <c r="D2972">
        <v>0.15629999999999999</v>
      </c>
      <c r="E2972">
        <v>7.6600000000000001E-2</v>
      </c>
    </row>
    <row r="2973" spans="1:5" x14ac:dyDescent="0.25">
      <c r="A2973">
        <v>29710</v>
      </c>
      <c r="B2973">
        <v>9.7699999999999995E-2</v>
      </c>
      <c r="D2973">
        <v>0.1573</v>
      </c>
      <c r="E2973">
        <v>7.6600000000000001E-2</v>
      </c>
    </row>
    <row r="2974" spans="1:5" x14ac:dyDescent="0.25">
      <c r="A2974">
        <v>29720</v>
      </c>
      <c r="B2974">
        <v>9.7699999999999995E-2</v>
      </c>
      <c r="D2974">
        <v>0.15740000000000001</v>
      </c>
      <c r="E2974">
        <v>7.6600000000000001E-2</v>
      </c>
    </row>
    <row r="2975" spans="1:5" x14ac:dyDescent="0.25">
      <c r="A2975">
        <v>29730</v>
      </c>
      <c r="B2975">
        <v>9.7600000000000006E-2</v>
      </c>
      <c r="D2975">
        <v>0.15659999999999999</v>
      </c>
      <c r="E2975">
        <v>7.6899999999999996E-2</v>
      </c>
    </row>
    <row r="2976" spans="1:5" x14ac:dyDescent="0.25">
      <c r="A2976">
        <v>29740</v>
      </c>
      <c r="B2976">
        <v>9.9099999999999994E-2</v>
      </c>
      <c r="D2976">
        <v>0.1573</v>
      </c>
      <c r="E2976">
        <v>7.6600000000000001E-2</v>
      </c>
    </row>
    <row r="2977" spans="1:5" x14ac:dyDescent="0.25">
      <c r="A2977">
        <v>29750</v>
      </c>
      <c r="B2977">
        <v>9.9000000000000005E-2</v>
      </c>
      <c r="D2977">
        <v>0.1575</v>
      </c>
      <c r="E2977">
        <v>7.6499999999999999E-2</v>
      </c>
    </row>
    <row r="2978" spans="1:5" x14ac:dyDescent="0.25">
      <c r="A2978">
        <v>29760</v>
      </c>
      <c r="B2978">
        <v>9.7500000000000003E-2</v>
      </c>
      <c r="D2978">
        <v>0.15759999999999999</v>
      </c>
      <c r="E2978">
        <v>7.6600000000000001E-2</v>
      </c>
    </row>
    <row r="2979" spans="1:5" x14ac:dyDescent="0.25">
      <c r="A2979">
        <v>29770</v>
      </c>
      <c r="B2979">
        <v>9.9099999999999994E-2</v>
      </c>
      <c r="D2979">
        <v>0.15740000000000001</v>
      </c>
      <c r="E2979">
        <v>7.6499999999999999E-2</v>
      </c>
    </row>
    <row r="2980" spans="1:5" x14ac:dyDescent="0.25">
      <c r="A2980">
        <v>29780</v>
      </c>
      <c r="B2980">
        <v>9.8900000000000002E-2</v>
      </c>
      <c r="D2980">
        <v>0.15770000000000001</v>
      </c>
      <c r="E2980">
        <v>7.6999999999999999E-2</v>
      </c>
    </row>
    <row r="2981" spans="1:5" x14ac:dyDescent="0.25">
      <c r="A2981">
        <v>29790</v>
      </c>
      <c r="B2981">
        <v>9.8699999999999996E-2</v>
      </c>
      <c r="D2981">
        <v>0.158</v>
      </c>
      <c r="E2981">
        <v>7.6799999999999993E-2</v>
      </c>
    </row>
    <row r="2982" spans="1:5" x14ac:dyDescent="0.25">
      <c r="A2982">
        <v>29800</v>
      </c>
      <c r="B2982">
        <v>9.8100000000000007E-2</v>
      </c>
      <c r="D2982">
        <v>0.15790000000000001</v>
      </c>
      <c r="E2982">
        <v>7.6999999999999999E-2</v>
      </c>
    </row>
    <row r="2983" spans="1:5" x14ac:dyDescent="0.25">
      <c r="A2983">
        <v>29810</v>
      </c>
      <c r="B2983">
        <v>9.7100000000000006E-2</v>
      </c>
      <c r="D2983">
        <v>0.15720000000000001</v>
      </c>
      <c r="E2983">
        <v>7.7100000000000002E-2</v>
      </c>
    </row>
    <row r="2984" spans="1:5" x14ac:dyDescent="0.25">
      <c r="A2984">
        <v>29820</v>
      </c>
      <c r="B2984">
        <v>9.7199999999999995E-2</v>
      </c>
      <c r="D2984">
        <v>0.15629999999999999</v>
      </c>
      <c r="E2984">
        <v>7.6799999999999993E-2</v>
      </c>
    </row>
    <row r="2985" spans="1:5" x14ac:dyDescent="0.25">
      <c r="A2985">
        <v>29830</v>
      </c>
      <c r="B2985">
        <v>9.7100000000000006E-2</v>
      </c>
      <c r="D2985">
        <v>0.15590000000000001</v>
      </c>
      <c r="E2985">
        <v>7.7200000000000005E-2</v>
      </c>
    </row>
    <row r="2986" spans="1:5" x14ac:dyDescent="0.25">
      <c r="A2986">
        <v>29840</v>
      </c>
      <c r="B2986">
        <v>9.7000000000000003E-2</v>
      </c>
      <c r="D2986">
        <v>0.156</v>
      </c>
      <c r="E2986">
        <v>7.6999999999999999E-2</v>
      </c>
    </row>
    <row r="2987" spans="1:5" x14ac:dyDescent="0.25">
      <c r="A2987">
        <v>29850</v>
      </c>
      <c r="B2987">
        <v>9.7100000000000006E-2</v>
      </c>
      <c r="D2987">
        <v>0.15640000000000001</v>
      </c>
      <c r="E2987">
        <v>7.7499999999999999E-2</v>
      </c>
    </row>
    <row r="2988" spans="1:5" x14ac:dyDescent="0.25">
      <c r="A2988">
        <v>29860</v>
      </c>
      <c r="B2988">
        <v>9.7000000000000003E-2</v>
      </c>
      <c r="D2988">
        <v>0.15679999999999999</v>
      </c>
      <c r="E2988">
        <v>7.7299999999999994E-2</v>
      </c>
    </row>
    <row r="2989" spans="1:5" x14ac:dyDescent="0.25">
      <c r="A2989">
        <v>29870</v>
      </c>
      <c r="B2989">
        <v>9.7000000000000003E-2</v>
      </c>
      <c r="D2989">
        <v>0.15709999999999999</v>
      </c>
      <c r="E2989">
        <v>7.6999999999999999E-2</v>
      </c>
    </row>
    <row r="2990" spans="1:5" x14ac:dyDescent="0.25">
      <c r="A2990">
        <v>29880</v>
      </c>
      <c r="B2990">
        <v>9.7000000000000003E-2</v>
      </c>
      <c r="D2990">
        <v>0.15670000000000001</v>
      </c>
      <c r="E2990">
        <v>7.6899999999999996E-2</v>
      </c>
    </row>
    <row r="2991" spans="1:5" x14ac:dyDescent="0.25">
      <c r="A2991">
        <v>29890</v>
      </c>
      <c r="B2991">
        <v>9.7000000000000003E-2</v>
      </c>
      <c r="D2991">
        <v>0.15659999999999999</v>
      </c>
      <c r="E2991">
        <v>7.6999999999999999E-2</v>
      </c>
    </row>
    <row r="2992" spans="1:5" x14ac:dyDescent="0.25">
      <c r="A2992">
        <v>29900</v>
      </c>
      <c r="B2992">
        <v>9.7000000000000003E-2</v>
      </c>
      <c r="D2992">
        <v>0.15679999999999999</v>
      </c>
      <c r="E2992">
        <v>7.8399999999999997E-2</v>
      </c>
    </row>
    <row r="2993" spans="1:5" x14ac:dyDescent="0.25">
      <c r="A2993">
        <v>29910</v>
      </c>
      <c r="B2993">
        <v>9.69E-2</v>
      </c>
      <c r="D2993">
        <v>0.15670000000000001</v>
      </c>
      <c r="E2993">
        <v>7.7899999999999997E-2</v>
      </c>
    </row>
    <row r="2994" spans="1:5" x14ac:dyDescent="0.25">
      <c r="A2994">
        <v>29920</v>
      </c>
      <c r="B2994">
        <v>9.7100000000000006E-2</v>
      </c>
      <c r="D2994">
        <v>0.15659999999999999</v>
      </c>
      <c r="E2994">
        <v>7.7299999999999994E-2</v>
      </c>
    </row>
    <row r="2995" spans="1:5" x14ac:dyDescent="0.25">
      <c r="A2995">
        <v>29930</v>
      </c>
      <c r="B2995">
        <v>9.7100000000000006E-2</v>
      </c>
      <c r="D2995">
        <v>0.15690000000000001</v>
      </c>
      <c r="E2995">
        <v>7.7299999999999994E-2</v>
      </c>
    </row>
    <row r="2996" spans="1:5" x14ac:dyDescent="0.25">
      <c r="A2996">
        <v>29940</v>
      </c>
      <c r="B2996">
        <v>9.7299999999999998E-2</v>
      </c>
      <c r="D2996">
        <v>0.15720000000000001</v>
      </c>
      <c r="E2996">
        <v>7.7200000000000005E-2</v>
      </c>
    </row>
    <row r="2997" spans="1:5" x14ac:dyDescent="0.25">
      <c r="A2997">
        <v>29950</v>
      </c>
      <c r="B2997">
        <v>9.7199999999999995E-2</v>
      </c>
      <c r="D2997">
        <v>0.1573</v>
      </c>
      <c r="E2997">
        <v>7.7100000000000002E-2</v>
      </c>
    </row>
    <row r="2998" spans="1:5" x14ac:dyDescent="0.25">
      <c r="A2998">
        <v>29960</v>
      </c>
      <c r="B2998">
        <v>9.7000000000000003E-2</v>
      </c>
      <c r="D2998">
        <v>0.15770000000000001</v>
      </c>
      <c r="E2998">
        <v>7.6999999999999999E-2</v>
      </c>
    </row>
    <row r="2999" spans="1:5" x14ac:dyDescent="0.25">
      <c r="A2999">
        <v>29970</v>
      </c>
      <c r="B2999">
        <v>9.69E-2</v>
      </c>
      <c r="D2999">
        <v>0.158</v>
      </c>
      <c r="E2999">
        <v>7.7399999999999997E-2</v>
      </c>
    </row>
    <row r="3000" spans="1:5" x14ac:dyDescent="0.25">
      <c r="A3000">
        <v>29980</v>
      </c>
      <c r="B3000">
        <v>9.6799999999999997E-2</v>
      </c>
      <c r="D3000">
        <v>0.15740000000000001</v>
      </c>
      <c r="E3000">
        <v>7.7200000000000005E-2</v>
      </c>
    </row>
    <row r="3001" spans="1:5" x14ac:dyDescent="0.25">
      <c r="A3001">
        <v>29990</v>
      </c>
      <c r="B3001">
        <v>9.6699999999999994E-2</v>
      </c>
      <c r="D3001">
        <v>0.15629999999999999</v>
      </c>
      <c r="E3001">
        <v>7.7100000000000002E-2</v>
      </c>
    </row>
    <row r="3002" spans="1:5" x14ac:dyDescent="0.25">
      <c r="A3002">
        <v>30000</v>
      </c>
      <c r="B3002">
        <v>9.6799999999999997E-2</v>
      </c>
      <c r="D3002">
        <v>0.1565</v>
      </c>
      <c r="E3002">
        <v>7.6799999999999993E-2</v>
      </c>
    </row>
    <row r="3003" spans="1:5" x14ac:dyDescent="0.25">
      <c r="A3003">
        <v>30010</v>
      </c>
      <c r="B3003">
        <v>9.6699999999999994E-2</v>
      </c>
      <c r="D3003">
        <v>0.15640000000000001</v>
      </c>
      <c r="E3003">
        <v>7.6700000000000004E-2</v>
      </c>
    </row>
    <row r="3004" spans="1:5" x14ac:dyDescent="0.25">
      <c r="A3004">
        <v>30020</v>
      </c>
      <c r="B3004">
        <v>9.6799999999999997E-2</v>
      </c>
      <c r="D3004">
        <v>0.15570000000000001</v>
      </c>
      <c r="E3004">
        <v>7.6899999999999996E-2</v>
      </c>
    </row>
    <row r="3005" spans="1:5" x14ac:dyDescent="0.25">
      <c r="A3005">
        <v>30030</v>
      </c>
      <c r="B3005">
        <v>9.6799999999999997E-2</v>
      </c>
      <c r="D3005">
        <v>0.15509999999999999</v>
      </c>
      <c r="E3005">
        <v>7.7499999999999999E-2</v>
      </c>
    </row>
    <row r="3006" spans="1:5" x14ac:dyDescent="0.25">
      <c r="A3006">
        <v>30040</v>
      </c>
      <c r="B3006">
        <v>9.6799999999999997E-2</v>
      </c>
      <c r="D3006">
        <v>0.1547</v>
      </c>
      <c r="E3006">
        <v>7.7299999999999994E-2</v>
      </c>
    </row>
    <row r="3007" spans="1:5" x14ac:dyDescent="0.25">
      <c r="A3007">
        <v>30050</v>
      </c>
      <c r="B3007">
        <v>9.69E-2</v>
      </c>
      <c r="D3007">
        <v>0.15409999999999999</v>
      </c>
      <c r="E3007">
        <v>7.7299999999999994E-2</v>
      </c>
    </row>
    <row r="3008" spans="1:5" x14ac:dyDescent="0.25">
      <c r="A3008">
        <v>30060</v>
      </c>
      <c r="B3008">
        <v>9.6799999999999997E-2</v>
      </c>
      <c r="D3008">
        <v>0.15290000000000001</v>
      </c>
      <c r="E3008">
        <v>7.6999999999999999E-2</v>
      </c>
    </row>
    <row r="3009" spans="1:5" x14ac:dyDescent="0.25">
      <c r="A3009">
        <v>30070</v>
      </c>
      <c r="B3009">
        <v>9.6799999999999997E-2</v>
      </c>
      <c r="D3009">
        <v>0.154</v>
      </c>
      <c r="E3009">
        <v>7.6799999999999993E-2</v>
      </c>
    </row>
    <row r="3010" spans="1:5" x14ac:dyDescent="0.25">
      <c r="A3010">
        <v>30080</v>
      </c>
      <c r="B3010">
        <v>9.6799999999999997E-2</v>
      </c>
      <c r="D3010">
        <v>0.1535</v>
      </c>
      <c r="E3010">
        <v>7.6899999999999996E-2</v>
      </c>
    </row>
    <row r="3011" spans="1:5" x14ac:dyDescent="0.25">
      <c r="A3011">
        <v>30090</v>
      </c>
      <c r="B3011">
        <v>9.6799999999999997E-2</v>
      </c>
      <c r="D3011">
        <v>0.1545</v>
      </c>
      <c r="E3011">
        <v>7.6999999999999999E-2</v>
      </c>
    </row>
    <row r="3012" spans="1:5" x14ac:dyDescent="0.25">
      <c r="A3012">
        <v>30100</v>
      </c>
      <c r="B3012">
        <v>9.6799999999999997E-2</v>
      </c>
      <c r="D3012">
        <v>0.15440000000000001</v>
      </c>
      <c r="E3012">
        <v>7.6999999999999999E-2</v>
      </c>
    </row>
    <row r="3013" spans="1:5" x14ac:dyDescent="0.25">
      <c r="A3013">
        <v>30110</v>
      </c>
      <c r="B3013">
        <v>9.69E-2</v>
      </c>
      <c r="D3013">
        <v>0.155</v>
      </c>
      <c r="E3013">
        <v>7.6799999999999993E-2</v>
      </c>
    </row>
    <row r="3014" spans="1:5" x14ac:dyDescent="0.25">
      <c r="A3014">
        <v>30120</v>
      </c>
      <c r="B3014">
        <v>9.6799999999999997E-2</v>
      </c>
      <c r="D3014">
        <v>0.156</v>
      </c>
      <c r="E3014">
        <v>7.6899999999999996E-2</v>
      </c>
    </row>
    <row r="3015" spans="1:5" x14ac:dyDescent="0.25">
      <c r="A3015">
        <v>30130</v>
      </c>
      <c r="B3015">
        <v>9.6799999999999997E-2</v>
      </c>
      <c r="D3015">
        <v>0.1555</v>
      </c>
      <c r="E3015">
        <v>7.6899999999999996E-2</v>
      </c>
    </row>
    <row r="3016" spans="1:5" x14ac:dyDescent="0.25">
      <c r="A3016">
        <v>30140</v>
      </c>
      <c r="B3016">
        <v>9.6799999999999997E-2</v>
      </c>
      <c r="D3016">
        <v>0.15529999999999999</v>
      </c>
      <c r="E3016">
        <v>7.7600000000000002E-2</v>
      </c>
    </row>
    <row r="3017" spans="1:5" x14ac:dyDescent="0.25">
      <c r="A3017">
        <v>30150</v>
      </c>
      <c r="B3017">
        <v>9.6799999999999997E-2</v>
      </c>
      <c r="D3017">
        <v>0.1552</v>
      </c>
      <c r="E3017">
        <v>7.7799999999999994E-2</v>
      </c>
    </row>
    <row r="3018" spans="1:5" x14ac:dyDescent="0.25">
      <c r="A3018">
        <v>30160</v>
      </c>
      <c r="B3018">
        <v>9.6799999999999997E-2</v>
      </c>
      <c r="D3018">
        <v>0.1547</v>
      </c>
      <c r="E3018">
        <v>7.7299999999999994E-2</v>
      </c>
    </row>
    <row r="3019" spans="1:5" x14ac:dyDescent="0.25">
      <c r="A3019">
        <v>30170</v>
      </c>
      <c r="B3019">
        <v>9.6799999999999997E-2</v>
      </c>
      <c r="D3019">
        <v>0.154</v>
      </c>
      <c r="E3019">
        <v>7.7100000000000002E-2</v>
      </c>
    </row>
    <row r="3020" spans="1:5" x14ac:dyDescent="0.25">
      <c r="A3020">
        <v>30180</v>
      </c>
      <c r="B3020">
        <v>9.6699999999999994E-2</v>
      </c>
      <c r="D3020">
        <v>0.1535</v>
      </c>
      <c r="E3020">
        <v>7.7299999999999994E-2</v>
      </c>
    </row>
    <row r="3021" spans="1:5" x14ac:dyDescent="0.25">
      <c r="A3021">
        <v>30190</v>
      </c>
      <c r="B3021">
        <v>9.6699999999999994E-2</v>
      </c>
      <c r="D3021">
        <v>0.15409999999999999</v>
      </c>
      <c r="E3021">
        <v>7.7100000000000002E-2</v>
      </c>
    </row>
    <row r="3022" spans="1:5" x14ac:dyDescent="0.25">
      <c r="A3022">
        <v>30200</v>
      </c>
      <c r="B3022">
        <v>9.6600000000000005E-2</v>
      </c>
      <c r="D3022">
        <v>0.15529999999999999</v>
      </c>
      <c r="E3022">
        <v>7.6899999999999996E-2</v>
      </c>
    </row>
    <row r="3023" spans="1:5" x14ac:dyDescent="0.25">
      <c r="A3023">
        <v>30210</v>
      </c>
      <c r="B3023">
        <v>9.6600000000000005E-2</v>
      </c>
      <c r="D3023">
        <v>0.1555</v>
      </c>
      <c r="E3023">
        <v>7.6700000000000004E-2</v>
      </c>
    </row>
    <row r="3024" spans="1:5" x14ac:dyDescent="0.25">
      <c r="A3024">
        <v>30220</v>
      </c>
      <c r="B3024">
        <v>9.6600000000000005E-2</v>
      </c>
      <c r="D3024">
        <v>0.155</v>
      </c>
      <c r="E3024">
        <v>7.6899999999999996E-2</v>
      </c>
    </row>
    <row r="3025" spans="1:5" x14ac:dyDescent="0.25">
      <c r="A3025">
        <v>30230</v>
      </c>
      <c r="B3025">
        <v>9.6600000000000005E-2</v>
      </c>
      <c r="D3025">
        <v>0.1547</v>
      </c>
      <c r="E3025">
        <v>7.6899999999999996E-2</v>
      </c>
    </row>
    <row r="3026" spans="1:5" x14ac:dyDescent="0.25">
      <c r="A3026">
        <v>30240</v>
      </c>
      <c r="B3026">
        <v>9.6600000000000005E-2</v>
      </c>
      <c r="D3026">
        <v>0.15459999999999999</v>
      </c>
      <c r="E3026">
        <v>7.6600000000000001E-2</v>
      </c>
    </row>
    <row r="3027" spans="1:5" x14ac:dyDescent="0.25">
      <c r="A3027">
        <v>30250</v>
      </c>
      <c r="B3027">
        <v>9.6600000000000005E-2</v>
      </c>
      <c r="D3027">
        <v>0.15509999999999999</v>
      </c>
      <c r="E3027">
        <v>7.6600000000000001E-2</v>
      </c>
    </row>
    <row r="3028" spans="1:5" x14ac:dyDescent="0.25">
      <c r="A3028">
        <v>30260</v>
      </c>
      <c r="B3028">
        <v>9.6600000000000005E-2</v>
      </c>
      <c r="D3028">
        <v>0.155</v>
      </c>
      <c r="E3028">
        <v>7.6399999999999996E-2</v>
      </c>
    </row>
    <row r="3029" spans="1:5" x14ac:dyDescent="0.25">
      <c r="A3029">
        <v>30270</v>
      </c>
      <c r="B3029">
        <v>9.6500000000000002E-2</v>
      </c>
      <c r="D3029">
        <v>0.156</v>
      </c>
      <c r="E3029">
        <v>7.6700000000000004E-2</v>
      </c>
    </row>
    <row r="3030" spans="1:5" x14ac:dyDescent="0.25">
      <c r="A3030">
        <v>30280</v>
      </c>
      <c r="B3030">
        <v>9.64E-2</v>
      </c>
      <c r="D3030">
        <v>0.1555</v>
      </c>
      <c r="E3030">
        <v>7.6600000000000001E-2</v>
      </c>
    </row>
    <row r="3031" spans="1:5" x14ac:dyDescent="0.25">
      <c r="A3031">
        <v>30290</v>
      </c>
      <c r="B3031">
        <v>9.8000000000000004E-2</v>
      </c>
      <c r="D3031">
        <v>0.15629999999999999</v>
      </c>
      <c r="E3031">
        <v>7.6499999999999999E-2</v>
      </c>
    </row>
    <row r="3032" spans="1:5" x14ac:dyDescent="0.25">
      <c r="A3032">
        <v>30300</v>
      </c>
      <c r="B3032">
        <v>9.6000000000000002E-2</v>
      </c>
      <c r="D3032">
        <v>0.15659999999999999</v>
      </c>
      <c r="E3032">
        <v>7.6700000000000004E-2</v>
      </c>
    </row>
    <row r="3033" spans="1:5" x14ac:dyDescent="0.25">
      <c r="A3033">
        <v>30310</v>
      </c>
      <c r="B3033">
        <v>9.6000000000000002E-2</v>
      </c>
      <c r="D3033">
        <v>0.15640000000000001</v>
      </c>
      <c r="E3033">
        <v>7.6499999999999999E-2</v>
      </c>
    </row>
    <row r="3034" spans="1:5" x14ac:dyDescent="0.25">
      <c r="A3034">
        <v>30320</v>
      </c>
      <c r="B3034">
        <v>9.5899999999999999E-2</v>
      </c>
      <c r="D3034">
        <v>0.156</v>
      </c>
      <c r="E3034">
        <v>7.6600000000000001E-2</v>
      </c>
    </row>
    <row r="3035" spans="1:5" x14ac:dyDescent="0.25">
      <c r="A3035">
        <v>30330</v>
      </c>
      <c r="B3035">
        <v>9.5799999999999996E-2</v>
      </c>
      <c r="D3035">
        <v>0.15629999999999999</v>
      </c>
      <c r="E3035">
        <v>7.6499999999999999E-2</v>
      </c>
    </row>
    <row r="3036" spans="1:5" x14ac:dyDescent="0.25">
      <c r="A3036">
        <v>30340</v>
      </c>
      <c r="B3036">
        <v>9.5799999999999996E-2</v>
      </c>
      <c r="D3036">
        <v>0.15670000000000001</v>
      </c>
      <c r="E3036">
        <v>7.6399999999999996E-2</v>
      </c>
    </row>
    <row r="3037" spans="1:5" x14ac:dyDescent="0.25">
      <c r="A3037">
        <v>30350</v>
      </c>
      <c r="B3037">
        <v>9.5799999999999996E-2</v>
      </c>
      <c r="D3037">
        <v>0.15659999999999999</v>
      </c>
      <c r="E3037">
        <v>7.6399999999999996E-2</v>
      </c>
    </row>
    <row r="3038" spans="1:5" x14ac:dyDescent="0.25">
      <c r="A3038">
        <v>30360</v>
      </c>
      <c r="B3038">
        <v>9.7100000000000006E-2</v>
      </c>
      <c r="D3038">
        <v>0.15659999999999999</v>
      </c>
      <c r="E3038">
        <v>7.6300000000000007E-2</v>
      </c>
    </row>
    <row r="3039" spans="1:5" x14ac:dyDescent="0.25">
      <c r="A3039">
        <v>30370</v>
      </c>
      <c r="B3039">
        <v>9.6000000000000002E-2</v>
      </c>
      <c r="D3039">
        <v>0.15609999999999999</v>
      </c>
      <c r="E3039">
        <v>7.5999999999999998E-2</v>
      </c>
    </row>
    <row r="3040" spans="1:5" x14ac:dyDescent="0.25">
      <c r="A3040">
        <v>30380</v>
      </c>
      <c r="B3040">
        <v>9.7600000000000006E-2</v>
      </c>
      <c r="D3040">
        <v>0.15590000000000001</v>
      </c>
      <c r="E3040">
        <v>7.5999999999999998E-2</v>
      </c>
    </row>
    <row r="3041" spans="1:5" x14ac:dyDescent="0.25">
      <c r="A3041">
        <v>30390</v>
      </c>
      <c r="B3041">
        <v>9.5899999999999999E-2</v>
      </c>
      <c r="D3041">
        <v>0.15590000000000001</v>
      </c>
      <c r="E3041">
        <v>7.6200000000000004E-2</v>
      </c>
    </row>
    <row r="3042" spans="1:5" x14ac:dyDescent="0.25">
      <c r="A3042">
        <v>30400</v>
      </c>
      <c r="B3042">
        <v>9.7600000000000006E-2</v>
      </c>
      <c r="D3042">
        <v>0.15590000000000001</v>
      </c>
      <c r="E3042">
        <v>7.6300000000000007E-2</v>
      </c>
    </row>
    <row r="3043" spans="1:5" x14ac:dyDescent="0.25">
      <c r="A3043">
        <v>30410</v>
      </c>
      <c r="B3043">
        <v>9.5299999999999996E-2</v>
      </c>
      <c r="D3043">
        <v>0.15620000000000001</v>
      </c>
      <c r="E3043">
        <v>7.5999999999999998E-2</v>
      </c>
    </row>
    <row r="3044" spans="1:5" x14ac:dyDescent="0.25">
      <c r="A3044">
        <v>30420</v>
      </c>
      <c r="B3044">
        <v>9.5200000000000007E-2</v>
      </c>
      <c r="D3044">
        <v>0.15620000000000001</v>
      </c>
      <c r="E3044">
        <v>7.6200000000000004E-2</v>
      </c>
    </row>
    <row r="3045" spans="1:5" x14ac:dyDescent="0.25">
      <c r="A3045">
        <v>30430</v>
      </c>
      <c r="B3045">
        <v>9.5200000000000007E-2</v>
      </c>
      <c r="D3045">
        <v>0.156</v>
      </c>
      <c r="E3045">
        <v>7.6499999999999999E-2</v>
      </c>
    </row>
    <row r="3046" spans="1:5" x14ac:dyDescent="0.25">
      <c r="A3046">
        <v>30440</v>
      </c>
      <c r="B3046">
        <v>9.5200000000000007E-2</v>
      </c>
      <c r="D3046">
        <v>0.1552</v>
      </c>
      <c r="E3046">
        <v>7.6700000000000004E-2</v>
      </c>
    </row>
    <row r="3047" spans="1:5" x14ac:dyDescent="0.25">
      <c r="A3047">
        <v>30450</v>
      </c>
      <c r="B3047">
        <v>9.5200000000000007E-2</v>
      </c>
      <c r="D3047">
        <v>0.1547</v>
      </c>
      <c r="E3047">
        <v>7.6600000000000001E-2</v>
      </c>
    </row>
    <row r="3048" spans="1:5" x14ac:dyDescent="0.25">
      <c r="A3048">
        <v>30460</v>
      </c>
      <c r="B3048">
        <v>9.5299999999999996E-2</v>
      </c>
      <c r="D3048">
        <v>0.15479999999999999</v>
      </c>
      <c r="E3048">
        <v>7.6100000000000001E-2</v>
      </c>
    </row>
    <row r="3049" spans="1:5" x14ac:dyDescent="0.25">
      <c r="A3049">
        <v>30470</v>
      </c>
      <c r="B3049">
        <v>9.5299999999999996E-2</v>
      </c>
      <c r="D3049">
        <v>0.15459999999999999</v>
      </c>
      <c r="E3049">
        <v>7.5800000000000006E-2</v>
      </c>
    </row>
    <row r="3050" spans="1:5" x14ac:dyDescent="0.25">
      <c r="A3050">
        <v>30480</v>
      </c>
      <c r="B3050">
        <v>9.5100000000000004E-2</v>
      </c>
      <c r="D3050">
        <v>0.15490000000000001</v>
      </c>
      <c r="E3050">
        <v>7.5800000000000006E-2</v>
      </c>
    </row>
    <row r="3051" spans="1:5" x14ac:dyDescent="0.25">
      <c r="A3051">
        <v>30490</v>
      </c>
      <c r="B3051">
        <v>9.5100000000000004E-2</v>
      </c>
      <c r="D3051">
        <v>0.15529999999999999</v>
      </c>
      <c r="E3051">
        <v>7.5700000000000003E-2</v>
      </c>
    </row>
    <row r="3052" spans="1:5" x14ac:dyDescent="0.25">
      <c r="A3052">
        <v>30500</v>
      </c>
      <c r="B3052">
        <v>9.5200000000000007E-2</v>
      </c>
      <c r="D3052">
        <v>0.15579999999999999</v>
      </c>
      <c r="E3052">
        <v>7.6100000000000001E-2</v>
      </c>
    </row>
    <row r="3053" spans="1:5" x14ac:dyDescent="0.25">
      <c r="A3053">
        <v>30510</v>
      </c>
      <c r="B3053">
        <v>9.5200000000000007E-2</v>
      </c>
      <c r="D3053">
        <v>0.157</v>
      </c>
      <c r="E3053">
        <v>7.6200000000000004E-2</v>
      </c>
    </row>
    <row r="3054" spans="1:5" x14ac:dyDescent="0.25">
      <c r="A3054">
        <v>30520</v>
      </c>
      <c r="B3054">
        <v>9.5100000000000004E-2</v>
      </c>
      <c r="D3054">
        <v>0.157</v>
      </c>
      <c r="E3054">
        <v>7.6399999999999996E-2</v>
      </c>
    </row>
    <row r="3055" spans="1:5" x14ac:dyDescent="0.25">
      <c r="A3055">
        <v>30530</v>
      </c>
      <c r="B3055">
        <v>9.5399999999999999E-2</v>
      </c>
      <c r="D3055">
        <v>0.1565</v>
      </c>
      <c r="E3055">
        <v>7.6899999999999996E-2</v>
      </c>
    </row>
    <row r="3056" spans="1:5" x14ac:dyDescent="0.25">
      <c r="A3056">
        <v>30540</v>
      </c>
      <c r="B3056">
        <v>9.6699999999999994E-2</v>
      </c>
      <c r="D3056">
        <v>0.15659999999999999</v>
      </c>
      <c r="E3056">
        <v>7.7100000000000002E-2</v>
      </c>
    </row>
    <row r="3057" spans="1:5" x14ac:dyDescent="0.25">
      <c r="A3057">
        <v>30550</v>
      </c>
      <c r="B3057">
        <v>9.4799999999999995E-2</v>
      </c>
      <c r="D3057">
        <v>0.15659999999999999</v>
      </c>
      <c r="E3057">
        <v>7.7200000000000005E-2</v>
      </c>
    </row>
    <row r="3058" spans="1:5" x14ac:dyDescent="0.25">
      <c r="A3058">
        <v>30560</v>
      </c>
      <c r="B3058">
        <v>9.4799999999999995E-2</v>
      </c>
      <c r="D3058">
        <v>0.15629999999999999</v>
      </c>
      <c r="E3058">
        <v>7.7200000000000005E-2</v>
      </c>
    </row>
    <row r="3059" spans="1:5" x14ac:dyDescent="0.25">
      <c r="A3059">
        <v>30570</v>
      </c>
      <c r="B3059">
        <v>9.4899999999999998E-2</v>
      </c>
      <c r="D3059">
        <v>0.15609999999999999</v>
      </c>
      <c r="E3059">
        <v>7.7399999999999997E-2</v>
      </c>
    </row>
    <row r="3060" spans="1:5" x14ac:dyDescent="0.25">
      <c r="A3060">
        <v>30580</v>
      </c>
      <c r="B3060">
        <v>9.4899999999999998E-2</v>
      </c>
      <c r="D3060">
        <v>0.1565</v>
      </c>
      <c r="E3060">
        <v>7.7200000000000005E-2</v>
      </c>
    </row>
    <row r="3061" spans="1:5" x14ac:dyDescent="0.25">
      <c r="A3061">
        <v>30590</v>
      </c>
      <c r="B3061">
        <v>9.4899999999999998E-2</v>
      </c>
      <c r="D3061">
        <v>0.157</v>
      </c>
      <c r="E3061">
        <v>7.7200000000000005E-2</v>
      </c>
    </row>
    <row r="3062" spans="1:5" x14ac:dyDescent="0.25">
      <c r="A3062">
        <v>30600</v>
      </c>
      <c r="B3062">
        <v>9.4899999999999998E-2</v>
      </c>
      <c r="D3062">
        <v>0.15709999999999999</v>
      </c>
      <c r="E3062">
        <v>7.7100000000000002E-2</v>
      </c>
    </row>
    <row r="3063" spans="1:5" x14ac:dyDescent="0.25">
      <c r="A3063">
        <v>30610</v>
      </c>
      <c r="B3063">
        <v>9.5000000000000001E-2</v>
      </c>
      <c r="D3063">
        <v>0.1575</v>
      </c>
      <c r="E3063">
        <v>7.7100000000000002E-2</v>
      </c>
    </row>
    <row r="3064" spans="1:5" x14ac:dyDescent="0.25">
      <c r="A3064">
        <v>30620</v>
      </c>
      <c r="B3064">
        <v>9.5000000000000001E-2</v>
      </c>
      <c r="D3064">
        <v>0.15679999999999999</v>
      </c>
      <c r="E3064">
        <v>7.6899999999999996E-2</v>
      </c>
    </row>
    <row r="3065" spans="1:5" x14ac:dyDescent="0.25">
      <c r="A3065">
        <v>30630</v>
      </c>
      <c r="B3065">
        <v>9.5100000000000004E-2</v>
      </c>
      <c r="D3065">
        <v>0.15659999999999999</v>
      </c>
      <c r="E3065">
        <v>7.6799999999999993E-2</v>
      </c>
    </row>
    <row r="3066" spans="1:5" x14ac:dyDescent="0.25">
      <c r="A3066">
        <v>30640</v>
      </c>
      <c r="B3066">
        <v>9.5000000000000001E-2</v>
      </c>
      <c r="D3066">
        <v>0.15609999999999999</v>
      </c>
      <c r="E3066">
        <v>7.6799999999999993E-2</v>
      </c>
    </row>
    <row r="3067" spans="1:5" x14ac:dyDescent="0.25">
      <c r="A3067">
        <v>30650</v>
      </c>
      <c r="B3067">
        <v>9.5000000000000001E-2</v>
      </c>
      <c r="D3067">
        <v>0.15559999999999999</v>
      </c>
      <c r="E3067">
        <v>7.6799999999999993E-2</v>
      </c>
    </row>
    <row r="3068" spans="1:5" x14ac:dyDescent="0.25">
      <c r="A3068">
        <v>30660</v>
      </c>
      <c r="B3068">
        <v>9.5399999999999999E-2</v>
      </c>
      <c r="D3068">
        <v>0.1552</v>
      </c>
      <c r="E3068">
        <v>7.6799999999999993E-2</v>
      </c>
    </row>
    <row r="3069" spans="1:5" x14ac:dyDescent="0.25">
      <c r="A3069">
        <v>30670</v>
      </c>
      <c r="B3069">
        <v>9.6699999999999994E-2</v>
      </c>
      <c r="D3069">
        <v>0.15509999999999999</v>
      </c>
      <c r="E3069">
        <v>7.6700000000000004E-2</v>
      </c>
    </row>
    <row r="3070" spans="1:5" x14ac:dyDescent="0.25">
      <c r="A3070">
        <v>30680</v>
      </c>
      <c r="B3070">
        <v>9.4700000000000006E-2</v>
      </c>
      <c r="D3070">
        <v>0.1545</v>
      </c>
      <c r="E3070">
        <v>7.6600000000000001E-2</v>
      </c>
    </row>
    <row r="3071" spans="1:5" x14ac:dyDescent="0.25">
      <c r="A3071">
        <v>30690</v>
      </c>
      <c r="B3071">
        <v>9.4700000000000006E-2</v>
      </c>
      <c r="D3071">
        <v>0.15509999999999999</v>
      </c>
      <c r="E3071">
        <v>7.6300000000000007E-2</v>
      </c>
    </row>
    <row r="3072" spans="1:5" x14ac:dyDescent="0.25">
      <c r="A3072">
        <v>30700</v>
      </c>
      <c r="B3072">
        <v>9.4700000000000006E-2</v>
      </c>
      <c r="D3072">
        <v>0.15570000000000001</v>
      </c>
      <c r="E3072">
        <v>7.6399999999999996E-2</v>
      </c>
    </row>
    <row r="3073" spans="1:5" x14ac:dyDescent="0.25">
      <c r="A3073">
        <v>30710</v>
      </c>
      <c r="B3073">
        <v>9.4899999999999998E-2</v>
      </c>
      <c r="D3073">
        <v>0.15509999999999999</v>
      </c>
      <c r="E3073">
        <v>7.6499999999999999E-2</v>
      </c>
    </row>
    <row r="3074" spans="1:5" x14ac:dyDescent="0.25">
      <c r="A3074">
        <v>30720</v>
      </c>
      <c r="B3074">
        <v>9.7000000000000003E-2</v>
      </c>
      <c r="D3074">
        <v>0.15490000000000001</v>
      </c>
      <c r="E3074">
        <v>7.6899999999999996E-2</v>
      </c>
    </row>
    <row r="3075" spans="1:5" x14ac:dyDescent="0.25">
      <c r="A3075">
        <v>30730</v>
      </c>
      <c r="B3075">
        <v>9.6500000000000002E-2</v>
      </c>
      <c r="D3075">
        <v>0.155</v>
      </c>
      <c r="E3075">
        <v>7.6999999999999999E-2</v>
      </c>
    </row>
    <row r="3076" spans="1:5" x14ac:dyDescent="0.25">
      <c r="A3076">
        <v>30740</v>
      </c>
      <c r="B3076">
        <v>9.5100000000000004E-2</v>
      </c>
      <c r="D3076">
        <v>0.15509999999999999</v>
      </c>
      <c r="E3076">
        <v>7.7100000000000002E-2</v>
      </c>
    </row>
    <row r="3077" spans="1:5" x14ac:dyDescent="0.25">
      <c r="A3077">
        <v>30750</v>
      </c>
      <c r="B3077">
        <v>9.4700000000000006E-2</v>
      </c>
      <c r="D3077">
        <v>0.15540000000000001</v>
      </c>
      <c r="E3077">
        <v>7.6999999999999999E-2</v>
      </c>
    </row>
    <row r="3078" spans="1:5" x14ac:dyDescent="0.25">
      <c r="A3078">
        <v>30760</v>
      </c>
      <c r="B3078">
        <v>9.4799999999999995E-2</v>
      </c>
      <c r="D3078">
        <v>0.155</v>
      </c>
      <c r="E3078">
        <v>7.6899999999999996E-2</v>
      </c>
    </row>
    <row r="3079" spans="1:5" x14ac:dyDescent="0.25">
      <c r="A3079">
        <v>30770</v>
      </c>
      <c r="B3079">
        <v>9.4200000000000006E-2</v>
      </c>
      <c r="D3079">
        <v>0.15509999999999999</v>
      </c>
      <c r="E3079">
        <v>7.6799999999999993E-2</v>
      </c>
    </row>
    <row r="3080" spans="1:5" x14ac:dyDescent="0.25">
      <c r="A3080">
        <v>30780</v>
      </c>
      <c r="B3080">
        <v>9.4E-2</v>
      </c>
      <c r="D3080">
        <v>0.15529999999999999</v>
      </c>
      <c r="E3080">
        <v>7.6700000000000004E-2</v>
      </c>
    </row>
    <row r="3081" spans="1:5" x14ac:dyDescent="0.25">
      <c r="A3081">
        <v>30790</v>
      </c>
      <c r="B3081">
        <v>9.3799999999999994E-2</v>
      </c>
      <c r="D3081">
        <v>0.15609999999999999</v>
      </c>
      <c r="E3081">
        <v>7.6600000000000001E-2</v>
      </c>
    </row>
    <row r="3082" spans="1:5" x14ac:dyDescent="0.25">
      <c r="A3082">
        <v>30800</v>
      </c>
      <c r="B3082">
        <v>9.3899999999999997E-2</v>
      </c>
      <c r="D3082">
        <v>0.15670000000000001</v>
      </c>
      <c r="E3082">
        <v>7.6700000000000004E-2</v>
      </c>
    </row>
    <row r="3083" spans="1:5" x14ac:dyDescent="0.25">
      <c r="A3083">
        <v>30810</v>
      </c>
      <c r="B3083">
        <v>9.6199999999999994E-2</v>
      </c>
      <c r="D3083">
        <v>0.15709999999999999</v>
      </c>
      <c r="E3083">
        <v>7.6899999999999996E-2</v>
      </c>
    </row>
    <row r="3084" spans="1:5" x14ac:dyDescent="0.25">
      <c r="A3084">
        <v>30820</v>
      </c>
      <c r="B3084">
        <v>9.4399999999999998E-2</v>
      </c>
      <c r="D3084">
        <v>0.157</v>
      </c>
      <c r="E3084">
        <v>7.7200000000000005E-2</v>
      </c>
    </row>
    <row r="3085" spans="1:5" x14ac:dyDescent="0.25">
      <c r="A3085">
        <v>30830</v>
      </c>
      <c r="B3085">
        <v>9.35E-2</v>
      </c>
      <c r="D3085">
        <v>0.15690000000000001</v>
      </c>
      <c r="E3085">
        <v>7.7399999999999997E-2</v>
      </c>
    </row>
    <row r="3086" spans="1:5" x14ac:dyDescent="0.25">
      <c r="A3086">
        <v>30840</v>
      </c>
      <c r="B3086">
        <v>9.35E-2</v>
      </c>
      <c r="D3086">
        <v>0.15690000000000001</v>
      </c>
      <c r="E3086">
        <v>7.7499999999999999E-2</v>
      </c>
    </row>
    <row r="3087" spans="1:5" x14ac:dyDescent="0.25">
      <c r="A3087">
        <v>30850</v>
      </c>
      <c r="B3087">
        <v>9.35E-2</v>
      </c>
      <c r="D3087">
        <v>0.1565</v>
      </c>
      <c r="E3087">
        <v>7.7299999999999994E-2</v>
      </c>
    </row>
    <row r="3088" spans="1:5" x14ac:dyDescent="0.25">
      <c r="A3088">
        <v>30860</v>
      </c>
      <c r="B3088">
        <v>9.35E-2</v>
      </c>
      <c r="D3088">
        <v>0.15659999999999999</v>
      </c>
      <c r="E3088">
        <v>7.7100000000000002E-2</v>
      </c>
    </row>
    <row r="3089" spans="1:5" x14ac:dyDescent="0.25">
      <c r="A3089">
        <v>30870</v>
      </c>
      <c r="B3089">
        <v>9.35E-2</v>
      </c>
      <c r="D3089">
        <v>0.15720000000000001</v>
      </c>
      <c r="E3089">
        <v>7.6799999999999993E-2</v>
      </c>
    </row>
    <row r="3090" spans="1:5" x14ac:dyDescent="0.25">
      <c r="A3090">
        <v>30880</v>
      </c>
      <c r="B3090">
        <v>9.3600000000000003E-2</v>
      </c>
      <c r="D3090">
        <v>0.15770000000000001</v>
      </c>
      <c r="E3090">
        <v>7.6399999999999996E-2</v>
      </c>
    </row>
    <row r="3091" spans="1:5" x14ac:dyDescent="0.25">
      <c r="A3091">
        <v>30890</v>
      </c>
      <c r="B3091">
        <v>9.3700000000000006E-2</v>
      </c>
      <c r="D3091">
        <v>0.1575</v>
      </c>
      <c r="E3091">
        <v>7.6600000000000001E-2</v>
      </c>
    </row>
    <row r="3092" spans="1:5" x14ac:dyDescent="0.25">
      <c r="A3092">
        <v>30900</v>
      </c>
      <c r="B3092">
        <v>9.35E-2</v>
      </c>
      <c r="D3092">
        <v>0.1575</v>
      </c>
      <c r="E3092">
        <v>7.6899999999999996E-2</v>
      </c>
    </row>
    <row r="3093" spans="1:5" x14ac:dyDescent="0.25">
      <c r="A3093">
        <v>30910</v>
      </c>
      <c r="B3093">
        <v>9.4299999999999995E-2</v>
      </c>
      <c r="D3093">
        <v>0.15659999999999999</v>
      </c>
      <c r="E3093">
        <v>7.6700000000000004E-2</v>
      </c>
    </row>
    <row r="3094" spans="1:5" x14ac:dyDescent="0.25">
      <c r="A3094">
        <v>30920</v>
      </c>
      <c r="B3094">
        <v>9.5100000000000004E-2</v>
      </c>
      <c r="D3094">
        <v>0.15629999999999999</v>
      </c>
      <c r="E3094">
        <v>7.6600000000000001E-2</v>
      </c>
    </row>
    <row r="3095" spans="1:5" x14ac:dyDescent="0.25">
      <c r="A3095">
        <v>30930</v>
      </c>
      <c r="B3095">
        <v>9.5100000000000004E-2</v>
      </c>
      <c r="D3095">
        <v>0.1565</v>
      </c>
      <c r="E3095">
        <v>7.6300000000000007E-2</v>
      </c>
    </row>
    <row r="3096" spans="1:5" x14ac:dyDescent="0.25">
      <c r="A3096">
        <v>30940</v>
      </c>
      <c r="B3096">
        <v>9.4700000000000006E-2</v>
      </c>
      <c r="D3096">
        <v>0.15609999999999999</v>
      </c>
      <c r="E3096">
        <v>7.6499999999999999E-2</v>
      </c>
    </row>
    <row r="3097" spans="1:5" x14ac:dyDescent="0.25">
      <c r="A3097">
        <v>30950</v>
      </c>
      <c r="B3097">
        <v>9.3399999999999997E-2</v>
      </c>
      <c r="D3097">
        <v>0.15629999999999999</v>
      </c>
      <c r="E3097">
        <v>7.6399999999999996E-2</v>
      </c>
    </row>
    <row r="3098" spans="1:5" x14ac:dyDescent="0.25">
      <c r="A3098">
        <v>30960</v>
      </c>
      <c r="B3098">
        <v>9.3399999999999997E-2</v>
      </c>
      <c r="D3098">
        <v>0.15629999999999999</v>
      </c>
      <c r="E3098">
        <v>7.6499999999999999E-2</v>
      </c>
    </row>
    <row r="3099" spans="1:5" x14ac:dyDescent="0.25">
      <c r="A3099">
        <v>30970</v>
      </c>
      <c r="B3099">
        <v>9.35E-2</v>
      </c>
      <c r="D3099">
        <v>0.15629999999999999</v>
      </c>
      <c r="E3099">
        <v>7.6700000000000004E-2</v>
      </c>
    </row>
    <row r="3100" spans="1:5" x14ac:dyDescent="0.25">
      <c r="A3100">
        <v>30980</v>
      </c>
      <c r="B3100">
        <v>9.3600000000000003E-2</v>
      </c>
      <c r="D3100">
        <v>0.15629999999999999</v>
      </c>
      <c r="E3100">
        <v>7.6799999999999993E-2</v>
      </c>
    </row>
    <row r="3101" spans="1:5" x14ac:dyDescent="0.25">
      <c r="A3101">
        <v>30990</v>
      </c>
      <c r="B3101">
        <v>9.35E-2</v>
      </c>
      <c r="D3101">
        <v>0.1565</v>
      </c>
      <c r="E3101">
        <v>7.6799999999999993E-2</v>
      </c>
    </row>
    <row r="3102" spans="1:5" x14ac:dyDescent="0.25">
      <c r="A3102">
        <v>31000</v>
      </c>
      <c r="B3102">
        <v>9.35E-2</v>
      </c>
      <c r="D3102">
        <v>0.15659999999999999</v>
      </c>
      <c r="E3102">
        <v>7.6499999999999999E-2</v>
      </c>
    </row>
    <row r="3103" spans="1:5" x14ac:dyDescent="0.25">
      <c r="A3103">
        <v>31010</v>
      </c>
      <c r="B3103">
        <v>9.3600000000000003E-2</v>
      </c>
      <c r="D3103">
        <v>0.15620000000000001</v>
      </c>
      <c r="E3103">
        <v>7.6300000000000007E-2</v>
      </c>
    </row>
    <row r="3104" spans="1:5" x14ac:dyDescent="0.25">
      <c r="A3104">
        <v>31020</v>
      </c>
      <c r="B3104">
        <v>9.35E-2</v>
      </c>
      <c r="D3104">
        <v>0.156</v>
      </c>
      <c r="E3104">
        <v>7.6399999999999996E-2</v>
      </c>
    </row>
    <row r="3105" spans="1:5" x14ac:dyDescent="0.25">
      <c r="A3105">
        <v>31030</v>
      </c>
      <c r="B3105">
        <v>9.3399999999999997E-2</v>
      </c>
      <c r="D3105">
        <v>0.15570000000000001</v>
      </c>
      <c r="E3105">
        <v>7.6300000000000007E-2</v>
      </c>
    </row>
    <row r="3106" spans="1:5" x14ac:dyDescent="0.25">
      <c r="A3106">
        <v>31040</v>
      </c>
      <c r="B3106">
        <v>9.3399999999999997E-2</v>
      </c>
      <c r="D3106">
        <v>0.15559999999999999</v>
      </c>
      <c r="E3106">
        <v>7.6399999999999996E-2</v>
      </c>
    </row>
    <row r="3107" spans="1:5" x14ac:dyDescent="0.25">
      <c r="A3107">
        <v>31050</v>
      </c>
      <c r="B3107">
        <v>9.4200000000000006E-2</v>
      </c>
      <c r="D3107">
        <v>0.15540000000000001</v>
      </c>
      <c r="E3107">
        <v>7.6499999999999999E-2</v>
      </c>
    </row>
    <row r="3108" spans="1:5" x14ac:dyDescent="0.25">
      <c r="A3108">
        <v>31060</v>
      </c>
      <c r="B3108">
        <v>9.35E-2</v>
      </c>
      <c r="D3108">
        <v>0.15559999999999999</v>
      </c>
      <c r="E3108">
        <v>7.6600000000000001E-2</v>
      </c>
    </row>
    <row r="3109" spans="1:5" x14ac:dyDescent="0.25">
      <c r="A3109">
        <v>31070</v>
      </c>
      <c r="B3109">
        <v>9.3200000000000005E-2</v>
      </c>
      <c r="D3109">
        <v>0.1552</v>
      </c>
      <c r="E3109">
        <v>7.6600000000000001E-2</v>
      </c>
    </row>
    <row r="3110" spans="1:5" x14ac:dyDescent="0.25">
      <c r="A3110">
        <v>31080</v>
      </c>
      <c r="B3110">
        <v>9.3200000000000005E-2</v>
      </c>
      <c r="D3110">
        <v>0.15540000000000001</v>
      </c>
      <c r="E3110">
        <v>7.6499999999999999E-2</v>
      </c>
    </row>
    <row r="3111" spans="1:5" x14ac:dyDescent="0.25">
      <c r="A3111">
        <v>31090</v>
      </c>
      <c r="B3111">
        <v>9.3299999999999994E-2</v>
      </c>
      <c r="D3111">
        <v>0.15570000000000001</v>
      </c>
      <c r="E3111">
        <v>7.6700000000000004E-2</v>
      </c>
    </row>
    <row r="3112" spans="1:5" x14ac:dyDescent="0.25">
      <c r="A3112">
        <v>31100</v>
      </c>
      <c r="B3112">
        <v>9.35E-2</v>
      </c>
      <c r="D3112">
        <v>0.15559999999999999</v>
      </c>
      <c r="E3112">
        <v>7.6899999999999996E-2</v>
      </c>
    </row>
    <row r="3113" spans="1:5" x14ac:dyDescent="0.25">
      <c r="A3113">
        <v>31110</v>
      </c>
      <c r="B3113">
        <v>9.3100000000000002E-2</v>
      </c>
      <c r="D3113">
        <v>0.15540000000000001</v>
      </c>
      <c r="E3113">
        <v>7.6399999999999996E-2</v>
      </c>
    </row>
    <row r="3114" spans="1:5" x14ac:dyDescent="0.25">
      <c r="A3114">
        <v>31120</v>
      </c>
      <c r="B3114">
        <v>9.2999999999999999E-2</v>
      </c>
      <c r="D3114">
        <v>0.15529999999999999</v>
      </c>
      <c r="E3114">
        <v>7.6899999999999996E-2</v>
      </c>
    </row>
    <row r="3115" spans="1:5" x14ac:dyDescent="0.25">
      <c r="A3115">
        <v>31130</v>
      </c>
      <c r="B3115">
        <v>9.2999999999999999E-2</v>
      </c>
      <c r="D3115">
        <v>0.1552</v>
      </c>
      <c r="E3115">
        <v>7.7200000000000005E-2</v>
      </c>
    </row>
    <row r="3116" spans="1:5" x14ac:dyDescent="0.25">
      <c r="A3116">
        <v>31140</v>
      </c>
      <c r="B3116">
        <v>9.2999999999999999E-2</v>
      </c>
      <c r="D3116">
        <v>0.15540000000000001</v>
      </c>
      <c r="E3116">
        <v>7.7499999999999999E-2</v>
      </c>
    </row>
    <row r="3117" spans="1:5" x14ac:dyDescent="0.25">
      <c r="A3117">
        <v>31150</v>
      </c>
      <c r="B3117">
        <v>9.2899999999999996E-2</v>
      </c>
      <c r="D3117">
        <v>0.1555</v>
      </c>
      <c r="E3117">
        <v>7.7600000000000002E-2</v>
      </c>
    </row>
    <row r="3118" spans="1:5" x14ac:dyDescent="0.25">
      <c r="A3118">
        <v>31160</v>
      </c>
      <c r="B3118">
        <v>9.2700000000000005E-2</v>
      </c>
      <c r="D3118">
        <v>0.15529999999999999</v>
      </c>
      <c r="E3118">
        <v>7.7600000000000002E-2</v>
      </c>
    </row>
    <row r="3119" spans="1:5" x14ac:dyDescent="0.25">
      <c r="A3119">
        <v>31170</v>
      </c>
      <c r="B3119">
        <v>9.2600000000000002E-2</v>
      </c>
      <c r="D3119">
        <v>0.1555</v>
      </c>
      <c r="E3119">
        <v>7.7299999999999994E-2</v>
      </c>
    </row>
    <row r="3120" spans="1:5" x14ac:dyDescent="0.25">
      <c r="A3120">
        <v>31180</v>
      </c>
      <c r="B3120">
        <v>9.2499999999999999E-2</v>
      </c>
      <c r="D3120">
        <v>0.1555</v>
      </c>
      <c r="E3120">
        <v>7.6200000000000004E-2</v>
      </c>
    </row>
    <row r="3121" spans="1:5" x14ac:dyDescent="0.25">
      <c r="A3121">
        <v>31190</v>
      </c>
      <c r="B3121">
        <v>9.2499999999999999E-2</v>
      </c>
      <c r="D3121">
        <v>0.15590000000000001</v>
      </c>
      <c r="E3121">
        <v>7.6200000000000004E-2</v>
      </c>
    </row>
    <row r="3122" spans="1:5" x14ac:dyDescent="0.25">
      <c r="A3122">
        <v>31200</v>
      </c>
      <c r="B3122">
        <v>9.4100000000000003E-2</v>
      </c>
      <c r="D3122">
        <v>0.15620000000000001</v>
      </c>
      <c r="E3122">
        <v>7.6300000000000007E-2</v>
      </c>
    </row>
    <row r="3123" spans="1:5" x14ac:dyDescent="0.25">
      <c r="A3123">
        <v>31210</v>
      </c>
      <c r="B3123">
        <v>9.3299999999999994E-2</v>
      </c>
      <c r="D3123">
        <v>0.15640000000000001</v>
      </c>
      <c r="E3123">
        <v>7.5899999999999995E-2</v>
      </c>
    </row>
    <row r="3124" spans="1:5" x14ac:dyDescent="0.25">
      <c r="A3124">
        <v>31220</v>
      </c>
      <c r="B3124">
        <v>9.4500000000000001E-2</v>
      </c>
      <c r="D3124">
        <v>0.15709999999999999</v>
      </c>
      <c r="E3124">
        <v>7.6399999999999996E-2</v>
      </c>
    </row>
    <row r="3125" spans="1:5" x14ac:dyDescent="0.25">
      <c r="A3125">
        <v>31230</v>
      </c>
      <c r="B3125">
        <v>9.2100000000000001E-2</v>
      </c>
      <c r="D3125">
        <v>0.15670000000000001</v>
      </c>
      <c r="E3125">
        <v>7.6799999999999993E-2</v>
      </c>
    </row>
    <row r="3126" spans="1:5" x14ac:dyDescent="0.25">
      <c r="A3126">
        <v>31240</v>
      </c>
      <c r="B3126">
        <v>9.2100000000000001E-2</v>
      </c>
      <c r="D3126">
        <v>0.15670000000000001</v>
      </c>
      <c r="E3126">
        <v>7.6999999999999999E-2</v>
      </c>
    </row>
    <row r="3127" spans="1:5" x14ac:dyDescent="0.25">
      <c r="A3127">
        <v>31250</v>
      </c>
      <c r="B3127">
        <v>9.2600000000000002E-2</v>
      </c>
      <c r="D3127">
        <v>0.15679999999999999</v>
      </c>
      <c r="E3127">
        <v>7.7100000000000002E-2</v>
      </c>
    </row>
    <row r="3128" spans="1:5" x14ac:dyDescent="0.25">
      <c r="A3128">
        <v>31260</v>
      </c>
      <c r="B3128">
        <v>9.2399999999999996E-2</v>
      </c>
      <c r="D3128">
        <v>0.15679999999999999</v>
      </c>
      <c r="E3128">
        <v>7.7299999999999994E-2</v>
      </c>
    </row>
    <row r="3129" spans="1:5" x14ac:dyDescent="0.25">
      <c r="A3129">
        <v>31270</v>
      </c>
      <c r="B3129">
        <v>9.3299999999999994E-2</v>
      </c>
      <c r="D3129">
        <v>0.15659999999999999</v>
      </c>
      <c r="E3129">
        <v>7.7200000000000005E-2</v>
      </c>
    </row>
    <row r="3130" spans="1:5" x14ac:dyDescent="0.25">
      <c r="A3130">
        <v>31280</v>
      </c>
      <c r="B3130">
        <v>9.3200000000000005E-2</v>
      </c>
      <c r="D3130">
        <v>0.15679999999999999</v>
      </c>
      <c r="E3130">
        <v>7.7100000000000002E-2</v>
      </c>
    </row>
    <row r="3131" spans="1:5" x14ac:dyDescent="0.25">
      <c r="A3131">
        <v>31290</v>
      </c>
      <c r="B3131">
        <v>9.1899999999999996E-2</v>
      </c>
      <c r="D3131">
        <v>0.15640000000000001</v>
      </c>
      <c r="E3131">
        <v>7.6999999999999999E-2</v>
      </c>
    </row>
    <row r="3132" spans="1:5" x14ac:dyDescent="0.25">
      <c r="A3132">
        <v>31300</v>
      </c>
      <c r="B3132">
        <v>9.2499999999999999E-2</v>
      </c>
      <c r="D3132">
        <v>0.15659999999999999</v>
      </c>
      <c r="E3132">
        <v>7.6600000000000001E-2</v>
      </c>
    </row>
    <row r="3133" spans="1:5" x14ac:dyDescent="0.25">
      <c r="A3133">
        <v>31310</v>
      </c>
      <c r="B3133">
        <v>9.2999999999999999E-2</v>
      </c>
      <c r="D3133">
        <v>0.15640000000000001</v>
      </c>
      <c r="E3133">
        <v>7.6499999999999999E-2</v>
      </c>
    </row>
    <row r="3134" spans="1:5" x14ac:dyDescent="0.25">
      <c r="A3134">
        <v>31320</v>
      </c>
      <c r="B3134">
        <v>9.1899999999999996E-2</v>
      </c>
      <c r="D3134">
        <v>0.15540000000000001</v>
      </c>
      <c r="E3134">
        <v>7.6499999999999999E-2</v>
      </c>
    </row>
    <row r="3135" spans="1:5" x14ac:dyDescent="0.25">
      <c r="A3135">
        <v>31330</v>
      </c>
      <c r="B3135">
        <v>9.1899999999999996E-2</v>
      </c>
      <c r="D3135">
        <v>0.15540000000000001</v>
      </c>
      <c r="E3135">
        <v>7.6600000000000001E-2</v>
      </c>
    </row>
    <row r="3136" spans="1:5" x14ac:dyDescent="0.25">
      <c r="A3136">
        <v>31340</v>
      </c>
      <c r="B3136">
        <v>9.1800000000000007E-2</v>
      </c>
      <c r="D3136">
        <v>0.15559999999999999</v>
      </c>
      <c r="E3136">
        <v>7.6200000000000004E-2</v>
      </c>
    </row>
    <row r="3137" spans="1:5" x14ac:dyDescent="0.25">
      <c r="A3137">
        <v>31350</v>
      </c>
      <c r="B3137">
        <v>9.3600000000000003E-2</v>
      </c>
      <c r="D3137">
        <v>0.15559999999999999</v>
      </c>
      <c r="E3137">
        <v>7.5899999999999995E-2</v>
      </c>
    </row>
    <row r="3138" spans="1:5" x14ac:dyDescent="0.25">
      <c r="A3138">
        <v>31360</v>
      </c>
      <c r="B3138">
        <v>9.2999999999999999E-2</v>
      </c>
      <c r="D3138">
        <v>0.15540000000000001</v>
      </c>
      <c r="E3138">
        <v>7.5600000000000001E-2</v>
      </c>
    </row>
    <row r="3139" spans="1:5" x14ac:dyDescent="0.25">
      <c r="A3139">
        <v>31370</v>
      </c>
      <c r="B3139">
        <v>9.1800000000000007E-2</v>
      </c>
      <c r="D3139">
        <v>0.15529999999999999</v>
      </c>
      <c r="E3139">
        <v>7.5600000000000001E-2</v>
      </c>
    </row>
    <row r="3140" spans="1:5" x14ac:dyDescent="0.25">
      <c r="A3140">
        <v>31380</v>
      </c>
      <c r="B3140">
        <v>9.1800000000000007E-2</v>
      </c>
      <c r="D3140">
        <v>0.1552</v>
      </c>
      <c r="E3140">
        <v>7.5499999999999998E-2</v>
      </c>
    </row>
    <row r="3141" spans="1:5" x14ac:dyDescent="0.25">
      <c r="A3141">
        <v>31390</v>
      </c>
      <c r="B3141">
        <v>9.1800000000000007E-2</v>
      </c>
      <c r="D3141">
        <v>0.15490000000000001</v>
      </c>
      <c r="E3141">
        <v>7.5700000000000003E-2</v>
      </c>
    </row>
    <row r="3142" spans="1:5" x14ac:dyDescent="0.25">
      <c r="A3142">
        <v>31400</v>
      </c>
      <c r="B3142">
        <v>9.1800000000000007E-2</v>
      </c>
      <c r="D3142">
        <v>0.15540000000000001</v>
      </c>
      <c r="E3142">
        <v>7.5899999999999995E-2</v>
      </c>
    </row>
    <row r="3143" spans="1:5" x14ac:dyDescent="0.25">
      <c r="A3143">
        <v>31410</v>
      </c>
      <c r="B3143">
        <v>9.1999999999999998E-2</v>
      </c>
      <c r="D3143">
        <v>0.15459999999999999</v>
      </c>
      <c r="E3143">
        <v>7.5899999999999995E-2</v>
      </c>
    </row>
    <row r="3144" spans="1:5" x14ac:dyDescent="0.25">
      <c r="A3144">
        <v>31420</v>
      </c>
      <c r="B3144">
        <v>9.3399999999999997E-2</v>
      </c>
      <c r="D3144">
        <v>0.155</v>
      </c>
      <c r="E3144">
        <v>7.6200000000000004E-2</v>
      </c>
    </row>
    <row r="3145" spans="1:5" x14ac:dyDescent="0.25">
      <c r="A3145">
        <v>31430</v>
      </c>
      <c r="B3145">
        <v>9.2999999999999999E-2</v>
      </c>
      <c r="D3145">
        <v>0.15570000000000001</v>
      </c>
      <c r="E3145">
        <v>7.5899999999999995E-2</v>
      </c>
    </row>
    <row r="3146" spans="1:5" x14ac:dyDescent="0.25">
      <c r="A3146">
        <v>31440</v>
      </c>
      <c r="B3146">
        <v>9.2899999999999996E-2</v>
      </c>
      <c r="D3146">
        <v>0.15609999999999999</v>
      </c>
      <c r="E3146">
        <v>7.5700000000000003E-2</v>
      </c>
    </row>
    <row r="3147" spans="1:5" x14ac:dyDescent="0.25">
      <c r="A3147">
        <v>31450</v>
      </c>
      <c r="B3147">
        <v>9.1700000000000004E-2</v>
      </c>
      <c r="D3147">
        <v>0.156</v>
      </c>
      <c r="E3147">
        <v>7.5999999999999998E-2</v>
      </c>
    </row>
    <row r="3148" spans="1:5" x14ac:dyDescent="0.25">
      <c r="A3148">
        <v>31460</v>
      </c>
      <c r="B3148">
        <v>9.1600000000000001E-2</v>
      </c>
      <c r="D3148">
        <v>0.1565</v>
      </c>
      <c r="E3148">
        <v>7.5899999999999995E-2</v>
      </c>
    </row>
    <row r="3149" spans="1:5" x14ac:dyDescent="0.25">
      <c r="A3149">
        <v>31470</v>
      </c>
      <c r="B3149">
        <v>9.1600000000000001E-2</v>
      </c>
      <c r="D3149">
        <v>0.15590000000000001</v>
      </c>
      <c r="E3149">
        <v>7.5999999999999998E-2</v>
      </c>
    </row>
    <row r="3150" spans="1:5" x14ac:dyDescent="0.25">
      <c r="A3150">
        <v>31480</v>
      </c>
      <c r="B3150">
        <v>9.2299999999999993E-2</v>
      </c>
      <c r="D3150">
        <v>0.1555</v>
      </c>
      <c r="E3150">
        <v>7.6399999999999996E-2</v>
      </c>
    </row>
    <row r="3151" spans="1:5" x14ac:dyDescent="0.25">
      <c r="A3151">
        <v>31490</v>
      </c>
      <c r="B3151">
        <v>9.3299999999999994E-2</v>
      </c>
      <c r="D3151">
        <v>0.15540000000000001</v>
      </c>
      <c r="E3151">
        <v>7.6499999999999999E-2</v>
      </c>
    </row>
    <row r="3152" spans="1:5" x14ac:dyDescent="0.25">
      <c r="A3152">
        <v>31500</v>
      </c>
      <c r="B3152">
        <v>9.2999999999999999E-2</v>
      </c>
      <c r="D3152">
        <v>0.15509999999999999</v>
      </c>
      <c r="E3152">
        <v>7.6499999999999999E-2</v>
      </c>
    </row>
    <row r="3153" spans="1:5" x14ac:dyDescent="0.25">
      <c r="A3153">
        <v>31510</v>
      </c>
      <c r="B3153">
        <v>9.1700000000000004E-2</v>
      </c>
      <c r="D3153">
        <v>0.15570000000000001</v>
      </c>
      <c r="E3153">
        <v>7.6200000000000004E-2</v>
      </c>
    </row>
    <row r="3154" spans="1:5" x14ac:dyDescent="0.25">
      <c r="A3154">
        <v>31520</v>
      </c>
      <c r="B3154">
        <v>9.2999999999999999E-2</v>
      </c>
      <c r="D3154">
        <v>0.15559999999999999</v>
      </c>
      <c r="E3154">
        <v>7.5999999999999998E-2</v>
      </c>
    </row>
    <row r="3155" spans="1:5" x14ac:dyDescent="0.25">
      <c r="A3155">
        <v>31530</v>
      </c>
      <c r="B3155">
        <v>9.1700000000000004E-2</v>
      </c>
      <c r="D3155">
        <v>0.1555</v>
      </c>
      <c r="E3155">
        <v>7.5999999999999998E-2</v>
      </c>
    </row>
    <row r="3156" spans="1:5" x14ac:dyDescent="0.25">
      <c r="A3156">
        <v>31540</v>
      </c>
      <c r="B3156">
        <v>9.1600000000000001E-2</v>
      </c>
      <c r="D3156">
        <v>0.15579999999999999</v>
      </c>
      <c r="E3156">
        <v>7.6100000000000001E-2</v>
      </c>
    </row>
    <row r="3157" spans="1:5" x14ac:dyDescent="0.25">
      <c r="A3157">
        <v>31550</v>
      </c>
      <c r="B3157">
        <v>9.3200000000000005E-2</v>
      </c>
      <c r="D3157">
        <v>0.1552</v>
      </c>
      <c r="E3157">
        <v>7.6200000000000004E-2</v>
      </c>
    </row>
    <row r="3158" spans="1:5" x14ac:dyDescent="0.25">
      <c r="A3158">
        <v>31560</v>
      </c>
      <c r="B3158">
        <v>9.1399999999999995E-2</v>
      </c>
      <c r="D3158">
        <v>0.1555</v>
      </c>
      <c r="E3158">
        <v>7.6200000000000004E-2</v>
      </c>
    </row>
    <row r="3159" spans="1:5" x14ac:dyDescent="0.25">
      <c r="A3159">
        <v>31570</v>
      </c>
      <c r="B3159">
        <v>9.1399999999999995E-2</v>
      </c>
      <c r="D3159">
        <v>0.15529999999999999</v>
      </c>
      <c r="E3159">
        <v>7.6300000000000007E-2</v>
      </c>
    </row>
    <row r="3160" spans="1:5" x14ac:dyDescent="0.25">
      <c r="A3160">
        <v>31580</v>
      </c>
      <c r="B3160">
        <v>9.2999999999999999E-2</v>
      </c>
      <c r="D3160">
        <v>0.15509999999999999</v>
      </c>
      <c r="E3160">
        <v>7.6300000000000007E-2</v>
      </c>
    </row>
    <row r="3161" spans="1:5" x14ac:dyDescent="0.25">
      <c r="A3161">
        <v>31590</v>
      </c>
      <c r="B3161">
        <v>9.2600000000000002E-2</v>
      </c>
      <c r="D3161">
        <v>0.1552</v>
      </c>
      <c r="E3161">
        <v>7.6499999999999999E-2</v>
      </c>
    </row>
    <row r="3162" spans="1:5" x14ac:dyDescent="0.25">
      <c r="A3162">
        <v>31600</v>
      </c>
      <c r="B3162">
        <v>9.35E-2</v>
      </c>
      <c r="D3162">
        <v>0.15509999999999999</v>
      </c>
      <c r="E3162">
        <v>7.9600000000000004E-2</v>
      </c>
    </row>
    <row r="3163" spans="1:5" x14ac:dyDescent="0.25">
      <c r="A3163">
        <v>31610</v>
      </c>
      <c r="B3163">
        <v>9.2200000000000004E-2</v>
      </c>
      <c r="D3163">
        <v>0.15479999999999999</v>
      </c>
      <c r="E3163">
        <v>7.6499999999999999E-2</v>
      </c>
    </row>
    <row r="3164" spans="1:5" x14ac:dyDescent="0.25">
      <c r="A3164">
        <v>31620</v>
      </c>
      <c r="B3164">
        <v>9.1200000000000003E-2</v>
      </c>
      <c r="D3164">
        <v>0.15440000000000001</v>
      </c>
      <c r="E3164">
        <v>7.6399999999999996E-2</v>
      </c>
    </row>
    <row r="3165" spans="1:5" x14ac:dyDescent="0.25">
      <c r="A3165">
        <v>31630</v>
      </c>
      <c r="B3165">
        <v>9.11E-2</v>
      </c>
      <c r="D3165">
        <v>0.154</v>
      </c>
      <c r="E3165">
        <v>7.6200000000000004E-2</v>
      </c>
    </row>
    <row r="3166" spans="1:5" x14ac:dyDescent="0.25">
      <c r="A3166">
        <v>31640</v>
      </c>
      <c r="B3166">
        <v>9.1200000000000003E-2</v>
      </c>
      <c r="D3166">
        <v>0.15390000000000001</v>
      </c>
      <c r="E3166">
        <v>7.6300000000000007E-2</v>
      </c>
    </row>
    <row r="3167" spans="1:5" x14ac:dyDescent="0.25">
      <c r="A3167">
        <v>31650</v>
      </c>
      <c r="B3167">
        <v>9.2600000000000002E-2</v>
      </c>
      <c r="D3167">
        <v>0.154</v>
      </c>
      <c r="E3167">
        <v>7.6100000000000001E-2</v>
      </c>
    </row>
    <row r="3168" spans="1:5" x14ac:dyDescent="0.25">
      <c r="A3168">
        <v>31660</v>
      </c>
      <c r="B3168">
        <v>9.1899999999999996E-2</v>
      </c>
      <c r="D3168">
        <v>0.15409999999999999</v>
      </c>
      <c r="E3168">
        <v>7.6200000000000004E-2</v>
      </c>
    </row>
    <row r="3169" spans="1:5" x14ac:dyDescent="0.25">
      <c r="A3169">
        <v>31670</v>
      </c>
      <c r="B3169">
        <v>9.2499999999999999E-2</v>
      </c>
      <c r="D3169">
        <v>0.15429999999999999</v>
      </c>
      <c r="E3169">
        <v>7.6300000000000007E-2</v>
      </c>
    </row>
    <row r="3170" spans="1:5" x14ac:dyDescent="0.25">
      <c r="A3170">
        <v>31680</v>
      </c>
      <c r="B3170">
        <v>9.2399999999999996E-2</v>
      </c>
      <c r="D3170">
        <v>0.154</v>
      </c>
      <c r="E3170">
        <v>7.6600000000000001E-2</v>
      </c>
    </row>
    <row r="3171" spans="1:5" x14ac:dyDescent="0.25">
      <c r="A3171">
        <v>31690</v>
      </c>
      <c r="B3171">
        <v>9.0999999999999998E-2</v>
      </c>
      <c r="D3171">
        <v>0.1537</v>
      </c>
      <c r="E3171">
        <v>7.6399999999999996E-2</v>
      </c>
    </row>
    <row r="3172" spans="1:5" x14ac:dyDescent="0.25">
      <c r="A3172">
        <v>31700</v>
      </c>
      <c r="B3172">
        <v>9.11E-2</v>
      </c>
      <c r="D3172">
        <v>0.153</v>
      </c>
      <c r="E3172">
        <v>7.6399999999999996E-2</v>
      </c>
    </row>
    <row r="3173" spans="1:5" x14ac:dyDescent="0.25">
      <c r="A3173">
        <v>31710</v>
      </c>
      <c r="B3173">
        <v>9.0999999999999998E-2</v>
      </c>
      <c r="D3173">
        <v>0.1532</v>
      </c>
      <c r="E3173">
        <v>7.6700000000000004E-2</v>
      </c>
    </row>
    <row r="3174" spans="1:5" x14ac:dyDescent="0.25">
      <c r="A3174">
        <v>31720</v>
      </c>
      <c r="B3174">
        <v>9.0999999999999998E-2</v>
      </c>
      <c r="D3174">
        <v>0.1542</v>
      </c>
      <c r="E3174">
        <v>7.6200000000000004E-2</v>
      </c>
    </row>
    <row r="3175" spans="1:5" x14ac:dyDescent="0.25">
      <c r="A3175">
        <v>31730</v>
      </c>
      <c r="B3175">
        <v>9.0899999999999995E-2</v>
      </c>
      <c r="D3175">
        <v>0.1545</v>
      </c>
      <c r="E3175">
        <v>7.6100000000000001E-2</v>
      </c>
    </row>
    <row r="3176" spans="1:5" x14ac:dyDescent="0.25">
      <c r="A3176">
        <v>31740</v>
      </c>
      <c r="B3176">
        <v>9.0999999999999998E-2</v>
      </c>
      <c r="D3176">
        <v>0.1547</v>
      </c>
      <c r="E3176">
        <v>7.5999999999999998E-2</v>
      </c>
    </row>
    <row r="3177" spans="1:5" x14ac:dyDescent="0.25">
      <c r="A3177">
        <v>31750</v>
      </c>
      <c r="B3177">
        <v>9.1399999999999995E-2</v>
      </c>
      <c r="D3177">
        <v>0.15540000000000001</v>
      </c>
      <c r="E3177">
        <v>7.5800000000000006E-2</v>
      </c>
    </row>
    <row r="3178" spans="1:5" x14ac:dyDescent="0.25">
      <c r="A3178">
        <v>31760</v>
      </c>
      <c r="B3178">
        <v>9.2399999999999996E-2</v>
      </c>
      <c r="D3178">
        <v>0.15590000000000001</v>
      </c>
      <c r="E3178">
        <v>7.6100000000000001E-2</v>
      </c>
    </row>
    <row r="3179" spans="1:5" x14ac:dyDescent="0.25">
      <c r="A3179">
        <v>31770</v>
      </c>
      <c r="B3179">
        <v>9.1999999999999998E-2</v>
      </c>
      <c r="D3179">
        <v>0.15640000000000001</v>
      </c>
      <c r="E3179">
        <v>7.6300000000000007E-2</v>
      </c>
    </row>
    <row r="3180" spans="1:5" x14ac:dyDescent="0.25">
      <c r="A3180">
        <v>31780</v>
      </c>
      <c r="B3180">
        <v>9.2999999999999999E-2</v>
      </c>
      <c r="D3180">
        <v>0.15629999999999999</v>
      </c>
      <c r="E3180">
        <v>7.6300000000000007E-2</v>
      </c>
    </row>
    <row r="3181" spans="1:5" x14ac:dyDescent="0.25">
      <c r="A3181">
        <v>31790</v>
      </c>
      <c r="B3181">
        <v>9.0999999999999998E-2</v>
      </c>
      <c r="D3181">
        <v>0.19009999999999999</v>
      </c>
      <c r="E3181">
        <v>7.6100000000000001E-2</v>
      </c>
    </row>
    <row r="3182" spans="1:5" x14ac:dyDescent="0.25">
      <c r="A3182">
        <v>31800</v>
      </c>
      <c r="B3182">
        <v>9.1300000000000006E-2</v>
      </c>
      <c r="D3182">
        <v>0.1973</v>
      </c>
      <c r="E3182">
        <v>7.6300000000000007E-2</v>
      </c>
    </row>
    <row r="3183" spans="1:5" x14ac:dyDescent="0.25">
      <c r="A3183">
        <v>31810</v>
      </c>
      <c r="B3183">
        <v>9.11E-2</v>
      </c>
      <c r="D3183">
        <v>0.18010000000000001</v>
      </c>
      <c r="E3183">
        <v>7.6200000000000004E-2</v>
      </c>
    </row>
    <row r="3184" spans="1:5" x14ac:dyDescent="0.25">
      <c r="A3184">
        <v>31820</v>
      </c>
      <c r="B3184">
        <v>9.1200000000000003E-2</v>
      </c>
      <c r="D3184">
        <v>0.1744</v>
      </c>
      <c r="E3184">
        <v>7.6600000000000001E-2</v>
      </c>
    </row>
    <row r="3185" spans="1:5" x14ac:dyDescent="0.25">
      <c r="A3185">
        <v>31830</v>
      </c>
      <c r="B3185">
        <v>9.1399999999999995E-2</v>
      </c>
      <c r="D3185">
        <v>0.17219999999999999</v>
      </c>
      <c r="E3185">
        <v>7.6799999999999993E-2</v>
      </c>
    </row>
    <row r="3186" spans="1:5" x14ac:dyDescent="0.25">
      <c r="A3186">
        <v>31840</v>
      </c>
      <c r="B3186">
        <v>9.0700000000000003E-2</v>
      </c>
      <c r="D3186">
        <v>0.1726</v>
      </c>
      <c r="E3186">
        <v>7.6899999999999996E-2</v>
      </c>
    </row>
    <row r="3187" spans="1:5" x14ac:dyDescent="0.25">
      <c r="A3187">
        <v>31850</v>
      </c>
      <c r="B3187">
        <v>9.0999999999999998E-2</v>
      </c>
      <c r="D3187">
        <v>0.17469999999999999</v>
      </c>
      <c r="E3187">
        <v>7.6799999999999993E-2</v>
      </c>
    </row>
    <row r="3188" spans="1:5" x14ac:dyDescent="0.25">
      <c r="A3188">
        <v>31860</v>
      </c>
      <c r="B3188">
        <v>9.11E-2</v>
      </c>
      <c r="D3188">
        <v>0.1759</v>
      </c>
      <c r="E3188">
        <v>7.6499999999999999E-2</v>
      </c>
    </row>
    <row r="3189" spans="1:5" x14ac:dyDescent="0.25">
      <c r="A3189">
        <v>31870</v>
      </c>
      <c r="B3189">
        <v>9.1300000000000006E-2</v>
      </c>
      <c r="D3189">
        <v>0.1779</v>
      </c>
      <c r="E3189">
        <v>7.6799999999999993E-2</v>
      </c>
    </row>
    <row r="3190" spans="1:5" x14ac:dyDescent="0.25">
      <c r="A3190">
        <v>31880</v>
      </c>
      <c r="B3190">
        <v>9.11E-2</v>
      </c>
      <c r="D3190">
        <v>0.18190000000000001</v>
      </c>
      <c r="E3190">
        <v>7.6799999999999993E-2</v>
      </c>
    </row>
    <row r="3191" spans="1:5" x14ac:dyDescent="0.25">
      <c r="A3191">
        <v>31890</v>
      </c>
      <c r="B3191">
        <v>9.1600000000000001E-2</v>
      </c>
      <c r="D3191">
        <v>0.18840000000000001</v>
      </c>
      <c r="E3191">
        <v>7.6700000000000004E-2</v>
      </c>
    </row>
    <row r="3192" spans="1:5" x14ac:dyDescent="0.25">
      <c r="A3192">
        <v>31900</v>
      </c>
      <c r="B3192">
        <v>9.1200000000000003E-2</v>
      </c>
      <c r="D3192">
        <v>0.19689999999999999</v>
      </c>
      <c r="E3192">
        <v>7.6600000000000001E-2</v>
      </c>
    </row>
    <row r="3193" spans="1:5" x14ac:dyDescent="0.25">
      <c r="A3193">
        <v>31910</v>
      </c>
      <c r="B3193">
        <v>9.0899999999999995E-2</v>
      </c>
      <c r="D3193">
        <v>0.20230000000000001</v>
      </c>
      <c r="E3193">
        <v>7.6200000000000004E-2</v>
      </c>
    </row>
    <row r="3194" spans="1:5" x14ac:dyDescent="0.25">
      <c r="A3194">
        <v>31920</v>
      </c>
      <c r="B3194">
        <v>9.1600000000000001E-2</v>
      </c>
      <c r="D3194">
        <v>0.1996</v>
      </c>
      <c r="E3194">
        <v>7.5999999999999998E-2</v>
      </c>
    </row>
    <row r="3195" spans="1:5" x14ac:dyDescent="0.25">
      <c r="A3195">
        <v>31930</v>
      </c>
      <c r="B3195">
        <v>9.1899999999999996E-2</v>
      </c>
      <c r="D3195">
        <v>0.19270000000000001</v>
      </c>
      <c r="E3195">
        <v>7.5999999999999998E-2</v>
      </c>
    </row>
    <row r="3196" spans="1:5" x14ac:dyDescent="0.25">
      <c r="A3196">
        <v>31940</v>
      </c>
      <c r="B3196">
        <v>9.1800000000000007E-2</v>
      </c>
      <c r="D3196">
        <v>0.18049999999999999</v>
      </c>
      <c r="E3196">
        <v>7.6499999999999999E-2</v>
      </c>
    </row>
    <row r="3197" spans="1:5" x14ac:dyDescent="0.25">
      <c r="A3197">
        <v>31950</v>
      </c>
      <c r="B3197">
        <v>9.0800000000000006E-2</v>
      </c>
      <c r="D3197">
        <v>0.16689999999999999</v>
      </c>
      <c r="E3197">
        <v>7.6200000000000004E-2</v>
      </c>
    </row>
    <row r="3198" spans="1:5" x14ac:dyDescent="0.25">
      <c r="A3198">
        <v>31960</v>
      </c>
      <c r="B3198">
        <v>9.0800000000000006E-2</v>
      </c>
      <c r="D3198">
        <v>0.16070000000000001</v>
      </c>
      <c r="E3198">
        <v>7.6300000000000007E-2</v>
      </c>
    </row>
    <row r="3199" spans="1:5" x14ac:dyDescent="0.25">
      <c r="A3199">
        <v>31970</v>
      </c>
      <c r="B3199">
        <v>9.0499999999999997E-2</v>
      </c>
      <c r="D3199">
        <v>0.15679999999999999</v>
      </c>
      <c r="E3199">
        <v>7.6799999999999993E-2</v>
      </c>
    </row>
    <row r="3200" spans="1:5" x14ac:dyDescent="0.25">
      <c r="A3200">
        <v>31980</v>
      </c>
      <c r="B3200">
        <v>9.0499999999999997E-2</v>
      </c>
      <c r="D3200">
        <v>0.15409999999999999</v>
      </c>
      <c r="E3200">
        <v>7.6700000000000004E-2</v>
      </c>
    </row>
    <row r="3201" spans="1:5" x14ac:dyDescent="0.25">
      <c r="A3201">
        <v>31990</v>
      </c>
      <c r="B3201">
        <v>9.0300000000000005E-2</v>
      </c>
      <c r="D3201">
        <v>0.1535</v>
      </c>
      <c r="E3201">
        <v>7.6899999999999996E-2</v>
      </c>
    </row>
    <row r="3202" spans="1:5" x14ac:dyDescent="0.25">
      <c r="A3202">
        <v>32000</v>
      </c>
      <c r="B3202">
        <v>9.0300000000000005E-2</v>
      </c>
      <c r="D3202">
        <v>0.15279999999999999</v>
      </c>
      <c r="E3202">
        <v>7.6499999999999999E-2</v>
      </c>
    </row>
    <row r="3203" spans="1:5" x14ac:dyDescent="0.25">
      <c r="A3203">
        <v>32010</v>
      </c>
      <c r="B3203">
        <v>9.1300000000000006E-2</v>
      </c>
      <c r="D3203">
        <v>0.1525</v>
      </c>
      <c r="E3203">
        <v>7.6399999999999996E-2</v>
      </c>
    </row>
    <row r="3204" spans="1:5" x14ac:dyDescent="0.25">
      <c r="A3204">
        <v>32020</v>
      </c>
      <c r="B3204">
        <v>9.0300000000000005E-2</v>
      </c>
      <c r="D3204">
        <v>0.15229999999999999</v>
      </c>
      <c r="E3204">
        <v>7.6600000000000001E-2</v>
      </c>
    </row>
    <row r="3205" spans="1:5" x14ac:dyDescent="0.25">
      <c r="A3205">
        <v>32030</v>
      </c>
      <c r="B3205">
        <v>9.0200000000000002E-2</v>
      </c>
      <c r="D3205">
        <v>0.15240000000000001</v>
      </c>
      <c r="E3205">
        <v>7.6600000000000001E-2</v>
      </c>
    </row>
    <row r="3206" spans="1:5" x14ac:dyDescent="0.25">
      <c r="A3206">
        <v>32040</v>
      </c>
      <c r="B3206">
        <v>9.0300000000000005E-2</v>
      </c>
      <c r="D3206">
        <v>0.15279999999999999</v>
      </c>
      <c r="E3206">
        <v>7.6399999999999996E-2</v>
      </c>
    </row>
    <row r="3207" spans="1:5" x14ac:dyDescent="0.25">
      <c r="A3207">
        <v>32050</v>
      </c>
      <c r="B3207">
        <v>9.0300000000000005E-2</v>
      </c>
      <c r="D3207">
        <v>0.15310000000000001</v>
      </c>
      <c r="E3207">
        <v>7.5999999999999998E-2</v>
      </c>
    </row>
    <row r="3208" spans="1:5" x14ac:dyDescent="0.25">
      <c r="A3208">
        <v>32060</v>
      </c>
      <c r="B3208">
        <v>9.0300000000000005E-2</v>
      </c>
      <c r="D3208">
        <v>0.1532</v>
      </c>
      <c r="E3208">
        <v>7.5899999999999995E-2</v>
      </c>
    </row>
    <row r="3209" spans="1:5" x14ac:dyDescent="0.25">
      <c r="A3209">
        <v>32070</v>
      </c>
      <c r="B3209">
        <v>9.0399999999999994E-2</v>
      </c>
      <c r="D3209">
        <v>0.1532</v>
      </c>
      <c r="E3209">
        <v>7.5999999999999998E-2</v>
      </c>
    </row>
    <row r="3210" spans="1:5" x14ac:dyDescent="0.25">
      <c r="A3210">
        <v>32080</v>
      </c>
      <c r="B3210">
        <v>9.0899999999999995E-2</v>
      </c>
      <c r="D3210">
        <v>0.1532</v>
      </c>
      <c r="E3210">
        <v>7.5800000000000006E-2</v>
      </c>
    </row>
    <row r="3211" spans="1:5" x14ac:dyDescent="0.25">
      <c r="A3211">
        <v>32090</v>
      </c>
      <c r="B3211">
        <v>9.0999999999999998E-2</v>
      </c>
      <c r="D3211">
        <v>0.15429999999999999</v>
      </c>
      <c r="E3211">
        <v>7.5999999999999998E-2</v>
      </c>
    </row>
    <row r="3212" spans="1:5" x14ac:dyDescent="0.25">
      <c r="A3212">
        <v>32100</v>
      </c>
      <c r="B3212">
        <v>9.0200000000000002E-2</v>
      </c>
      <c r="D3212">
        <v>0.1547</v>
      </c>
      <c r="E3212">
        <v>7.5999999999999998E-2</v>
      </c>
    </row>
    <row r="3213" spans="1:5" x14ac:dyDescent="0.25">
      <c r="A3213">
        <v>32110</v>
      </c>
      <c r="B3213">
        <v>9.0700000000000003E-2</v>
      </c>
      <c r="D3213">
        <v>0.15540000000000001</v>
      </c>
      <c r="E3213">
        <v>7.5999999999999998E-2</v>
      </c>
    </row>
    <row r="3214" spans="1:5" x14ac:dyDescent="0.25">
      <c r="A3214">
        <v>32120</v>
      </c>
      <c r="B3214">
        <v>9.01E-2</v>
      </c>
      <c r="D3214">
        <v>0.15609999999999999</v>
      </c>
      <c r="E3214">
        <v>7.6100000000000001E-2</v>
      </c>
    </row>
    <row r="3215" spans="1:5" x14ac:dyDescent="0.25">
      <c r="A3215">
        <v>32130</v>
      </c>
      <c r="B3215">
        <v>9.01E-2</v>
      </c>
      <c r="D3215">
        <v>0.15529999999999999</v>
      </c>
      <c r="E3215">
        <v>7.5800000000000006E-2</v>
      </c>
    </row>
    <row r="3216" spans="1:5" x14ac:dyDescent="0.25">
      <c r="A3216">
        <v>32140</v>
      </c>
      <c r="B3216">
        <v>9.01E-2</v>
      </c>
      <c r="D3216">
        <v>0.15579999999999999</v>
      </c>
      <c r="E3216">
        <v>7.5899999999999995E-2</v>
      </c>
    </row>
    <row r="3217" spans="1:5" x14ac:dyDescent="0.25">
      <c r="A3217">
        <v>32150</v>
      </c>
      <c r="B3217">
        <v>9.0200000000000002E-2</v>
      </c>
      <c r="D3217">
        <v>0.15529999999999999</v>
      </c>
      <c r="E3217">
        <v>7.5899999999999995E-2</v>
      </c>
    </row>
    <row r="3218" spans="1:5" x14ac:dyDescent="0.25">
      <c r="A3218">
        <v>32160</v>
      </c>
      <c r="B3218">
        <v>9.0200000000000002E-2</v>
      </c>
      <c r="D3218">
        <v>0.1547</v>
      </c>
      <c r="E3218">
        <v>7.6100000000000001E-2</v>
      </c>
    </row>
    <row r="3219" spans="1:5" x14ac:dyDescent="0.25">
      <c r="A3219">
        <v>32170</v>
      </c>
      <c r="B3219">
        <v>9.01E-2</v>
      </c>
      <c r="D3219">
        <v>0.15440000000000001</v>
      </c>
      <c r="E3219">
        <v>7.5999999999999998E-2</v>
      </c>
    </row>
    <row r="3220" spans="1:5" x14ac:dyDescent="0.25">
      <c r="A3220">
        <v>32180</v>
      </c>
      <c r="B3220">
        <v>9.01E-2</v>
      </c>
      <c r="D3220">
        <v>0.15459999999999999</v>
      </c>
      <c r="E3220">
        <v>7.5899999999999995E-2</v>
      </c>
    </row>
    <row r="3221" spans="1:5" x14ac:dyDescent="0.25">
      <c r="A3221">
        <v>32190</v>
      </c>
      <c r="B3221">
        <v>9.1899999999999996E-2</v>
      </c>
      <c r="D3221">
        <v>0.154</v>
      </c>
      <c r="E3221">
        <v>7.5800000000000006E-2</v>
      </c>
    </row>
    <row r="3222" spans="1:5" x14ac:dyDescent="0.25">
      <c r="A3222">
        <v>32200</v>
      </c>
      <c r="B3222">
        <v>9.0999999999999998E-2</v>
      </c>
      <c r="D3222">
        <v>0.1542</v>
      </c>
      <c r="E3222">
        <v>7.5600000000000001E-2</v>
      </c>
    </row>
    <row r="3223" spans="1:5" x14ac:dyDescent="0.25">
      <c r="A3223">
        <v>32210</v>
      </c>
      <c r="B3223">
        <v>0.09</v>
      </c>
      <c r="D3223">
        <v>0.154</v>
      </c>
      <c r="E3223">
        <v>7.5600000000000001E-2</v>
      </c>
    </row>
    <row r="3224" spans="1:5" x14ac:dyDescent="0.25">
      <c r="A3224">
        <v>32220</v>
      </c>
      <c r="B3224">
        <v>0.09</v>
      </c>
      <c r="D3224">
        <v>0.15429999999999999</v>
      </c>
      <c r="E3224">
        <v>7.5800000000000006E-2</v>
      </c>
    </row>
    <row r="3225" spans="1:5" x14ac:dyDescent="0.25">
      <c r="A3225">
        <v>32230</v>
      </c>
      <c r="B3225">
        <v>8.9899999999999994E-2</v>
      </c>
      <c r="D3225">
        <v>0.154</v>
      </c>
      <c r="E3225">
        <v>7.6399999999999996E-2</v>
      </c>
    </row>
    <row r="3226" spans="1:5" x14ac:dyDescent="0.25">
      <c r="A3226">
        <v>32240</v>
      </c>
      <c r="B3226">
        <v>0.09</v>
      </c>
      <c r="D3226">
        <v>0.1537</v>
      </c>
      <c r="E3226">
        <v>7.5700000000000003E-2</v>
      </c>
    </row>
    <row r="3227" spans="1:5" x14ac:dyDescent="0.25">
      <c r="A3227">
        <v>32250</v>
      </c>
      <c r="B3227">
        <v>9.1200000000000003E-2</v>
      </c>
      <c r="D3227">
        <v>0.1535</v>
      </c>
      <c r="E3227">
        <v>7.5800000000000006E-2</v>
      </c>
    </row>
    <row r="3228" spans="1:5" x14ac:dyDescent="0.25">
      <c r="A3228">
        <v>32260</v>
      </c>
      <c r="B3228">
        <v>8.9800000000000005E-2</v>
      </c>
      <c r="D3228">
        <v>0.1535</v>
      </c>
      <c r="E3228">
        <v>7.5999999999999998E-2</v>
      </c>
    </row>
    <row r="3229" spans="1:5" x14ac:dyDescent="0.25">
      <c r="A3229">
        <v>32270</v>
      </c>
      <c r="B3229">
        <v>8.9899999999999994E-2</v>
      </c>
      <c r="D3229">
        <v>0.1532</v>
      </c>
      <c r="E3229">
        <v>7.6300000000000007E-2</v>
      </c>
    </row>
    <row r="3230" spans="1:5" x14ac:dyDescent="0.25">
      <c r="A3230">
        <v>32280</v>
      </c>
      <c r="B3230">
        <v>8.9700000000000002E-2</v>
      </c>
      <c r="D3230">
        <v>0.15279999999999999</v>
      </c>
      <c r="E3230">
        <v>7.6600000000000001E-2</v>
      </c>
    </row>
    <row r="3231" spans="1:5" x14ac:dyDescent="0.25">
      <c r="A3231">
        <v>32290</v>
      </c>
      <c r="B3231">
        <v>8.9700000000000002E-2</v>
      </c>
      <c r="D3231">
        <v>0.15290000000000001</v>
      </c>
      <c r="E3231">
        <v>7.6600000000000001E-2</v>
      </c>
    </row>
    <row r="3232" spans="1:5" x14ac:dyDescent="0.25">
      <c r="A3232">
        <v>32300</v>
      </c>
      <c r="B3232">
        <v>8.9800000000000005E-2</v>
      </c>
      <c r="D3232">
        <v>0.1525</v>
      </c>
      <c r="E3232">
        <v>7.6399999999999996E-2</v>
      </c>
    </row>
    <row r="3233" spans="1:5" x14ac:dyDescent="0.25">
      <c r="A3233">
        <v>32310</v>
      </c>
      <c r="B3233">
        <v>8.9899999999999994E-2</v>
      </c>
      <c r="D3233">
        <v>0.15240000000000001</v>
      </c>
      <c r="E3233">
        <v>7.6200000000000004E-2</v>
      </c>
    </row>
    <row r="3234" spans="1:5" x14ac:dyDescent="0.25">
      <c r="A3234">
        <v>32320</v>
      </c>
      <c r="B3234">
        <v>8.9800000000000005E-2</v>
      </c>
      <c r="D3234">
        <v>0.15279999999999999</v>
      </c>
      <c r="E3234">
        <v>7.5700000000000003E-2</v>
      </c>
    </row>
    <row r="3235" spans="1:5" x14ac:dyDescent="0.25">
      <c r="A3235">
        <v>32330</v>
      </c>
      <c r="B3235">
        <v>8.9800000000000005E-2</v>
      </c>
      <c r="D3235">
        <v>0.1525</v>
      </c>
      <c r="E3235">
        <v>7.5800000000000006E-2</v>
      </c>
    </row>
    <row r="3236" spans="1:5" x14ac:dyDescent="0.25">
      <c r="A3236">
        <v>32340</v>
      </c>
      <c r="B3236">
        <v>8.9800000000000005E-2</v>
      </c>
      <c r="D3236">
        <v>0.15279999999999999</v>
      </c>
      <c r="E3236">
        <v>7.5600000000000001E-2</v>
      </c>
    </row>
    <row r="3237" spans="1:5" x14ac:dyDescent="0.25">
      <c r="A3237">
        <v>32350</v>
      </c>
      <c r="B3237">
        <v>8.9899999999999994E-2</v>
      </c>
      <c r="D3237">
        <v>0.153</v>
      </c>
      <c r="E3237">
        <v>7.5800000000000006E-2</v>
      </c>
    </row>
    <row r="3238" spans="1:5" x14ac:dyDescent="0.25">
      <c r="A3238">
        <v>32360</v>
      </c>
      <c r="B3238">
        <v>8.9800000000000005E-2</v>
      </c>
      <c r="D3238">
        <v>0.15340000000000001</v>
      </c>
      <c r="E3238">
        <v>7.5700000000000003E-2</v>
      </c>
    </row>
    <row r="3239" spans="1:5" x14ac:dyDescent="0.25">
      <c r="A3239">
        <v>32370</v>
      </c>
      <c r="B3239">
        <v>8.9899999999999994E-2</v>
      </c>
      <c r="D3239">
        <v>0.153</v>
      </c>
      <c r="E3239">
        <v>7.6399999999999996E-2</v>
      </c>
    </row>
    <row r="3240" spans="1:5" x14ac:dyDescent="0.25">
      <c r="A3240">
        <v>32380</v>
      </c>
      <c r="B3240">
        <v>8.9800000000000005E-2</v>
      </c>
      <c r="D3240">
        <v>0.1532</v>
      </c>
      <c r="E3240">
        <v>7.6499999999999999E-2</v>
      </c>
    </row>
    <row r="3241" spans="1:5" x14ac:dyDescent="0.25">
      <c r="A3241">
        <v>32390</v>
      </c>
      <c r="B3241">
        <v>8.9899999999999994E-2</v>
      </c>
      <c r="D3241">
        <v>0.15329999999999999</v>
      </c>
      <c r="E3241">
        <v>7.6700000000000004E-2</v>
      </c>
    </row>
    <row r="3242" spans="1:5" x14ac:dyDescent="0.25">
      <c r="A3242">
        <v>32400</v>
      </c>
      <c r="B3242">
        <v>8.9800000000000005E-2</v>
      </c>
      <c r="D3242">
        <v>0.1532</v>
      </c>
      <c r="E3242">
        <v>7.6899999999999996E-2</v>
      </c>
    </row>
    <row r="3243" spans="1:5" x14ac:dyDescent="0.25">
      <c r="A3243">
        <v>32410</v>
      </c>
      <c r="B3243">
        <v>8.9800000000000005E-2</v>
      </c>
      <c r="D3243">
        <v>0.15329999999999999</v>
      </c>
      <c r="E3243">
        <v>7.6600000000000001E-2</v>
      </c>
    </row>
    <row r="3244" spans="1:5" x14ac:dyDescent="0.25">
      <c r="A3244">
        <v>32420</v>
      </c>
      <c r="B3244">
        <v>8.9800000000000005E-2</v>
      </c>
      <c r="D3244">
        <v>0.1542</v>
      </c>
      <c r="E3244">
        <v>7.6499999999999999E-2</v>
      </c>
    </row>
    <row r="3245" spans="1:5" x14ac:dyDescent="0.25">
      <c r="A3245">
        <v>32430</v>
      </c>
      <c r="B3245">
        <v>8.9899999999999994E-2</v>
      </c>
      <c r="D3245">
        <v>0.15429999999999999</v>
      </c>
      <c r="E3245">
        <v>7.6499999999999999E-2</v>
      </c>
    </row>
    <row r="3246" spans="1:5" x14ac:dyDescent="0.25">
      <c r="A3246">
        <v>32440</v>
      </c>
      <c r="B3246">
        <v>8.9800000000000005E-2</v>
      </c>
      <c r="D3246">
        <v>0.15409999999999999</v>
      </c>
      <c r="E3246">
        <v>7.6200000000000004E-2</v>
      </c>
    </row>
    <row r="3247" spans="1:5" x14ac:dyDescent="0.25">
      <c r="A3247">
        <v>32450</v>
      </c>
      <c r="B3247">
        <v>8.9899999999999994E-2</v>
      </c>
      <c r="D3247">
        <v>0.1547</v>
      </c>
      <c r="E3247">
        <v>7.6200000000000004E-2</v>
      </c>
    </row>
    <row r="3248" spans="1:5" x14ac:dyDescent="0.25">
      <c r="A3248">
        <v>32460</v>
      </c>
      <c r="B3248">
        <v>8.9800000000000005E-2</v>
      </c>
      <c r="D3248">
        <v>0.15529999999999999</v>
      </c>
      <c r="E3248">
        <v>7.5999999999999998E-2</v>
      </c>
    </row>
    <row r="3249" spans="1:5" x14ac:dyDescent="0.25">
      <c r="A3249">
        <v>32470</v>
      </c>
      <c r="B3249">
        <v>8.9700000000000002E-2</v>
      </c>
      <c r="D3249">
        <v>0.1555</v>
      </c>
      <c r="E3249">
        <v>7.6399999999999996E-2</v>
      </c>
    </row>
    <row r="3250" spans="1:5" x14ac:dyDescent="0.25">
      <c r="A3250">
        <v>32480</v>
      </c>
      <c r="B3250">
        <v>8.9700000000000002E-2</v>
      </c>
      <c r="D3250">
        <v>0.15609999999999999</v>
      </c>
      <c r="E3250">
        <v>7.6100000000000001E-2</v>
      </c>
    </row>
    <row r="3251" spans="1:5" x14ac:dyDescent="0.25">
      <c r="A3251">
        <v>32490</v>
      </c>
      <c r="B3251">
        <v>8.9800000000000005E-2</v>
      </c>
      <c r="D3251">
        <v>0.15590000000000001</v>
      </c>
      <c r="E3251">
        <v>7.6300000000000007E-2</v>
      </c>
    </row>
    <row r="3252" spans="1:5" x14ac:dyDescent="0.25">
      <c r="A3252">
        <v>32500</v>
      </c>
      <c r="B3252">
        <v>8.9700000000000002E-2</v>
      </c>
      <c r="D3252">
        <v>0.155</v>
      </c>
      <c r="E3252">
        <v>7.6300000000000007E-2</v>
      </c>
    </row>
    <row r="3253" spans="1:5" x14ac:dyDescent="0.25">
      <c r="A3253">
        <v>32510</v>
      </c>
      <c r="B3253">
        <v>8.9700000000000002E-2</v>
      </c>
      <c r="D3253">
        <v>0.154</v>
      </c>
      <c r="E3253">
        <v>7.6100000000000001E-2</v>
      </c>
    </row>
    <row r="3254" spans="1:5" x14ac:dyDescent="0.25">
      <c r="A3254">
        <v>32520</v>
      </c>
      <c r="B3254">
        <v>8.9599999999999999E-2</v>
      </c>
      <c r="D3254">
        <v>0.15290000000000001</v>
      </c>
      <c r="E3254">
        <v>7.5499999999999998E-2</v>
      </c>
    </row>
    <row r="3255" spans="1:5" x14ac:dyDescent="0.25">
      <c r="A3255">
        <v>32530</v>
      </c>
      <c r="B3255">
        <v>8.9599999999999999E-2</v>
      </c>
      <c r="D3255">
        <v>0.1525</v>
      </c>
      <c r="E3255">
        <v>7.5399999999999995E-2</v>
      </c>
    </row>
    <row r="3256" spans="1:5" x14ac:dyDescent="0.25">
      <c r="A3256">
        <v>32540</v>
      </c>
      <c r="B3256">
        <v>8.9599999999999999E-2</v>
      </c>
      <c r="D3256">
        <v>0.15179999999999999</v>
      </c>
      <c r="E3256">
        <v>7.5499999999999998E-2</v>
      </c>
    </row>
    <row r="3257" spans="1:5" x14ac:dyDescent="0.25">
      <c r="A3257">
        <v>32550</v>
      </c>
      <c r="B3257">
        <v>8.9599999999999999E-2</v>
      </c>
      <c r="D3257">
        <v>0.1517</v>
      </c>
      <c r="E3257">
        <v>7.5399999999999995E-2</v>
      </c>
    </row>
    <row r="3258" spans="1:5" x14ac:dyDescent="0.25">
      <c r="A3258">
        <v>32560</v>
      </c>
      <c r="B3258">
        <v>8.9599999999999999E-2</v>
      </c>
      <c r="D3258">
        <v>0.1512</v>
      </c>
      <c r="E3258">
        <v>7.5600000000000001E-2</v>
      </c>
    </row>
    <row r="3259" spans="1:5" x14ac:dyDescent="0.25">
      <c r="A3259">
        <v>32570</v>
      </c>
      <c r="B3259">
        <v>8.9599999999999999E-2</v>
      </c>
      <c r="D3259">
        <v>0.15129999999999999</v>
      </c>
      <c r="E3259">
        <v>7.5499999999999998E-2</v>
      </c>
    </row>
    <row r="3260" spans="1:5" x14ac:dyDescent="0.25">
      <c r="A3260">
        <v>32580</v>
      </c>
      <c r="B3260">
        <v>8.9499999999999996E-2</v>
      </c>
      <c r="D3260">
        <v>0.15140000000000001</v>
      </c>
      <c r="E3260">
        <v>7.5499999999999998E-2</v>
      </c>
    </row>
    <row r="3261" spans="1:5" x14ac:dyDescent="0.25">
      <c r="A3261">
        <v>32590</v>
      </c>
      <c r="B3261">
        <v>8.9499999999999996E-2</v>
      </c>
      <c r="D3261">
        <v>0.15079999999999999</v>
      </c>
      <c r="E3261">
        <v>7.6300000000000007E-2</v>
      </c>
    </row>
    <row r="3262" spans="1:5" x14ac:dyDescent="0.25">
      <c r="A3262">
        <v>32600</v>
      </c>
      <c r="B3262">
        <v>8.9599999999999999E-2</v>
      </c>
      <c r="D3262">
        <v>0.15060000000000001</v>
      </c>
      <c r="E3262">
        <v>7.6499999999999999E-2</v>
      </c>
    </row>
    <row r="3263" spans="1:5" x14ac:dyDescent="0.25">
      <c r="A3263">
        <v>32610</v>
      </c>
      <c r="B3263">
        <v>8.9399999999999993E-2</v>
      </c>
      <c r="D3263">
        <v>0.15029999999999999</v>
      </c>
      <c r="E3263">
        <v>7.5800000000000006E-2</v>
      </c>
    </row>
    <row r="3264" spans="1:5" x14ac:dyDescent="0.25">
      <c r="A3264">
        <v>32620</v>
      </c>
      <c r="B3264">
        <v>8.9499999999999996E-2</v>
      </c>
      <c r="D3264">
        <v>0.15029999999999999</v>
      </c>
      <c r="E3264">
        <v>7.5700000000000003E-2</v>
      </c>
    </row>
    <row r="3265" spans="1:5" x14ac:dyDescent="0.25">
      <c r="A3265">
        <v>32630</v>
      </c>
      <c r="B3265">
        <v>8.9499999999999996E-2</v>
      </c>
      <c r="D3265">
        <v>0.15040000000000001</v>
      </c>
      <c r="E3265">
        <v>7.5300000000000006E-2</v>
      </c>
    </row>
    <row r="3266" spans="1:5" x14ac:dyDescent="0.25">
      <c r="A3266">
        <v>32640</v>
      </c>
      <c r="B3266">
        <v>8.9399999999999993E-2</v>
      </c>
      <c r="D3266">
        <v>0.15010000000000001</v>
      </c>
      <c r="E3266">
        <v>7.5800000000000006E-2</v>
      </c>
    </row>
    <row r="3267" spans="1:5" x14ac:dyDescent="0.25">
      <c r="A3267">
        <v>32650</v>
      </c>
      <c r="B3267">
        <v>8.9399999999999993E-2</v>
      </c>
      <c r="D3267">
        <v>0.14979999999999999</v>
      </c>
      <c r="E3267">
        <v>7.5499999999999998E-2</v>
      </c>
    </row>
    <row r="3268" spans="1:5" x14ac:dyDescent="0.25">
      <c r="A3268">
        <v>32660</v>
      </c>
      <c r="B3268">
        <v>8.9399999999999993E-2</v>
      </c>
      <c r="D3268">
        <v>0.15</v>
      </c>
      <c r="E3268">
        <v>7.5300000000000006E-2</v>
      </c>
    </row>
    <row r="3269" spans="1:5" x14ac:dyDescent="0.25">
      <c r="A3269">
        <v>32670</v>
      </c>
      <c r="B3269">
        <v>8.9399999999999993E-2</v>
      </c>
      <c r="D3269">
        <v>0.15</v>
      </c>
      <c r="E3269">
        <v>7.51E-2</v>
      </c>
    </row>
    <row r="3270" spans="1:5" x14ac:dyDescent="0.25">
      <c r="A3270">
        <v>32680</v>
      </c>
      <c r="B3270">
        <v>8.9399999999999993E-2</v>
      </c>
      <c r="D3270">
        <v>0.14949999999999999</v>
      </c>
      <c r="E3270">
        <v>7.4899999999999994E-2</v>
      </c>
    </row>
    <row r="3271" spans="1:5" x14ac:dyDescent="0.25">
      <c r="A3271">
        <v>32690</v>
      </c>
      <c r="B3271">
        <v>8.9399999999999993E-2</v>
      </c>
      <c r="D3271">
        <v>0.1489</v>
      </c>
      <c r="E3271">
        <v>7.5200000000000003E-2</v>
      </c>
    </row>
    <row r="3272" spans="1:5" x14ac:dyDescent="0.25">
      <c r="A3272">
        <v>32700</v>
      </c>
      <c r="B3272">
        <v>8.9300000000000004E-2</v>
      </c>
      <c r="D3272">
        <v>0.15</v>
      </c>
      <c r="E3272">
        <v>7.5899999999999995E-2</v>
      </c>
    </row>
    <row r="3273" spans="1:5" x14ac:dyDescent="0.25">
      <c r="A3273">
        <v>32710</v>
      </c>
      <c r="B3273">
        <v>8.9300000000000004E-2</v>
      </c>
      <c r="D3273">
        <v>0.1507</v>
      </c>
      <c r="E3273">
        <v>7.6499999999999999E-2</v>
      </c>
    </row>
    <row r="3274" spans="1:5" x14ac:dyDescent="0.25">
      <c r="A3274">
        <v>32720</v>
      </c>
      <c r="B3274">
        <v>8.9200000000000002E-2</v>
      </c>
      <c r="D3274">
        <v>0.15090000000000001</v>
      </c>
      <c r="E3274">
        <v>7.5399999999999995E-2</v>
      </c>
    </row>
    <row r="3275" spans="1:5" x14ac:dyDescent="0.25">
      <c r="A3275">
        <v>32730</v>
      </c>
      <c r="B3275">
        <v>8.9200000000000002E-2</v>
      </c>
      <c r="D3275">
        <v>0.1512</v>
      </c>
      <c r="E3275">
        <v>7.5300000000000006E-2</v>
      </c>
    </row>
    <row r="3276" spans="1:5" x14ac:dyDescent="0.25">
      <c r="A3276">
        <v>32740</v>
      </c>
      <c r="B3276">
        <v>8.9200000000000002E-2</v>
      </c>
      <c r="D3276">
        <v>0.15010000000000001</v>
      </c>
      <c r="E3276">
        <v>7.5300000000000006E-2</v>
      </c>
    </row>
    <row r="3277" spans="1:5" x14ac:dyDescent="0.25">
      <c r="A3277">
        <v>32750</v>
      </c>
      <c r="B3277">
        <v>8.9200000000000002E-2</v>
      </c>
      <c r="D3277">
        <v>0.1497</v>
      </c>
      <c r="E3277">
        <v>7.5300000000000006E-2</v>
      </c>
    </row>
    <row r="3278" spans="1:5" x14ac:dyDescent="0.25">
      <c r="A3278">
        <v>32760</v>
      </c>
      <c r="B3278">
        <v>8.9099999999999999E-2</v>
      </c>
      <c r="D3278">
        <v>0.15040000000000001</v>
      </c>
      <c r="E3278">
        <v>7.5700000000000003E-2</v>
      </c>
    </row>
    <row r="3279" spans="1:5" x14ac:dyDescent="0.25">
      <c r="A3279">
        <v>32770</v>
      </c>
      <c r="B3279">
        <v>8.9099999999999999E-2</v>
      </c>
      <c r="D3279">
        <v>0.14960000000000001</v>
      </c>
      <c r="E3279">
        <v>7.5899999999999995E-2</v>
      </c>
    </row>
    <row r="3280" spans="1:5" x14ac:dyDescent="0.25">
      <c r="A3280">
        <v>32780</v>
      </c>
      <c r="B3280">
        <v>8.9099999999999999E-2</v>
      </c>
      <c r="D3280">
        <v>0.14810000000000001</v>
      </c>
      <c r="E3280">
        <v>7.5999999999999998E-2</v>
      </c>
    </row>
    <row r="3281" spans="1:5" x14ac:dyDescent="0.25">
      <c r="A3281">
        <v>32790</v>
      </c>
      <c r="B3281">
        <v>8.9099999999999999E-2</v>
      </c>
      <c r="D3281">
        <v>0.14879999999999999</v>
      </c>
      <c r="E3281">
        <v>7.5899999999999995E-2</v>
      </c>
    </row>
    <row r="3282" spans="1:5" x14ac:dyDescent="0.25">
      <c r="A3282">
        <v>32800</v>
      </c>
      <c r="B3282">
        <v>8.8999999999999996E-2</v>
      </c>
      <c r="D3282">
        <v>0.14910000000000001</v>
      </c>
      <c r="E3282">
        <v>7.5999999999999998E-2</v>
      </c>
    </row>
    <row r="3283" spans="1:5" x14ac:dyDescent="0.25">
      <c r="A3283">
        <v>32810</v>
      </c>
      <c r="B3283">
        <v>8.9099999999999999E-2</v>
      </c>
      <c r="D3283">
        <v>0.14940000000000001</v>
      </c>
      <c r="E3283">
        <v>7.5800000000000006E-2</v>
      </c>
    </row>
    <row r="3284" spans="1:5" x14ac:dyDescent="0.25">
      <c r="A3284">
        <v>32820</v>
      </c>
      <c r="B3284">
        <v>8.9499999999999996E-2</v>
      </c>
      <c r="D3284">
        <v>0.14979999999999999</v>
      </c>
      <c r="E3284">
        <v>7.5600000000000001E-2</v>
      </c>
    </row>
    <row r="3285" spans="1:5" x14ac:dyDescent="0.25">
      <c r="A3285">
        <v>32830</v>
      </c>
      <c r="B3285">
        <v>8.8800000000000004E-2</v>
      </c>
      <c r="D3285">
        <v>0.1497</v>
      </c>
      <c r="E3285">
        <v>7.5399999999999995E-2</v>
      </c>
    </row>
    <row r="3286" spans="1:5" x14ac:dyDescent="0.25">
      <c r="A3286">
        <v>32840</v>
      </c>
      <c r="B3286">
        <v>8.8700000000000001E-2</v>
      </c>
      <c r="D3286">
        <v>0.14940000000000001</v>
      </c>
      <c r="E3286">
        <v>7.5399999999999995E-2</v>
      </c>
    </row>
    <row r="3287" spans="1:5" x14ac:dyDescent="0.25">
      <c r="A3287">
        <v>32850</v>
      </c>
      <c r="B3287">
        <v>8.8599999999999998E-2</v>
      </c>
      <c r="D3287">
        <v>0.1492</v>
      </c>
      <c r="E3287">
        <v>7.51E-2</v>
      </c>
    </row>
    <row r="3288" spans="1:5" x14ac:dyDescent="0.25">
      <c r="A3288">
        <v>32860</v>
      </c>
      <c r="B3288">
        <v>8.8599999999999998E-2</v>
      </c>
      <c r="D3288">
        <v>0.14960000000000001</v>
      </c>
      <c r="E3288">
        <v>7.5300000000000006E-2</v>
      </c>
    </row>
    <row r="3289" spans="1:5" x14ac:dyDescent="0.25">
      <c r="A3289">
        <v>32870</v>
      </c>
      <c r="B3289">
        <v>8.8599999999999998E-2</v>
      </c>
      <c r="D3289">
        <v>0.14949999999999999</v>
      </c>
      <c r="E3289">
        <v>7.4700000000000003E-2</v>
      </c>
    </row>
    <row r="3290" spans="1:5" x14ac:dyDescent="0.25">
      <c r="A3290">
        <v>32880</v>
      </c>
      <c r="B3290">
        <v>8.8499999999999995E-2</v>
      </c>
      <c r="D3290">
        <v>0.15060000000000001</v>
      </c>
      <c r="E3290">
        <v>7.4899999999999994E-2</v>
      </c>
    </row>
    <row r="3291" spans="1:5" x14ac:dyDescent="0.25">
      <c r="A3291">
        <v>32890</v>
      </c>
      <c r="B3291">
        <v>8.8499999999999995E-2</v>
      </c>
      <c r="D3291">
        <v>0.15110000000000001</v>
      </c>
      <c r="E3291">
        <v>7.51E-2</v>
      </c>
    </row>
    <row r="3292" spans="1:5" x14ac:dyDescent="0.25">
      <c r="A3292">
        <v>32900</v>
      </c>
      <c r="B3292">
        <v>8.8599999999999998E-2</v>
      </c>
      <c r="D3292">
        <v>0.15090000000000001</v>
      </c>
      <c r="E3292">
        <v>7.5999999999999998E-2</v>
      </c>
    </row>
    <row r="3293" spans="1:5" x14ac:dyDescent="0.25">
      <c r="A3293">
        <v>32910</v>
      </c>
      <c r="B3293">
        <v>8.8499999999999995E-2</v>
      </c>
      <c r="D3293">
        <v>0.14979999999999999</v>
      </c>
      <c r="E3293">
        <v>7.5600000000000001E-2</v>
      </c>
    </row>
    <row r="3294" spans="1:5" x14ac:dyDescent="0.25">
      <c r="A3294">
        <v>32920</v>
      </c>
      <c r="B3294">
        <v>8.8499999999999995E-2</v>
      </c>
      <c r="D3294">
        <v>0.15060000000000001</v>
      </c>
      <c r="E3294">
        <v>7.5600000000000001E-2</v>
      </c>
    </row>
    <row r="3295" spans="1:5" x14ac:dyDescent="0.25">
      <c r="A3295">
        <v>32930</v>
      </c>
      <c r="B3295">
        <v>8.8499999999999995E-2</v>
      </c>
      <c r="D3295">
        <v>0.1507</v>
      </c>
      <c r="E3295">
        <v>7.5499999999999998E-2</v>
      </c>
    </row>
    <row r="3296" spans="1:5" x14ac:dyDescent="0.25">
      <c r="A3296">
        <v>32940</v>
      </c>
      <c r="B3296">
        <v>8.8499999999999995E-2</v>
      </c>
      <c r="D3296">
        <v>0.15060000000000001</v>
      </c>
      <c r="E3296">
        <v>7.5300000000000006E-2</v>
      </c>
    </row>
    <row r="3297" spans="1:5" x14ac:dyDescent="0.25">
      <c r="A3297">
        <v>32950</v>
      </c>
      <c r="B3297">
        <v>8.8499999999999995E-2</v>
      </c>
      <c r="D3297">
        <v>0.15060000000000001</v>
      </c>
      <c r="E3297">
        <v>7.4800000000000005E-2</v>
      </c>
    </row>
    <row r="3298" spans="1:5" x14ac:dyDescent="0.25">
      <c r="A3298">
        <v>32960</v>
      </c>
      <c r="B3298">
        <v>8.8499999999999995E-2</v>
      </c>
      <c r="D3298">
        <v>0.14979999999999999</v>
      </c>
      <c r="E3298">
        <v>7.4800000000000005E-2</v>
      </c>
    </row>
    <row r="3299" spans="1:5" x14ac:dyDescent="0.25">
      <c r="A3299">
        <v>32970</v>
      </c>
      <c r="B3299">
        <v>8.8499999999999995E-2</v>
      </c>
      <c r="D3299">
        <v>0.15</v>
      </c>
      <c r="E3299">
        <v>7.4800000000000005E-2</v>
      </c>
    </row>
    <row r="3300" spans="1:5" x14ac:dyDescent="0.25">
      <c r="A3300">
        <v>32980</v>
      </c>
      <c r="B3300">
        <v>8.8400000000000006E-2</v>
      </c>
      <c r="D3300">
        <v>0.1492</v>
      </c>
      <c r="E3300">
        <v>7.4800000000000005E-2</v>
      </c>
    </row>
    <row r="3301" spans="1:5" x14ac:dyDescent="0.25">
      <c r="A3301">
        <v>32990</v>
      </c>
      <c r="B3301">
        <v>8.8599999999999998E-2</v>
      </c>
      <c r="D3301">
        <v>0.14899999999999999</v>
      </c>
      <c r="E3301">
        <v>7.4800000000000005E-2</v>
      </c>
    </row>
    <row r="3302" spans="1:5" x14ac:dyDescent="0.25">
      <c r="A3302">
        <v>33000</v>
      </c>
      <c r="B3302">
        <v>8.8499999999999995E-2</v>
      </c>
      <c r="D3302">
        <v>0.14849999999999999</v>
      </c>
      <c r="E3302">
        <v>7.4499999999999997E-2</v>
      </c>
    </row>
    <row r="3303" spans="1:5" x14ac:dyDescent="0.25">
      <c r="A3303">
        <v>33010</v>
      </c>
      <c r="B3303">
        <v>8.8300000000000003E-2</v>
      </c>
      <c r="D3303">
        <v>0.1479</v>
      </c>
      <c r="E3303">
        <v>7.4300000000000005E-2</v>
      </c>
    </row>
    <row r="3304" spans="1:5" x14ac:dyDescent="0.25">
      <c r="A3304">
        <v>33020</v>
      </c>
      <c r="B3304">
        <v>8.8300000000000003E-2</v>
      </c>
      <c r="D3304">
        <v>0.14749999999999999</v>
      </c>
      <c r="E3304">
        <v>7.4399999999999994E-2</v>
      </c>
    </row>
    <row r="3305" spans="1:5" x14ac:dyDescent="0.25">
      <c r="A3305">
        <v>33030</v>
      </c>
      <c r="B3305">
        <v>8.8200000000000001E-2</v>
      </c>
      <c r="D3305">
        <v>0.14729999999999999</v>
      </c>
      <c r="E3305">
        <v>7.4399999999999994E-2</v>
      </c>
    </row>
    <row r="3306" spans="1:5" x14ac:dyDescent="0.25">
      <c r="A3306">
        <v>33040</v>
      </c>
      <c r="B3306">
        <v>8.8599999999999998E-2</v>
      </c>
      <c r="D3306">
        <v>0.14779999999999999</v>
      </c>
      <c r="E3306">
        <v>7.4200000000000002E-2</v>
      </c>
    </row>
    <row r="3307" spans="1:5" x14ac:dyDescent="0.25">
      <c r="A3307">
        <v>33050</v>
      </c>
      <c r="B3307">
        <v>8.8300000000000003E-2</v>
      </c>
      <c r="D3307">
        <v>0.14729999999999999</v>
      </c>
      <c r="E3307">
        <v>7.4399999999999994E-2</v>
      </c>
    </row>
    <row r="3308" spans="1:5" x14ac:dyDescent="0.25">
      <c r="A3308">
        <v>33060</v>
      </c>
      <c r="B3308">
        <v>8.8099999999999998E-2</v>
      </c>
      <c r="D3308">
        <v>0.1472</v>
      </c>
      <c r="E3308">
        <v>7.46E-2</v>
      </c>
    </row>
    <row r="3309" spans="1:5" x14ac:dyDescent="0.25">
      <c r="A3309">
        <v>33070</v>
      </c>
      <c r="B3309">
        <v>8.8200000000000001E-2</v>
      </c>
      <c r="D3309">
        <v>0.14749999999999999</v>
      </c>
      <c r="E3309">
        <v>7.46E-2</v>
      </c>
    </row>
    <row r="3310" spans="1:5" x14ac:dyDescent="0.25">
      <c r="A3310">
        <v>33080</v>
      </c>
      <c r="B3310">
        <v>8.8200000000000001E-2</v>
      </c>
      <c r="D3310">
        <v>0.14660000000000001</v>
      </c>
      <c r="E3310">
        <v>7.4800000000000005E-2</v>
      </c>
    </row>
    <row r="3311" spans="1:5" x14ac:dyDescent="0.25">
      <c r="A3311">
        <v>33090</v>
      </c>
      <c r="B3311">
        <v>8.8200000000000001E-2</v>
      </c>
      <c r="D3311">
        <v>0.14660000000000001</v>
      </c>
      <c r="E3311">
        <v>7.4899999999999994E-2</v>
      </c>
    </row>
    <row r="3312" spans="1:5" x14ac:dyDescent="0.25">
      <c r="A3312">
        <v>33100</v>
      </c>
      <c r="B3312">
        <v>8.8200000000000001E-2</v>
      </c>
      <c r="D3312">
        <v>0.1464</v>
      </c>
      <c r="E3312">
        <v>7.5200000000000003E-2</v>
      </c>
    </row>
    <row r="3313" spans="1:5" x14ac:dyDescent="0.25">
      <c r="A3313">
        <v>33110</v>
      </c>
      <c r="B3313">
        <v>8.8300000000000003E-2</v>
      </c>
      <c r="D3313">
        <v>0.14660000000000001</v>
      </c>
      <c r="E3313">
        <v>7.5600000000000001E-2</v>
      </c>
    </row>
    <row r="3314" spans="1:5" x14ac:dyDescent="0.25">
      <c r="A3314">
        <v>33120</v>
      </c>
      <c r="B3314">
        <v>8.8200000000000001E-2</v>
      </c>
      <c r="D3314">
        <v>0.14699999999999999</v>
      </c>
      <c r="E3314">
        <v>7.5300000000000006E-2</v>
      </c>
    </row>
    <row r="3315" spans="1:5" x14ac:dyDescent="0.25">
      <c r="A3315">
        <v>33130</v>
      </c>
      <c r="B3315">
        <v>8.8099999999999998E-2</v>
      </c>
      <c r="D3315">
        <v>0.14680000000000001</v>
      </c>
      <c r="E3315">
        <v>7.4800000000000005E-2</v>
      </c>
    </row>
    <row r="3316" spans="1:5" x14ac:dyDescent="0.25">
      <c r="A3316">
        <v>33140</v>
      </c>
      <c r="B3316">
        <v>8.8099999999999998E-2</v>
      </c>
      <c r="D3316">
        <v>0.14680000000000001</v>
      </c>
      <c r="E3316">
        <v>7.4899999999999994E-2</v>
      </c>
    </row>
    <row r="3317" spans="1:5" x14ac:dyDescent="0.25">
      <c r="A3317">
        <v>33150</v>
      </c>
      <c r="B3317">
        <v>8.8099999999999998E-2</v>
      </c>
      <c r="D3317">
        <v>0.1472</v>
      </c>
      <c r="E3317">
        <v>7.4999999999999997E-2</v>
      </c>
    </row>
    <row r="3318" spans="1:5" x14ac:dyDescent="0.25">
      <c r="A3318">
        <v>33160</v>
      </c>
      <c r="B3318">
        <v>8.8200000000000001E-2</v>
      </c>
      <c r="D3318">
        <v>0.1469</v>
      </c>
      <c r="E3318">
        <v>7.5300000000000006E-2</v>
      </c>
    </row>
    <row r="3319" spans="1:5" x14ac:dyDescent="0.25">
      <c r="A3319">
        <v>33170</v>
      </c>
      <c r="B3319">
        <v>8.8200000000000001E-2</v>
      </c>
      <c r="D3319">
        <v>0.14649999999999999</v>
      </c>
      <c r="E3319">
        <v>7.4999999999999997E-2</v>
      </c>
    </row>
    <row r="3320" spans="1:5" x14ac:dyDescent="0.25">
      <c r="A3320">
        <v>33180</v>
      </c>
      <c r="B3320">
        <v>8.8099999999999998E-2</v>
      </c>
      <c r="D3320">
        <v>0.14680000000000001</v>
      </c>
      <c r="E3320">
        <v>7.51E-2</v>
      </c>
    </row>
    <row r="3321" spans="1:5" x14ac:dyDescent="0.25">
      <c r="A3321">
        <v>33190</v>
      </c>
      <c r="B3321">
        <v>8.8099999999999998E-2</v>
      </c>
      <c r="D3321">
        <v>0.1469</v>
      </c>
      <c r="E3321">
        <v>7.4700000000000003E-2</v>
      </c>
    </row>
    <row r="3322" spans="1:5" x14ac:dyDescent="0.25">
      <c r="A3322">
        <v>33200</v>
      </c>
      <c r="B3322">
        <v>8.8300000000000003E-2</v>
      </c>
      <c r="D3322">
        <v>0.14729999999999999</v>
      </c>
      <c r="E3322">
        <v>7.51E-2</v>
      </c>
    </row>
    <row r="3323" spans="1:5" x14ac:dyDescent="0.25">
      <c r="A3323">
        <v>33210</v>
      </c>
      <c r="B3323">
        <v>8.8200000000000001E-2</v>
      </c>
      <c r="D3323">
        <v>0.14779999999999999</v>
      </c>
      <c r="E3323">
        <v>7.4899999999999994E-2</v>
      </c>
    </row>
    <row r="3324" spans="1:5" x14ac:dyDescent="0.25">
      <c r="A3324">
        <v>33220</v>
      </c>
      <c r="B3324">
        <v>8.8400000000000006E-2</v>
      </c>
      <c r="D3324">
        <v>0.14710000000000001</v>
      </c>
      <c r="E3324">
        <v>7.4800000000000005E-2</v>
      </c>
    </row>
    <row r="3325" spans="1:5" x14ac:dyDescent="0.25">
      <c r="A3325">
        <v>33230</v>
      </c>
      <c r="B3325">
        <v>8.8499999999999995E-2</v>
      </c>
      <c r="D3325">
        <v>0.14649999999999999</v>
      </c>
      <c r="E3325">
        <v>7.46E-2</v>
      </c>
    </row>
    <row r="3326" spans="1:5" x14ac:dyDescent="0.25">
      <c r="A3326">
        <v>33240</v>
      </c>
      <c r="B3326">
        <v>8.8099999999999998E-2</v>
      </c>
      <c r="D3326">
        <v>0.1467</v>
      </c>
      <c r="E3326">
        <v>7.4700000000000003E-2</v>
      </c>
    </row>
    <row r="3327" spans="1:5" x14ac:dyDescent="0.25">
      <c r="A3327">
        <v>33250</v>
      </c>
      <c r="B3327">
        <v>8.8499999999999995E-2</v>
      </c>
      <c r="D3327">
        <v>0.1472</v>
      </c>
      <c r="E3327">
        <v>7.4399999999999994E-2</v>
      </c>
    </row>
    <row r="3328" spans="1:5" x14ac:dyDescent="0.25">
      <c r="A3328">
        <v>33260</v>
      </c>
      <c r="B3328">
        <v>8.7800000000000003E-2</v>
      </c>
      <c r="D3328">
        <v>0.14729999999999999</v>
      </c>
      <c r="E3328">
        <v>7.4499999999999997E-2</v>
      </c>
    </row>
    <row r="3329" spans="1:5" x14ac:dyDescent="0.25">
      <c r="A3329">
        <v>33270</v>
      </c>
      <c r="B3329">
        <v>8.77E-2</v>
      </c>
      <c r="D3329">
        <v>0.14680000000000001</v>
      </c>
      <c r="E3329">
        <v>7.4399999999999994E-2</v>
      </c>
    </row>
    <row r="3330" spans="1:5" x14ac:dyDescent="0.25">
      <c r="A3330">
        <v>33280</v>
      </c>
      <c r="B3330">
        <v>8.7599999999999997E-2</v>
      </c>
      <c r="D3330">
        <v>0.14649999999999999</v>
      </c>
      <c r="E3330">
        <v>7.4099999999999999E-2</v>
      </c>
    </row>
    <row r="3331" spans="1:5" x14ac:dyDescent="0.25">
      <c r="A3331">
        <v>33290</v>
      </c>
      <c r="B3331">
        <v>8.7599999999999997E-2</v>
      </c>
      <c r="D3331">
        <v>0.14699999999999999</v>
      </c>
      <c r="E3331">
        <v>7.4200000000000002E-2</v>
      </c>
    </row>
    <row r="3332" spans="1:5" x14ac:dyDescent="0.25">
      <c r="A3332">
        <v>33300</v>
      </c>
      <c r="B3332">
        <v>8.77E-2</v>
      </c>
      <c r="D3332">
        <v>0.14699999999999999</v>
      </c>
      <c r="E3332">
        <v>7.4499999999999997E-2</v>
      </c>
    </row>
    <row r="3333" spans="1:5" x14ac:dyDescent="0.25">
      <c r="A3333">
        <v>33310</v>
      </c>
      <c r="B3333">
        <v>8.8099999999999998E-2</v>
      </c>
      <c r="D3333">
        <v>0.1472</v>
      </c>
      <c r="E3333">
        <v>7.4499999999999997E-2</v>
      </c>
    </row>
    <row r="3334" spans="1:5" x14ac:dyDescent="0.25">
      <c r="A3334">
        <v>33320</v>
      </c>
      <c r="B3334">
        <v>8.7599999999999997E-2</v>
      </c>
      <c r="D3334">
        <v>0.14699999999999999</v>
      </c>
      <c r="E3334">
        <v>7.4499999999999997E-2</v>
      </c>
    </row>
    <row r="3335" spans="1:5" x14ac:dyDescent="0.25">
      <c r="A3335">
        <v>33330</v>
      </c>
      <c r="B3335">
        <v>8.7499999999999994E-2</v>
      </c>
      <c r="D3335">
        <v>0.14710000000000001</v>
      </c>
      <c r="E3335">
        <v>7.4499999999999997E-2</v>
      </c>
    </row>
    <row r="3336" spans="1:5" x14ac:dyDescent="0.25">
      <c r="A3336">
        <v>33340</v>
      </c>
      <c r="B3336">
        <v>8.7800000000000003E-2</v>
      </c>
      <c r="D3336">
        <v>0.14760000000000001</v>
      </c>
      <c r="E3336">
        <v>7.4399999999999994E-2</v>
      </c>
    </row>
    <row r="3337" spans="1:5" x14ac:dyDescent="0.25">
      <c r="A3337">
        <v>33350</v>
      </c>
      <c r="B3337">
        <v>8.7400000000000005E-2</v>
      </c>
      <c r="D3337">
        <v>0.14810000000000001</v>
      </c>
      <c r="E3337">
        <v>7.4499999999999997E-2</v>
      </c>
    </row>
    <row r="3338" spans="1:5" x14ac:dyDescent="0.25">
      <c r="A3338">
        <v>33360</v>
      </c>
      <c r="B3338">
        <v>8.7800000000000003E-2</v>
      </c>
      <c r="D3338">
        <v>0.14829999999999999</v>
      </c>
      <c r="E3338">
        <v>7.4499999999999997E-2</v>
      </c>
    </row>
    <row r="3339" spans="1:5" x14ac:dyDescent="0.25">
      <c r="A3339">
        <v>33370</v>
      </c>
      <c r="B3339">
        <v>8.7499999999999994E-2</v>
      </c>
      <c r="D3339">
        <v>0.14860000000000001</v>
      </c>
      <c r="E3339">
        <v>7.46E-2</v>
      </c>
    </row>
    <row r="3340" spans="1:5" x14ac:dyDescent="0.25">
      <c r="A3340">
        <v>33380</v>
      </c>
      <c r="B3340">
        <v>8.7800000000000003E-2</v>
      </c>
      <c r="D3340">
        <v>0.1487</v>
      </c>
      <c r="E3340">
        <v>7.4499999999999997E-2</v>
      </c>
    </row>
    <row r="3341" spans="1:5" x14ac:dyDescent="0.25">
      <c r="A3341">
        <v>33390</v>
      </c>
      <c r="B3341">
        <v>8.7400000000000005E-2</v>
      </c>
      <c r="D3341">
        <v>0.14940000000000001</v>
      </c>
      <c r="E3341">
        <v>7.46E-2</v>
      </c>
    </row>
    <row r="3342" spans="1:5" x14ac:dyDescent="0.25">
      <c r="A3342">
        <v>33400</v>
      </c>
      <c r="B3342">
        <v>8.7400000000000005E-2</v>
      </c>
      <c r="D3342">
        <v>0.14929999999999999</v>
      </c>
      <c r="E3342">
        <v>7.4700000000000003E-2</v>
      </c>
    </row>
    <row r="3343" spans="1:5" x14ac:dyDescent="0.25">
      <c r="A3343">
        <v>33410</v>
      </c>
      <c r="B3343">
        <v>8.7400000000000005E-2</v>
      </c>
      <c r="D3343">
        <v>0.14949999999999999</v>
      </c>
      <c r="E3343">
        <v>7.4700000000000003E-2</v>
      </c>
    </row>
    <row r="3344" spans="1:5" x14ac:dyDescent="0.25">
      <c r="A3344">
        <v>33420</v>
      </c>
      <c r="B3344">
        <v>8.7400000000000005E-2</v>
      </c>
      <c r="D3344">
        <v>0.14960000000000001</v>
      </c>
      <c r="E3344">
        <v>7.4999999999999997E-2</v>
      </c>
    </row>
    <row r="3345" spans="1:5" x14ac:dyDescent="0.25">
      <c r="A3345">
        <v>33430</v>
      </c>
      <c r="B3345">
        <v>8.7400000000000005E-2</v>
      </c>
      <c r="D3345">
        <v>0.14990000000000001</v>
      </c>
      <c r="E3345">
        <v>7.4399999999999994E-2</v>
      </c>
    </row>
    <row r="3346" spans="1:5" x14ac:dyDescent="0.25">
      <c r="A3346">
        <v>33440</v>
      </c>
      <c r="B3346">
        <v>8.7400000000000005E-2</v>
      </c>
      <c r="D3346">
        <v>0.15049999999999999</v>
      </c>
      <c r="E3346">
        <v>7.4399999999999994E-2</v>
      </c>
    </row>
    <row r="3347" spans="1:5" x14ac:dyDescent="0.25">
      <c r="A3347">
        <v>33450</v>
      </c>
      <c r="B3347">
        <v>8.7400000000000005E-2</v>
      </c>
      <c r="D3347">
        <v>0.14960000000000001</v>
      </c>
      <c r="E3347">
        <v>7.4800000000000005E-2</v>
      </c>
    </row>
    <row r="3348" spans="1:5" x14ac:dyDescent="0.25">
      <c r="A3348">
        <v>33460</v>
      </c>
      <c r="B3348">
        <v>8.7499999999999994E-2</v>
      </c>
      <c r="D3348">
        <v>0.1492</v>
      </c>
      <c r="E3348">
        <v>7.4399999999999994E-2</v>
      </c>
    </row>
    <row r="3349" spans="1:5" x14ac:dyDescent="0.25">
      <c r="A3349">
        <v>33470</v>
      </c>
      <c r="B3349">
        <v>8.7499999999999994E-2</v>
      </c>
      <c r="D3349">
        <v>0.14960000000000001</v>
      </c>
      <c r="E3349">
        <v>7.4200000000000002E-2</v>
      </c>
    </row>
    <row r="3350" spans="1:5" x14ac:dyDescent="0.25">
      <c r="A3350">
        <v>33480</v>
      </c>
      <c r="B3350">
        <v>8.7499999999999994E-2</v>
      </c>
      <c r="D3350">
        <v>0.14949999999999999</v>
      </c>
      <c r="E3350">
        <v>7.3999999999999996E-2</v>
      </c>
    </row>
    <row r="3351" spans="1:5" x14ac:dyDescent="0.25">
      <c r="A3351">
        <v>33490</v>
      </c>
      <c r="B3351">
        <v>8.7400000000000005E-2</v>
      </c>
      <c r="D3351">
        <v>0.1492</v>
      </c>
      <c r="E3351">
        <v>7.4499999999999997E-2</v>
      </c>
    </row>
    <row r="3352" spans="1:5" x14ac:dyDescent="0.25">
      <c r="A3352">
        <v>33500</v>
      </c>
      <c r="B3352">
        <v>8.7400000000000005E-2</v>
      </c>
      <c r="D3352">
        <v>0.1487</v>
      </c>
      <c r="E3352">
        <v>7.46E-2</v>
      </c>
    </row>
    <row r="3353" spans="1:5" x14ac:dyDescent="0.25">
      <c r="A3353">
        <v>33510</v>
      </c>
      <c r="B3353">
        <v>8.7400000000000005E-2</v>
      </c>
      <c r="D3353">
        <v>0.1489</v>
      </c>
      <c r="E3353">
        <v>7.4899999999999994E-2</v>
      </c>
    </row>
    <row r="3354" spans="1:5" x14ac:dyDescent="0.25">
      <c r="A3354">
        <v>33520</v>
      </c>
      <c r="B3354">
        <v>8.7400000000000005E-2</v>
      </c>
      <c r="D3354">
        <v>0.14810000000000001</v>
      </c>
      <c r="E3354">
        <v>7.5200000000000003E-2</v>
      </c>
    </row>
    <row r="3355" spans="1:5" x14ac:dyDescent="0.25">
      <c r="A3355">
        <v>33530</v>
      </c>
      <c r="B3355">
        <v>8.7400000000000005E-2</v>
      </c>
      <c r="D3355">
        <v>0.14810000000000001</v>
      </c>
      <c r="E3355">
        <v>7.5700000000000003E-2</v>
      </c>
    </row>
    <row r="3356" spans="1:5" x14ac:dyDescent="0.25">
      <c r="A3356">
        <v>33540</v>
      </c>
      <c r="B3356">
        <v>8.7400000000000005E-2</v>
      </c>
      <c r="D3356">
        <v>0.14760000000000001</v>
      </c>
      <c r="E3356">
        <v>7.4999999999999997E-2</v>
      </c>
    </row>
    <row r="3357" spans="1:5" x14ac:dyDescent="0.25">
      <c r="A3357">
        <v>33550</v>
      </c>
      <c r="B3357">
        <v>8.7300000000000003E-2</v>
      </c>
      <c r="D3357">
        <v>0.14749999999999999</v>
      </c>
      <c r="E3357">
        <v>7.4899999999999994E-2</v>
      </c>
    </row>
    <row r="3358" spans="1:5" x14ac:dyDescent="0.25">
      <c r="A3358">
        <v>33560</v>
      </c>
      <c r="B3358">
        <v>8.7400000000000005E-2</v>
      </c>
      <c r="D3358">
        <v>0.14779999999999999</v>
      </c>
      <c r="E3358">
        <v>7.46E-2</v>
      </c>
    </row>
    <row r="3359" spans="1:5" x14ac:dyDescent="0.25">
      <c r="A3359">
        <v>33570</v>
      </c>
      <c r="B3359">
        <v>8.7400000000000005E-2</v>
      </c>
      <c r="D3359">
        <v>0.1479</v>
      </c>
      <c r="E3359">
        <v>7.4499999999999997E-2</v>
      </c>
    </row>
    <row r="3360" spans="1:5" x14ac:dyDescent="0.25">
      <c r="A3360">
        <v>33580</v>
      </c>
      <c r="B3360">
        <v>8.7300000000000003E-2</v>
      </c>
      <c r="D3360">
        <v>0.1482</v>
      </c>
      <c r="E3360">
        <v>7.4999999999999997E-2</v>
      </c>
    </row>
    <row r="3361" spans="1:5" x14ac:dyDescent="0.25">
      <c r="A3361">
        <v>33590</v>
      </c>
      <c r="B3361">
        <v>8.7300000000000003E-2</v>
      </c>
      <c r="D3361">
        <v>0.1487</v>
      </c>
      <c r="E3361">
        <v>7.5300000000000006E-2</v>
      </c>
    </row>
    <row r="3362" spans="1:5" x14ac:dyDescent="0.25">
      <c r="A3362">
        <v>33600</v>
      </c>
      <c r="B3362">
        <v>8.7300000000000003E-2</v>
      </c>
      <c r="D3362">
        <v>0.14849999999999999</v>
      </c>
      <c r="E3362">
        <v>7.5200000000000003E-2</v>
      </c>
    </row>
    <row r="3363" spans="1:5" x14ac:dyDescent="0.25">
      <c r="A3363">
        <v>33610</v>
      </c>
      <c r="B3363">
        <v>8.7300000000000003E-2</v>
      </c>
      <c r="D3363">
        <v>0.14899999999999999</v>
      </c>
      <c r="E3363">
        <v>7.4899999999999994E-2</v>
      </c>
    </row>
    <row r="3364" spans="1:5" x14ac:dyDescent="0.25">
      <c r="A3364">
        <v>33620</v>
      </c>
      <c r="B3364">
        <v>8.72E-2</v>
      </c>
      <c r="D3364">
        <v>0.14990000000000001</v>
      </c>
      <c r="E3364">
        <v>7.46E-2</v>
      </c>
    </row>
    <row r="3365" spans="1:5" x14ac:dyDescent="0.25">
      <c r="A3365">
        <v>33630</v>
      </c>
      <c r="B3365">
        <v>8.7099999999999997E-2</v>
      </c>
      <c r="D3365">
        <v>0.14949999999999999</v>
      </c>
      <c r="E3365">
        <v>7.46E-2</v>
      </c>
    </row>
    <row r="3366" spans="1:5" x14ac:dyDescent="0.25">
      <c r="A3366">
        <v>33640</v>
      </c>
      <c r="B3366">
        <v>8.7099999999999997E-2</v>
      </c>
      <c r="D3366">
        <v>0.1492</v>
      </c>
      <c r="E3366">
        <v>7.4099999999999999E-2</v>
      </c>
    </row>
    <row r="3367" spans="1:5" x14ac:dyDescent="0.25">
      <c r="A3367">
        <v>33650</v>
      </c>
      <c r="B3367">
        <v>8.7099999999999997E-2</v>
      </c>
      <c r="D3367">
        <v>0.14879999999999999</v>
      </c>
      <c r="E3367">
        <v>7.3999999999999996E-2</v>
      </c>
    </row>
    <row r="3368" spans="1:5" x14ac:dyDescent="0.25">
      <c r="A3368">
        <v>33660</v>
      </c>
      <c r="B3368">
        <v>8.7099999999999997E-2</v>
      </c>
      <c r="D3368">
        <v>0.1484</v>
      </c>
      <c r="E3368">
        <v>7.4200000000000002E-2</v>
      </c>
    </row>
    <row r="3369" spans="1:5" x14ac:dyDescent="0.25">
      <c r="A3369">
        <v>33670</v>
      </c>
      <c r="B3369">
        <v>8.7099999999999997E-2</v>
      </c>
      <c r="D3369">
        <v>0.1484</v>
      </c>
      <c r="E3369">
        <v>7.4300000000000005E-2</v>
      </c>
    </row>
    <row r="3370" spans="1:5" x14ac:dyDescent="0.25">
      <c r="A3370">
        <v>33680</v>
      </c>
      <c r="B3370">
        <v>8.6999999999999994E-2</v>
      </c>
      <c r="D3370">
        <v>0.14799999999999999</v>
      </c>
      <c r="E3370">
        <v>7.3899999999999993E-2</v>
      </c>
    </row>
    <row r="3371" spans="1:5" x14ac:dyDescent="0.25">
      <c r="A3371">
        <v>33690</v>
      </c>
      <c r="B3371">
        <v>8.6999999999999994E-2</v>
      </c>
      <c r="D3371">
        <v>0.1482</v>
      </c>
      <c r="E3371">
        <v>7.3999999999999996E-2</v>
      </c>
    </row>
    <row r="3372" spans="1:5" x14ac:dyDescent="0.25">
      <c r="A3372">
        <v>33700</v>
      </c>
      <c r="B3372">
        <v>8.7400000000000005E-2</v>
      </c>
      <c r="D3372">
        <v>0.1482</v>
      </c>
      <c r="E3372">
        <v>7.4200000000000002E-2</v>
      </c>
    </row>
    <row r="3373" spans="1:5" x14ac:dyDescent="0.25">
      <c r="A3373">
        <v>33710</v>
      </c>
      <c r="B3373">
        <v>8.6999999999999994E-2</v>
      </c>
      <c r="D3373">
        <v>0.14829999999999999</v>
      </c>
      <c r="E3373">
        <v>7.4499999999999997E-2</v>
      </c>
    </row>
    <row r="3374" spans="1:5" x14ac:dyDescent="0.25">
      <c r="A3374">
        <v>33720</v>
      </c>
      <c r="B3374">
        <v>8.6999999999999994E-2</v>
      </c>
      <c r="D3374">
        <v>0.1484</v>
      </c>
      <c r="E3374">
        <v>7.4499999999999997E-2</v>
      </c>
    </row>
    <row r="3375" spans="1:5" x14ac:dyDescent="0.25">
      <c r="A3375">
        <v>33730</v>
      </c>
      <c r="B3375">
        <v>8.6999999999999994E-2</v>
      </c>
      <c r="D3375">
        <v>0.14779999999999999</v>
      </c>
      <c r="E3375">
        <v>7.3899999999999993E-2</v>
      </c>
    </row>
    <row r="3376" spans="1:5" x14ac:dyDescent="0.25">
      <c r="A3376">
        <v>33740</v>
      </c>
      <c r="B3376">
        <v>8.6800000000000002E-2</v>
      </c>
      <c r="D3376">
        <v>0.1477</v>
      </c>
      <c r="E3376">
        <v>7.3800000000000004E-2</v>
      </c>
    </row>
    <row r="3377" spans="1:5" x14ac:dyDescent="0.25">
      <c r="A3377">
        <v>33750</v>
      </c>
      <c r="B3377">
        <v>8.6800000000000002E-2</v>
      </c>
      <c r="D3377">
        <v>0.1474</v>
      </c>
      <c r="E3377">
        <v>7.3700000000000002E-2</v>
      </c>
    </row>
    <row r="3378" spans="1:5" x14ac:dyDescent="0.25">
      <c r="A3378">
        <v>33760</v>
      </c>
      <c r="B3378">
        <v>8.6699999999999999E-2</v>
      </c>
      <c r="D3378">
        <v>0.14729999999999999</v>
      </c>
      <c r="E3378">
        <v>7.4099999999999999E-2</v>
      </c>
    </row>
    <row r="3379" spans="1:5" x14ac:dyDescent="0.25">
      <c r="A3379">
        <v>33770</v>
      </c>
      <c r="B3379">
        <v>8.6699999999999999E-2</v>
      </c>
      <c r="D3379">
        <v>0.1469</v>
      </c>
      <c r="E3379">
        <v>7.4499999999999997E-2</v>
      </c>
    </row>
    <row r="3380" spans="1:5" x14ac:dyDescent="0.25">
      <c r="A3380">
        <v>33780</v>
      </c>
      <c r="B3380">
        <v>8.6699999999999999E-2</v>
      </c>
      <c r="D3380">
        <v>0.14630000000000001</v>
      </c>
      <c r="E3380">
        <v>7.4700000000000003E-2</v>
      </c>
    </row>
    <row r="3381" spans="1:5" x14ac:dyDescent="0.25">
      <c r="A3381">
        <v>33790</v>
      </c>
      <c r="B3381">
        <v>8.6699999999999999E-2</v>
      </c>
      <c r="D3381">
        <v>0.14680000000000001</v>
      </c>
      <c r="E3381">
        <v>7.4499999999999997E-2</v>
      </c>
    </row>
    <row r="3382" spans="1:5" x14ac:dyDescent="0.25">
      <c r="A3382">
        <v>33800</v>
      </c>
      <c r="B3382">
        <v>8.6699999999999999E-2</v>
      </c>
      <c r="D3382">
        <v>0.1479</v>
      </c>
      <c r="E3382">
        <v>7.5800000000000006E-2</v>
      </c>
    </row>
    <row r="3383" spans="1:5" x14ac:dyDescent="0.25">
      <c r="A3383">
        <v>33810</v>
      </c>
      <c r="B3383">
        <v>8.6499999999999994E-2</v>
      </c>
      <c r="D3383">
        <v>0.14779999999999999</v>
      </c>
      <c r="E3383">
        <v>7.4300000000000005E-2</v>
      </c>
    </row>
    <row r="3384" spans="1:5" x14ac:dyDescent="0.25">
      <c r="A3384">
        <v>33820</v>
      </c>
      <c r="B3384">
        <v>8.6499999999999994E-2</v>
      </c>
      <c r="D3384">
        <v>0.1482</v>
      </c>
      <c r="E3384">
        <v>7.4300000000000005E-2</v>
      </c>
    </row>
    <row r="3385" spans="1:5" x14ac:dyDescent="0.25">
      <c r="A3385">
        <v>33830</v>
      </c>
      <c r="B3385">
        <v>8.6400000000000005E-2</v>
      </c>
      <c r="D3385">
        <v>0.14779999999999999</v>
      </c>
      <c r="E3385">
        <v>7.3999999999999996E-2</v>
      </c>
    </row>
    <row r="3386" spans="1:5" x14ac:dyDescent="0.25">
      <c r="A3386">
        <v>33840</v>
      </c>
      <c r="B3386">
        <v>8.6499999999999994E-2</v>
      </c>
      <c r="D3386">
        <v>0.14849999999999999</v>
      </c>
      <c r="E3386">
        <v>7.3800000000000004E-2</v>
      </c>
    </row>
    <row r="3387" spans="1:5" x14ac:dyDescent="0.25">
      <c r="A3387">
        <v>33850</v>
      </c>
      <c r="B3387">
        <v>8.6499999999999994E-2</v>
      </c>
      <c r="D3387">
        <v>0.1487</v>
      </c>
      <c r="E3387">
        <v>7.3700000000000002E-2</v>
      </c>
    </row>
    <row r="3388" spans="1:5" x14ac:dyDescent="0.25">
      <c r="A3388">
        <v>33860</v>
      </c>
      <c r="B3388">
        <v>8.6499999999999994E-2</v>
      </c>
      <c r="D3388">
        <v>0.1487</v>
      </c>
      <c r="E3388">
        <v>7.3999999999999996E-2</v>
      </c>
    </row>
    <row r="3389" spans="1:5" x14ac:dyDescent="0.25">
      <c r="A3389">
        <v>33870</v>
      </c>
      <c r="B3389">
        <v>8.6400000000000005E-2</v>
      </c>
      <c r="D3389">
        <v>0.1487</v>
      </c>
      <c r="E3389">
        <v>7.4099999999999999E-2</v>
      </c>
    </row>
    <row r="3390" spans="1:5" x14ac:dyDescent="0.25">
      <c r="A3390">
        <v>33880</v>
      </c>
      <c r="B3390">
        <v>8.6400000000000005E-2</v>
      </c>
      <c r="D3390">
        <v>0.1487</v>
      </c>
      <c r="E3390">
        <v>7.3999999999999996E-2</v>
      </c>
    </row>
    <row r="3391" spans="1:5" x14ac:dyDescent="0.25">
      <c r="A3391">
        <v>33890</v>
      </c>
      <c r="B3391">
        <v>8.6400000000000005E-2</v>
      </c>
      <c r="D3391">
        <v>0.14849999999999999</v>
      </c>
      <c r="E3391">
        <v>7.3999999999999996E-2</v>
      </c>
    </row>
    <row r="3392" spans="1:5" x14ac:dyDescent="0.25">
      <c r="A3392">
        <v>33900</v>
      </c>
      <c r="B3392">
        <v>8.6400000000000005E-2</v>
      </c>
      <c r="D3392">
        <v>0.14860000000000001</v>
      </c>
      <c r="E3392">
        <v>7.4099999999999999E-2</v>
      </c>
    </row>
    <row r="3393" spans="1:5" x14ac:dyDescent="0.25">
      <c r="A3393">
        <v>33910</v>
      </c>
      <c r="B3393">
        <v>8.6300000000000002E-2</v>
      </c>
      <c r="D3393">
        <v>0.14829999999999999</v>
      </c>
      <c r="E3393">
        <v>7.46E-2</v>
      </c>
    </row>
    <row r="3394" spans="1:5" x14ac:dyDescent="0.25">
      <c r="A3394">
        <v>33920</v>
      </c>
      <c r="B3394">
        <v>8.6300000000000002E-2</v>
      </c>
      <c r="D3394">
        <v>0.14879999999999999</v>
      </c>
      <c r="E3394">
        <v>7.4499999999999997E-2</v>
      </c>
    </row>
    <row r="3395" spans="1:5" x14ac:dyDescent="0.25">
      <c r="A3395">
        <v>33930</v>
      </c>
      <c r="B3395">
        <v>8.6199999999999999E-2</v>
      </c>
      <c r="D3395">
        <v>0.14879999999999999</v>
      </c>
      <c r="E3395">
        <v>7.4499999999999997E-2</v>
      </c>
    </row>
    <row r="3396" spans="1:5" x14ac:dyDescent="0.25">
      <c r="A3396">
        <v>33940</v>
      </c>
      <c r="B3396">
        <v>8.6199999999999999E-2</v>
      </c>
      <c r="D3396">
        <v>0.14849999999999999</v>
      </c>
      <c r="E3396">
        <v>7.4899999999999994E-2</v>
      </c>
    </row>
    <row r="3397" spans="1:5" x14ac:dyDescent="0.25">
      <c r="A3397">
        <v>33950</v>
      </c>
      <c r="B3397">
        <v>8.6199999999999999E-2</v>
      </c>
      <c r="D3397">
        <v>0.1484</v>
      </c>
      <c r="E3397">
        <v>7.4899999999999994E-2</v>
      </c>
    </row>
    <row r="3398" spans="1:5" x14ac:dyDescent="0.25">
      <c r="A3398">
        <v>33960</v>
      </c>
      <c r="B3398">
        <v>8.6199999999999999E-2</v>
      </c>
      <c r="D3398">
        <v>0.14810000000000001</v>
      </c>
      <c r="E3398">
        <v>7.51E-2</v>
      </c>
    </row>
    <row r="3399" spans="1:5" x14ac:dyDescent="0.25">
      <c r="A3399">
        <v>33970</v>
      </c>
      <c r="B3399">
        <v>8.6099999999999996E-2</v>
      </c>
      <c r="D3399">
        <v>0.14760000000000001</v>
      </c>
      <c r="E3399">
        <v>7.4200000000000002E-2</v>
      </c>
    </row>
    <row r="3400" spans="1:5" x14ac:dyDescent="0.25">
      <c r="A3400">
        <v>33980</v>
      </c>
      <c r="B3400">
        <v>8.6199999999999999E-2</v>
      </c>
      <c r="D3400">
        <v>0.1472</v>
      </c>
      <c r="E3400">
        <v>7.4499999999999997E-2</v>
      </c>
    </row>
    <row r="3401" spans="1:5" x14ac:dyDescent="0.25">
      <c r="A3401">
        <v>33990</v>
      </c>
      <c r="B3401">
        <v>8.6199999999999999E-2</v>
      </c>
      <c r="D3401">
        <v>0.1474</v>
      </c>
      <c r="E3401">
        <v>7.4300000000000005E-2</v>
      </c>
    </row>
    <row r="3402" spans="1:5" x14ac:dyDescent="0.25">
      <c r="A3402">
        <v>34000</v>
      </c>
      <c r="B3402">
        <v>8.6199999999999999E-2</v>
      </c>
      <c r="D3402">
        <v>0.14779999999999999</v>
      </c>
      <c r="E3402">
        <v>7.46E-2</v>
      </c>
    </row>
    <row r="3403" spans="1:5" x14ac:dyDescent="0.25">
      <c r="A3403">
        <v>34010</v>
      </c>
      <c r="B3403">
        <v>8.6199999999999999E-2</v>
      </c>
      <c r="D3403">
        <v>0.14799999999999999</v>
      </c>
      <c r="E3403">
        <v>7.4399999999999994E-2</v>
      </c>
    </row>
    <row r="3404" spans="1:5" x14ac:dyDescent="0.25">
      <c r="A3404">
        <v>34020</v>
      </c>
      <c r="B3404">
        <v>8.6099999999999996E-2</v>
      </c>
      <c r="D3404">
        <v>0.1479</v>
      </c>
      <c r="E3404">
        <v>7.4099999999999999E-2</v>
      </c>
    </row>
    <row r="3405" spans="1:5" x14ac:dyDescent="0.25">
      <c r="A3405">
        <v>34030</v>
      </c>
      <c r="B3405">
        <v>8.6099999999999996E-2</v>
      </c>
      <c r="D3405">
        <v>0.1477</v>
      </c>
      <c r="E3405">
        <v>7.3700000000000002E-2</v>
      </c>
    </row>
    <row r="3406" spans="1:5" x14ac:dyDescent="0.25">
      <c r="A3406">
        <v>34040</v>
      </c>
      <c r="B3406">
        <v>8.6099999999999996E-2</v>
      </c>
      <c r="D3406">
        <v>0.14760000000000001</v>
      </c>
      <c r="E3406">
        <v>7.4099999999999999E-2</v>
      </c>
    </row>
    <row r="3407" spans="1:5" x14ac:dyDescent="0.25">
      <c r="A3407">
        <v>34050</v>
      </c>
      <c r="B3407">
        <v>8.5999999999999993E-2</v>
      </c>
      <c r="D3407">
        <v>0.14749999999999999</v>
      </c>
      <c r="E3407">
        <v>7.3800000000000004E-2</v>
      </c>
    </row>
    <row r="3408" spans="1:5" x14ac:dyDescent="0.25">
      <c r="A3408">
        <v>34060</v>
      </c>
      <c r="B3408">
        <v>8.6099999999999996E-2</v>
      </c>
      <c r="D3408">
        <v>0.1477</v>
      </c>
      <c r="E3408">
        <v>7.3899999999999993E-2</v>
      </c>
    </row>
    <row r="3409" spans="1:5" x14ac:dyDescent="0.25">
      <c r="A3409">
        <v>34070</v>
      </c>
      <c r="B3409">
        <v>8.6099999999999996E-2</v>
      </c>
      <c r="D3409">
        <v>0.14799999999999999</v>
      </c>
      <c r="E3409">
        <v>7.3700000000000002E-2</v>
      </c>
    </row>
    <row r="3410" spans="1:5" x14ac:dyDescent="0.25">
      <c r="A3410">
        <v>34080</v>
      </c>
      <c r="B3410">
        <v>8.5999999999999993E-2</v>
      </c>
      <c r="D3410">
        <v>0.1484</v>
      </c>
      <c r="E3410">
        <v>7.3599999999999999E-2</v>
      </c>
    </row>
    <row r="3411" spans="1:5" x14ac:dyDescent="0.25">
      <c r="A3411">
        <v>34090</v>
      </c>
      <c r="B3411">
        <v>8.5900000000000004E-2</v>
      </c>
      <c r="D3411">
        <v>0.1484</v>
      </c>
      <c r="E3411">
        <v>7.3599999999999999E-2</v>
      </c>
    </row>
    <row r="3412" spans="1:5" x14ac:dyDescent="0.25">
      <c r="A3412">
        <v>34100</v>
      </c>
      <c r="B3412">
        <v>8.5900000000000004E-2</v>
      </c>
      <c r="D3412">
        <v>0.14940000000000001</v>
      </c>
      <c r="E3412">
        <v>7.3700000000000002E-2</v>
      </c>
    </row>
    <row r="3413" spans="1:5" x14ac:dyDescent="0.25">
      <c r="A3413">
        <v>34110</v>
      </c>
      <c r="B3413">
        <v>8.5999999999999993E-2</v>
      </c>
      <c r="D3413">
        <v>0.14899999999999999</v>
      </c>
      <c r="E3413">
        <v>7.3999999999999996E-2</v>
      </c>
    </row>
    <row r="3414" spans="1:5" x14ac:dyDescent="0.25">
      <c r="A3414">
        <v>34120</v>
      </c>
      <c r="B3414">
        <v>8.5999999999999993E-2</v>
      </c>
      <c r="D3414">
        <v>0.1487</v>
      </c>
      <c r="E3414">
        <v>7.3899999999999993E-2</v>
      </c>
    </row>
    <row r="3415" spans="1:5" x14ac:dyDescent="0.25">
      <c r="A3415">
        <v>34130</v>
      </c>
      <c r="B3415">
        <v>8.5900000000000004E-2</v>
      </c>
      <c r="D3415">
        <v>0.14860000000000001</v>
      </c>
      <c r="E3415">
        <v>7.4099999999999999E-2</v>
      </c>
    </row>
    <row r="3416" spans="1:5" x14ac:dyDescent="0.25">
      <c r="A3416">
        <v>34140</v>
      </c>
      <c r="B3416">
        <v>8.5900000000000004E-2</v>
      </c>
      <c r="D3416">
        <v>0.14799999999999999</v>
      </c>
      <c r="E3416">
        <v>7.4099999999999999E-2</v>
      </c>
    </row>
    <row r="3417" spans="1:5" x14ac:dyDescent="0.25">
      <c r="A3417">
        <v>34150</v>
      </c>
      <c r="B3417">
        <v>8.5999999999999993E-2</v>
      </c>
      <c r="D3417">
        <v>0.1482</v>
      </c>
      <c r="E3417">
        <v>7.4099999999999999E-2</v>
      </c>
    </row>
    <row r="3418" spans="1:5" x14ac:dyDescent="0.25">
      <c r="A3418">
        <v>34160</v>
      </c>
      <c r="B3418">
        <v>8.5900000000000004E-2</v>
      </c>
      <c r="D3418">
        <v>0.14799999999999999</v>
      </c>
      <c r="E3418">
        <v>7.4200000000000002E-2</v>
      </c>
    </row>
    <row r="3419" spans="1:5" x14ac:dyDescent="0.25">
      <c r="A3419">
        <v>34170</v>
      </c>
      <c r="B3419">
        <v>8.5800000000000001E-2</v>
      </c>
      <c r="D3419">
        <v>0.14749999999999999</v>
      </c>
      <c r="E3419">
        <v>7.4499999999999997E-2</v>
      </c>
    </row>
    <row r="3420" spans="1:5" x14ac:dyDescent="0.25">
      <c r="A3420">
        <v>34180</v>
      </c>
      <c r="B3420">
        <v>8.5800000000000001E-2</v>
      </c>
      <c r="D3420">
        <v>0.1474</v>
      </c>
      <c r="E3420">
        <v>7.4700000000000003E-2</v>
      </c>
    </row>
    <row r="3421" spans="1:5" x14ac:dyDescent="0.25">
      <c r="A3421">
        <v>34190</v>
      </c>
      <c r="B3421">
        <v>8.5800000000000001E-2</v>
      </c>
      <c r="D3421">
        <v>0.14760000000000001</v>
      </c>
      <c r="E3421">
        <v>7.46E-2</v>
      </c>
    </row>
    <row r="3422" spans="1:5" x14ac:dyDescent="0.25">
      <c r="A3422">
        <v>34200</v>
      </c>
      <c r="B3422">
        <v>8.5699999999999998E-2</v>
      </c>
      <c r="D3422">
        <v>0.1477</v>
      </c>
      <c r="E3422">
        <v>7.4899999999999994E-2</v>
      </c>
    </row>
    <row r="3423" spans="1:5" x14ac:dyDescent="0.25">
      <c r="A3423">
        <v>34210</v>
      </c>
      <c r="B3423">
        <v>8.5699999999999998E-2</v>
      </c>
      <c r="D3423">
        <v>0.1482</v>
      </c>
      <c r="E3423">
        <v>7.4999999999999997E-2</v>
      </c>
    </row>
    <row r="3424" spans="1:5" x14ac:dyDescent="0.25">
      <c r="A3424">
        <v>34220</v>
      </c>
      <c r="B3424">
        <v>8.5699999999999998E-2</v>
      </c>
      <c r="D3424">
        <v>0.14779999999999999</v>
      </c>
      <c r="E3424">
        <v>7.4899999999999994E-2</v>
      </c>
    </row>
    <row r="3425" spans="1:5" x14ac:dyDescent="0.25">
      <c r="A3425">
        <v>34230</v>
      </c>
      <c r="B3425">
        <v>8.5699999999999998E-2</v>
      </c>
      <c r="D3425">
        <v>0.14699999999999999</v>
      </c>
      <c r="E3425">
        <v>7.4800000000000005E-2</v>
      </c>
    </row>
    <row r="3426" spans="1:5" x14ac:dyDescent="0.25">
      <c r="A3426">
        <v>34240</v>
      </c>
      <c r="B3426">
        <v>8.5599999999999996E-2</v>
      </c>
      <c r="D3426">
        <v>0.14710000000000001</v>
      </c>
      <c r="E3426">
        <v>7.4499999999999997E-2</v>
      </c>
    </row>
    <row r="3427" spans="1:5" x14ac:dyDescent="0.25">
      <c r="A3427">
        <v>34250</v>
      </c>
      <c r="B3427">
        <v>8.5699999999999998E-2</v>
      </c>
      <c r="D3427">
        <v>0.1472</v>
      </c>
      <c r="E3427">
        <v>7.4999999999999997E-2</v>
      </c>
    </row>
    <row r="3428" spans="1:5" x14ac:dyDescent="0.25">
      <c r="A3428">
        <v>34260</v>
      </c>
      <c r="B3428">
        <v>8.5599999999999996E-2</v>
      </c>
      <c r="D3428">
        <v>0.1469</v>
      </c>
      <c r="E3428">
        <v>7.4800000000000005E-2</v>
      </c>
    </row>
    <row r="3429" spans="1:5" x14ac:dyDescent="0.25">
      <c r="A3429">
        <v>34270</v>
      </c>
      <c r="B3429">
        <v>8.5599999999999996E-2</v>
      </c>
      <c r="D3429">
        <v>0.1464</v>
      </c>
      <c r="E3429">
        <v>7.4200000000000002E-2</v>
      </c>
    </row>
    <row r="3430" spans="1:5" x14ac:dyDescent="0.25">
      <c r="A3430">
        <v>34280</v>
      </c>
      <c r="B3430">
        <v>8.5599999999999996E-2</v>
      </c>
      <c r="D3430">
        <v>0.1464</v>
      </c>
      <c r="E3430">
        <v>7.46E-2</v>
      </c>
    </row>
    <row r="3431" spans="1:5" x14ac:dyDescent="0.25">
      <c r="A3431">
        <v>34290</v>
      </c>
      <c r="B3431">
        <v>8.5500000000000007E-2</v>
      </c>
      <c r="D3431">
        <v>0.14660000000000001</v>
      </c>
      <c r="E3431">
        <v>7.46E-2</v>
      </c>
    </row>
    <row r="3432" spans="1:5" x14ac:dyDescent="0.25">
      <c r="A3432">
        <v>34300</v>
      </c>
      <c r="B3432">
        <v>8.5500000000000007E-2</v>
      </c>
      <c r="D3432">
        <v>0.1464</v>
      </c>
      <c r="E3432">
        <v>7.4800000000000005E-2</v>
      </c>
    </row>
    <row r="3433" spans="1:5" x14ac:dyDescent="0.25">
      <c r="A3433">
        <v>34310</v>
      </c>
      <c r="B3433">
        <v>8.5500000000000007E-2</v>
      </c>
      <c r="D3433">
        <v>0.1469</v>
      </c>
      <c r="E3433">
        <v>7.5300000000000006E-2</v>
      </c>
    </row>
    <row r="3434" spans="1:5" x14ac:dyDescent="0.25">
      <c r="A3434">
        <v>34320</v>
      </c>
      <c r="B3434">
        <v>8.5500000000000007E-2</v>
      </c>
      <c r="D3434">
        <v>0.14680000000000001</v>
      </c>
      <c r="E3434">
        <v>7.5200000000000003E-2</v>
      </c>
    </row>
    <row r="3435" spans="1:5" x14ac:dyDescent="0.25">
      <c r="A3435">
        <v>34330</v>
      </c>
      <c r="B3435">
        <v>8.5599999999999996E-2</v>
      </c>
      <c r="D3435">
        <v>0.14680000000000001</v>
      </c>
      <c r="E3435">
        <v>7.4899999999999994E-2</v>
      </c>
    </row>
    <row r="3436" spans="1:5" x14ac:dyDescent="0.25">
      <c r="A3436">
        <v>34340</v>
      </c>
      <c r="B3436">
        <v>8.5500000000000007E-2</v>
      </c>
      <c r="D3436">
        <v>0.14660000000000001</v>
      </c>
      <c r="E3436">
        <v>7.51E-2</v>
      </c>
    </row>
    <row r="3437" spans="1:5" x14ac:dyDescent="0.25">
      <c r="A3437">
        <v>34350</v>
      </c>
      <c r="B3437">
        <v>8.5500000000000007E-2</v>
      </c>
      <c r="D3437">
        <v>0.14660000000000001</v>
      </c>
      <c r="E3437">
        <v>7.4800000000000005E-2</v>
      </c>
    </row>
    <row r="3438" spans="1:5" x14ac:dyDescent="0.25">
      <c r="A3438">
        <v>34360</v>
      </c>
      <c r="B3438">
        <v>8.5500000000000007E-2</v>
      </c>
      <c r="D3438">
        <v>0.14610000000000001</v>
      </c>
      <c r="E3438">
        <v>7.4700000000000003E-2</v>
      </c>
    </row>
    <row r="3439" spans="1:5" x14ac:dyDescent="0.25">
      <c r="A3439">
        <v>34370</v>
      </c>
      <c r="B3439">
        <v>8.5400000000000004E-2</v>
      </c>
      <c r="D3439">
        <v>0.14630000000000001</v>
      </c>
      <c r="E3439">
        <v>7.46E-2</v>
      </c>
    </row>
    <row r="3440" spans="1:5" x14ac:dyDescent="0.25">
      <c r="A3440">
        <v>34380</v>
      </c>
      <c r="B3440">
        <v>8.5500000000000007E-2</v>
      </c>
      <c r="D3440">
        <v>0.14649999999999999</v>
      </c>
      <c r="E3440">
        <v>7.4300000000000005E-2</v>
      </c>
    </row>
    <row r="3441" spans="1:5" x14ac:dyDescent="0.25">
      <c r="A3441">
        <v>34390</v>
      </c>
      <c r="B3441">
        <v>8.5500000000000007E-2</v>
      </c>
      <c r="D3441">
        <v>0.14610000000000001</v>
      </c>
      <c r="E3441">
        <v>7.46E-2</v>
      </c>
    </row>
    <row r="3442" spans="1:5" x14ac:dyDescent="0.25">
      <c r="A3442">
        <v>34400</v>
      </c>
      <c r="B3442">
        <v>8.5300000000000001E-2</v>
      </c>
      <c r="D3442">
        <v>0.1464</v>
      </c>
      <c r="E3442">
        <v>7.4300000000000005E-2</v>
      </c>
    </row>
    <row r="3443" spans="1:5" x14ac:dyDescent="0.25">
      <c r="A3443">
        <v>34410</v>
      </c>
      <c r="B3443">
        <v>8.5300000000000001E-2</v>
      </c>
      <c r="D3443">
        <v>0.14649999999999999</v>
      </c>
      <c r="E3443">
        <v>7.3999999999999996E-2</v>
      </c>
    </row>
    <row r="3444" spans="1:5" x14ac:dyDescent="0.25">
      <c r="A3444">
        <v>34420</v>
      </c>
      <c r="B3444">
        <v>8.5300000000000001E-2</v>
      </c>
      <c r="D3444">
        <v>0.14699999999999999</v>
      </c>
      <c r="E3444">
        <v>7.4300000000000005E-2</v>
      </c>
    </row>
    <row r="3445" spans="1:5" x14ac:dyDescent="0.25">
      <c r="A3445">
        <v>34430</v>
      </c>
      <c r="B3445">
        <v>8.5199999999999998E-2</v>
      </c>
      <c r="D3445">
        <v>0.14680000000000001</v>
      </c>
      <c r="E3445">
        <v>7.4399999999999994E-2</v>
      </c>
    </row>
    <row r="3446" spans="1:5" x14ac:dyDescent="0.25">
      <c r="A3446">
        <v>34440</v>
      </c>
      <c r="B3446">
        <v>8.5199999999999998E-2</v>
      </c>
      <c r="D3446">
        <v>0.1467</v>
      </c>
      <c r="E3446">
        <v>7.3999999999999996E-2</v>
      </c>
    </row>
    <row r="3447" spans="1:5" x14ac:dyDescent="0.25">
      <c r="A3447">
        <v>34450</v>
      </c>
      <c r="B3447">
        <v>8.5199999999999998E-2</v>
      </c>
      <c r="D3447">
        <v>0.1469</v>
      </c>
      <c r="E3447">
        <v>7.3899999999999993E-2</v>
      </c>
    </row>
    <row r="3448" spans="1:5" x14ac:dyDescent="0.25">
      <c r="A3448">
        <v>34460</v>
      </c>
      <c r="B3448">
        <v>8.5199999999999998E-2</v>
      </c>
      <c r="D3448">
        <v>0.14680000000000001</v>
      </c>
      <c r="E3448">
        <v>7.4099999999999999E-2</v>
      </c>
    </row>
    <row r="3449" spans="1:5" x14ac:dyDescent="0.25">
      <c r="A3449">
        <v>34470</v>
      </c>
      <c r="B3449">
        <v>8.5099999999999995E-2</v>
      </c>
      <c r="D3449">
        <v>0.14630000000000001</v>
      </c>
      <c r="E3449">
        <v>7.3800000000000004E-2</v>
      </c>
    </row>
    <row r="3450" spans="1:5" x14ac:dyDescent="0.25">
      <c r="A3450">
        <v>34480</v>
      </c>
      <c r="B3450">
        <v>8.5000000000000006E-2</v>
      </c>
      <c r="D3450">
        <v>0.14649999999999999</v>
      </c>
      <c r="E3450">
        <v>7.3899999999999993E-2</v>
      </c>
    </row>
    <row r="3451" spans="1:5" x14ac:dyDescent="0.25">
      <c r="A3451">
        <v>34490</v>
      </c>
      <c r="B3451">
        <v>8.4900000000000003E-2</v>
      </c>
      <c r="D3451">
        <v>0.14630000000000001</v>
      </c>
      <c r="E3451">
        <v>7.3800000000000004E-2</v>
      </c>
    </row>
    <row r="3452" spans="1:5" x14ac:dyDescent="0.25">
      <c r="A3452">
        <v>34500</v>
      </c>
      <c r="B3452">
        <v>8.4900000000000003E-2</v>
      </c>
      <c r="D3452">
        <v>0.14630000000000001</v>
      </c>
      <c r="E3452">
        <v>7.4300000000000005E-2</v>
      </c>
    </row>
    <row r="3453" spans="1:5" x14ac:dyDescent="0.25">
      <c r="A3453">
        <v>34510</v>
      </c>
      <c r="B3453">
        <v>8.4900000000000003E-2</v>
      </c>
      <c r="D3453">
        <v>0.1462</v>
      </c>
      <c r="E3453">
        <v>7.3700000000000002E-2</v>
      </c>
    </row>
    <row r="3454" spans="1:5" x14ac:dyDescent="0.25">
      <c r="A3454">
        <v>34520</v>
      </c>
      <c r="B3454">
        <v>8.48E-2</v>
      </c>
      <c r="D3454">
        <v>0.14549999999999999</v>
      </c>
      <c r="E3454">
        <v>7.4099999999999999E-2</v>
      </c>
    </row>
    <row r="3455" spans="1:5" x14ac:dyDescent="0.25">
      <c r="A3455">
        <v>34530</v>
      </c>
      <c r="B3455">
        <v>8.48E-2</v>
      </c>
      <c r="D3455">
        <v>0.14649999999999999</v>
      </c>
      <c r="E3455">
        <v>7.4499999999999997E-2</v>
      </c>
    </row>
    <row r="3456" spans="1:5" x14ac:dyDescent="0.25">
      <c r="A3456">
        <v>34540</v>
      </c>
      <c r="B3456">
        <v>8.4699999999999998E-2</v>
      </c>
      <c r="D3456">
        <v>0.14660000000000001</v>
      </c>
      <c r="E3456">
        <v>7.4399999999999994E-2</v>
      </c>
    </row>
    <row r="3457" spans="1:5" x14ac:dyDescent="0.25">
      <c r="A3457">
        <v>34550</v>
      </c>
      <c r="B3457">
        <v>8.4699999999999998E-2</v>
      </c>
      <c r="D3457">
        <v>0.1462</v>
      </c>
      <c r="E3457">
        <v>7.4499999999999997E-2</v>
      </c>
    </row>
    <row r="3458" spans="1:5" x14ac:dyDescent="0.25">
      <c r="A3458">
        <v>34560</v>
      </c>
      <c r="B3458">
        <v>8.48E-2</v>
      </c>
      <c r="D3458">
        <v>0.14649999999999999</v>
      </c>
      <c r="E3458">
        <v>7.4999999999999997E-2</v>
      </c>
    </row>
    <row r="3459" spans="1:5" x14ac:dyDescent="0.25">
      <c r="A3459">
        <v>34570</v>
      </c>
      <c r="B3459">
        <v>8.4699999999999998E-2</v>
      </c>
      <c r="D3459">
        <v>0.1462</v>
      </c>
      <c r="E3459">
        <v>7.4800000000000005E-2</v>
      </c>
    </row>
    <row r="3460" spans="1:5" x14ac:dyDescent="0.25">
      <c r="A3460">
        <v>34580</v>
      </c>
      <c r="B3460">
        <v>8.4699999999999998E-2</v>
      </c>
      <c r="D3460">
        <v>0.14649999999999999</v>
      </c>
      <c r="E3460">
        <v>7.4700000000000003E-2</v>
      </c>
    </row>
    <row r="3461" spans="1:5" x14ac:dyDescent="0.25">
      <c r="A3461">
        <v>34590</v>
      </c>
      <c r="B3461">
        <v>8.4699999999999998E-2</v>
      </c>
      <c r="D3461">
        <v>0.14660000000000001</v>
      </c>
      <c r="E3461">
        <v>7.4899999999999994E-2</v>
      </c>
    </row>
    <row r="3462" spans="1:5" x14ac:dyDescent="0.25">
      <c r="A3462">
        <v>34600</v>
      </c>
      <c r="B3462">
        <v>8.4699999999999998E-2</v>
      </c>
      <c r="D3462">
        <v>0.14710000000000001</v>
      </c>
      <c r="E3462">
        <v>7.4399999999999994E-2</v>
      </c>
    </row>
    <row r="3463" spans="1:5" x14ac:dyDescent="0.25">
      <c r="A3463">
        <v>34610</v>
      </c>
      <c r="B3463">
        <v>8.4599999999999995E-2</v>
      </c>
      <c r="D3463">
        <v>0.14699999999999999</v>
      </c>
      <c r="E3463">
        <v>7.4399999999999994E-2</v>
      </c>
    </row>
    <row r="3464" spans="1:5" x14ac:dyDescent="0.25">
      <c r="A3464">
        <v>34620</v>
      </c>
      <c r="B3464">
        <v>8.4599999999999995E-2</v>
      </c>
      <c r="D3464">
        <v>0.1479</v>
      </c>
      <c r="E3464">
        <v>7.4700000000000003E-2</v>
      </c>
    </row>
    <row r="3465" spans="1:5" x14ac:dyDescent="0.25">
      <c r="A3465">
        <v>34630</v>
      </c>
      <c r="B3465">
        <v>8.4500000000000006E-2</v>
      </c>
      <c r="D3465">
        <v>0.14729999999999999</v>
      </c>
      <c r="E3465">
        <v>7.46E-2</v>
      </c>
    </row>
    <row r="3466" spans="1:5" x14ac:dyDescent="0.25">
      <c r="A3466">
        <v>34640</v>
      </c>
      <c r="B3466">
        <v>8.4599999999999995E-2</v>
      </c>
      <c r="D3466">
        <v>0.1474</v>
      </c>
      <c r="E3466">
        <v>7.4700000000000003E-2</v>
      </c>
    </row>
    <row r="3467" spans="1:5" x14ac:dyDescent="0.25">
      <c r="A3467">
        <v>34650</v>
      </c>
      <c r="B3467">
        <v>8.4599999999999995E-2</v>
      </c>
      <c r="D3467">
        <v>0.14710000000000001</v>
      </c>
      <c r="E3467">
        <v>7.4899999999999994E-2</v>
      </c>
    </row>
    <row r="3468" spans="1:5" x14ac:dyDescent="0.25">
      <c r="A3468">
        <v>34660</v>
      </c>
      <c r="B3468">
        <v>8.4599999999999995E-2</v>
      </c>
      <c r="D3468">
        <v>0.1474</v>
      </c>
      <c r="E3468">
        <v>7.4999999999999997E-2</v>
      </c>
    </row>
    <row r="3469" spans="1:5" x14ac:dyDescent="0.25">
      <c r="A3469">
        <v>34670</v>
      </c>
      <c r="B3469">
        <v>8.4500000000000006E-2</v>
      </c>
      <c r="D3469">
        <v>0.1469</v>
      </c>
      <c r="E3469">
        <v>7.5200000000000003E-2</v>
      </c>
    </row>
    <row r="3470" spans="1:5" x14ac:dyDescent="0.25">
      <c r="A3470">
        <v>34680</v>
      </c>
      <c r="B3470">
        <v>8.4500000000000006E-2</v>
      </c>
      <c r="D3470">
        <v>0.14729999999999999</v>
      </c>
      <c r="E3470">
        <v>7.4700000000000003E-2</v>
      </c>
    </row>
    <row r="3471" spans="1:5" x14ac:dyDescent="0.25">
      <c r="A3471">
        <v>34690</v>
      </c>
      <c r="B3471">
        <v>8.4500000000000006E-2</v>
      </c>
      <c r="D3471">
        <v>0.14699999999999999</v>
      </c>
      <c r="E3471">
        <v>7.4499999999999997E-2</v>
      </c>
    </row>
    <row r="3472" spans="1:5" x14ac:dyDescent="0.25">
      <c r="A3472">
        <v>34700</v>
      </c>
      <c r="B3472">
        <v>8.4500000000000006E-2</v>
      </c>
      <c r="D3472">
        <v>0.14710000000000001</v>
      </c>
      <c r="E3472">
        <v>7.4099999999999999E-2</v>
      </c>
    </row>
    <row r="3473" spans="1:5" x14ac:dyDescent="0.25">
      <c r="A3473">
        <v>34710</v>
      </c>
      <c r="B3473">
        <v>8.4400000000000003E-2</v>
      </c>
      <c r="D3473">
        <v>0.14660000000000001</v>
      </c>
      <c r="E3473">
        <v>7.4099999999999999E-2</v>
      </c>
    </row>
    <row r="3474" spans="1:5" x14ac:dyDescent="0.25">
      <c r="A3474">
        <v>34720</v>
      </c>
      <c r="B3474">
        <v>8.4400000000000003E-2</v>
      </c>
      <c r="D3474">
        <v>0.14649999999999999</v>
      </c>
      <c r="E3474">
        <v>7.4300000000000005E-2</v>
      </c>
    </row>
    <row r="3475" spans="1:5" x14ac:dyDescent="0.25">
      <c r="A3475">
        <v>34730</v>
      </c>
      <c r="B3475">
        <v>8.4400000000000003E-2</v>
      </c>
      <c r="D3475">
        <v>0.1464</v>
      </c>
      <c r="E3475">
        <v>7.3999999999999996E-2</v>
      </c>
    </row>
    <row r="3476" spans="1:5" x14ac:dyDescent="0.25">
      <c r="A3476">
        <v>34740</v>
      </c>
      <c r="B3476">
        <v>8.4400000000000003E-2</v>
      </c>
      <c r="D3476">
        <v>0.1464</v>
      </c>
      <c r="E3476">
        <v>7.4300000000000005E-2</v>
      </c>
    </row>
    <row r="3477" spans="1:5" x14ac:dyDescent="0.25">
      <c r="A3477">
        <v>34750</v>
      </c>
      <c r="B3477">
        <v>8.4400000000000003E-2</v>
      </c>
      <c r="D3477">
        <v>0.14649999999999999</v>
      </c>
      <c r="E3477">
        <v>7.4399999999999994E-2</v>
      </c>
    </row>
    <row r="3478" spans="1:5" x14ac:dyDescent="0.25">
      <c r="A3478">
        <v>34760</v>
      </c>
      <c r="B3478">
        <v>8.4400000000000003E-2</v>
      </c>
      <c r="D3478">
        <v>0.14660000000000001</v>
      </c>
      <c r="E3478">
        <v>7.4200000000000002E-2</v>
      </c>
    </row>
    <row r="3479" spans="1:5" x14ac:dyDescent="0.25">
      <c r="A3479">
        <v>34770</v>
      </c>
      <c r="B3479">
        <v>8.4400000000000003E-2</v>
      </c>
      <c r="D3479">
        <v>0.1469</v>
      </c>
      <c r="E3479">
        <v>7.4099999999999999E-2</v>
      </c>
    </row>
    <row r="3480" spans="1:5" x14ac:dyDescent="0.25">
      <c r="A3480">
        <v>34780</v>
      </c>
      <c r="B3480">
        <v>8.4400000000000003E-2</v>
      </c>
      <c r="D3480">
        <v>0.14680000000000001</v>
      </c>
      <c r="E3480">
        <v>7.4200000000000002E-2</v>
      </c>
    </row>
    <row r="3481" spans="1:5" x14ac:dyDescent="0.25">
      <c r="A3481">
        <v>34790</v>
      </c>
      <c r="B3481">
        <v>8.43E-2</v>
      </c>
      <c r="D3481">
        <v>0.14649999999999999</v>
      </c>
      <c r="E3481">
        <v>7.4499999999999997E-2</v>
      </c>
    </row>
    <row r="3482" spans="1:5" x14ac:dyDescent="0.25">
      <c r="A3482">
        <v>34800</v>
      </c>
      <c r="B3482">
        <v>8.43E-2</v>
      </c>
      <c r="D3482">
        <v>0.14680000000000001</v>
      </c>
      <c r="E3482">
        <v>7.4300000000000005E-2</v>
      </c>
    </row>
    <row r="3483" spans="1:5" x14ac:dyDescent="0.25">
      <c r="A3483">
        <v>34810</v>
      </c>
      <c r="B3483">
        <v>8.43E-2</v>
      </c>
      <c r="D3483">
        <v>0.1469</v>
      </c>
      <c r="E3483">
        <v>7.4300000000000005E-2</v>
      </c>
    </row>
    <row r="3484" spans="1:5" x14ac:dyDescent="0.25">
      <c r="A3484">
        <v>34820</v>
      </c>
      <c r="B3484">
        <v>8.4199999999999997E-2</v>
      </c>
      <c r="D3484">
        <v>0.14680000000000001</v>
      </c>
      <c r="E3484">
        <v>7.4200000000000002E-2</v>
      </c>
    </row>
    <row r="3485" spans="1:5" x14ac:dyDescent="0.25">
      <c r="A3485">
        <v>34830</v>
      </c>
      <c r="B3485">
        <v>8.43E-2</v>
      </c>
      <c r="D3485">
        <v>0.1462</v>
      </c>
      <c r="E3485">
        <v>7.4200000000000002E-2</v>
      </c>
    </row>
    <row r="3486" spans="1:5" x14ac:dyDescent="0.25">
      <c r="A3486">
        <v>34840</v>
      </c>
      <c r="B3486">
        <v>8.4199999999999997E-2</v>
      </c>
      <c r="D3486">
        <v>0.14580000000000001</v>
      </c>
      <c r="E3486">
        <v>7.46E-2</v>
      </c>
    </row>
    <row r="3487" spans="1:5" x14ac:dyDescent="0.25">
      <c r="A3487">
        <v>34850</v>
      </c>
      <c r="B3487">
        <v>8.4199999999999997E-2</v>
      </c>
      <c r="D3487">
        <v>0.14599999999999999</v>
      </c>
      <c r="E3487">
        <v>7.4200000000000002E-2</v>
      </c>
    </row>
    <row r="3488" spans="1:5" x14ac:dyDescent="0.25">
      <c r="A3488">
        <v>34860</v>
      </c>
      <c r="B3488">
        <v>8.4099999999999994E-2</v>
      </c>
      <c r="D3488">
        <v>0.14549999999999999</v>
      </c>
      <c r="E3488">
        <v>7.4399999999999994E-2</v>
      </c>
    </row>
    <row r="3489" spans="1:5" x14ac:dyDescent="0.25">
      <c r="A3489">
        <v>34870</v>
      </c>
      <c r="B3489">
        <v>8.4099999999999994E-2</v>
      </c>
      <c r="D3489">
        <v>0.14599999999999999</v>
      </c>
      <c r="E3489">
        <v>7.4800000000000005E-2</v>
      </c>
    </row>
    <row r="3490" spans="1:5" x14ac:dyDescent="0.25">
      <c r="A3490">
        <v>34880</v>
      </c>
      <c r="B3490">
        <v>8.4000000000000005E-2</v>
      </c>
      <c r="D3490">
        <v>0.14599999999999999</v>
      </c>
      <c r="E3490">
        <v>7.4399999999999994E-2</v>
      </c>
    </row>
    <row r="3491" spans="1:5" x14ac:dyDescent="0.25">
      <c r="A3491">
        <v>34890</v>
      </c>
      <c r="B3491">
        <v>8.4000000000000005E-2</v>
      </c>
      <c r="D3491">
        <v>0.14510000000000001</v>
      </c>
      <c r="E3491">
        <v>7.4300000000000005E-2</v>
      </c>
    </row>
    <row r="3492" spans="1:5" x14ac:dyDescent="0.25">
      <c r="A3492">
        <v>34900</v>
      </c>
      <c r="B3492">
        <v>8.3900000000000002E-2</v>
      </c>
      <c r="D3492">
        <v>0.14549999999999999</v>
      </c>
      <c r="E3492">
        <v>7.4399999999999994E-2</v>
      </c>
    </row>
    <row r="3493" spans="1:5" x14ac:dyDescent="0.25">
      <c r="A3493">
        <v>34910</v>
      </c>
      <c r="B3493">
        <v>8.3799999999999999E-2</v>
      </c>
      <c r="D3493">
        <v>0.14560000000000001</v>
      </c>
      <c r="E3493">
        <v>7.4200000000000002E-2</v>
      </c>
    </row>
    <row r="3494" spans="1:5" x14ac:dyDescent="0.25">
      <c r="A3494">
        <v>34920</v>
      </c>
      <c r="B3494">
        <v>8.3900000000000002E-2</v>
      </c>
      <c r="D3494">
        <v>0.14510000000000001</v>
      </c>
      <c r="E3494">
        <v>7.46E-2</v>
      </c>
    </row>
    <row r="3495" spans="1:5" x14ac:dyDescent="0.25">
      <c r="A3495">
        <v>34930</v>
      </c>
      <c r="B3495">
        <v>8.3900000000000002E-2</v>
      </c>
      <c r="D3495">
        <v>0.14499999999999999</v>
      </c>
      <c r="E3495">
        <v>7.4499999999999997E-2</v>
      </c>
    </row>
    <row r="3496" spans="1:5" x14ac:dyDescent="0.25">
      <c r="A3496">
        <v>34940</v>
      </c>
      <c r="B3496">
        <v>8.3799999999999999E-2</v>
      </c>
      <c r="D3496">
        <v>0.1449</v>
      </c>
      <c r="E3496">
        <v>7.4800000000000005E-2</v>
      </c>
    </row>
    <row r="3497" spans="1:5" x14ac:dyDescent="0.25">
      <c r="A3497">
        <v>34950</v>
      </c>
      <c r="B3497">
        <v>8.3900000000000002E-2</v>
      </c>
      <c r="D3497">
        <v>0.1447</v>
      </c>
      <c r="E3497">
        <v>7.4399999999999994E-2</v>
      </c>
    </row>
    <row r="3498" spans="1:5" x14ac:dyDescent="0.25">
      <c r="A3498">
        <v>34960</v>
      </c>
      <c r="B3498">
        <v>8.3900000000000002E-2</v>
      </c>
      <c r="D3498">
        <v>0.14499999999999999</v>
      </c>
      <c r="E3498">
        <v>7.4499999999999997E-2</v>
      </c>
    </row>
    <row r="3499" spans="1:5" x14ac:dyDescent="0.25">
      <c r="A3499">
        <v>34970</v>
      </c>
      <c r="B3499">
        <v>8.3799999999999999E-2</v>
      </c>
      <c r="D3499">
        <v>0.14510000000000001</v>
      </c>
      <c r="E3499">
        <v>7.4300000000000005E-2</v>
      </c>
    </row>
    <row r="3500" spans="1:5" x14ac:dyDescent="0.25">
      <c r="A3500">
        <v>34980</v>
      </c>
      <c r="B3500">
        <v>8.3799999999999999E-2</v>
      </c>
      <c r="D3500">
        <v>0.1452</v>
      </c>
      <c r="E3500">
        <v>7.4099999999999999E-2</v>
      </c>
    </row>
    <row r="3501" spans="1:5" x14ac:dyDescent="0.25">
      <c r="A3501">
        <v>34990</v>
      </c>
      <c r="B3501">
        <v>8.3799999999999999E-2</v>
      </c>
      <c r="D3501">
        <v>0.1454</v>
      </c>
      <c r="E3501">
        <v>7.4099999999999999E-2</v>
      </c>
    </row>
    <row r="3502" spans="1:5" x14ac:dyDescent="0.25">
      <c r="A3502">
        <v>35000</v>
      </c>
      <c r="B3502">
        <v>8.3799999999999999E-2</v>
      </c>
      <c r="D3502">
        <v>0.14530000000000001</v>
      </c>
      <c r="E3502">
        <v>7.3800000000000004E-2</v>
      </c>
    </row>
    <row r="3503" spans="1:5" x14ac:dyDescent="0.25">
      <c r="A3503">
        <v>35010</v>
      </c>
      <c r="B3503">
        <v>8.3799999999999999E-2</v>
      </c>
      <c r="D3503">
        <v>0.14580000000000001</v>
      </c>
      <c r="E3503">
        <v>7.3700000000000002E-2</v>
      </c>
    </row>
    <row r="3504" spans="1:5" x14ac:dyDescent="0.25">
      <c r="A3504">
        <v>35020</v>
      </c>
      <c r="B3504">
        <v>8.3799999999999999E-2</v>
      </c>
      <c r="D3504">
        <v>0.1454</v>
      </c>
      <c r="E3504">
        <v>7.3700000000000002E-2</v>
      </c>
    </row>
    <row r="3505" spans="1:5" x14ac:dyDescent="0.25">
      <c r="A3505">
        <v>35030</v>
      </c>
      <c r="B3505">
        <v>8.3799999999999999E-2</v>
      </c>
      <c r="D3505">
        <v>0.14549999999999999</v>
      </c>
      <c r="E3505">
        <v>7.3400000000000007E-2</v>
      </c>
    </row>
    <row r="3506" spans="1:5" x14ac:dyDescent="0.25">
      <c r="A3506">
        <v>35040</v>
      </c>
      <c r="B3506">
        <v>8.3699999999999997E-2</v>
      </c>
      <c r="D3506">
        <v>0.14610000000000001</v>
      </c>
      <c r="E3506">
        <v>7.3400000000000007E-2</v>
      </c>
    </row>
    <row r="3507" spans="1:5" x14ac:dyDescent="0.25">
      <c r="A3507">
        <v>35050</v>
      </c>
      <c r="B3507">
        <v>8.3699999999999997E-2</v>
      </c>
      <c r="D3507">
        <v>0.1452</v>
      </c>
      <c r="E3507">
        <v>7.2999999999999995E-2</v>
      </c>
    </row>
    <row r="3508" spans="1:5" x14ac:dyDescent="0.25">
      <c r="A3508">
        <v>35060</v>
      </c>
      <c r="B3508">
        <v>8.4400000000000003E-2</v>
      </c>
      <c r="D3508">
        <v>0.14580000000000001</v>
      </c>
      <c r="E3508">
        <v>7.2999999999999995E-2</v>
      </c>
    </row>
    <row r="3509" spans="1:5" x14ac:dyDescent="0.25">
      <c r="A3509">
        <v>35070</v>
      </c>
      <c r="B3509">
        <v>8.3599999999999994E-2</v>
      </c>
      <c r="D3509">
        <v>0.14549999999999999</v>
      </c>
      <c r="E3509">
        <v>7.3099999999999998E-2</v>
      </c>
    </row>
    <row r="3510" spans="1:5" x14ac:dyDescent="0.25">
      <c r="A3510">
        <v>35080</v>
      </c>
      <c r="B3510">
        <v>8.3599999999999994E-2</v>
      </c>
      <c r="D3510">
        <v>0.14530000000000001</v>
      </c>
      <c r="E3510">
        <v>7.4300000000000005E-2</v>
      </c>
    </row>
    <row r="3511" spans="1:5" x14ac:dyDescent="0.25">
      <c r="A3511">
        <v>35090</v>
      </c>
      <c r="B3511">
        <v>8.3500000000000005E-2</v>
      </c>
      <c r="D3511">
        <v>0.1454</v>
      </c>
      <c r="E3511">
        <v>7.2900000000000006E-2</v>
      </c>
    </row>
    <row r="3512" spans="1:5" x14ac:dyDescent="0.25">
      <c r="A3512">
        <v>35100</v>
      </c>
      <c r="B3512">
        <v>8.3500000000000005E-2</v>
      </c>
      <c r="D3512">
        <v>0.14510000000000001</v>
      </c>
      <c r="E3512">
        <v>7.2800000000000004E-2</v>
      </c>
    </row>
    <row r="3513" spans="1:5" x14ac:dyDescent="0.25">
      <c r="A3513">
        <v>35110</v>
      </c>
      <c r="B3513">
        <v>8.3500000000000005E-2</v>
      </c>
      <c r="D3513">
        <v>0.14499999999999999</v>
      </c>
      <c r="E3513">
        <v>7.3700000000000002E-2</v>
      </c>
    </row>
    <row r="3514" spans="1:5" x14ac:dyDescent="0.25">
      <c r="A3514">
        <v>35120</v>
      </c>
      <c r="B3514">
        <v>8.3500000000000005E-2</v>
      </c>
      <c r="D3514">
        <v>0.1452</v>
      </c>
      <c r="E3514">
        <v>7.3499999999999996E-2</v>
      </c>
    </row>
    <row r="3515" spans="1:5" x14ac:dyDescent="0.25">
      <c r="A3515">
        <v>35130</v>
      </c>
      <c r="B3515">
        <v>8.3500000000000005E-2</v>
      </c>
      <c r="D3515">
        <v>0.14530000000000001</v>
      </c>
      <c r="E3515">
        <v>7.4499999999999997E-2</v>
      </c>
    </row>
    <row r="3516" spans="1:5" x14ac:dyDescent="0.25">
      <c r="A3516">
        <v>35140</v>
      </c>
      <c r="B3516">
        <v>8.3299999999999999E-2</v>
      </c>
      <c r="D3516">
        <v>0.14510000000000001</v>
      </c>
      <c r="E3516">
        <v>7.3300000000000004E-2</v>
      </c>
    </row>
    <row r="3517" spans="1:5" x14ac:dyDescent="0.25">
      <c r="A3517">
        <v>35150</v>
      </c>
      <c r="B3517">
        <v>8.3299999999999999E-2</v>
      </c>
      <c r="D3517">
        <v>0.14530000000000001</v>
      </c>
      <c r="E3517">
        <v>7.3099999999999998E-2</v>
      </c>
    </row>
    <row r="3518" spans="1:5" x14ac:dyDescent="0.25">
      <c r="A3518">
        <v>35160</v>
      </c>
      <c r="B3518">
        <v>8.4599999999999995E-2</v>
      </c>
      <c r="D3518">
        <v>0.1449</v>
      </c>
      <c r="E3518">
        <v>7.3300000000000004E-2</v>
      </c>
    </row>
    <row r="3519" spans="1:5" x14ac:dyDescent="0.25">
      <c r="A3519">
        <v>35170</v>
      </c>
      <c r="B3519">
        <v>8.4500000000000006E-2</v>
      </c>
      <c r="D3519">
        <v>0.14460000000000001</v>
      </c>
      <c r="E3519">
        <v>7.5700000000000003E-2</v>
      </c>
    </row>
    <row r="3520" spans="1:5" x14ac:dyDescent="0.25">
      <c r="A3520">
        <v>35180</v>
      </c>
      <c r="B3520">
        <v>8.3799999999999999E-2</v>
      </c>
      <c r="D3520">
        <v>0.14480000000000001</v>
      </c>
      <c r="E3520">
        <v>7.4899999999999994E-2</v>
      </c>
    </row>
    <row r="3521" spans="1:5" x14ac:dyDescent="0.25">
      <c r="A3521">
        <v>35190</v>
      </c>
      <c r="B3521">
        <v>8.3699999999999997E-2</v>
      </c>
      <c r="D3521">
        <v>0.1449</v>
      </c>
      <c r="E3521">
        <v>7.3400000000000007E-2</v>
      </c>
    </row>
    <row r="3522" spans="1:5" x14ac:dyDescent="0.25">
      <c r="A3522">
        <v>35200</v>
      </c>
      <c r="B3522">
        <v>8.3500000000000005E-2</v>
      </c>
      <c r="D3522">
        <v>0.1449</v>
      </c>
      <c r="E3522">
        <v>7.3499999999999996E-2</v>
      </c>
    </row>
    <row r="3523" spans="1:5" x14ac:dyDescent="0.25">
      <c r="A3523">
        <v>35210</v>
      </c>
      <c r="B3523">
        <v>8.3199999999999996E-2</v>
      </c>
      <c r="D3523">
        <v>0.14499999999999999</v>
      </c>
      <c r="E3523">
        <v>7.4099999999999999E-2</v>
      </c>
    </row>
    <row r="3524" spans="1:5" x14ac:dyDescent="0.25">
      <c r="A3524">
        <v>35220</v>
      </c>
      <c r="B3524">
        <v>8.3299999999999999E-2</v>
      </c>
      <c r="D3524">
        <v>0.14460000000000001</v>
      </c>
      <c r="E3524">
        <v>7.4200000000000002E-2</v>
      </c>
    </row>
    <row r="3525" spans="1:5" x14ac:dyDescent="0.25">
      <c r="A3525">
        <v>35230</v>
      </c>
      <c r="B3525">
        <v>8.3299999999999999E-2</v>
      </c>
      <c r="D3525">
        <v>0.14430000000000001</v>
      </c>
      <c r="E3525">
        <v>7.4099999999999999E-2</v>
      </c>
    </row>
    <row r="3526" spans="1:5" x14ac:dyDescent="0.25">
      <c r="A3526">
        <v>35240</v>
      </c>
      <c r="B3526">
        <v>8.3199999999999996E-2</v>
      </c>
      <c r="D3526">
        <v>0.1447</v>
      </c>
      <c r="E3526">
        <v>7.4300000000000005E-2</v>
      </c>
    </row>
    <row r="3527" spans="1:5" x14ac:dyDescent="0.25">
      <c r="A3527">
        <v>35250</v>
      </c>
      <c r="B3527">
        <v>8.3299999999999999E-2</v>
      </c>
      <c r="D3527">
        <v>0.14460000000000001</v>
      </c>
      <c r="E3527">
        <v>7.4300000000000005E-2</v>
      </c>
    </row>
    <row r="3528" spans="1:5" x14ac:dyDescent="0.25">
      <c r="A3528">
        <v>35260</v>
      </c>
      <c r="B3528">
        <v>8.3299999999999999E-2</v>
      </c>
      <c r="D3528">
        <v>0.14360000000000001</v>
      </c>
      <c r="E3528">
        <v>7.4499999999999997E-2</v>
      </c>
    </row>
    <row r="3529" spans="1:5" x14ac:dyDescent="0.25">
      <c r="A3529">
        <v>35270</v>
      </c>
      <c r="B3529">
        <v>8.3299999999999999E-2</v>
      </c>
      <c r="D3529">
        <v>0.1439</v>
      </c>
      <c r="E3529">
        <v>7.4499999999999997E-2</v>
      </c>
    </row>
    <row r="3530" spans="1:5" x14ac:dyDescent="0.25">
      <c r="A3530">
        <v>35280</v>
      </c>
      <c r="B3530">
        <v>8.3299999999999999E-2</v>
      </c>
      <c r="D3530">
        <v>0.14399999999999999</v>
      </c>
      <c r="E3530">
        <v>7.4200000000000002E-2</v>
      </c>
    </row>
    <row r="3531" spans="1:5" x14ac:dyDescent="0.25">
      <c r="A3531">
        <v>35290</v>
      </c>
      <c r="B3531">
        <v>8.3400000000000002E-2</v>
      </c>
      <c r="D3531">
        <v>0.1444</v>
      </c>
      <c r="E3531">
        <v>7.4200000000000002E-2</v>
      </c>
    </row>
    <row r="3532" spans="1:5" x14ac:dyDescent="0.25">
      <c r="A3532">
        <v>35300</v>
      </c>
      <c r="B3532">
        <v>8.3299999999999999E-2</v>
      </c>
      <c r="D3532">
        <v>0.14460000000000001</v>
      </c>
      <c r="E3532">
        <v>7.3999999999999996E-2</v>
      </c>
    </row>
    <row r="3533" spans="1:5" x14ac:dyDescent="0.25">
      <c r="A3533">
        <v>35310</v>
      </c>
      <c r="B3533">
        <v>8.3299999999999999E-2</v>
      </c>
      <c r="D3533">
        <v>0.14499999999999999</v>
      </c>
      <c r="E3533">
        <v>7.4200000000000002E-2</v>
      </c>
    </row>
    <row r="3534" spans="1:5" x14ac:dyDescent="0.25">
      <c r="A3534">
        <v>35320</v>
      </c>
      <c r="B3534">
        <v>8.3199999999999996E-2</v>
      </c>
      <c r="D3534">
        <v>0.14449999999999999</v>
      </c>
      <c r="E3534">
        <v>7.4399999999999994E-2</v>
      </c>
    </row>
    <row r="3535" spans="1:5" x14ac:dyDescent="0.25">
      <c r="A3535">
        <v>35330</v>
      </c>
      <c r="B3535">
        <v>8.3199999999999996E-2</v>
      </c>
      <c r="D3535">
        <v>0.14460000000000001</v>
      </c>
      <c r="E3535">
        <v>7.4499999999999997E-2</v>
      </c>
    </row>
    <row r="3536" spans="1:5" x14ac:dyDescent="0.25">
      <c r="A3536">
        <v>35340</v>
      </c>
      <c r="B3536">
        <v>8.3099999999999993E-2</v>
      </c>
      <c r="D3536">
        <v>0.14430000000000001</v>
      </c>
      <c r="E3536">
        <v>7.4499999999999997E-2</v>
      </c>
    </row>
    <row r="3537" spans="1:5" x14ac:dyDescent="0.25">
      <c r="A3537">
        <v>35350</v>
      </c>
      <c r="B3537">
        <v>8.3099999999999993E-2</v>
      </c>
      <c r="D3537">
        <v>0.14430000000000001</v>
      </c>
      <c r="E3537">
        <v>7.46E-2</v>
      </c>
    </row>
    <row r="3538" spans="1:5" x14ac:dyDescent="0.25">
      <c r="A3538">
        <v>35360</v>
      </c>
      <c r="B3538">
        <v>8.3099999999999993E-2</v>
      </c>
      <c r="D3538">
        <v>0.14410000000000001</v>
      </c>
      <c r="E3538">
        <v>7.4399999999999994E-2</v>
      </c>
    </row>
    <row r="3539" spans="1:5" x14ac:dyDescent="0.25">
      <c r="A3539">
        <v>35370</v>
      </c>
      <c r="B3539">
        <v>8.3099999999999993E-2</v>
      </c>
      <c r="D3539">
        <v>0.14380000000000001</v>
      </c>
      <c r="E3539">
        <v>7.4300000000000005E-2</v>
      </c>
    </row>
    <row r="3540" spans="1:5" x14ac:dyDescent="0.25">
      <c r="A3540">
        <v>35380</v>
      </c>
      <c r="B3540">
        <v>8.3099999999999993E-2</v>
      </c>
      <c r="D3540">
        <v>0.14360000000000001</v>
      </c>
      <c r="E3540">
        <v>7.4399999999999994E-2</v>
      </c>
    </row>
    <row r="3541" spans="1:5" x14ac:dyDescent="0.25">
      <c r="A3541">
        <v>35390</v>
      </c>
      <c r="B3541">
        <v>8.3099999999999993E-2</v>
      </c>
      <c r="D3541">
        <v>0.1434</v>
      </c>
      <c r="E3541">
        <v>7.51E-2</v>
      </c>
    </row>
    <row r="3542" spans="1:5" x14ac:dyDescent="0.25">
      <c r="A3542">
        <v>35400</v>
      </c>
      <c r="B3542">
        <v>8.3099999999999993E-2</v>
      </c>
      <c r="D3542">
        <v>0.14419999999999999</v>
      </c>
      <c r="E3542">
        <v>7.4800000000000005E-2</v>
      </c>
    </row>
    <row r="3543" spans="1:5" x14ac:dyDescent="0.25">
      <c r="A3543">
        <v>35410</v>
      </c>
      <c r="B3543">
        <v>8.3000000000000004E-2</v>
      </c>
      <c r="D3543">
        <v>0.14369999999999999</v>
      </c>
      <c r="E3543">
        <v>7.4800000000000005E-2</v>
      </c>
    </row>
    <row r="3544" spans="1:5" x14ac:dyDescent="0.25">
      <c r="A3544">
        <v>35420</v>
      </c>
      <c r="B3544">
        <v>8.3000000000000004E-2</v>
      </c>
      <c r="D3544">
        <v>0.14430000000000001</v>
      </c>
      <c r="E3544">
        <v>7.4700000000000003E-2</v>
      </c>
    </row>
    <row r="3545" spans="1:5" x14ac:dyDescent="0.25">
      <c r="A3545">
        <v>35430</v>
      </c>
      <c r="B3545">
        <v>8.3000000000000004E-2</v>
      </c>
      <c r="D3545">
        <v>0.1444</v>
      </c>
      <c r="E3545">
        <v>7.4800000000000005E-2</v>
      </c>
    </row>
    <row r="3546" spans="1:5" x14ac:dyDescent="0.25">
      <c r="A3546">
        <v>35440</v>
      </c>
      <c r="B3546">
        <v>8.2900000000000001E-2</v>
      </c>
      <c r="D3546">
        <v>0.14430000000000001</v>
      </c>
      <c r="E3546">
        <v>7.4399999999999994E-2</v>
      </c>
    </row>
    <row r="3547" spans="1:5" x14ac:dyDescent="0.25">
      <c r="A3547">
        <v>35450</v>
      </c>
      <c r="B3547">
        <v>8.3000000000000004E-2</v>
      </c>
      <c r="D3547">
        <v>0.14380000000000001</v>
      </c>
      <c r="E3547">
        <v>7.4399999999999994E-2</v>
      </c>
    </row>
    <row r="3548" spans="1:5" x14ac:dyDescent="0.25">
      <c r="A3548">
        <v>35460</v>
      </c>
      <c r="B3548">
        <v>8.2900000000000001E-2</v>
      </c>
      <c r="D3548">
        <v>0.14419999999999999</v>
      </c>
      <c r="E3548">
        <v>7.46E-2</v>
      </c>
    </row>
    <row r="3549" spans="1:5" x14ac:dyDescent="0.25">
      <c r="A3549">
        <v>35470</v>
      </c>
      <c r="B3549">
        <v>8.2900000000000001E-2</v>
      </c>
      <c r="D3549">
        <v>0.14449999999999999</v>
      </c>
      <c r="E3549">
        <v>7.4399999999999994E-2</v>
      </c>
    </row>
    <row r="3550" spans="1:5" x14ac:dyDescent="0.25">
      <c r="A3550">
        <v>35480</v>
      </c>
      <c r="B3550">
        <v>8.2900000000000001E-2</v>
      </c>
      <c r="D3550">
        <v>0.1444</v>
      </c>
      <c r="E3550">
        <v>7.3800000000000004E-2</v>
      </c>
    </row>
    <row r="3551" spans="1:5" x14ac:dyDescent="0.25">
      <c r="A3551">
        <v>35490</v>
      </c>
      <c r="B3551">
        <v>8.2900000000000001E-2</v>
      </c>
      <c r="D3551">
        <v>0.14460000000000001</v>
      </c>
      <c r="E3551">
        <v>7.4200000000000002E-2</v>
      </c>
    </row>
    <row r="3552" spans="1:5" x14ac:dyDescent="0.25">
      <c r="A3552">
        <v>35500</v>
      </c>
      <c r="B3552">
        <v>8.3000000000000004E-2</v>
      </c>
      <c r="D3552">
        <v>0.14460000000000001</v>
      </c>
      <c r="E3552">
        <v>7.4200000000000002E-2</v>
      </c>
    </row>
    <row r="3553" spans="1:5" x14ac:dyDescent="0.25">
      <c r="A3553">
        <v>35510</v>
      </c>
      <c r="B3553">
        <v>8.2900000000000001E-2</v>
      </c>
      <c r="D3553">
        <v>0.1447</v>
      </c>
      <c r="E3553">
        <v>7.3899999999999993E-2</v>
      </c>
    </row>
    <row r="3554" spans="1:5" x14ac:dyDescent="0.25">
      <c r="A3554">
        <v>35520</v>
      </c>
      <c r="B3554">
        <v>8.2900000000000001E-2</v>
      </c>
      <c r="D3554">
        <v>0.1454</v>
      </c>
      <c r="E3554">
        <v>7.4399999999999994E-2</v>
      </c>
    </row>
    <row r="3555" spans="1:5" x14ac:dyDescent="0.25">
      <c r="A3555">
        <v>35530</v>
      </c>
      <c r="B3555">
        <v>8.2900000000000001E-2</v>
      </c>
      <c r="D3555">
        <v>0.14510000000000001</v>
      </c>
      <c r="E3555">
        <v>7.3700000000000002E-2</v>
      </c>
    </row>
    <row r="3556" spans="1:5" x14ac:dyDescent="0.25">
      <c r="A3556">
        <v>35540</v>
      </c>
      <c r="B3556">
        <v>8.2900000000000001E-2</v>
      </c>
      <c r="D3556">
        <v>0.14510000000000001</v>
      </c>
      <c r="E3556">
        <v>7.3899999999999993E-2</v>
      </c>
    </row>
    <row r="3557" spans="1:5" x14ac:dyDescent="0.25">
      <c r="A3557">
        <v>35550</v>
      </c>
      <c r="B3557">
        <v>8.2799999999999999E-2</v>
      </c>
      <c r="D3557">
        <v>0.14560000000000001</v>
      </c>
      <c r="E3557">
        <v>7.3800000000000004E-2</v>
      </c>
    </row>
    <row r="3558" spans="1:5" x14ac:dyDescent="0.25">
      <c r="A3558">
        <v>35560</v>
      </c>
      <c r="B3558">
        <v>8.2900000000000001E-2</v>
      </c>
      <c r="D3558">
        <v>0.1452</v>
      </c>
      <c r="E3558">
        <v>7.3599999999999999E-2</v>
      </c>
    </row>
    <row r="3559" spans="1:5" x14ac:dyDescent="0.25">
      <c r="A3559">
        <v>35570</v>
      </c>
      <c r="B3559">
        <v>8.2699999999999996E-2</v>
      </c>
      <c r="D3559">
        <v>0.1447</v>
      </c>
      <c r="E3559">
        <v>7.3599999999999999E-2</v>
      </c>
    </row>
    <row r="3560" spans="1:5" x14ac:dyDescent="0.25">
      <c r="A3560">
        <v>35580</v>
      </c>
      <c r="B3560">
        <v>8.2699999999999996E-2</v>
      </c>
      <c r="D3560">
        <v>0.14499999999999999</v>
      </c>
      <c r="E3560">
        <v>7.3999999999999996E-2</v>
      </c>
    </row>
    <row r="3561" spans="1:5" x14ac:dyDescent="0.25">
      <c r="A3561">
        <v>35590</v>
      </c>
      <c r="B3561">
        <v>8.3500000000000005E-2</v>
      </c>
      <c r="D3561">
        <v>0.14499999999999999</v>
      </c>
      <c r="E3561">
        <v>7.3499999999999996E-2</v>
      </c>
    </row>
    <row r="3562" spans="1:5" x14ac:dyDescent="0.25">
      <c r="A3562">
        <v>35600</v>
      </c>
      <c r="B3562">
        <v>8.2600000000000007E-2</v>
      </c>
      <c r="D3562">
        <v>0.14460000000000001</v>
      </c>
      <c r="E3562">
        <v>7.3300000000000004E-2</v>
      </c>
    </row>
    <row r="3563" spans="1:5" x14ac:dyDescent="0.25">
      <c r="A3563">
        <v>35610</v>
      </c>
      <c r="B3563">
        <v>8.2600000000000007E-2</v>
      </c>
      <c r="D3563">
        <v>0.1449</v>
      </c>
      <c r="E3563">
        <v>7.3099999999999998E-2</v>
      </c>
    </row>
    <row r="3564" spans="1:5" x14ac:dyDescent="0.25">
      <c r="A3564">
        <v>35620</v>
      </c>
      <c r="B3564">
        <v>8.2600000000000007E-2</v>
      </c>
      <c r="D3564">
        <v>0.1447</v>
      </c>
      <c r="E3564">
        <v>7.3099999999999998E-2</v>
      </c>
    </row>
    <row r="3565" spans="1:5" x14ac:dyDescent="0.25">
      <c r="A3565">
        <v>35630</v>
      </c>
      <c r="B3565">
        <v>8.2500000000000004E-2</v>
      </c>
      <c r="D3565">
        <v>0.14510000000000001</v>
      </c>
      <c r="E3565">
        <v>7.3200000000000001E-2</v>
      </c>
    </row>
    <row r="3566" spans="1:5" x14ac:dyDescent="0.25">
      <c r="A3566">
        <v>35640</v>
      </c>
      <c r="B3566">
        <v>8.2500000000000004E-2</v>
      </c>
      <c r="D3566">
        <v>0.14510000000000001</v>
      </c>
      <c r="E3566">
        <v>7.3499999999999996E-2</v>
      </c>
    </row>
    <row r="3567" spans="1:5" x14ac:dyDescent="0.25">
      <c r="A3567">
        <v>35650</v>
      </c>
      <c r="B3567">
        <v>8.2600000000000007E-2</v>
      </c>
      <c r="D3567">
        <v>0.14499999999999999</v>
      </c>
      <c r="E3567">
        <v>7.3700000000000002E-2</v>
      </c>
    </row>
    <row r="3568" spans="1:5" x14ac:dyDescent="0.25">
      <c r="A3568">
        <v>35660</v>
      </c>
      <c r="B3568">
        <v>8.2600000000000007E-2</v>
      </c>
      <c r="D3568">
        <v>0.14549999999999999</v>
      </c>
      <c r="E3568">
        <v>7.3899999999999993E-2</v>
      </c>
    </row>
    <row r="3569" spans="1:5" x14ac:dyDescent="0.25">
      <c r="A3569">
        <v>35670</v>
      </c>
      <c r="B3569">
        <v>8.3500000000000005E-2</v>
      </c>
      <c r="D3569">
        <v>0.1447</v>
      </c>
      <c r="E3569">
        <v>7.3700000000000002E-2</v>
      </c>
    </row>
    <row r="3570" spans="1:5" x14ac:dyDescent="0.25">
      <c r="A3570">
        <v>35680</v>
      </c>
      <c r="B3570">
        <v>8.2500000000000004E-2</v>
      </c>
      <c r="D3570">
        <v>0.14419999999999999</v>
      </c>
      <c r="E3570">
        <v>7.3999999999999996E-2</v>
      </c>
    </row>
    <row r="3571" spans="1:5" x14ac:dyDescent="0.25">
      <c r="A3571">
        <v>35690</v>
      </c>
      <c r="B3571">
        <v>8.2400000000000001E-2</v>
      </c>
      <c r="D3571">
        <v>0.14410000000000001</v>
      </c>
      <c r="E3571">
        <v>7.5200000000000003E-2</v>
      </c>
    </row>
    <row r="3572" spans="1:5" x14ac:dyDescent="0.25">
      <c r="A3572">
        <v>35700</v>
      </c>
      <c r="B3572">
        <v>8.2400000000000001E-2</v>
      </c>
      <c r="D3572">
        <v>0.14410000000000001</v>
      </c>
      <c r="E3572">
        <v>7.3899999999999993E-2</v>
      </c>
    </row>
    <row r="3573" spans="1:5" x14ac:dyDescent="0.25">
      <c r="A3573">
        <v>35710</v>
      </c>
      <c r="B3573">
        <v>8.2400000000000001E-2</v>
      </c>
      <c r="D3573">
        <v>0.14499999999999999</v>
      </c>
      <c r="E3573">
        <v>7.3499999999999996E-2</v>
      </c>
    </row>
    <row r="3574" spans="1:5" x14ac:dyDescent="0.25">
      <c r="A3574">
        <v>35720</v>
      </c>
      <c r="B3574">
        <v>8.2400000000000001E-2</v>
      </c>
      <c r="D3574">
        <v>0.14510000000000001</v>
      </c>
      <c r="E3574">
        <v>7.3400000000000007E-2</v>
      </c>
    </row>
    <row r="3575" spans="1:5" x14ac:dyDescent="0.25">
      <c r="A3575">
        <v>35730</v>
      </c>
      <c r="B3575">
        <v>8.2400000000000001E-2</v>
      </c>
      <c r="D3575">
        <v>0.14510000000000001</v>
      </c>
      <c r="E3575">
        <v>7.3700000000000002E-2</v>
      </c>
    </row>
    <row r="3576" spans="1:5" x14ac:dyDescent="0.25">
      <c r="A3576">
        <v>35740</v>
      </c>
      <c r="B3576">
        <v>8.2400000000000001E-2</v>
      </c>
      <c r="D3576">
        <v>0.14480000000000001</v>
      </c>
      <c r="E3576">
        <v>7.3400000000000007E-2</v>
      </c>
    </row>
    <row r="3577" spans="1:5" x14ac:dyDescent="0.25">
      <c r="A3577">
        <v>35750</v>
      </c>
      <c r="B3577">
        <v>8.2299999999999998E-2</v>
      </c>
      <c r="D3577">
        <v>0.14499999999999999</v>
      </c>
      <c r="E3577">
        <v>7.3499999999999996E-2</v>
      </c>
    </row>
    <row r="3578" spans="1:5" x14ac:dyDescent="0.25">
      <c r="A3578">
        <v>35760</v>
      </c>
      <c r="B3578">
        <v>8.2400000000000001E-2</v>
      </c>
      <c r="D3578">
        <v>0.14449999999999999</v>
      </c>
      <c r="E3578">
        <v>7.3099999999999998E-2</v>
      </c>
    </row>
    <row r="3579" spans="1:5" x14ac:dyDescent="0.25">
      <c r="A3579">
        <v>35770</v>
      </c>
      <c r="B3579">
        <v>8.2500000000000004E-2</v>
      </c>
      <c r="D3579">
        <v>0.1447</v>
      </c>
      <c r="E3579">
        <v>7.3800000000000004E-2</v>
      </c>
    </row>
    <row r="3580" spans="1:5" x14ac:dyDescent="0.25">
      <c r="A3580">
        <v>35780</v>
      </c>
      <c r="B3580">
        <v>8.2500000000000004E-2</v>
      </c>
      <c r="D3580">
        <v>0.14480000000000001</v>
      </c>
      <c r="E3580">
        <v>7.4200000000000002E-2</v>
      </c>
    </row>
    <row r="3581" spans="1:5" x14ac:dyDescent="0.25">
      <c r="A3581">
        <v>35790</v>
      </c>
      <c r="B3581">
        <v>8.2500000000000004E-2</v>
      </c>
      <c r="D3581">
        <v>0.1449</v>
      </c>
      <c r="E3581">
        <v>7.3899999999999993E-2</v>
      </c>
    </row>
    <row r="3582" spans="1:5" x14ac:dyDescent="0.25">
      <c r="A3582">
        <v>35800</v>
      </c>
      <c r="B3582">
        <v>8.2500000000000004E-2</v>
      </c>
      <c r="D3582">
        <v>0.14460000000000001</v>
      </c>
      <c r="E3582">
        <v>7.3899999999999993E-2</v>
      </c>
    </row>
    <row r="3583" spans="1:5" x14ac:dyDescent="0.25">
      <c r="A3583">
        <v>35810</v>
      </c>
      <c r="B3583">
        <v>8.2400000000000001E-2</v>
      </c>
      <c r="D3583">
        <v>0.14530000000000001</v>
      </c>
      <c r="E3583">
        <v>7.3800000000000004E-2</v>
      </c>
    </row>
    <row r="3584" spans="1:5" x14ac:dyDescent="0.25">
      <c r="A3584">
        <v>35820</v>
      </c>
      <c r="B3584">
        <v>8.2299999999999998E-2</v>
      </c>
      <c r="D3584">
        <v>0.14580000000000001</v>
      </c>
      <c r="E3584">
        <v>7.3099999999999998E-2</v>
      </c>
    </row>
    <row r="3585" spans="1:5" x14ac:dyDescent="0.25">
      <c r="A3585">
        <v>35830</v>
      </c>
      <c r="B3585">
        <v>8.2400000000000001E-2</v>
      </c>
      <c r="D3585">
        <v>0.14599999999999999</v>
      </c>
      <c r="E3585">
        <v>7.2999999999999995E-2</v>
      </c>
    </row>
    <row r="3586" spans="1:5" x14ac:dyDescent="0.25">
      <c r="A3586">
        <v>35840</v>
      </c>
      <c r="B3586">
        <v>8.2400000000000001E-2</v>
      </c>
      <c r="D3586">
        <v>0.1457</v>
      </c>
      <c r="E3586">
        <v>7.3300000000000004E-2</v>
      </c>
    </row>
    <row r="3587" spans="1:5" x14ac:dyDescent="0.25">
      <c r="A3587">
        <v>35850</v>
      </c>
      <c r="B3587">
        <v>8.2299999999999998E-2</v>
      </c>
      <c r="D3587">
        <v>0.1462</v>
      </c>
      <c r="E3587">
        <v>7.3899999999999993E-2</v>
      </c>
    </row>
    <row r="3588" spans="1:5" x14ac:dyDescent="0.25">
      <c r="A3588">
        <v>35860</v>
      </c>
      <c r="B3588">
        <v>8.2299999999999998E-2</v>
      </c>
      <c r="D3588">
        <v>0.1457</v>
      </c>
      <c r="E3588">
        <v>7.4099999999999999E-2</v>
      </c>
    </row>
    <row r="3589" spans="1:5" x14ac:dyDescent="0.25">
      <c r="A3589">
        <v>35870</v>
      </c>
      <c r="B3589">
        <v>8.2400000000000001E-2</v>
      </c>
      <c r="D3589">
        <v>0.14580000000000001</v>
      </c>
      <c r="E3589">
        <v>7.4200000000000002E-2</v>
      </c>
    </row>
    <row r="3590" spans="1:5" x14ac:dyDescent="0.25">
      <c r="A3590">
        <v>35880</v>
      </c>
      <c r="B3590">
        <v>8.2400000000000001E-2</v>
      </c>
      <c r="D3590">
        <v>0.1459</v>
      </c>
      <c r="E3590">
        <v>7.3999999999999996E-2</v>
      </c>
    </row>
    <row r="3591" spans="1:5" x14ac:dyDescent="0.25">
      <c r="A3591">
        <v>35890</v>
      </c>
      <c r="B3591">
        <v>8.2299999999999998E-2</v>
      </c>
      <c r="D3591">
        <v>0.1462</v>
      </c>
      <c r="E3591">
        <v>7.3800000000000004E-2</v>
      </c>
    </row>
    <row r="3592" spans="1:5" x14ac:dyDescent="0.25">
      <c r="A3592">
        <v>35900</v>
      </c>
      <c r="B3592">
        <v>8.3299999999999999E-2</v>
      </c>
      <c r="D3592">
        <v>0.14549999999999999</v>
      </c>
      <c r="E3592">
        <v>7.3999999999999996E-2</v>
      </c>
    </row>
    <row r="3593" spans="1:5" x14ac:dyDescent="0.25">
      <c r="A3593">
        <v>35910</v>
      </c>
      <c r="B3593">
        <v>8.3299999999999999E-2</v>
      </c>
      <c r="D3593">
        <v>0.1457</v>
      </c>
      <c r="E3593">
        <v>7.3599999999999999E-2</v>
      </c>
    </row>
    <row r="3594" spans="1:5" x14ac:dyDescent="0.25">
      <c r="A3594">
        <v>35920</v>
      </c>
      <c r="B3594">
        <v>8.2299999999999998E-2</v>
      </c>
      <c r="D3594">
        <v>0.1459</v>
      </c>
      <c r="E3594">
        <v>7.3800000000000004E-2</v>
      </c>
    </row>
    <row r="3595" spans="1:5" x14ac:dyDescent="0.25">
      <c r="A3595">
        <v>35930</v>
      </c>
      <c r="B3595">
        <v>8.2199999999999995E-2</v>
      </c>
      <c r="D3595">
        <v>0.1462</v>
      </c>
      <c r="E3595">
        <v>7.3700000000000002E-2</v>
      </c>
    </row>
    <row r="3596" spans="1:5" x14ac:dyDescent="0.25">
      <c r="A3596">
        <v>35940</v>
      </c>
      <c r="B3596">
        <v>8.2199999999999995E-2</v>
      </c>
      <c r="D3596">
        <v>0.14630000000000001</v>
      </c>
      <c r="E3596">
        <v>7.3599999999999999E-2</v>
      </c>
    </row>
    <row r="3597" spans="1:5" x14ac:dyDescent="0.25">
      <c r="A3597">
        <v>35950</v>
      </c>
      <c r="B3597">
        <v>8.2299999999999998E-2</v>
      </c>
      <c r="D3597">
        <v>0.14630000000000001</v>
      </c>
      <c r="E3597">
        <v>7.3800000000000004E-2</v>
      </c>
    </row>
    <row r="3598" spans="1:5" x14ac:dyDescent="0.25">
      <c r="A3598">
        <v>35960</v>
      </c>
      <c r="B3598">
        <v>8.2199999999999995E-2</v>
      </c>
      <c r="D3598">
        <v>0.1462</v>
      </c>
      <c r="E3598">
        <v>7.3700000000000002E-2</v>
      </c>
    </row>
    <row r="3599" spans="1:5" x14ac:dyDescent="0.25">
      <c r="A3599">
        <v>35970</v>
      </c>
      <c r="B3599">
        <v>8.2199999999999995E-2</v>
      </c>
      <c r="D3599">
        <v>0.14660000000000001</v>
      </c>
      <c r="E3599">
        <v>7.3899999999999993E-2</v>
      </c>
    </row>
    <row r="3600" spans="1:5" x14ac:dyDescent="0.25">
      <c r="A3600">
        <v>35980</v>
      </c>
      <c r="B3600">
        <v>8.2199999999999995E-2</v>
      </c>
      <c r="D3600">
        <v>0.14660000000000001</v>
      </c>
      <c r="E3600">
        <v>7.3999999999999996E-2</v>
      </c>
    </row>
    <row r="3601" spans="1:5" x14ac:dyDescent="0.25">
      <c r="A3601">
        <v>35990</v>
      </c>
      <c r="B3601">
        <v>8.2199999999999995E-2</v>
      </c>
      <c r="D3601">
        <v>0.14610000000000001</v>
      </c>
      <c r="E3601">
        <v>7.4099999999999999E-2</v>
      </c>
    </row>
    <row r="3602" spans="1:5" x14ac:dyDescent="0.25">
      <c r="A3602">
        <v>36000</v>
      </c>
      <c r="B3602">
        <v>8.2400000000000001E-2</v>
      </c>
      <c r="D3602">
        <v>0.14580000000000001</v>
      </c>
      <c r="E3602">
        <v>7.4200000000000002E-2</v>
      </c>
    </row>
    <row r="3603" spans="1:5" x14ac:dyDescent="0.25">
      <c r="A3603">
        <v>36010</v>
      </c>
      <c r="B3603">
        <v>8.2299999999999998E-2</v>
      </c>
      <c r="D3603">
        <v>0.1457</v>
      </c>
      <c r="E3603">
        <v>7.4200000000000002E-2</v>
      </c>
    </row>
    <row r="3604" spans="1:5" x14ac:dyDescent="0.25">
      <c r="A3604">
        <v>36020</v>
      </c>
      <c r="B3604">
        <v>8.3400000000000002E-2</v>
      </c>
      <c r="D3604">
        <v>0.14580000000000001</v>
      </c>
      <c r="E3604">
        <v>7.4300000000000005E-2</v>
      </c>
    </row>
    <row r="3605" spans="1:5" x14ac:dyDescent="0.25">
      <c r="A3605">
        <v>36030</v>
      </c>
      <c r="B3605">
        <v>8.2100000000000006E-2</v>
      </c>
      <c r="D3605">
        <v>0.1457</v>
      </c>
      <c r="E3605">
        <v>7.4399999999999994E-2</v>
      </c>
    </row>
    <row r="3606" spans="1:5" x14ac:dyDescent="0.25">
      <c r="A3606">
        <v>36040</v>
      </c>
      <c r="B3606">
        <v>8.2900000000000001E-2</v>
      </c>
      <c r="D3606">
        <v>0.1459</v>
      </c>
      <c r="E3606">
        <v>7.3499999999999996E-2</v>
      </c>
    </row>
    <row r="3607" spans="1:5" x14ac:dyDescent="0.25">
      <c r="A3607">
        <v>36050</v>
      </c>
      <c r="B3607">
        <v>8.2000000000000003E-2</v>
      </c>
      <c r="D3607">
        <v>0.14610000000000001</v>
      </c>
      <c r="E3607">
        <v>7.4300000000000005E-2</v>
      </c>
    </row>
    <row r="3608" spans="1:5" x14ac:dyDescent="0.25">
      <c r="A3608">
        <v>36060</v>
      </c>
      <c r="B3608">
        <v>8.2000000000000003E-2</v>
      </c>
      <c r="D3608">
        <v>0.1459</v>
      </c>
      <c r="E3608">
        <v>7.3800000000000004E-2</v>
      </c>
    </row>
    <row r="3609" spans="1:5" x14ac:dyDescent="0.25">
      <c r="A3609">
        <v>36070</v>
      </c>
      <c r="B3609">
        <v>8.2000000000000003E-2</v>
      </c>
      <c r="D3609">
        <v>0.14599999999999999</v>
      </c>
      <c r="E3609">
        <v>7.3800000000000004E-2</v>
      </c>
    </row>
    <row r="3610" spans="1:5" x14ac:dyDescent="0.25">
      <c r="A3610">
        <v>36080</v>
      </c>
      <c r="B3610">
        <v>8.2199999999999995E-2</v>
      </c>
      <c r="D3610">
        <v>0.14599999999999999</v>
      </c>
      <c r="E3610">
        <v>7.3899999999999993E-2</v>
      </c>
    </row>
    <row r="3611" spans="1:5" x14ac:dyDescent="0.25">
      <c r="A3611">
        <v>36090</v>
      </c>
      <c r="B3611">
        <v>8.3000000000000004E-2</v>
      </c>
      <c r="D3611">
        <v>0.1459</v>
      </c>
      <c r="E3611">
        <v>7.4499999999999997E-2</v>
      </c>
    </row>
    <row r="3612" spans="1:5" x14ac:dyDescent="0.25">
      <c r="A3612">
        <v>36100</v>
      </c>
      <c r="B3612">
        <v>8.3299999999999999E-2</v>
      </c>
      <c r="D3612">
        <v>0.14580000000000001</v>
      </c>
      <c r="E3612">
        <v>7.4399999999999994E-2</v>
      </c>
    </row>
    <row r="3613" spans="1:5" x14ac:dyDescent="0.25">
      <c r="A3613">
        <v>36110</v>
      </c>
      <c r="B3613">
        <v>8.1799999999999998E-2</v>
      </c>
      <c r="D3613">
        <v>0.14530000000000001</v>
      </c>
      <c r="E3613">
        <v>7.4700000000000003E-2</v>
      </c>
    </row>
    <row r="3614" spans="1:5" x14ac:dyDescent="0.25">
      <c r="A3614">
        <v>36120</v>
      </c>
      <c r="B3614">
        <v>8.1600000000000006E-2</v>
      </c>
      <c r="D3614">
        <v>0.14580000000000001</v>
      </c>
      <c r="E3614">
        <v>7.4999999999999997E-2</v>
      </c>
    </row>
    <row r="3615" spans="1:5" x14ac:dyDescent="0.25">
      <c r="A3615">
        <v>36130</v>
      </c>
      <c r="B3615">
        <v>8.1699999999999995E-2</v>
      </c>
      <c r="D3615">
        <v>0.1449</v>
      </c>
      <c r="E3615">
        <v>7.5800000000000006E-2</v>
      </c>
    </row>
    <row r="3616" spans="1:5" x14ac:dyDescent="0.25">
      <c r="A3616">
        <v>36140</v>
      </c>
      <c r="B3616">
        <v>8.1699999999999995E-2</v>
      </c>
      <c r="D3616">
        <v>0.14419999999999999</v>
      </c>
      <c r="E3616">
        <v>7.6600000000000001E-2</v>
      </c>
    </row>
    <row r="3617" spans="1:5" x14ac:dyDescent="0.25">
      <c r="A3617">
        <v>36150</v>
      </c>
      <c r="B3617">
        <v>8.1600000000000006E-2</v>
      </c>
      <c r="D3617">
        <v>0.14419999999999999</v>
      </c>
      <c r="E3617">
        <v>7.7100000000000002E-2</v>
      </c>
    </row>
    <row r="3618" spans="1:5" x14ac:dyDescent="0.25">
      <c r="A3618">
        <v>36160</v>
      </c>
      <c r="B3618">
        <v>8.3500000000000005E-2</v>
      </c>
      <c r="D3618">
        <v>0.1439</v>
      </c>
      <c r="E3618">
        <v>7.7200000000000005E-2</v>
      </c>
    </row>
    <row r="3619" spans="1:5" x14ac:dyDescent="0.25">
      <c r="A3619">
        <v>36170</v>
      </c>
      <c r="B3619">
        <v>8.1500000000000003E-2</v>
      </c>
      <c r="D3619">
        <v>0.14369999999999999</v>
      </c>
      <c r="E3619">
        <v>7.7600000000000002E-2</v>
      </c>
    </row>
    <row r="3620" spans="1:5" x14ac:dyDescent="0.25">
      <c r="A3620">
        <v>36180</v>
      </c>
      <c r="B3620">
        <v>8.14E-2</v>
      </c>
      <c r="D3620">
        <v>0.14410000000000001</v>
      </c>
      <c r="E3620">
        <v>7.8200000000000006E-2</v>
      </c>
    </row>
    <row r="3621" spans="1:5" x14ac:dyDescent="0.25">
      <c r="A3621">
        <v>36190</v>
      </c>
      <c r="B3621">
        <v>8.14E-2</v>
      </c>
      <c r="D3621">
        <v>0.14349999999999999</v>
      </c>
      <c r="E3621">
        <v>7.85E-2</v>
      </c>
    </row>
    <row r="3622" spans="1:5" x14ac:dyDescent="0.25">
      <c r="A3622">
        <v>36200</v>
      </c>
      <c r="B3622">
        <v>8.14E-2</v>
      </c>
      <c r="D3622">
        <v>0.1431</v>
      </c>
      <c r="E3622">
        <v>7.7799999999999994E-2</v>
      </c>
    </row>
    <row r="3623" spans="1:5" x14ac:dyDescent="0.25">
      <c r="A3623">
        <v>36210</v>
      </c>
      <c r="B3623">
        <v>8.14E-2</v>
      </c>
      <c r="D3623">
        <v>0.14269999999999999</v>
      </c>
      <c r="E3623">
        <v>7.7499999999999999E-2</v>
      </c>
    </row>
    <row r="3624" spans="1:5" x14ac:dyDescent="0.25">
      <c r="A3624">
        <v>36220</v>
      </c>
      <c r="B3624">
        <v>8.14E-2</v>
      </c>
      <c r="D3624">
        <v>0.14180000000000001</v>
      </c>
      <c r="E3624">
        <v>7.7499999999999999E-2</v>
      </c>
    </row>
    <row r="3625" spans="1:5" x14ac:dyDescent="0.25">
      <c r="A3625">
        <v>36230</v>
      </c>
      <c r="B3625">
        <v>8.3400000000000002E-2</v>
      </c>
      <c r="D3625">
        <v>0.1419</v>
      </c>
      <c r="E3625">
        <v>7.8100000000000003E-2</v>
      </c>
    </row>
    <row r="3626" spans="1:5" x14ac:dyDescent="0.25">
      <c r="A3626">
        <v>36240</v>
      </c>
      <c r="B3626">
        <v>8.2400000000000001E-2</v>
      </c>
      <c r="D3626">
        <v>0.14119999999999999</v>
      </c>
      <c r="E3626">
        <v>7.8100000000000003E-2</v>
      </c>
    </row>
    <row r="3627" spans="1:5" x14ac:dyDescent="0.25">
      <c r="A3627">
        <v>36250</v>
      </c>
      <c r="B3627">
        <v>8.1199999999999994E-2</v>
      </c>
      <c r="D3627">
        <v>0.14069999999999999</v>
      </c>
      <c r="E3627">
        <v>7.7899999999999997E-2</v>
      </c>
    </row>
    <row r="3628" spans="1:5" x14ac:dyDescent="0.25">
      <c r="A3628">
        <v>36260</v>
      </c>
      <c r="B3628">
        <v>8.1199999999999994E-2</v>
      </c>
      <c r="D3628">
        <v>0.1401</v>
      </c>
      <c r="E3628">
        <v>7.8100000000000003E-2</v>
      </c>
    </row>
    <row r="3629" spans="1:5" x14ac:dyDescent="0.25">
      <c r="A3629">
        <v>36270</v>
      </c>
      <c r="B3629">
        <v>8.1299999999999997E-2</v>
      </c>
      <c r="D3629">
        <v>0.14019999999999999</v>
      </c>
      <c r="E3629">
        <v>7.7200000000000005E-2</v>
      </c>
    </row>
    <row r="3630" spans="1:5" x14ac:dyDescent="0.25">
      <c r="A3630">
        <v>36280</v>
      </c>
      <c r="B3630">
        <v>8.1299999999999997E-2</v>
      </c>
      <c r="D3630">
        <v>0.1399</v>
      </c>
      <c r="E3630">
        <v>7.7600000000000002E-2</v>
      </c>
    </row>
    <row r="3631" spans="1:5" x14ac:dyDescent="0.25">
      <c r="A3631">
        <v>36290</v>
      </c>
      <c r="B3631">
        <v>8.14E-2</v>
      </c>
      <c r="D3631">
        <v>0.13980000000000001</v>
      </c>
      <c r="E3631">
        <v>7.7899999999999997E-2</v>
      </c>
    </row>
    <row r="3632" spans="1:5" x14ac:dyDescent="0.25">
      <c r="A3632">
        <v>36300</v>
      </c>
      <c r="B3632">
        <v>8.14E-2</v>
      </c>
      <c r="D3632">
        <v>0.1399</v>
      </c>
      <c r="E3632">
        <v>7.8E-2</v>
      </c>
    </row>
    <row r="3633" spans="1:5" x14ac:dyDescent="0.25">
      <c r="A3633">
        <v>36310</v>
      </c>
      <c r="B3633">
        <v>8.14E-2</v>
      </c>
      <c r="D3633">
        <v>0.1399</v>
      </c>
      <c r="E3633">
        <v>7.7799999999999994E-2</v>
      </c>
    </row>
    <row r="3634" spans="1:5" x14ac:dyDescent="0.25">
      <c r="A3634">
        <v>36320</v>
      </c>
      <c r="B3634">
        <v>8.1500000000000003E-2</v>
      </c>
      <c r="D3634">
        <v>0.13980000000000001</v>
      </c>
      <c r="E3634">
        <v>7.8200000000000006E-2</v>
      </c>
    </row>
    <row r="3635" spans="1:5" x14ac:dyDescent="0.25">
      <c r="A3635">
        <v>36330</v>
      </c>
      <c r="B3635">
        <v>8.2699999999999996E-2</v>
      </c>
      <c r="D3635">
        <v>0.1396</v>
      </c>
      <c r="E3635">
        <v>7.7899999999999997E-2</v>
      </c>
    </row>
    <row r="3636" spans="1:5" x14ac:dyDescent="0.25">
      <c r="A3636">
        <v>36340</v>
      </c>
      <c r="B3636">
        <v>8.1299999999999997E-2</v>
      </c>
      <c r="D3636">
        <v>0.1399</v>
      </c>
      <c r="E3636">
        <v>8.0699999999999994E-2</v>
      </c>
    </row>
    <row r="3637" spans="1:5" x14ac:dyDescent="0.25">
      <c r="A3637">
        <v>36350</v>
      </c>
      <c r="B3637">
        <v>8.1299999999999997E-2</v>
      </c>
      <c r="D3637">
        <v>0.13980000000000001</v>
      </c>
      <c r="E3637">
        <v>7.8299999999999995E-2</v>
      </c>
    </row>
    <row r="3638" spans="1:5" x14ac:dyDescent="0.25">
      <c r="A3638">
        <v>36360</v>
      </c>
      <c r="B3638">
        <v>8.1199999999999994E-2</v>
      </c>
      <c r="D3638">
        <v>0.1406</v>
      </c>
      <c r="E3638">
        <v>7.8100000000000003E-2</v>
      </c>
    </row>
    <row r="3639" spans="1:5" x14ac:dyDescent="0.25">
      <c r="A3639">
        <v>36370</v>
      </c>
      <c r="B3639">
        <v>8.1100000000000005E-2</v>
      </c>
      <c r="D3639">
        <v>0.1406</v>
      </c>
      <c r="E3639">
        <v>7.7899999999999997E-2</v>
      </c>
    </row>
    <row r="3640" spans="1:5" x14ac:dyDescent="0.25">
      <c r="A3640">
        <v>36380</v>
      </c>
      <c r="B3640">
        <v>8.1199999999999994E-2</v>
      </c>
      <c r="D3640">
        <v>0.14080000000000001</v>
      </c>
      <c r="E3640">
        <v>7.6200000000000004E-2</v>
      </c>
    </row>
    <row r="3641" spans="1:5" x14ac:dyDescent="0.25">
      <c r="A3641">
        <v>36390</v>
      </c>
      <c r="B3641">
        <v>8.3599999999999994E-2</v>
      </c>
      <c r="D3641">
        <v>0.14080000000000001</v>
      </c>
      <c r="E3641">
        <v>7.51E-2</v>
      </c>
    </row>
    <row r="3642" spans="1:5" x14ac:dyDescent="0.25">
      <c r="A3642">
        <v>36400</v>
      </c>
      <c r="B3642">
        <v>8.2299999999999998E-2</v>
      </c>
      <c r="D3642">
        <v>0.1404</v>
      </c>
      <c r="E3642">
        <v>7.51E-2</v>
      </c>
    </row>
    <row r="3643" spans="1:5" x14ac:dyDescent="0.25">
      <c r="A3643">
        <v>36410</v>
      </c>
      <c r="B3643">
        <v>8.3199999999999996E-2</v>
      </c>
      <c r="D3643">
        <v>0.1406</v>
      </c>
      <c r="E3643">
        <v>7.5600000000000001E-2</v>
      </c>
    </row>
    <row r="3644" spans="1:5" x14ac:dyDescent="0.25">
      <c r="A3644">
        <v>36420</v>
      </c>
      <c r="B3644">
        <v>8.09E-2</v>
      </c>
      <c r="D3644">
        <v>0.1406</v>
      </c>
      <c r="E3644">
        <v>7.5800000000000006E-2</v>
      </c>
    </row>
    <row r="3645" spans="1:5" x14ac:dyDescent="0.25">
      <c r="A3645">
        <v>36430</v>
      </c>
      <c r="B3645">
        <v>8.0699999999999994E-2</v>
      </c>
      <c r="D3645">
        <v>0.14019999999999999</v>
      </c>
      <c r="E3645">
        <v>7.5200000000000003E-2</v>
      </c>
    </row>
    <row r="3646" spans="1:5" x14ac:dyDescent="0.25">
      <c r="A3646">
        <v>36440</v>
      </c>
      <c r="B3646">
        <v>8.0699999999999994E-2</v>
      </c>
      <c r="D3646">
        <v>0.14050000000000001</v>
      </c>
      <c r="E3646">
        <v>7.5200000000000003E-2</v>
      </c>
    </row>
    <row r="3647" spans="1:5" x14ac:dyDescent="0.25">
      <c r="A3647">
        <v>36450</v>
      </c>
      <c r="B3647">
        <v>8.0600000000000005E-2</v>
      </c>
      <c r="D3647">
        <v>0.14019999999999999</v>
      </c>
      <c r="E3647">
        <v>7.5499999999999998E-2</v>
      </c>
    </row>
    <row r="3648" spans="1:5" x14ac:dyDescent="0.25">
      <c r="A3648">
        <v>36460</v>
      </c>
      <c r="B3648">
        <v>8.0600000000000005E-2</v>
      </c>
      <c r="D3648">
        <v>0.14099999999999999</v>
      </c>
      <c r="E3648">
        <v>7.5899999999999995E-2</v>
      </c>
    </row>
    <row r="3649" spans="1:5" x14ac:dyDescent="0.25">
      <c r="A3649">
        <v>36470</v>
      </c>
      <c r="B3649">
        <v>8.0699999999999994E-2</v>
      </c>
      <c r="D3649">
        <v>0.14149999999999999</v>
      </c>
      <c r="E3649">
        <v>7.6499999999999999E-2</v>
      </c>
    </row>
    <row r="3650" spans="1:5" x14ac:dyDescent="0.25">
      <c r="A3650">
        <v>36480</v>
      </c>
      <c r="B3650">
        <v>8.0699999999999994E-2</v>
      </c>
      <c r="D3650">
        <v>0.1414</v>
      </c>
      <c r="E3650">
        <v>7.7399999999999997E-2</v>
      </c>
    </row>
    <row r="3651" spans="1:5" x14ac:dyDescent="0.25">
      <c r="A3651">
        <v>36490</v>
      </c>
      <c r="B3651">
        <v>8.0699999999999994E-2</v>
      </c>
      <c r="D3651">
        <v>0.14130000000000001</v>
      </c>
      <c r="E3651">
        <v>7.7899999999999997E-2</v>
      </c>
    </row>
    <row r="3652" spans="1:5" x14ac:dyDescent="0.25">
      <c r="A3652">
        <v>36500</v>
      </c>
      <c r="B3652">
        <v>8.0699999999999994E-2</v>
      </c>
      <c r="D3652">
        <v>0.14130000000000001</v>
      </c>
      <c r="E3652">
        <v>7.8E-2</v>
      </c>
    </row>
    <row r="3653" spans="1:5" x14ac:dyDescent="0.25">
      <c r="A3653">
        <v>36510</v>
      </c>
      <c r="B3653">
        <v>8.0699999999999994E-2</v>
      </c>
      <c r="D3653">
        <v>0.14119999999999999</v>
      </c>
      <c r="E3653">
        <v>7.8100000000000003E-2</v>
      </c>
    </row>
    <row r="3654" spans="1:5" x14ac:dyDescent="0.25">
      <c r="A3654">
        <v>36520</v>
      </c>
      <c r="B3654">
        <v>8.0699999999999994E-2</v>
      </c>
      <c r="D3654">
        <v>0.1414</v>
      </c>
      <c r="E3654">
        <v>7.8299999999999995E-2</v>
      </c>
    </row>
    <row r="3655" spans="1:5" x14ac:dyDescent="0.25">
      <c r="A3655">
        <v>36530</v>
      </c>
      <c r="B3655">
        <v>8.0699999999999994E-2</v>
      </c>
      <c r="D3655">
        <v>0.14169999999999999</v>
      </c>
      <c r="E3655">
        <v>7.8700000000000006E-2</v>
      </c>
    </row>
    <row r="3656" spans="1:5" x14ac:dyDescent="0.25">
      <c r="A3656">
        <v>36540</v>
      </c>
      <c r="B3656">
        <v>8.1199999999999994E-2</v>
      </c>
      <c r="D3656">
        <v>0.14180000000000001</v>
      </c>
      <c r="E3656">
        <v>7.8299999999999995E-2</v>
      </c>
    </row>
    <row r="3657" spans="1:5" x14ac:dyDescent="0.25">
      <c r="A3657">
        <v>36550</v>
      </c>
      <c r="B3657">
        <v>8.1900000000000001E-2</v>
      </c>
      <c r="D3657">
        <v>0.1434</v>
      </c>
      <c r="E3657">
        <v>7.85E-2</v>
      </c>
    </row>
    <row r="3658" spans="1:5" x14ac:dyDescent="0.25">
      <c r="A3658">
        <v>36560</v>
      </c>
      <c r="B3658">
        <v>8.0600000000000005E-2</v>
      </c>
      <c r="D3658">
        <v>0.14280000000000001</v>
      </c>
      <c r="E3658">
        <v>7.7799999999999994E-2</v>
      </c>
    </row>
    <row r="3659" spans="1:5" x14ac:dyDescent="0.25">
      <c r="A3659">
        <v>36570</v>
      </c>
      <c r="B3659">
        <v>8.2000000000000003E-2</v>
      </c>
      <c r="D3659">
        <v>0.14299999999999999</v>
      </c>
      <c r="E3659">
        <v>7.7799999999999994E-2</v>
      </c>
    </row>
    <row r="3660" spans="1:5" x14ac:dyDescent="0.25">
      <c r="A3660">
        <v>36580</v>
      </c>
      <c r="B3660">
        <v>8.0500000000000002E-2</v>
      </c>
      <c r="D3660">
        <v>0.14249999999999999</v>
      </c>
      <c r="E3660">
        <v>7.7899999999999997E-2</v>
      </c>
    </row>
    <row r="3661" spans="1:5" x14ac:dyDescent="0.25">
      <c r="A3661">
        <v>36590</v>
      </c>
      <c r="B3661">
        <v>8.0399999999999999E-2</v>
      </c>
      <c r="D3661">
        <v>0.1434</v>
      </c>
      <c r="E3661">
        <v>7.8600000000000003E-2</v>
      </c>
    </row>
    <row r="3662" spans="1:5" x14ac:dyDescent="0.25">
      <c r="A3662">
        <v>36600</v>
      </c>
      <c r="B3662">
        <v>8.2600000000000007E-2</v>
      </c>
      <c r="D3662">
        <v>0.1431</v>
      </c>
      <c r="E3662">
        <v>7.7499999999999999E-2</v>
      </c>
    </row>
    <row r="3663" spans="1:5" x14ac:dyDescent="0.25">
      <c r="A3663">
        <v>36610</v>
      </c>
      <c r="B3663">
        <v>8.1299999999999997E-2</v>
      </c>
      <c r="D3663">
        <v>0.14280000000000001</v>
      </c>
      <c r="E3663">
        <v>7.7399999999999997E-2</v>
      </c>
    </row>
    <row r="3664" spans="1:5" x14ac:dyDescent="0.25">
      <c r="A3664">
        <v>36620</v>
      </c>
      <c r="B3664">
        <v>8.1199999999999994E-2</v>
      </c>
      <c r="D3664">
        <v>0.1426</v>
      </c>
      <c r="E3664">
        <v>7.6600000000000001E-2</v>
      </c>
    </row>
    <row r="3665" spans="1:5" x14ac:dyDescent="0.25">
      <c r="A3665">
        <v>36630</v>
      </c>
      <c r="B3665">
        <v>8.1799999999999998E-2</v>
      </c>
      <c r="D3665">
        <v>0.1424</v>
      </c>
      <c r="E3665">
        <v>7.6700000000000004E-2</v>
      </c>
    </row>
    <row r="3666" spans="1:5" x14ac:dyDescent="0.25">
      <c r="A3666">
        <v>36640</v>
      </c>
      <c r="B3666">
        <v>8.1600000000000006E-2</v>
      </c>
      <c r="D3666">
        <v>0.1424</v>
      </c>
      <c r="E3666">
        <v>7.7200000000000005E-2</v>
      </c>
    </row>
    <row r="3667" spans="1:5" x14ac:dyDescent="0.25">
      <c r="A3667">
        <v>36650</v>
      </c>
      <c r="B3667">
        <v>8.1900000000000001E-2</v>
      </c>
      <c r="D3667">
        <v>0.14249999999999999</v>
      </c>
      <c r="E3667">
        <v>7.7899999999999997E-2</v>
      </c>
    </row>
    <row r="3668" spans="1:5" x14ac:dyDescent="0.25">
      <c r="A3668">
        <v>36660</v>
      </c>
      <c r="B3668">
        <v>8.0100000000000005E-2</v>
      </c>
      <c r="D3668">
        <v>0.14249999999999999</v>
      </c>
      <c r="E3668">
        <v>7.85E-2</v>
      </c>
    </row>
    <row r="3669" spans="1:5" x14ac:dyDescent="0.25">
      <c r="A3669">
        <v>36670</v>
      </c>
      <c r="B3669">
        <v>8.0100000000000005E-2</v>
      </c>
      <c r="D3669">
        <v>0.14249999999999999</v>
      </c>
      <c r="E3669">
        <v>7.8399999999999997E-2</v>
      </c>
    </row>
    <row r="3670" spans="1:5" x14ac:dyDescent="0.25">
      <c r="A3670">
        <v>36680</v>
      </c>
      <c r="B3670">
        <v>8.1100000000000005E-2</v>
      </c>
      <c r="D3670">
        <v>0.14299999999999999</v>
      </c>
      <c r="E3670">
        <v>7.8799999999999995E-2</v>
      </c>
    </row>
    <row r="3671" spans="1:5" x14ac:dyDescent="0.25">
      <c r="A3671">
        <v>36690</v>
      </c>
      <c r="B3671">
        <v>8.0699999999999994E-2</v>
      </c>
      <c r="D3671">
        <v>0.1429</v>
      </c>
      <c r="E3671">
        <v>7.9000000000000001E-2</v>
      </c>
    </row>
    <row r="3672" spans="1:5" x14ac:dyDescent="0.25">
      <c r="A3672">
        <v>36700</v>
      </c>
      <c r="B3672">
        <v>0.08</v>
      </c>
      <c r="D3672">
        <v>0.1439</v>
      </c>
      <c r="E3672">
        <v>7.8799999999999995E-2</v>
      </c>
    </row>
    <row r="3673" spans="1:5" x14ac:dyDescent="0.25">
      <c r="A3673">
        <v>36710</v>
      </c>
      <c r="B3673">
        <v>7.9899999999999999E-2</v>
      </c>
      <c r="D3673">
        <v>0.14360000000000001</v>
      </c>
      <c r="E3673">
        <v>7.9000000000000001E-2</v>
      </c>
    </row>
    <row r="3674" spans="1:5" x14ac:dyDescent="0.25">
      <c r="A3674">
        <v>36720</v>
      </c>
      <c r="B3674">
        <v>0.08</v>
      </c>
      <c r="D3674">
        <v>0.14349999999999999</v>
      </c>
      <c r="E3674">
        <v>7.8799999999999995E-2</v>
      </c>
    </row>
    <row r="3675" spans="1:5" x14ac:dyDescent="0.25">
      <c r="A3675">
        <v>36730</v>
      </c>
      <c r="B3675">
        <v>0.08</v>
      </c>
      <c r="D3675">
        <v>0.14349999999999999</v>
      </c>
      <c r="E3675">
        <v>7.85E-2</v>
      </c>
    </row>
    <row r="3676" spans="1:5" x14ac:dyDescent="0.25">
      <c r="A3676">
        <v>36740</v>
      </c>
      <c r="B3676">
        <v>0.08</v>
      </c>
      <c r="D3676">
        <v>0.1431</v>
      </c>
      <c r="E3676">
        <v>7.8600000000000003E-2</v>
      </c>
    </row>
    <row r="3677" spans="1:5" x14ac:dyDescent="0.25">
      <c r="A3677">
        <v>36750</v>
      </c>
      <c r="B3677">
        <v>0.08</v>
      </c>
      <c r="D3677">
        <v>0.14319999999999999</v>
      </c>
      <c r="E3677">
        <v>7.8600000000000003E-2</v>
      </c>
    </row>
    <row r="3678" spans="1:5" x14ac:dyDescent="0.25">
      <c r="A3678">
        <v>36760</v>
      </c>
      <c r="B3678">
        <v>0.08</v>
      </c>
      <c r="D3678">
        <v>0.14330000000000001</v>
      </c>
      <c r="E3678">
        <v>7.7299999999999994E-2</v>
      </c>
    </row>
    <row r="3679" spans="1:5" x14ac:dyDescent="0.25">
      <c r="A3679">
        <v>36770</v>
      </c>
      <c r="B3679">
        <v>0.08</v>
      </c>
      <c r="D3679">
        <v>0.14269999999999999</v>
      </c>
      <c r="E3679">
        <v>7.5700000000000003E-2</v>
      </c>
    </row>
    <row r="3680" spans="1:5" x14ac:dyDescent="0.25">
      <c r="A3680">
        <v>36780</v>
      </c>
      <c r="B3680">
        <v>7.9899999999999999E-2</v>
      </c>
      <c r="D3680">
        <v>0.1431</v>
      </c>
      <c r="E3680">
        <v>7.4700000000000003E-2</v>
      </c>
    </row>
    <row r="3681" spans="1:5" x14ac:dyDescent="0.25">
      <c r="A3681">
        <v>36790</v>
      </c>
      <c r="B3681">
        <v>7.9899999999999999E-2</v>
      </c>
      <c r="D3681">
        <v>0.1434</v>
      </c>
      <c r="E3681">
        <v>7.5300000000000006E-2</v>
      </c>
    </row>
    <row r="3682" spans="1:5" x14ac:dyDescent="0.25">
      <c r="A3682">
        <v>36800</v>
      </c>
      <c r="B3682">
        <v>0.08</v>
      </c>
      <c r="D3682">
        <v>0.14280000000000001</v>
      </c>
      <c r="E3682">
        <v>7.4800000000000005E-2</v>
      </c>
    </row>
    <row r="3683" spans="1:5" x14ac:dyDescent="0.25">
      <c r="A3683">
        <v>36810</v>
      </c>
      <c r="B3683">
        <v>7.9799999999999996E-2</v>
      </c>
      <c r="D3683">
        <v>0.1429</v>
      </c>
      <c r="E3683">
        <v>7.3899999999999993E-2</v>
      </c>
    </row>
    <row r="3684" spans="1:5" x14ac:dyDescent="0.25">
      <c r="A3684">
        <v>36820</v>
      </c>
      <c r="B3684">
        <v>7.9799999999999996E-2</v>
      </c>
      <c r="D3684">
        <v>0.14249999999999999</v>
      </c>
      <c r="E3684">
        <v>7.4200000000000002E-2</v>
      </c>
    </row>
    <row r="3685" spans="1:5" x14ac:dyDescent="0.25">
      <c r="A3685">
        <v>36830</v>
      </c>
      <c r="B3685">
        <v>7.9799999999999996E-2</v>
      </c>
      <c r="D3685">
        <v>0.1421</v>
      </c>
      <c r="E3685">
        <v>7.4899999999999994E-2</v>
      </c>
    </row>
    <row r="3686" spans="1:5" x14ac:dyDescent="0.25">
      <c r="A3686">
        <v>36840</v>
      </c>
      <c r="B3686">
        <v>7.9699999999999993E-2</v>
      </c>
      <c r="D3686">
        <v>0.14230000000000001</v>
      </c>
      <c r="E3686">
        <v>7.5499999999999998E-2</v>
      </c>
    </row>
    <row r="3687" spans="1:5" x14ac:dyDescent="0.25">
      <c r="A3687">
        <v>36850</v>
      </c>
      <c r="B3687">
        <v>7.9699999999999993E-2</v>
      </c>
      <c r="D3687">
        <v>0.14180000000000001</v>
      </c>
      <c r="E3687">
        <v>7.5899999999999995E-2</v>
      </c>
    </row>
    <row r="3688" spans="1:5" x14ac:dyDescent="0.25">
      <c r="A3688">
        <v>36860</v>
      </c>
      <c r="B3688">
        <v>8.1100000000000005E-2</v>
      </c>
      <c r="D3688">
        <v>0.14180000000000001</v>
      </c>
      <c r="E3688">
        <v>7.6600000000000001E-2</v>
      </c>
    </row>
    <row r="3689" spans="1:5" x14ac:dyDescent="0.25">
      <c r="A3689">
        <v>36870</v>
      </c>
      <c r="B3689">
        <v>7.9600000000000004E-2</v>
      </c>
      <c r="D3689">
        <v>0.1416</v>
      </c>
      <c r="E3689">
        <v>7.7100000000000002E-2</v>
      </c>
    </row>
    <row r="3690" spans="1:5" x14ac:dyDescent="0.25">
      <c r="A3690">
        <v>36880</v>
      </c>
      <c r="B3690">
        <v>7.9600000000000004E-2</v>
      </c>
      <c r="D3690">
        <v>0.14149999999999999</v>
      </c>
      <c r="E3690">
        <v>7.7600000000000002E-2</v>
      </c>
    </row>
    <row r="3691" spans="1:5" x14ac:dyDescent="0.25">
      <c r="A3691">
        <v>36890</v>
      </c>
      <c r="B3691">
        <v>7.9500000000000001E-2</v>
      </c>
      <c r="D3691">
        <v>0.14099999999999999</v>
      </c>
      <c r="E3691">
        <v>7.8399999999999997E-2</v>
      </c>
    </row>
    <row r="3692" spans="1:5" x14ac:dyDescent="0.25">
      <c r="A3692">
        <v>36900</v>
      </c>
      <c r="B3692">
        <v>7.9600000000000004E-2</v>
      </c>
      <c r="D3692">
        <v>0.14099999999999999</v>
      </c>
      <c r="E3692">
        <v>7.8100000000000003E-2</v>
      </c>
    </row>
    <row r="3693" spans="1:5" x14ac:dyDescent="0.25">
      <c r="A3693">
        <v>36910</v>
      </c>
      <c r="B3693">
        <v>7.9600000000000004E-2</v>
      </c>
      <c r="D3693">
        <v>0.14080000000000001</v>
      </c>
      <c r="E3693">
        <v>7.8100000000000003E-2</v>
      </c>
    </row>
    <row r="3694" spans="1:5" x14ac:dyDescent="0.25">
      <c r="A3694">
        <v>36920</v>
      </c>
      <c r="B3694">
        <v>8.0500000000000002E-2</v>
      </c>
      <c r="D3694">
        <v>0.14099999999999999</v>
      </c>
      <c r="E3694">
        <v>7.7700000000000005E-2</v>
      </c>
    </row>
    <row r="3695" spans="1:5" x14ac:dyDescent="0.25">
      <c r="A3695">
        <v>36930</v>
      </c>
      <c r="B3695">
        <v>8.0299999999999996E-2</v>
      </c>
      <c r="D3695">
        <v>0.14050000000000001</v>
      </c>
      <c r="E3695">
        <v>7.5499999999999998E-2</v>
      </c>
    </row>
    <row r="3696" spans="1:5" x14ac:dyDescent="0.25">
      <c r="A3696">
        <v>36940</v>
      </c>
      <c r="B3696">
        <v>7.9399999999999998E-2</v>
      </c>
      <c r="D3696">
        <v>0.14080000000000001</v>
      </c>
      <c r="E3696">
        <v>7.46E-2</v>
      </c>
    </row>
    <row r="3697" spans="1:5" x14ac:dyDescent="0.25">
      <c r="A3697">
        <v>36950</v>
      </c>
      <c r="B3697">
        <v>7.9699999999999993E-2</v>
      </c>
      <c r="D3697">
        <v>0.14080000000000001</v>
      </c>
      <c r="E3697">
        <v>7.3899999999999993E-2</v>
      </c>
    </row>
    <row r="3698" spans="1:5" x14ac:dyDescent="0.25">
      <c r="A3698">
        <v>36960</v>
      </c>
      <c r="B3698">
        <v>8.0699999999999994E-2</v>
      </c>
      <c r="D3698">
        <v>0.14119999999999999</v>
      </c>
      <c r="E3698">
        <v>7.4099999999999999E-2</v>
      </c>
    </row>
    <row r="3699" spans="1:5" x14ac:dyDescent="0.25">
      <c r="A3699">
        <v>36970</v>
      </c>
      <c r="B3699">
        <v>7.9399999999999998E-2</v>
      </c>
      <c r="D3699">
        <v>0.14030000000000001</v>
      </c>
      <c r="E3699">
        <v>7.3499999999999996E-2</v>
      </c>
    </row>
    <row r="3700" spans="1:5" x14ac:dyDescent="0.25">
      <c r="A3700">
        <v>36980</v>
      </c>
      <c r="B3700">
        <v>7.9200000000000007E-2</v>
      </c>
      <c r="D3700">
        <v>0.14019999999999999</v>
      </c>
      <c r="E3700">
        <v>7.4300000000000005E-2</v>
      </c>
    </row>
    <row r="3701" spans="1:5" x14ac:dyDescent="0.25">
      <c r="A3701">
        <v>36990</v>
      </c>
      <c r="B3701">
        <v>7.9200000000000007E-2</v>
      </c>
      <c r="D3701">
        <v>0.14050000000000001</v>
      </c>
      <c r="E3701">
        <v>7.3700000000000002E-2</v>
      </c>
    </row>
    <row r="3702" spans="1:5" x14ac:dyDescent="0.25">
      <c r="A3702">
        <v>37000</v>
      </c>
      <c r="B3702">
        <v>8.1600000000000006E-2</v>
      </c>
      <c r="D3702">
        <v>0.14069999999999999</v>
      </c>
      <c r="E3702">
        <v>7.4099999999999999E-2</v>
      </c>
    </row>
    <row r="3703" spans="1:5" x14ac:dyDescent="0.25">
      <c r="A3703">
        <v>37010</v>
      </c>
      <c r="B3703">
        <v>8.1199999999999994E-2</v>
      </c>
      <c r="D3703">
        <v>0.14069999999999999</v>
      </c>
      <c r="E3703">
        <v>7.3700000000000002E-2</v>
      </c>
    </row>
    <row r="3704" spans="1:5" x14ac:dyDescent="0.25">
      <c r="A3704">
        <v>37020</v>
      </c>
      <c r="B3704">
        <v>7.9000000000000001E-2</v>
      </c>
      <c r="D3704">
        <v>0.1411</v>
      </c>
      <c r="E3704">
        <v>7.4099999999999999E-2</v>
      </c>
    </row>
    <row r="3705" spans="1:5" x14ac:dyDescent="0.25">
      <c r="A3705">
        <v>37030</v>
      </c>
      <c r="B3705">
        <v>7.9000000000000001E-2</v>
      </c>
      <c r="D3705">
        <v>0.14130000000000001</v>
      </c>
      <c r="E3705">
        <v>7.4499999999999997E-2</v>
      </c>
    </row>
    <row r="3706" spans="1:5" x14ac:dyDescent="0.25">
      <c r="A3706">
        <v>37040</v>
      </c>
      <c r="B3706">
        <v>7.9000000000000001E-2</v>
      </c>
      <c r="D3706">
        <v>0.14099999999999999</v>
      </c>
      <c r="E3706">
        <v>7.4700000000000003E-2</v>
      </c>
    </row>
    <row r="3707" spans="1:5" x14ac:dyDescent="0.25">
      <c r="A3707">
        <v>37050</v>
      </c>
      <c r="B3707">
        <v>7.9000000000000001E-2</v>
      </c>
      <c r="D3707">
        <v>0.14000000000000001</v>
      </c>
      <c r="E3707">
        <v>7.4899999999999994E-2</v>
      </c>
    </row>
    <row r="3708" spans="1:5" x14ac:dyDescent="0.25">
      <c r="A3708">
        <v>37060</v>
      </c>
      <c r="B3708">
        <v>7.9000000000000001E-2</v>
      </c>
      <c r="D3708">
        <v>0.14050000000000001</v>
      </c>
      <c r="E3708">
        <v>7.4899999999999994E-2</v>
      </c>
    </row>
    <row r="3709" spans="1:5" x14ac:dyDescent="0.25">
      <c r="A3709">
        <v>37070</v>
      </c>
      <c r="B3709">
        <v>7.8899999999999998E-2</v>
      </c>
      <c r="D3709">
        <v>0.14019999999999999</v>
      </c>
      <c r="E3709">
        <v>7.4999999999999997E-2</v>
      </c>
    </row>
    <row r="3710" spans="1:5" x14ac:dyDescent="0.25">
      <c r="A3710">
        <v>37080</v>
      </c>
      <c r="B3710">
        <v>7.9000000000000001E-2</v>
      </c>
      <c r="D3710">
        <v>0.14050000000000001</v>
      </c>
      <c r="E3710">
        <v>7.5200000000000003E-2</v>
      </c>
    </row>
    <row r="3711" spans="1:5" x14ac:dyDescent="0.25">
      <c r="A3711">
        <v>37090</v>
      </c>
      <c r="B3711">
        <v>7.9100000000000004E-2</v>
      </c>
      <c r="D3711">
        <v>0.1401</v>
      </c>
      <c r="E3711">
        <v>7.5999999999999998E-2</v>
      </c>
    </row>
    <row r="3712" spans="1:5" x14ac:dyDescent="0.25">
      <c r="A3712">
        <v>37100</v>
      </c>
      <c r="B3712">
        <v>7.9100000000000004E-2</v>
      </c>
      <c r="D3712">
        <v>0.1404</v>
      </c>
      <c r="E3712">
        <v>7.8E-2</v>
      </c>
    </row>
    <row r="3713" spans="1:5" x14ac:dyDescent="0.25">
      <c r="A3713">
        <v>37110</v>
      </c>
      <c r="B3713">
        <v>7.9100000000000004E-2</v>
      </c>
      <c r="D3713">
        <v>0.14030000000000001</v>
      </c>
      <c r="E3713">
        <v>7.9899999999999999E-2</v>
      </c>
    </row>
    <row r="3714" spans="1:5" x14ac:dyDescent="0.25">
      <c r="A3714">
        <v>37120</v>
      </c>
      <c r="B3714">
        <v>7.9200000000000007E-2</v>
      </c>
      <c r="D3714">
        <v>0.14099999999999999</v>
      </c>
      <c r="E3714">
        <v>7.7899999999999997E-2</v>
      </c>
    </row>
    <row r="3715" spans="1:5" x14ac:dyDescent="0.25">
      <c r="A3715">
        <v>37130</v>
      </c>
      <c r="B3715">
        <v>7.9100000000000004E-2</v>
      </c>
      <c r="D3715">
        <v>0.1406</v>
      </c>
      <c r="E3715">
        <v>7.8200000000000006E-2</v>
      </c>
    </row>
    <row r="3716" spans="1:5" x14ac:dyDescent="0.25">
      <c r="A3716">
        <v>37140</v>
      </c>
      <c r="B3716">
        <v>7.9200000000000007E-2</v>
      </c>
      <c r="D3716">
        <v>0.14099999999999999</v>
      </c>
      <c r="E3716">
        <v>7.8600000000000003E-2</v>
      </c>
    </row>
    <row r="3717" spans="1:5" x14ac:dyDescent="0.25">
      <c r="A3717">
        <v>37150</v>
      </c>
      <c r="B3717">
        <v>7.9200000000000007E-2</v>
      </c>
      <c r="D3717">
        <v>0.1416</v>
      </c>
      <c r="E3717">
        <v>7.8799999999999995E-2</v>
      </c>
    </row>
    <row r="3718" spans="1:5" x14ac:dyDescent="0.25">
      <c r="A3718">
        <v>37160</v>
      </c>
      <c r="B3718">
        <v>7.9200000000000007E-2</v>
      </c>
      <c r="D3718">
        <v>0.14149999999999999</v>
      </c>
      <c r="E3718">
        <v>7.8200000000000006E-2</v>
      </c>
    </row>
    <row r="3719" spans="1:5" x14ac:dyDescent="0.25">
      <c r="A3719">
        <v>37170</v>
      </c>
      <c r="B3719">
        <v>7.9299999999999995E-2</v>
      </c>
      <c r="D3719">
        <v>0.1416</v>
      </c>
      <c r="E3719">
        <v>7.8299999999999995E-2</v>
      </c>
    </row>
    <row r="3720" spans="1:5" x14ac:dyDescent="0.25">
      <c r="A3720">
        <v>37180</v>
      </c>
      <c r="B3720">
        <v>7.9299999999999995E-2</v>
      </c>
      <c r="D3720">
        <v>0.1416</v>
      </c>
      <c r="E3720">
        <v>7.8100000000000003E-2</v>
      </c>
    </row>
    <row r="3721" spans="1:5" x14ac:dyDescent="0.25">
      <c r="A3721">
        <v>37190</v>
      </c>
      <c r="B3721">
        <v>7.9299999999999995E-2</v>
      </c>
      <c r="D3721">
        <v>0.14180000000000001</v>
      </c>
      <c r="E3721">
        <v>7.7600000000000002E-2</v>
      </c>
    </row>
    <row r="3722" spans="1:5" x14ac:dyDescent="0.25">
      <c r="A3722">
        <v>37200</v>
      </c>
      <c r="B3722">
        <v>7.9399999999999998E-2</v>
      </c>
      <c r="D3722">
        <v>0.1416</v>
      </c>
      <c r="E3722">
        <v>7.8E-2</v>
      </c>
    </row>
    <row r="3723" spans="1:5" x14ac:dyDescent="0.25">
      <c r="A3723">
        <v>37210</v>
      </c>
      <c r="B3723">
        <v>7.9399999999999998E-2</v>
      </c>
      <c r="D3723">
        <v>0.14169999999999999</v>
      </c>
      <c r="E3723">
        <v>7.7399999999999997E-2</v>
      </c>
    </row>
    <row r="3724" spans="1:5" x14ac:dyDescent="0.25">
      <c r="A3724">
        <v>37220</v>
      </c>
      <c r="B3724">
        <v>7.9500000000000001E-2</v>
      </c>
      <c r="D3724">
        <v>0.1421</v>
      </c>
      <c r="E3724">
        <v>7.7399999999999997E-2</v>
      </c>
    </row>
    <row r="3725" spans="1:5" x14ac:dyDescent="0.25">
      <c r="A3725">
        <v>37230</v>
      </c>
      <c r="B3725">
        <v>7.9500000000000001E-2</v>
      </c>
      <c r="D3725">
        <v>0.1419</v>
      </c>
      <c r="E3725">
        <v>7.7399999999999997E-2</v>
      </c>
    </row>
    <row r="3726" spans="1:5" x14ac:dyDescent="0.25">
      <c r="A3726">
        <v>37240</v>
      </c>
      <c r="B3726">
        <v>7.9399999999999998E-2</v>
      </c>
      <c r="D3726">
        <v>0.14169999999999999</v>
      </c>
      <c r="E3726">
        <v>7.6999999999999999E-2</v>
      </c>
    </row>
    <row r="3727" spans="1:5" x14ac:dyDescent="0.25">
      <c r="A3727">
        <v>37250</v>
      </c>
      <c r="B3727">
        <v>7.9399999999999998E-2</v>
      </c>
      <c r="D3727">
        <v>0.1409</v>
      </c>
      <c r="E3727">
        <v>7.6700000000000004E-2</v>
      </c>
    </row>
    <row r="3728" spans="1:5" x14ac:dyDescent="0.25">
      <c r="A3728">
        <v>37260</v>
      </c>
      <c r="B3728">
        <v>7.9399999999999998E-2</v>
      </c>
      <c r="D3728">
        <v>0.14249999999999999</v>
      </c>
      <c r="E3728">
        <v>7.6600000000000001E-2</v>
      </c>
    </row>
    <row r="3729" spans="1:5" x14ac:dyDescent="0.25">
      <c r="A3729">
        <v>37270</v>
      </c>
      <c r="B3729">
        <v>7.9399999999999998E-2</v>
      </c>
      <c r="D3729">
        <v>0.14269999999999999</v>
      </c>
      <c r="E3729">
        <v>7.6600000000000001E-2</v>
      </c>
    </row>
    <row r="3730" spans="1:5" x14ac:dyDescent="0.25">
      <c r="A3730">
        <v>37280</v>
      </c>
      <c r="B3730">
        <v>7.9500000000000001E-2</v>
      </c>
      <c r="D3730">
        <v>0.14269999999999999</v>
      </c>
      <c r="E3730">
        <v>7.6300000000000007E-2</v>
      </c>
    </row>
    <row r="3731" spans="1:5" x14ac:dyDescent="0.25">
      <c r="A3731">
        <v>37290</v>
      </c>
      <c r="B3731">
        <v>7.9500000000000001E-2</v>
      </c>
      <c r="D3731">
        <v>0.1426</v>
      </c>
      <c r="E3731">
        <v>7.5899999999999995E-2</v>
      </c>
    </row>
    <row r="3732" spans="1:5" x14ac:dyDescent="0.25">
      <c r="A3732">
        <v>37300</v>
      </c>
      <c r="B3732">
        <v>7.9399999999999998E-2</v>
      </c>
      <c r="D3732">
        <v>0.1416</v>
      </c>
      <c r="E3732">
        <v>7.6200000000000004E-2</v>
      </c>
    </row>
    <row r="3733" spans="1:5" x14ac:dyDescent="0.25">
      <c r="A3733">
        <v>37310</v>
      </c>
      <c r="B3733">
        <v>7.9399999999999998E-2</v>
      </c>
      <c r="D3733">
        <v>0.1414</v>
      </c>
      <c r="E3733">
        <v>7.6100000000000001E-2</v>
      </c>
    </row>
    <row r="3734" spans="1:5" x14ac:dyDescent="0.25">
      <c r="A3734">
        <v>37320</v>
      </c>
      <c r="B3734">
        <v>7.9399999999999998E-2</v>
      </c>
      <c r="D3734">
        <v>0.14119999999999999</v>
      </c>
      <c r="E3734">
        <v>7.6100000000000001E-2</v>
      </c>
    </row>
    <row r="3735" spans="1:5" x14ac:dyDescent="0.25">
      <c r="A3735">
        <v>37330</v>
      </c>
      <c r="B3735">
        <v>7.9500000000000001E-2</v>
      </c>
      <c r="D3735">
        <v>0.14119999999999999</v>
      </c>
      <c r="E3735">
        <v>7.6200000000000004E-2</v>
      </c>
    </row>
    <row r="3736" spans="1:5" x14ac:dyDescent="0.25">
      <c r="A3736">
        <v>37340</v>
      </c>
      <c r="B3736">
        <v>7.9500000000000001E-2</v>
      </c>
      <c r="D3736">
        <v>0.14119999999999999</v>
      </c>
      <c r="E3736">
        <v>7.6399999999999996E-2</v>
      </c>
    </row>
    <row r="3737" spans="1:5" x14ac:dyDescent="0.25">
      <c r="A3737">
        <v>37350</v>
      </c>
      <c r="B3737">
        <v>7.9500000000000001E-2</v>
      </c>
      <c r="D3737">
        <v>0.1411</v>
      </c>
      <c r="E3737">
        <v>7.6499999999999999E-2</v>
      </c>
    </row>
    <row r="3738" spans="1:5" x14ac:dyDescent="0.25">
      <c r="A3738">
        <v>37360</v>
      </c>
      <c r="B3738">
        <v>7.9399999999999998E-2</v>
      </c>
      <c r="D3738">
        <v>0.14130000000000001</v>
      </c>
      <c r="E3738">
        <v>7.6399999999999996E-2</v>
      </c>
    </row>
    <row r="3739" spans="1:5" x14ac:dyDescent="0.25">
      <c r="A3739">
        <v>37370</v>
      </c>
      <c r="B3739">
        <v>7.9500000000000001E-2</v>
      </c>
      <c r="D3739">
        <v>0.14119999999999999</v>
      </c>
      <c r="E3739">
        <v>7.6200000000000004E-2</v>
      </c>
    </row>
    <row r="3740" spans="1:5" x14ac:dyDescent="0.25">
      <c r="A3740">
        <v>37380</v>
      </c>
      <c r="B3740">
        <v>7.9500000000000001E-2</v>
      </c>
      <c r="D3740">
        <v>0.14199999999999999</v>
      </c>
      <c r="E3740">
        <v>7.5800000000000006E-2</v>
      </c>
    </row>
    <row r="3741" spans="1:5" x14ac:dyDescent="0.25">
      <c r="A3741">
        <v>37390</v>
      </c>
      <c r="B3741">
        <v>7.9399999999999998E-2</v>
      </c>
      <c r="D3741">
        <v>0.14199999999999999</v>
      </c>
      <c r="E3741">
        <v>7.6300000000000007E-2</v>
      </c>
    </row>
    <row r="3742" spans="1:5" x14ac:dyDescent="0.25">
      <c r="A3742">
        <v>37400</v>
      </c>
      <c r="B3742">
        <v>7.9399999999999998E-2</v>
      </c>
      <c r="D3742">
        <v>0.1411</v>
      </c>
      <c r="E3742">
        <v>7.5200000000000003E-2</v>
      </c>
    </row>
    <row r="3743" spans="1:5" x14ac:dyDescent="0.25">
      <c r="A3743">
        <v>37410</v>
      </c>
      <c r="B3743">
        <v>7.9500000000000001E-2</v>
      </c>
      <c r="D3743">
        <v>0.14030000000000001</v>
      </c>
      <c r="E3743">
        <v>7.5399999999999995E-2</v>
      </c>
    </row>
    <row r="3744" spans="1:5" x14ac:dyDescent="0.25">
      <c r="A3744">
        <v>37420</v>
      </c>
      <c r="B3744">
        <v>7.9500000000000001E-2</v>
      </c>
      <c r="D3744">
        <v>0.1394</v>
      </c>
      <c r="E3744">
        <v>7.5399999999999995E-2</v>
      </c>
    </row>
    <row r="3745" spans="1:5" x14ac:dyDescent="0.25">
      <c r="A3745">
        <v>37430</v>
      </c>
      <c r="B3745">
        <v>7.9399999999999998E-2</v>
      </c>
      <c r="D3745">
        <v>0.1409</v>
      </c>
      <c r="E3745">
        <v>7.5499999999999998E-2</v>
      </c>
    </row>
    <row r="3746" spans="1:5" x14ac:dyDescent="0.25">
      <c r="A3746">
        <v>37440</v>
      </c>
      <c r="B3746">
        <v>7.9399999999999998E-2</v>
      </c>
      <c r="D3746">
        <v>0.1411</v>
      </c>
      <c r="E3746">
        <v>7.5300000000000006E-2</v>
      </c>
    </row>
    <row r="3747" spans="1:5" x14ac:dyDescent="0.25">
      <c r="A3747">
        <v>37450</v>
      </c>
      <c r="B3747">
        <v>7.9299999999999995E-2</v>
      </c>
      <c r="D3747">
        <v>0.1409</v>
      </c>
      <c r="E3747">
        <v>7.5300000000000006E-2</v>
      </c>
    </row>
    <row r="3748" spans="1:5" x14ac:dyDescent="0.25">
      <c r="A3748">
        <v>37460</v>
      </c>
      <c r="B3748">
        <v>7.9399999999999998E-2</v>
      </c>
      <c r="D3748">
        <v>0.14099999999999999</v>
      </c>
      <c r="E3748">
        <v>7.5300000000000006E-2</v>
      </c>
    </row>
    <row r="3749" spans="1:5" x14ac:dyDescent="0.25">
      <c r="A3749">
        <v>37470</v>
      </c>
      <c r="B3749">
        <v>7.9299999999999995E-2</v>
      </c>
      <c r="D3749">
        <v>0.14119999999999999</v>
      </c>
      <c r="E3749">
        <v>7.4999999999999997E-2</v>
      </c>
    </row>
    <row r="3750" spans="1:5" x14ac:dyDescent="0.25">
      <c r="A3750">
        <v>37480</v>
      </c>
      <c r="B3750">
        <v>8.0399999999999999E-2</v>
      </c>
      <c r="D3750">
        <v>0.1411</v>
      </c>
      <c r="E3750">
        <v>7.4800000000000005E-2</v>
      </c>
    </row>
    <row r="3751" spans="1:5" x14ac:dyDescent="0.25">
      <c r="A3751">
        <v>37490</v>
      </c>
      <c r="B3751">
        <v>8.0500000000000002E-2</v>
      </c>
      <c r="D3751">
        <v>0.1416</v>
      </c>
      <c r="E3751">
        <v>7.46E-2</v>
      </c>
    </row>
    <row r="3752" spans="1:5" x14ac:dyDescent="0.25">
      <c r="A3752">
        <v>37500</v>
      </c>
      <c r="B3752">
        <v>7.9000000000000001E-2</v>
      </c>
      <c r="D3752">
        <v>0.14130000000000001</v>
      </c>
      <c r="E3752">
        <v>7.4300000000000005E-2</v>
      </c>
    </row>
    <row r="3753" spans="1:5" x14ac:dyDescent="0.25">
      <c r="A3753">
        <v>37510</v>
      </c>
      <c r="B3753">
        <v>7.9000000000000001E-2</v>
      </c>
      <c r="D3753">
        <v>0.14119999999999999</v>
      </c>
      <c r="E3753">
        <v>7.5499999999999998E-2</v>
      </c>
    </row>
    <row r="3754" spans="1:5" x14ac:dyDescent="0.25">
      <c r="A3754">
        <v>37520</v>
      </c>
      <c r="B3754">
        <v>7.8899999999999998E-2</v>
      </c>
      <c r="D3754">
        <v>0.14069999999999999</v>
      </c>
      <c r="E3754">
        <v>7.3899999999999993E-2</v>
      </c>
    </row>
    <row r="3755" spans="1:5" x14ac:dyDescent="0.25">
      <c r="A3755">
        <v>37530</v>
      </c>
      <c r="B3755">
        <v>8.1600000000000006E-2</v>
      </c>
      <c r="D3755">
        <v>0.14050000000000001</v>
      </c>
      <c r="E3755">
        <v>7.3599999999999999E-2</v>
      </c>
    </row>
    <row r="3756" spans="1:5" x14ac:dyDescent="0.25">
      <c r="A3756">
        <v>37540</v>
      </c>
      <c r="B3756">
        <v>8.2000000000000003E-2</v>
      </c>
      <c r="D3756">
        <v>0.14000000000000001</v>
      </c>
      <c r="E3756">
        <v>7.3599999999999999E-2</v>
      </c>
    </row>
    <row r="3757" spans="1:5" x14ac:dyDescent="0.25">
      <c r="A3757">
        <v>37550</v>
      </c>
      <c r="B3757">
        <v>8.1699999999999995E-2</v>
      </c>
      <c r="D3757">
        <v>0.13930000000000001</v>
      </c>
      <c r="E3757">
        <v>7.3499999999999996E-2</v>
      </c>
    </row>
    <row r="3758" spans="1:5" x14ac:dyDescent="0.25">
      <c r="A3758">
        <v>37560</v>
      </c>
      <c r="B3758">
        <v>7.8700000000000006E-2</v>
      </c>
      <c r="D3758">
        <v>0.1381</v>
      </c>
      <c r="E3758">
        <v>7.3800000000000004E-2</v>
      </c>
    </row>
    <row r="3759" spans="1:5" x14ac:dyDescent="0.25">
      <c r="A3759">
        <v>37570</v>
      </c>
      <c r="B3759">
        <v>7.8600000000000003E-2</v>
      </c>
      <c r="D3759">
        <v>0.13780000000000001</v>
      </c>
      <c r="E3759">
        <v>7.3499999999999996E-2</v>
      </c>
    </row>
    <row r="3760" spans="1:5" x14ac:dyDescent="0.25">
      <c r="A3760">
        <v>37580</v>
      </c>
      <c r="B3760">
        <v>7.8700000000000006E-2</v>
      </c>
      <c r="D3760">
        <v>0.13750000000000001</v>
      </c>
      <c r="E3760">
        <v>7.3499999999999996E-2</v>
      </c>
    </row>
    <row r="3761" spans="1:5" x14ac:dyDescent="0.25">
      <c r="A3761">
        <v>37590</v>
      </c>
      <c r="B3761">
        <v>7.8600000000000003E-2</v>
      </c>
      <c r="D3761">
        <v>0.13689999999999999</v>
      </c>
      <c r="E3761">
        <v>7.3700000000000002E-2</v>
      </c>
    </row>
    <row r="3762" spans="1:5" x14ac:dyDescent="0.25">
      <c r="A3762">
        <v>37600</v>
      </c>
      <c r="B3762">
        <v>7.8600000000000003E-2</v>
      </c>
      <c r="D3762">
        <v>0.13689999999999999</v>
      </c>
      <c r="E3762">
        <v>7.3899999999999993E-2</v>
      </c>
    </row>
    <row r="3763" spans="1:5" x14ac:dyDescent="0.25">
      <c r="A3763">
        <v>37610</v>
      </c>
      <c r="B3763">
        <v>7.9100000000000004E-2</v>
      </c>
      <c r="D3763">
        <v>0.13750000000000001</v>
      </c>
      <c r="E3763">
        <v>7.3999999999999996E-2</v>
      </c>
    </row>
    <row r="3764" spans="1:5" x14ac:dyDescent="0.25">
      <c r="A3764">
        <v>37620</v>
      </c>
      <c r="B3764">
        <v>7.85E-2</v>
      </c>
      <c r="D3764">
        <v>0.1386</v>
      </c>
      <c r="E3764">
        <v>7.3200000000000001E-2</v>
      </c>
    </row>
    <row r="3765" spans="1:5" x14ac:dyDescent="0.25">
      <c r="A3765">
        <v>37630</v>
      </c>
      <c r="B3765">
        <v>7.8600000000000003E-2</v>
      </c>
      <c r="D3765">
        <v>0.13930000000000001</v>
      </c>
      <c r="E3765">
        <v>7.3300000000000004E-2</v>
      </c>
    </row>
    <row r="3766" spans="1:5" x14ac:dyDescent="0.25">
      <c r="A3766">
        <v>37640</v>
      </c>
      <c r="B3766">
        <v>7.85E-2</v>
      </c>
      <c r="D3766">
        <v>0.14000000000000001</v>
      </c>
      <c r="E3766">
        <v>7.3200000000000001E-2</v>
      </c>
    </row>
    <row r="3767" spans="1:5" x14ac:dyDescent="0.25">
      <c r="A3767">
        <v>37650</v>
      </c>
      <c r="B3767">
        <v>7.8600000000000003E-2</v>
      </c>
      <c r="D3767">
        <v>0.13969999999999999</v>
      </c>
      <c r="E3767">
        <v>7.2800000000000004E-2</v>
      </c>
    </row>
    <row r="3768" spans="1:5" x14ac:dyDescent="0.25">
      <c r="A3768">
        <v>37660</v>
      </c>
      <c r="B3768">
        <v>7.85E-2</v>
      </c>
      <c r="D3768">
        <v>0.1396</v>
      </c>
      <c r="E3768">
        <v>7.2700000000000001E-2</v>
      </c>
    </row>
    <row r="3769" spans="1:5" x14ac:dyDescent="0.25">
      <c r="A3769">
        <v>37670</v>
      </c>
      <c r="B3769">
        <v>7.8600000000000003E-2</v>
      </c>
      <c r="D3769">
        <v>0.13930000000000001</v>
      </c>
      <c r="E3769">
        <v>7.2599999999999998E-2</v>
      </c>
    </row>
    <row r="3770" spans="1:5" x14ac:dyDescent="0.25">
      <c r="A3770">
        <v>37680</v>
      </c>
      <c r="B3770">
        <v>8.0399999999999999E-2</v>
      </c>
      <c r="D3770">
        <v>0.1394</v>
      </c>
      <c r="E3770">
        <v>7.2599999999999998E-2</v>
      </c>
    </row>
    <row r="3771" spans="1:5" x14ac:dyDescent="0.25">
      <c r="A3771">
        <v>37690</v>
      </c>
      <c r="B3771">
        <v>7.8600000000000003E-2</v>
      </c>
      <c r="D3771">
        <v>0.13969999999999999</v>
      </c>
      <c r="E3771">
        <v>7.2099999999999997E-2</v>
      </c>
    </row>
    <row r="3772" spans="1:5" x14ac:dyDescent="0.25">
      <c r="A3772">
        <v>37700</v>
      </c>
      <c r="B3772">
        <v>7.8600000000000003E-2</v>
      </c>
      <c r="D3772">
        <v>0.13980000000000001</v>
      </c>
      <c r="E3772">
        <v>7.17E-2</v>
      </c>
    </row>
    <row r="3773" spans="1:5" x14ac:dyDescent="0.25">
      <c r="A3773">
        <v>37710</v>
      </c>
      <c r="B3773">
        <v>7.8600000000000003E-2</v>
      </c>
      <c r="D3773">
        <v>0.1401</v>
      </c>
      <c r="E3773">
        <v>7.1900000000000006E-2</v>
      </c>
    </row>
    <row r="3774" spans="1:5" x14ac:dyDescent="0.25">
      <c r="A3774">
        <v>37720</v>
      </c>
      <c r="B3774">
        <v>7.8600000000000003E-2</v>
      </c>
      <c r="D3774">
        <v>0.1406</v>
      </c>
      <c r="E3774">
        <v>7.22E-2</v>
      </c>
    </row>
    <row r="3775" spans="1:5" x14ac:dyDescent="0.25">
      <c r="A3775">
        <v>37730</v>
      </c>
      <c r="B3775">
        <v>7.8600000000000003E-2</v>
      </c>
      <c r="D3775">
        <v>0.14050000000000001</v>
      </c>
      <c r="E3775">
        <v>7.2599999999999998E-2</v>
      </c>
    </row>
    <row r="3776" spans="1:5" x14ac:dyDescent="0.25">
      <c r="A3776">
        <v>37740</v>
      </c>
      <c r="B3776">
        <v>7.8700000000000006E-2</v>
      </c>
      <c r="D3776">
        <v>0.14019999999999999</v>
      </c>
      <c r="E3776">
        <v>7.2599999999999998E-2</v>
      </c>
    </row>
    <row r="3777" spans="1:5" x14ac:dyDescent="0.25">
      <c r="A3777">
        <v>37750</v>
      </c>
      <c r="B3777">
        <v>7.8700000000000006E-2</v>
      </c>
      <c r="D3777">
        <v>0.1404</v>
      </c>
      <c r="E3777">
        <v>7.2400000000000006E-2</v>
      </c>
    </row>
    <row r="3778" spans="1:5" x14ac:dyDescent="0.25">
      <c r="A3778">
        <v>37760</v>
      </c>
      <c r="B3778">
        <v>7.8600000000000003E-2</v>
      </c>
      <c r="D3778">
        <v>0.14050000000000001</v>
      </c>
      <c r="E3778">
        <v>7.2700000000000001E-2</v>
      </c>
    </row>
    <row r="3779" spans="1:5" x14ac:dyDescent="0.25">
      <c r="A3779">
        <v>37770</v>
      </c>
      <c r="B3779">
        <v>7.9399999999999998E-2</v>
      </c>
      <c r="D3779">
        <v>0.1409</v>
      </c>
      <c r="E3779">
        <v>7.2599999999999998E-2</v>
      </c>
    </row>
    <row r="3780" spans="1:5" x14ac:dyDescent="0.25">
      <c r="A3780">
        <v>37780</v>
      </c>
      <c r="B3780">
        <v>7.9000000000000001E-2</v>
      </c>
      <c r="D3780">
        <v>0.14180000000000001</v>
      </c>
      <c r="E3780">
        <v>7.2599999999999998E-2</v>
      </c>
    </row>
    <row r="3781" spans="1:5" x14ac:dyDescent="0.25">
      <c r="A3781">
        <v>37790</v>
      </c>
      <c r="B3781">
        <v>7.8299999999999995E-2</v>
      </c>
      <c r="D3781">
        <v>0.14169999999999999</v>
      </c>
      <c r="E3781">
        <v>7.2300000000000003E-2</v>
      </c>
    </row>
    <row r="3782" spans="1:5" x14ac:dyDescent="0.25">
      <c r="A3782">
        <v>37800</v>
      </c>
      <c r="B3782">
        <v>7.8399999999999997E-2</v>
      </c>
      <c r="D3782">
        <v>0.14169999999999999</v>
      </c>
      <c r="E3782">
        <v>7.3499999999999996E-2</v>
      </c>
    </row>
    <row r="3783" spans="1:5" x14ac:dyDescent="0.25">
      <c r="A3783">
        <v>37810</v>
      </c>
      <c r="B3783">
        <v>7.8299999999999995E-2</v>
      </c>
      <c r="D3783">
        <v>0.14199999999999999</v>
      </c>
      <c r="E3783">
        <v>7.2099999999999997E-2</v>
      </c>
    </row>
    <row r="3784" spans="1:5" x14ac:dyDescent="0.25">
      <c r="A3784">
        <v>37820</v>
      </c>
      <c r="B3784">
        <v>7.9200000000000007E-2</v>
      </c>
      <c r="D3784">
        <v>0.1419</v>
      </c>
      <c r="E3784">
        <v>7.1599999999999997E-2</v>
      </c>
    </row>
    <row r="3785" spans="1:5" x14ac:dyDescent="0.25">
      <c r="A3785">
        <v>37830</v>
      </c>
      <c r="B3785">
        <v>7.8200000000000006E-2</v>
      </c>
      <c r="D3785">
        <v>0.14230000000000001</v>
      </c>
      <c r="E3785">
        <v>7.1900000000000006E-2</v>
      </c>
    </row>
    <row r="3786" spans="1:5" x14ac:dyDescent="0.25">
      <c r="A3786">
        <v>37840</v>
      </c>
      <c r="B3786">
        <v>7.8100000000000003E-2</v>
      </c>
      <c r="D3786">
        <v>0.1424</v>
      </c>
      <c r="E3786">
        <v>7.1800000000000003E-2</v>
      </c>
    </row>
    <row r="3787" spans="1:5" x14ac:dyDescent="0.25">
      <c r="A3787">
        <v>37850</v>
      </c>
      <c r="B3787">
        <v>7.8200000000000006E-2</v>
      </c>
      <c r="D3787">
        <v>0.1424</v>
      </c>
      <c r="E3787">
        <v>7.17E-2</v>
      </c>
    </row>
    <row r="3788" spans="1:5" x14ac:dyDescent="0.25">
      <c r="A3788">
        <v>37860</v>
      </c>
      <c r="B3788">
        <v>7.8200000000000006E-2</v>
      </c>
      <c r="D3788">
        <v>0.14269999999999999</v>
      </c>
      <c r="E3788">
        <v>7.1599999999999997E-2</v>
      </c>
    </row>
    <row r="3789" spans="1:5" x14ac:dyDescent="0.25">
      <c r="A3789">
        <v>37870</v>
      </c>
      <c r="B3789">
        <v>7.8200000000000006E-2</v>
      </c>
      <c r="D3789">
        <v>0.1424</v>
      </c>
      <c r="E3789">
        <v>7.1800000000000003E-2</v>
      </c>
    </row>
    <row r="3790" spans="1:5" x14ac:dyDescent="0.25">
      <c r="A3790">
        <v>37880</v>
      </c>
      <c r="B3790">
        <v>7.8200000000000006E-2</v>
      </c>
      <c r="D3790">
        <v>0.14230000000000001</v>
      </c>
      <c r="E3790">
        <v>7.1999999999999995E-2</v>
      </c>
    </row>
    <row r="3791" spans="1:5" x14ac:dyDescent="0.25">
      <c r="A3791">
        <v>37890</v>
      </c>
      <c r="B3791">
        <v>7.8200000000000006E-2</v>
      </c>
      <c r="D3791">
        <v>0.1424</v>
      </c>
      <c r="E3791">
        <v>7.2099999999999997E-2</v>
      </c>
    </row>
    <row r="3792" spans="1:5" x14ac:dyDescent="0.25">
      <c r="A3792">
        <v>37900</v>
      </c>
      <c r="B3792">
        <v>7.8200000000000006E-2</v>
      </c>
      <c r="D3792">
        <v>0.1421</v>
      </c>
      <c r="E3792">
        <v>7.2099999999999997E-2</v>
      </c>
    </row>
    <row r="3793" spans="1:5" x14ac:dyDescent="0.25">
      <c r="A3793">
        <v>37910</v>
      </c>
      <c r="B3793">
        <v>7.8200000000000006E-2</v>
      </c>
      <c r="D3793">
        <v>0.1419</v>
      </c>
      <c r="E3793">
        <v>7.1599999999999997E-2</v>
      </c>
    </row>
    <row r="3794" spans="1:5" x14ac:dyDescent="0.25">
      <c r="A3794">
        <v>37920</v>
      </c>
      <c r="B3794">
        <v>7.8200000000000006E-2</v>
      </c>
      <c r="D3794">
        <v>0.14169999999999999</v>
      </c>
      <c r="E3794">
        <v>7.0800000000000002E-2</v>
      </c>
    </row>
    <row r="3795" spans="1:5" x14ac:dyDescent="0.25">
      <c r="A3795">
        <v>37930</v>
      </c>
      <c r="B3795">
        <v>7.8299999999999995E-2</v>
      </c>
      <c r="D3795">
        <v>0.14149999999999999</v>
      </c>
      <c r="E3795">
        <v>7.0400000000000004E-2</v>
      </c>
    </row>
    <row r="3796" spans="1:5" x14ac:dyDescent="0.25">
      <c r="A3796">
        <v>37940</v>
      </c>
      <c r="B3796">
        <v>7.8200000000000006E-2</v>
      </c>
      <c r="D3796">
        <v>0.14149999999999999</v>
      </c>
      <c r="E3796">
        <v>7.0400000000000004E-2</v>
      </c>
    </row>
    <row r="3797" spans="1:5" x14ac:dyDescent="0.25">
      <c r="A3797">
        <v>37950</v>
      </c>
      <c r="B3797">
        <v>7.8200000000000006E-2</v>
      </c>
      <c r="D3797">
        <v>0.14180000000000001</v>
      </c>
      <c r="E3797">
        <v>7.0499999999999993E-2</v>
      </c>
    </row>
    <row r="3798" spans="1:5" x14ac:dyDescent="0.25">
      <c r="A3798">
        <v>37960</v>
      </c>
      <c r="B3798">
        <v>7.85E-2</v>
      </c>
      <c r="D3798">
        <v>0.14130000000000001</v>
      </c>
      <c r="E3798">
        <v>7.0599999999999996E-2</v>
      </c>
    </row>
    <row r="3799" spans="1:5" x14ac:dyDescent="0.25">
      <c r="A3799">
        <v>37970</v>
      </c>
      <c r="B3799">
        <v>7.8100000000000003E-2</v>
      </c>
      <c r="D3799">
        <v>0.1414</v>
      </c>
      <c r="E3799">
        <v>7.0599999999999996E-2</v>
      </c>
    </row>
    <row r="3800" spans="1:5" x14ac:dyDescent="0.25">
      <c r="A3800">
        <v>37980</v>
      </c>
      <c r="B3800">
        <v>7.8100000000000003E-2</v>
      </c>
      <c r="D3800">
        <v>0.14199999999999999</v>
      </c>
      <c r="E3800">
        <v>7.0900000000000005E-2</v>
      </c>
    </row>
    <row r="3801" spans="1:5" x14ac:dyDescent="0.25">
      <c r="A3801">
        <v>37990</v>
      </c>
      <c r="B3801">
        <v>7.8E-2</v>
      </c>
      <c r="D3801">
        <v>0.1416</v>
      </c>
      <c r="E3801">
        <v>7.1199999999999999E-2</v>
      </c>
    </row>
    <row r="3802" spans="1:5" x14ac:dyDescent="0.25">
      <c r="A3802">
        <v>38000</v>
      </c>
      <c r="B3802">
        <v>7.8E-2</v>
      </c>
      <c r="D3802">
        <v>0.1411</v>
      </c>
      <c r="E3802">
        <v>7.1199999999999999E-2</v>
      </c>
    </row>
    <row r="3803" spans="1:5" x14ac:dyDescent="0.25">
      <c r="A3803">
        <v>38010</v>
      </c>
      <c r="B3803">
        <v>7.9100000000000004E-2</v>
      </c>
      <c r="D3803">
        <v>0.1404</v>
      </c>
      <c r="E3803">
        <v>7.1599999999999997E-2</v>
      </c>
    </row>
    <row r="3804" spans="1:5" x14ac:dyDescent="0.25">
      <c r="A3804">
        <v>38020</v>
      </c>
      <c r="B3804">
        <v>7.9500000000000001E-2</v>
      </c>
      <c r="D3804">
        <v>0.1401</v>
      </c>
      <c r="E3804">
        <v>7.17E-2</v>
      </c>
    </row>
    <row r="3805" spans="1:5" x14ac:dyDescent="0.25">
      <c r="A3805">
        <v>38030</v>
      </c>
      <c r="B3805">
        <v>7.9899999999999999E-2</v>
      </c>
      <c r="D3805">
        <v>0.14319999999999999</v>
      </c>
      <c r="E3805">
        <v>7.1400000000000005E-2</v>
      </c>
    </row>
    <row r="3806" spans="1:5" x14ac:dyDescent="0.25">
      <c r="A3806">
        <v>38040</v>
      </c>
      <c r="B3806">
        <v>7.7700000000000005E-2</v>
      </c>
      <c r="D3806">
        <v>0.14330000000000001</v>
      </c>
      <c r="E3806">
        <v>7.1599999999999997E-2</v>
      </c>
    </row>
    <row r="3807" spans="1:5" x14ac:dyDescent="0.25">
      <c r="A3807">
        <v>38050</v>
      </c>
      <c r="B3807">
        <v>7.9299999999999995E-2</v>
      </c>
      <c r="D3807">
        <v>0.14360000000000001</v>
      </c>
      <c r="E3807">
        <v>7.1499999999999994E-2</v>
      </c>
    </row>
    <row r="3808" spans="1:5" x14ac:dyDescent="0.25">
      <c r="A3808">
        <v>38060</v>
      </c>
      <c r="B3808">
        <v>7.8E-2</v>
      </c>
      <c r="D3808">
        <v>0.14319999999999999</v>
      </c>
      <c r="E3808">
        <v>7.1499999999999994E-2</v>
      </c>
    </row>
    <row r="3809" spans="1:5" x14ac:dyDescent="0.25">
      <c r="A3809">
        <v>38070</v>
      </c>
      <c r="B3809">
        <v>7.7600000000000002E-2</v>
      </c>
      <c r="D3809">
        <v>0.14399999999999999</v>
      </c>
      <c r="E3809">
        <v>7.2300000000000003E-2</v>
      </c>
    </row>
    <row r="3810" spans="1:5" x14ac:dyDescent="0.25">
      <c r="A3810">
        <v>38080</v>
      </c>
      <c r="B3810">
        <v>8.0199999999999994E-2</v>
      </c>
      <c r="D3810">
        <v>0.1447</v>
      </c>
      <c r="E3810">
        <v>7.3200000000000001E-2</v>
      </c>
    </row>
    <row r="3811" spans="1:5" x14ac:dyDescent="0.25">
      <c r="A3811">
        <v>38090</v>
      </c>
      <c r="B3811">
        <v>7.7600000000000002E-2</v>
      </c>
      <c r="D3811">
        <v>0.14510000000000001</v>
      </c>
      <c r="E3811">
        <v>7.3200000000000001E-2</v>
      </c>
    </row>
    <row r="3812" spans="1:5" x14ac:dyDescent="0.25">
      <c r="A3812">
        <v>38100</v>
      </c>
      <c r="B3812">
        <v>7.7499999999999999E-2</v>
      </c>
      <c r="D3812">
        <v>0.14499999999999999</v>
      </c>
      <c r="E3812">
        <v>7.2800000000000004E-2</v>
      </c>
    </row>
    <row r="3813" spans="1:5" x14ac:dyDescent="0.25">
      <c r="A3813">
        <v>38110</v>
      </c>
      <c r="B3813">
        <v>7.7499999999999999E-2</v>
      </c>
      <c r="D3813">
        <v>0.14280000000000001</v>
      </c>
      <c r="E3813">
        <v>7.2400000000000006E-2</v>
      </c>
    </row>
    <row r="3814" spans="1:5" x14ac:dyDescent="0.25">
      <c r="A3814">
        <v>38120</v>
      </c>
      <c r="B3814">
        <v>7.7499999999999999E-2</v>
      </c>
      <c r="D3814">
        <v>0.14269999999999999</v>
      </c>
      <c r="E3814">
        <v>7.2099999999999997E-2</v>
      </c>
    </row>
    <row r="3815" spans="1:5" x14ac:dyDescent="0.25">
      <c r="A3815">
        <v>38130</v>
      </c>
      <c r="B3815">
        <v>7.7499999999999999E-2</v>
      </c>
      <c r="D3815">
        <v>0.14299999999999999</v>
      </c>
      <c r="E3815">
        <v>7.2400000000000006E-2</v>
      </c>
    </row>
    <row r="3816" spans="1:5" x14ac:dyDescent="0.25">
      <c r="A3816">
        <v>38140</v>
      </c>
      <c r="B3816">
        <v>7.7600000000000002E-2</v>
      </c>
      <c r="D3816">
        <v>0.1426</v>
      </c>
      <c r="E3816">
        <v>7.1300000000000002E-2</v>
      </c>
    </row>
    <row r="3817" spans="1:5" x14ac:dyDescent="0.25">
      <c r="A3817">
        <v>38150</v>
      </c>
      <c r="B3817">
        <v>7.7799999999999994E-2</v>
      </c>
      <c r="D3817">
        <v>0.14219999999999999</v>
      </c>
      <c r="E3817">
        <v>7.1300000000000002E-2</v>
      </c>
    </row>
    <row r="3818" spans="1:5" x14ac:dyDescent="0.25">
      <c r="A3818">
        <v>38160</v>
      </c>
      <c r="B3818">
        <v>7.7799999999999994E-2</v>
      </c>
      <c r="D3818">
        <v>0.14219999999999999</v>
      </c>
      <c r="E3818">
        <v>7.0999999999999994E-2</v>
      </c>
    </row>
    <row r="3819" spans="1:5" x14ac:dyDescent="0.25">
      <c r="A3819">
        <v>38170</v>
      </c>
      <c r="B3819">
        <v>7.7700000000000005E-2</v>
      </c>
      <c r="D3819">
        <v>0.14149999999999999</v>
      </c>
      <c r="E3819">
        <v>7.0499999999999993E-2</v>
      </c>
    </row>
    <row r="3820" spans="1:5" x14ac:dyDescent="0.25">
      <c r="A3820">
        <v>38180</v>
      </c>
      <c r="B3820">
        <v>7.7799999999999994E-2</v>
      </c>
      <c r="D3820">
        <v>0.14149999999999999</v>
      </c>
      <c r="E3820">
        <v>7.0499999999999993E-2</v>
      </c>
    </row>
    <row r="3821" spans="1:5" x14ac:dyDescent="0.25">
      <c r="A3821">
        <v>38190</v>
      </c>
      <c r="B3821">
        <v>7.7799999999999994E-2</v>
      </c>
      <c r="D3821">
        <v>0.1419</v>
      </c>
      <c r="E3821">
        <v>7.0999999999999994E-2</v>
      </c>
    </row>
    <row r="3822" spans="1:5" x14ac:dyDescent="0.25">
      <c r="A3822">
        <v>38200</v>
      </c>
      <c r="B3822">
        <v>7.7899999999999997E-2</v>
      </c>
      <c r="D3822">
        <v>0.1421</v>
      </c>
      <c r="E3822">
        <v>7.1199999999999999E-2</v>
      </c>
    </row>
    <row r="3823" spans="1:5" x14ac:dyDescent="0.25">
      <c r="A3823">
        <v>38210</v>
      </c>
      <c r="B3823">
        <v>7.7899999999999997E-2</v>
      </c>
      <c r="D3823">
        <v>0.14199999999999999</v>
      </c>
      <c r="E3823">
        <v>7.1199999999999999E-2</v>
      </c>
    </row>
    <row r="3824" spans="1:5" x14ac:dyDescent="0.25">
      <c r="A3824">
        <v>38220</v>
      </c>
      <c r="B3824">
        <v>7.8E-2</v>
      </c>
      <c r="D3824">
        <v>0.14169999999999999</v>
      </c>
      <c r="E3824">
        <v>7.0900000000000005E-2</v>
      </c>
    </row>
    <row r="3825" spans="1:5" x14ac:dyDescent="0.25">
      <c r="A3825">
        <v>38230</v>
      </c>
      <c r="B3825">
        <v>7.7899999999999997E-2</v>
      </c>
      <c r="D3825">
        <v>0.14130000000000001</v>
      </c>
      <c r="E3825">
        <v>7.0599999999999996E-2</v>
      </c>
    </row>
    <row r="3826" spans="1:5" x14ac:dyDescent="0.25">
      <c r="A3826">
        <v>38240</v>
      </c>
      <c r="B3826">
        <v>7.7899999999999997E-2</v>
      </c>
      <c r="D3826">
        <v>0.14119999999999999</v>
      </c>
      <c r="E3826">
        <v>7.0199999999999999E-2</v>
      </c>
    </row>
    <row r="3827" spans="1:5" x14ac:dyDescent="0.25">
      <c r="A3827">
        <v>38250</v>
      </c>
      <c r="B3827">
        <v>7.7899999999999997E-2</v>
      </c>
      <c r="D3827">
        <v>0.1404</v>
      </c>
      <c r="E3827">
        <v>7.0099999999999996E-2</v>
      </c>
    </row>
    <row r="3828" spans="1:5" x14ac:dyDescent="0.25">
      <c r="A3828">
        <v>38260</v>
      </c>
      <c r="B3828">
        <v>7.9399999999999998E-2</v>
      </c>
      <c r="D3828">
        <v>0.14030000000000001</v>
      </c>
      <c r="E3828">
        <v>6.9699999999999998E-2</v>
      </c>
    </row>
    <row r="3829" spans="1:5" x14ac:dyDescent="0.25">
      <c r="A3829">
        <v>38270</v>
      </c>
      <c r="B3829">
        <v>7.7799999999999994E-2</v>
      </c>
      <c r="D3829">
        <v>0.14019999999999999</v>
      </c>
      <c r="E3829">
        <v>6.9500000000000006E-2</v>
      </c>
    </row>
    <row r="3830" spans="1:5" x14ac:dyDescent="0.25">
      <c r="A3830">
        <v>38280</v>
      </c>
      <c r="B3830">
        <v>7.7899999999999997E-2</v>
      </c>
      <c r="D3830">
        <v>0.14019999999999999</v>
      </c>
      <c r="E3830">
        <v>6.9500000000000006E-2</v>
      </c>
    </row>
    <row r="3831" spans="1:5" x14ac:dyDescent="0.25">
      <c r="A3831">
        <v>38290</v>
      </c>
      <c r="B3831">
        <v>7.7700000000000005E-2</v>
      </c>
      <c r="D3831">
        <v>0.1401</v>
      </c>
      <c r="E3831">
        <v>6.9400000000000003E-2</v>
      </c>
    </row>
    <row r="3832" spans="1:5" x14ac:dyDescent="0.25">
      <c r="A3832">
        <v>38300</v>
      </c>
      <c r="B3832">
        <v>7.7700000000000005E-2</v>
      </c>
      <c r="D3832">
        <v>0.13980000000000001</v>
      </c>
      <c r="E3832">
        <v>6.9500000000000006E-2</v>
      </c>
    </row>
    <row r="3833" spans="1:5" x14ac:dyDescent="0.25">
      <c r="A3833">
        <v>38310</v>
      </c>
      <c r="B3833">
        <v>7.7700000000000005E-2</v>
      </c>
      <c r="D3833">
        <v>0.1399</v>
      </c>
      <c r="E3833">
        <v>6.9900000000000004E-2</v>
      </c>
    </row>
    <row r="3834" spans="1:5" x14ac:dyDescent="0.25">
      <c r="A3834">
        <v>38320</v>
      </c>
      <c r="B3834">
        <v>7.7700000000000005E-2</v>
      </c>
      <c r="D3834">
        <v>0.1404</v>
      </c>
      <c r="E3834">
        <v>6.9500000000000006E-2</v>
      </c>
    </row>
    <row r="3835" spans="1:5" x14ac:dyDescent="0.25">
      <c r="A3835">
        <v>38330</v>
      </c>
      <c r="B3835">
        <v>7.9000000000000001E-2</v>
      </c>
      <c r="D3835">
        <v>0.13980000000000001</v>
      </c>
      <c r="E3835">
        <v>6.93E-2</v>
      </c>
    </row>
    <row r="3836" spans="1:5" x14ac:dyDescent="0.25">
      <c r="A3836">
        <v>38340</v>
      </c>
      <c r="B3836">
        <v>7.7600000000000002E-2</v>
      </c>
      <c r="D3836">
        <v>0.1396</v>
      </c>
      <c r="E3836">
        <v>6.93E-2</v>
      </c>
    </row>
    <row r="3837" spans="1:5" x14ac:dyDescent="0.25">
      <c r="A3837">
        <v>38350</v>
      </c>
      <c r="B3837">
        <v>7.8799999999999995E-2</v>
      </c>
      <c r="D3837">
        <v>0.13950000000000001</v>
      </c>
      <c r="E3837">
        <v>6.9500000000000006E-2</v>
      </c>
    </row>
    <row r="3838" spans="1:5" x14ac:dyDescent="0.25">
      <c r="A3838">
        <v>38360</v>
      </c>
      <c r="B3838">
        <v>7.7600000000000002E-2</v>
      </c>
      <c r="D3838">
        <v>0.1396</v>
      </c>
      <c r="E3838">
        <v>6.9699999999999998E-2</v>
      </c>
    </row>
    <row r="3839" spans="1:5" x14ac:dyDescent="0.25">
      <c r="A3839">
        <v>38370</v>
      </c>
      <c r="B3839">
        <v>7.7499999999999999E-2</v>
      </c>
      <c r="D3839">
        <v>0.13950000000000001</v>
      </c>
      <c r="E3839">
        <v>7.0400000000000004E-2</v>
      </c>
    </row>
    <row r="3840" spans="1:5" x14ac:dyDescent="0.25">
      <c r="A3840">
        <v>38380</v>
      </c>
      <c r="B3840">
        <v>7.7499999999999999E-2</v>
      </c>
      <c r="D3840">
        <v>0.1399</v>
      </c>
      <c r="E3840">
        <v>7.0599999999999996E-2</v>
      </c>
    </row>
    <row r="3841" spans="1:5" x14ac:dyDescent="0.25">
      <c r="A3841">
        <v>38390</v>
      </c>
      <c r="B3841">
        <v>7.7499999999999999E-2</v>
      </c>
      <c r="D3841">
        <v>0.1396</v>
      </c>
      <c r="E3841">
        <v>7.1199999999999999E-2</v>
      </c>
    </row>
    <row r="3842" spans="1:5" x14ac:dyDescent="0.25">
      <c r="A3842">
        <v>38400</v>
      </c>
      <c r="B3842">
        <v>7.7399999999999997E-2</v>
      </c>
      <c r="D3842">
        <v>0.13969999999999999</v>
      </c>
      <c r="E3842">
        <v>7.1599999999999997E-2</v>
      </c>
    </row>
    <row r="3843" spans="1:5" x14ac:dyDescent="0.25">
      <c r="A3843">
        <v>38410</v>
      </c>
      <c r="B3843">
        <v>7.7499999999999999E-2</v>
      </c>
      <c r="D3843">
        <v>0.1399</v>
      </c>
      <c r="E3843">
        <v>7.1800000000000003E-2</v>
      </c>
    </row>
    <row r="3844" spans="1:5" x14ac:dyDescent="0.25">
      <c r="A3844">
        <v>38420</v>
      </c>
      <c r="B3844">
        <v>7.7399999999999997E-2</v>
      </c>
      <c r="D3844">
        <v>0.1401</v>
      </c>
      <c r="E3844">
        <v>7.2099999999999997E-2</v>
      </c>
    </row>
    <row r="3845" spans="1:5" x14ac:dyDescent="0.25">
      <c r="A3845">
        <v>38430</v>
      </c>
      <c r="B3845">
        <v>7.7399999999999997E-2</v>
      </c>
      <c r="D3845">
        <v>0.1396</v>
      </c>
      <c r="E3845">
        <v>7.22E-2</v>
      </c>
    </row>
    <row r="3846" spans="1:5" x14ac:dyDescent="0.25">
      <c r="A3846">
        <v>38440</v>
      </c>
      <c r="B3846">
        <v>7.7399999999999997E-2</v>
      </c>
      <c r="D3846">
        <v>0.14030000000000001</v>
      </c>
      <c r="E3846">
        <v>7.2599999999999998E-2</v>
      </c>
    </row>
    <row r="3847" spans="1:5" x14ac:dyDescent="0.25">
      <c r="A3847">
        <v>38450</v>
      </c>
      <c r="B3847">
        <v>7.7399999999999997E-2</v>
      </c>
      <c r="D3847">
        <v>0.14050000000000001</v>
      </c>
      <c r="E3847">
        <v>7.2599999999999998E-2</v>
      </c>
    </row>
    <row r="3848" spans="1:5" x14ac:dyDescent="0.25">
      <c r="A3848">
        <v>38460</v>
      </c>
      <c r="B3848">
        <v>7.7399999999999997E-2</v>
      </c>
      <c r="D3848">
        <v>0.13930000000000001</v>
      </c>
      <c r="E3848">
        <v>7.2700000000000001E-2</v>
      </c>
    </row>
    <row r="3849" spans="1:5" x14ac:dyDescent="0.25">
      <c r="A3849">
        <v>38470</v>
      </c>
      <c r="B3849">
        <v>7.7399999999999997E-2</v>
      </c>
      <c r="D3849">
        <v>0.13739999999999999</v>
      </c>
      <c r="E3849">
        <v>7.2900000000000006E-2</v>
      </c>
    </row>
    <row r="3850" spans="1:5" x14ac:dyDescent="0.25">
      <c r="A3850">
        <v>38480</v>
      </c>
      <c r="B3850">
        <v>7.7499999999999999E-2</v>
      </c>
      <c r="D3850">
        <v>0.13730000000000001</v>
      </c>
      <c r="E3850">
        <v>7.2900000000000006E-2</v>
      </c>
    </row>
    <row r="3851" spans="1:5" x14ac:dyDescent="0.25">
      <c r="A3851">
        <v>38490</v>
      </c>
      <c r="B3851">
        <v>7.7399999999999997E-2</v>
      </c>
      <c r="D3851">
        <v>0.1384</v>
      </c>
      <c r="E3851">
        <v>7.3200000000000001E-2</v>
      </c>
    </row>
    <row r="3852" spans="1:5" x14ac:dyDescent="0.25">
      <c r="A3852">
        <v>38500</v>
      </c>
      <c r="B3852">
        <v>7.7499999999999999E-2</v>
      </c>
      <c r="D3852">
        <v>0.13950000000000001</v>
      </c>
      <c r="E3852">
        <v>7.3200000000000001E-2</v>
      </c>
    </row>
    <row r="3853" spans="1:5" x14ac:dyDescent="0.25">
      <c r="A3853">
        <v>38510</v>
      </c>
      <c r="B3853">
        <v>7.7399999999999997E-2</v>
      </c>
      <c r="D3853">
        <v>0.14069999999999999</v>
      </c>
      <c r="E3853">
        <v>7.2400000000000006E-2</v>
      </c>
    </row>
    <row r="3854" spans="1:5" x14ac:dyDescent="0.25">
      <c r="A3854">
        <v>38520</v>
      </c>
      <c r="B3854">
        <v>7.7499999999999999E-2</v>
      </c>
      <c r="D3854">
        <v>0.14080000000000001</v>
      </c>
      <c r="E3854">
        <v>7.2499999999999995E-2</v>
      </c>
    </row>
    <row r="3855" spans="1:5" x14ac:dyDescent="0.25">
      <c r="A3855">
        <v>38530</v>
      </c>
      <c r="B3855">
        <v>7.7499999999999999E-2</v>
      </c>
      <c r="D3855">
        <v>0.14030000000000001</v>
      </c>
      <c r="E3855">
        <v>7.2800000000000004E-2</v>
      </c>
    </row>
    <row r="3856" spans="1:5" x14ac:dyDescent="0.25">
      <c r="A3856">
        <v>38540</v>
      </c>
      <c r="B3856">
        <v>7.7600000000000002E-2</v>
      </c>
      <c r="D3856">
        <v>0.13969999999999999</v>
      </c>
      <c r="E3856">
        <v>7.2700000000000001E-2</v>
      </c>
    </row>
    <row r="3857" spans="1:5" x14ac:dyDescent="0.25">
      <c r="A3857">
        <v>38550</v>
      </c>
      <c r="B3857">
        <v>7.7600000000000002E-2</v>
      </c>
      <c r="D3857">
        <v>0.14050000000000001</v>
      </c>
      <c r="E3857">
        <v>7.2599999999999998E-2</v>
      </c>
    </row>
    <row r="3858" spans="1:5" x14ac:dyDescent="0.25">
      <c r="A3858">
        <v>38560</v>
      </c>
      <c r="B3858">
        <v>7.7600000000000002E-2</v>
      </c>
      <c r="D3858">
        <v>0.14050000000000001</v>
      </c>
      <c r="E3858">
        <v>7.2599999999999998E-2</v>
      </c>
    </row>
    <row r="3859" spans="1:5" x14ac:dyDescent="0.25">
      <c r="A3859">
        <v>38570</v>
      </c>
      <c r="B3859">
        <v>7.7600000000000002E-2</v>
      </c>
      <c r="D3859">
        <v>0.1406</v>
      </c>
      <c r="E3859">
        <v>7.22E-2</v>
      </c>
    </row>
    <row r="3860" spans="1:5" x14ac:dyDescent="0.25">
      <c r="A3860">
        <v>38580</v>
      </c>
      <c r="B3860">
        <v>7.7600000000000002E-2</v>
      </c>
      <c r="D3860">
        <v>0.1404</v>
      </c>
      <c r="E3860">
        <v>7.2099999999999997E-2</v>
      </c>
    </row>
    <row r="3861" spans="1:5" x14ac:dyDescent="0.25">
      <c r="A3861">
        <v>38590</v>
      </c>
      <c r="B3861">
        <v>7.7700000000000005E-2</v>
      </c>
      <c r="D3861">
        <v>0.1399</v>
      </c>
      <c r="E3861">
        <v>7.2300000000000003E-2</v>
      </c>
    </row>
    <row r="3862" spans="1:5" x14ac:dyDescent="0.25">
      <c r="A3862">
        <v>38600</v>
      </c>
      <c r="B3862">
        <v>7.7600000000000002E-2</v>
      </c>
      <c r="D3862">
        <v>0.14030000000000001</v>
      </c>
      <c r="E3862">
        <v>7.2599999999999998E-2</v>
      </c>
    </row>
    <row r="3863" spans="1:5" x14ac:dyDescent="0.25">
      <c r="A3863">
        <v>38610</v>
      </c>
      <c r="B3863">
        <v>7.7700000000000005E-2</v>
      </c>
      <c r="D3863">
        <v>0.14030000000000001</v>
      </c>
      <c r="E3863">
        <v>7.2900000000000006E-2</v>
      </c>
    </row>
    <row r="3864" spans="1:5" x14ac:dyDescent="0.25">
      <c r="A3864">
        <v>38620</v>
      </c>
      <c r="B3864">
        <v>7.7700000000000005E-2</v>
      </c>
      <c r="D3864">
        <v>0.14000000000000001</v>
      </c>
      <c r="E3864">
        <v>7.3300000000000004E-2</v>
      </c>
    </row>
    <row r="3865" spans="1:5" x14ac:dyDescent="0.25">
      <c r="A3865">
        <v>38630</v>
      </c>
      <c r="B3865">
        <v>7.7700000000000005E-2</v>
      </c>
      <c r="D3865">
        <v>0.1394</v>
      </c>
      <c r="E3865">
        <v>7.3300000000000004E-2</v>
      </c>
    </row>
    <row r="3866" spans="1:5" x14ac:dyDescent="0.25">
      <c r="A3866">
        <v>38640</v>
      </c>
      <c r="B3866">
        <v>7.7700000000000005E-2</v>
      </c>
      <c r="D3866">
        <v>0.13950000000000001</v>
      </c>
      <c r="E3866">
        <v>7.2999999999999995E-2</v>
      </c>
    </row>
    <row r="3867" spans="1:5" x14ac:dyDescent="0.25">
      <c r="A3867">
        <v>38650</v>
      </c>
      <c r="B3867">
        <v>7.7700000000000005E-2</v>
      </c>
      <c r="D3867">
        <v>0.13930000000000001</v>
      </c>
      <c r="E3867">
        <v>7.2999999999999995E-2</v>
      </c>
    </row>
    <row r="3868" spans="1:5" x14ac:dyDescent="0.25">
      <c r="A3868">
        <v>38660</v>
      </c>
      <c r="B3868">
        <v>7.7700000000000005E-2</v>
      </c>
      <c r="D3868">
        <v>0.1391</v>
      </c>
      <c r="E3868">
        <v>7.3300000000000004E-2</v>
      </c>
    </row>
    <row r="3869" spans="1:5" x14ac:dyDescent="0.25">
      <c r="A3869">
        <v>38670</v>
      </c>
      <c r="B3869">
        <v>7.7700000000000005E-2</v>
      </c>
      <c r="D3869">
        <v>0.13950000000000001</v>
      </c>
      <c r="E3869">
        <v>7.3800000000000004E-2</v>
      </c>
    </row>
    <row r="3870" spans="1:5" x14ac:dyDescent="0.25">
      <c r="A3870">
        <v>38680</v>
      </c>
      <c r="B3870">
        <v>7.7700000000000005E-2</v>
      </c>
      <c r="D3870">
        <v>0.1394</v>
      </c>
      <c r="E3870">
        <v>7.4399999999999994E-2</v>
      </c>
    </row>
    <row r="3871" spans="1:5" x14ac:dyDescent="0.25">
      <c r="A3871">
        <v>38690</v>
      </c>
      <c r="B3871">
        <v>7.7600000000000002E-2</v>
      </c>
      <c r="D3871">
        <v>0.13969999999999999</v>
      </c>
      <c r="E3871">
        <v>7.4800000000000005E-2</v>
      </c>
    </row>
    <row r="3872" spans="1:5" x14ac:dyDescent="0.25">
      <c r="A3872">
        <v>38700</v>
      </c>
      <c r="B3872">
        <v>7.7600000000000002E-2</v>
      </c>
      <c r="D3872">
        <v>0.1391</v>
      </c>
      <c r="E3872">
        <v>7.4300000000000005E-2</v>
      </c>
    </row>
    <row r="3873" spans="1:5" x14ac:dyDescent="0.25">
      <c r="A3873">
        <v>38710</v>
      </c>
      <c r="B3873">
        <v>7.7600000000000002E-2</v>
      </c>
      <c r="D3873">
        <v>0.13980000000000001</v>
      </c>
      <c r="E3873">
        <v>7.4800000000000005E-2</v>
      </c>
    </row>
    <row r="3874" spans="1:5" x14ac:dyDescent="0.25">
      <c r="A3874">
        <v>38720</v>
      </c>
      <c r="B3874">
        <v>7.7600000000000002E-2</v>
      </c>
      <c r="D3874">
        <v>0.13969999999999999</v>
      </c>
      <c r="E3874">
        <v>7.4200000000000002E-2</v>
      </c>
    </row>
    <row r="3875" spans="1:5" x14ac:dyDescent="0.25">
      <c r="A3875">
        <v>38730</v>
      </c>
      <c r="B3875">
        <v>7.7499999999999999E-2</v>
      </c>
      <c r="D3875">
        <v>0.1394</v>
      </c>
      <c r="E3875">
        <v>7.3999999999999996E-2</v>
      </c>
    </row>
    <row r="3876" spans="1:5" x14ac:dyDescent="0.25">
      <c r="A3876">
        <v>38740</v>
      </c>
      <c r="B3876">
        <v>7.7399999999999997E-2</v>
      </c>
      <c r="D3876">
        <v>0.13980000000000001</v>
      </c>
      <c r="E3876">
        <v>7.4300000000000005E-2</v>
      </c>
    </row>
    <row r="3877" spans="1:5" x14ac:dyDescent="0.25">
      <c r="A3877">
        <v>38750</v>
      </c>
      <c r="B3877">
        <v>7.7399999999999997E-2</v>
      </c>
      <c r="D3877">
        <v>0.13980000000000001</v>
      </c>
      <c r="E3877">
        <v>7.46E-2</v>
      </c>
    </row>
    <row r="3878" spans="1:5" x14ac:dyDescent="0.25">
      <c r="A3878">
        <v>38760</v>
      </c>
      <c r="B3878">
        <v>7.7200000000000005E-2</v>
      </c>
      <c r="D3878">
        <v>0.13900000000000001</v>
      </c>
      <c r="E3878">
        <v>7.4200000000000002E-2</v>
      </c>
    </row>
    <row r="3879" spans="1:5" x14ac:dyDescent="0.25">
      <c r="A3879">
        <v>38770</v>
      </c>
      <c r="B3879">
        <v>7.7100000000000002E-2</v>
      </c>
      <c r="D3879">
        <v>0.13900000000000001</v>
      </c>
      <c r="E3879">
        <v>7.4300000000000005E-2</v>
      </c>
    </row>
    <row r="3880" spans="1:5" x14ac:dyDescent="0.25">
      <c r="A3880">
        <v>38780</v>
      </c>
      <c r="B3880">
        <v>7.6999999999999999E-2</v>
      </c>
      <c r="D3880">
        <v>0.13900000000000001</v>
      </c>
      <c r="E3880">
        <v>7.3899999999999993E-2</v>
      </c>
    </row>
    <row r="3881" spans="1:5" x14ac:dyDescent="0.25">
      <c r="A3881">
        <v>38790</v>
      </c>
      <c r="B3881">
        <v>7.6999999999999999E-2</v>
      </c>
      <c r="D3881">
        <v>0.13930000000000001</v>
      </c>
      <c r="E3881">
        <v>7.3599999999999999E-2</v>
      </c>
    </row>
    <row r="3882" spans="1:5" x14ac:dyDescent="0.25">
      <c r="A3882">
        <v>38800</v>
      </c>
      <c r="B3882">
        <v>7.6999999999999999E-2</v>
      </c>
      <c r="D3882">
        <v>0.13930000000000001</v>
      </c>
      <c r="E3882">
        <v>7.3599999999999999E-2</v>
      </c>
    </row>
    <row r="3883" spans="1:5" x14ac:dyDescent="0.25">
      <c r="A3883">
        <v>38810</v>
      </c>
      <c r="B3883">
        <v>7.6899999999999996E-2</v>
      </c>
      <c r="D3883">
        <v>0.1396</v>
      </c>
      <c r="E3883">
        <v>7.3899999999999993E-2</v>
      </c>
    </row>
    <row r="3884" spans="1:5" x14ac:dyDescent="0.25">
      <c r="A3884">
        <v>38820</v>
      </c>
      <c r="B3884">
        <v>7.8E-2</v>
      </c>
      <c r="D3884">
        <v>0.1394</v>
      </c>
      <c r="E3884">
        <v>7.4200000000000002E-2</v>
      </c>
    </row>
    <row r="3885" spans="1:5" x14ac:dyDescent="0.25">
      <c r="A3885">
        <v>38830</v>
      </c>
      <c r="B3885">
        <v>7.6799999999999993E-2</v>
      </c>
      <c r="D3885">
        <v>0.1399</v>
      </c>
      <c r="E3885">
        <v>7.4099999999999999E-2</v>
      </c>
    </row>
    <row r="3886" spans="1:5" x14ac:dyDescent="0.25">
      <c r="A3886">
        <v>38840</v>
      </c>
      <c r="B3886">
        <v>7.7200000000000005E-2</v>
      </c>
      <c r="D3886">
        <v>0.1399</v>
      </c>
      <c r="E3886">
        <v>7.3899999999999993E-2</v>
      </c>
    </row>
    <row r="3887" spans="1:5" x14ac:dyDescent="0.25">
      <c r="A3887">
        <v>38850</v>
      </c>
      <c r="B3887">
        <v>7.8299999999999995E-2</v>
      </c>
      <c r="D3887">
        <v>0.1401</v>
      </c>
      <c r="E3887">
        <v>7.4099999999999999E-2</v>
      </c>
    </row>
    <row r="3888" spans="1:5" x14ac:dyDescent="0.25">
      <c r="A3888">
        <v>38860</v>
      </c>
      <c r="B3888">
        <v>7.6600000000000001E-2</v>
      </c>
      <c r="D3888">
        <v>0.14050000000000001</v>
      </c>
      <c r="E3888">
        <v>7.3200000000000001E-2</v>
      </c>
    </row>
    <row r="3889" spans="1:5" x14ac:dyDescent="0.25">
      <c r="A3889">
        <v>38870</v>
      </c>
      <c r="B3889">
        <v>7.6600000000000001E-2</v>
      </c>
      <c r="D3889">
        <v>0.14030000000000001</v>
      </c>
      <c r="E3889">
        <v>6.9699999999999998E-2</v>
      </c>
    </row>
    <row r="3890" spans="1:5" x14ac:dyDescent="0.25">
      <c r="A3890">
        <v>38880</v>
      </c>
      <c r="B3890">
        <v>7.8799999999999995E-2</v>
      </c>
      <c r="D3890">
        <v>0.13980000000000001</v>
      </c>
      <c r="E3890">
        <v>6.9599999999999995E-2</v>
      </c>
    </row>
    <row r="3891" spans="1:5" x14ac:dyDescent="0.25">
      <c r="A3891">
        <v>38890</v>
      </c>
      <c r="B3891">
        <v>7.6600000000000001E-2</v>
      </c>
      <c r="D3891">
        <v>0.1404</v>
      </c>
      <c r="E3891">
        <v>6.9599999999999995E-2</v>
      </c>
    </row>
    <row r="3892" spans="1:5" x14ac:dyDescent="0.25">
      <c r="A3892">
        <v>38900</v>
      </c>
      <c r="B3892">
        <v>7.6499999999999999E-2</v>
      </c>
      <c r="D3892">
        <v>0.14019999999999999</v>
      </c>
      <c r="E3892">
        <v>6.9800000000000001E-2</v>
      </c>
    </row>
    <row r="3893" spans="1:5" x14ac:dyDescent="0.25">
      <c r="A3893">
        <v>38910</v>
      </c>
      <c r="B3893">
        <v>7.6499999999999999E-2</v>
      </c>
      <c r="D3893">
        <v>0.14019999999999999</v>
      </c>
      <c r="E3893">
        <v>6.9500000000000006E-2</v>
      </c>
    </row>
    <row r="3894" spans="1:5" x14ac:dyDescent="0.25">
      <c r="A3894">
        <v>38920</v>
      </c>
      <c r="B3894">
        <v>7.6600000000000001E-2</v>
      </c>
      <c r="D3894">
        <v>0.14030000000000001</v>
      </c>
      <c r="E3894">
        <v>6.9400000000000003E-2</v>
      </c>
    </row>
    <row r="3895" spans="1:5" x14ac:dyDescent="0.25">
      <c r="A3895">
        <v>38930</v>
      </c>
      <c r="B3895">
        <v>7.6499999999999999E-2</v>
      </c>
      <c r="D3895">
        <v>0.14069999999999999</v>
      </c>
      <c r="E3895">
        <v>6.9500000000000006E-2</v>
      </c>
    </row>
    <row r="3896" spans="1:5" x14ac:dyDescent="0.25">
      <c r="A3896">
        <v>38940</v>
      </c>
      <c r="B3896">
        <v>7.6600000000000001E-2</v>
      </c>
      <c r="D3896">
        <v>0.1411</v>
      </c>
      <c r="E3896">
        <v>6.9400000000000003E-2</v>
      </c>
    </row>
    <row r="3897" spans="1:5" x14ac:dyDescent="0.25">
      <c r="A3897">
        <v>38950</v>
      </c>
      <c r="B3897">
        <v>7.6600000000000001E-2</v>
      </c>
      <c r="D3897">
        <v>0.14119999999999999</v>
      </c>
      <c r="E3897">
        <v>6.9400000000000003E-2</v>
      </c>
    </row>
    <row r="3898" spans="1:5" x14ac:dyDescent="0.25">
      <c r="A3898">
        <v>38960</v>
      </c>
      <c r="B3898">
        <v>7.6799999999999993E-2</v>
      </c>
      <c r="D3898">
        <v>0.14130000000000001</v>
      </c>
      <c r="E3898">
        <v>6.9400000000000003E-2</v>
      </c>
    </row>
    <row r="3899" spans="1:5" x14ac:dyDescent="0.25">
      <c r="A3899">
        <v>38970</v>
      </c>
      <c r="B3899">
        <v>7.7200000000000005E-2</v>
      </c>
      <c r="D3899">
        <v>0.14219999999999999</v>
      </c>
      <c r="E3899">
        <v>6.9199999999999998E-2</v>
      </c>
    </row>
    <row r="3900" spans="1:5" x14ac:dyDescent="0.25">
      <c r="A3900">
        <v>38980</v>
      </c>
      <c r="B3900">
        <v>7.7499999999999999E-2</v>
      </c>
      <c r="D3900">
        <v>0.14219999999999999</v>
      </c>
      <c r="E3900">
        <v>6.9000000000000006E-2</v>
      </c>
    </row>
    <row r="3901" spans="1:5" x14ac:dyDescent="0.25">
      <c r="A3901">
        <v>38990</v>
      </c>
      <c r="B3901">
        <v>7.7899999999999997E-2</v>
      </c>
      <c r="D3901">
        <v>0.14199999999999999</v>
      </c>
      <c r="E3901">
        <v>6.9199999999999998E-2</v>
      </c>
    </row>
    <row r="3902" spans="1:5" x14ac:dyDescent="0.25">
      <c r="A3902">
        <v>39000</v>
      </c>
      <c r="B3902">
        <v>7.7899999999999997E-2</v>
      </c>
      <c r="D3902">
        <v>0.14219999999999999</v>
      </c>
      <c r="E3902">
        <v>6.93E-2</v>
      </c>
    </row>
    <row r="3903" spans="1:5" x14ac:dyDescent="0.25">
      <c r="A3903">
        <v>39010</v>
      </c>
      <c r="B3903">
        <v>7.6100000000000001E-2</v>
      </c>
      <c r="D3903">
        <v>0.1426</v>
      </c>
      <c r="E3903">
        <v>6.9500000000000006E-2</v>
      </c>
    </row>
    <row r="3904" spans="1:5" x14ac:dyDescent="0.25">
      <c r="A3904">
        <v>39020</v>
      </c>
      <c r="B3904">
        <v>7.6200000000000004E-2</v>
      </c>
      <c r="D3904">
        <v>0.1431</v>
      </c>
      <c r="E3904">
        <v>6.9900000000000004E-2</v>
      </c>
    </row>
    <row r="3905" spans="1:5" x14ac:dyDescent="0.25">
      <c r="A3905">
        <v>39030</v>
      </c>
      <c r="B3905">
        <v>7.6100000000000001E-2</v>
      </c>
      <c r="D3905">
        <v>0.1426</v>
      </c>
      <c r="E3905">
        <v>6.9900000000000004E-2</v>
      </c>
    </row>
    <row r="3906" spans="1:5" x14ac:dyDescent="0.25">
      <c r="A3906">
        <v>39040</v>
      </c>
      <c r="B3906">
        <v>7.6100000000000001E-2</v>
      </c>
      <c r="D3906">
        <v>0.14199999999999999</v>
      </c>
      <c r="E3906">
        <v>6.9800000000000001E-2</v>
      </c>
    </row>
    <row r="3907" spans="1:5" x14ac:dyDescent="0.25">
      <c r="A3907">
        <v>39050</v>
      </c>
      <c r="B3907">
        <v>7.6100000000000001E-2</v>
      </c>
      <c r="D3907">
        <v>0.1424</v>
      </c>
      <c r="E3907">
        <v>6.9500000000000006E-2</v>
      </c>
    </row>
    <row r="3908" spans="1:5" x14ac:dyDescent="0.25">
      <c r="A3908">
        <v>39060</v>
      </c>
      <c r="B3908">
        <v>7.6200000000000004E-2</v>
      </c>
      <c r="D3908">
        <v>0.14249999999999999</v>
      </c>
      <c r="E3908">
        <v>6.9500000000000006E-2</v>
      </c>
    </row>
    <row r="3909" spans="1:5" x14ac:dyDescent="0.25">
      <c r="A3909">
        <v>39070</v>
      </c>
      <c r="B3909">
        <v>7.6200000000000004E-2</v>
      </c>
      <c r="D3909">
        <v>0.1431</v>
      </c>
      <c r="E3909">
        <v>6.9800000000000001E-2</v>
      </c>
    </row>
    <row r="3910" spans="1:5" x14ac:dyDescent="0.25">
      <c r="A3910">
        <v>39080</v>
      </c>
      <c r="B3910">
        <v>7.6100000000000001E-2</v>
      </c>
      <c r="D3910">
        <v>0.14299999999999999</v>
      </c>
      <c r="E3910">
        <v>6.9900000000000004E-2</v>
      </c>
    </row>
    <row r="3911" spans="1:5" x14ac:dyDescent="0.25">
      <c r="A3911">
        <v>39090</v>
      </c>
      <c r="B3911">
        <v>7.6100000000000001E-2</v>
      </c>
      <c r="D3911">
        <v>0.14369999999999999</v>
      </c>
      <c r="E3911">
        <v>7.0000000000000007E-2</v>
      </c>
    </row>
    <row r="3912" spans="1:5" x14ac:dyDescent="0.25">
      <c r="A3912">
        <v>39100</v>
      </c>
      <c r="B3912">
        <v>7.6200000000000004E-2</v>
      </c>
      <c r="D3912">
        <v>0.14399999999999999</v>
      </c>
      <c r="E3912">
        <v>7.0099999999999996E-2</v>
      </c>
    </row>
    <row r="3913" spans="1:5" x14ac:dyDescent="0.25">
      <c r="A3913">
        <v>39110</v>
      </c>
      <c r="B3913">
        <v>7.6899999999999996E-2</v>
      </c>
      <c r="D3913">
        <v>0.1439</v>
      </c>
      <c r="E3913">
        <v>7.0300000000000001E-2</v>
      </c>
    </row>
    <row r="3914" spans="1:5" x14ac:dyDescent="0.25">
      <c r="A3914">
        <v>39120</v>
      </c>
      <c r="B3914">
        <v>7.6799999999999993E-2</v>
      </c>
      <c r="D3914">
        <v>0.14399999999999999</v>
      </c>
      <c r="E3914">
        <v>7.0599999999999996E-2</v>
      </c>
    </row>
    <row r="3915" spans="1:5" x14ac:dyDescent="0.25">
      <c r="A3915">
        <v>39130</v>
      </c>
      <c r="B3915">
        <v>7.7700000000000005E-2</v>
      </c>
      <c r="D3915">
        <v>0.14399999999999999</v>
      </c>
      <c r="E3915">
        <v>7.0800000000000002E-2</v>
      </c>
    </row>
    <row r="3916" spans="1:5" x14ac:dyDescent="0.25">
      <c r="A3916">
        <v>39140</v>
      </c>
      <c r="B3916">
        <v>7.6200000000000004E-2</v>
      </c>
      <c r="D3916">
        <v>0.1439</v>
      </c>
      <c r="E3916">
        <v>7.0000000000000007E-2</v>
      </c>
    </row>
    <row r="3917" spans="1:5" x14ac:dyDescent="0.25">
      <c r="A3917">
        <v>39150</v>
      </c>
      <c r="B3917">
        <v>7.6399999999999996E-2</v>
      </c>
      <c r="D3917">
        <v>0.14369999999999999</v>
      </c>
      <c r="E3917">
        <v>6.9699999999999998E-2</v>
      </c>
    </row>
    <row r="3918" spans="1:5" x14ac:dyDescent="0.25">
      <c r="A3918">
        <v>39160</v>
      </c>
      <c r="B3918">
        <v>7.7200000000000005E-2</v>
      </c>
      <c r="D3918">
        <v>0.14349999999999999</v>
      </c>
      <c r="E3918">
        <v>6.9900000000000004E-2</v>
      </c>
    </row>
    <row r="3919" spans="1:5" x14ac:dyDescent="0.25">
      <c r="A3919">
        <v>39170</v>
      </c>
      <c r="B3919">
        <v>7.6200000000000004E-2</v>
      </c>
      <c r="D3919">
        <v>0.1434</v>
      </c>
      <c r="E3919">
        <v>6.9599999999999995E-2</v>
      </c>
    </row>
    <row r="3920" spans="1:5" x14ac:dyDescent="0.25">
      <c r="A3920">
        <v>39180</v>
      </c>
      <c r="B3920">
        <v>7.5499999999999998E-2</v>
      </c>
      <c r="D3920">
        <v>0.14369999999999999</v>
      </c>
      <c r="E3920">
        <v>6.9900000000000004E-2</v>
      </c>
    </row>
    <row r="3921" spans="1:5" x14ac:dyDescent="0.25">
      <c r="A3921">
        <v>39190</v>
      </c>
      <c r="B3921">
        <v>7.6100000000000001E-2</v>
      </c>
      <c r="D3921">
        <v>0.14280000000000001</v>
      </c>
      <c r="E3921">
        <v>7.0099999999999996E-2</v>
      </c>
    </row>
    <row r="3922" spans="1:5" x14ac:dyDescent="0.25">
      <c r="A3922">
        <v>39200</v>
      </c>
      <c r="B3922">
        <v>7.4800000000000005E-2</v>
      </c>
      <c r="D3922">
        <v>0.14249999999999999</v>
      </c>
      <c r="E3922">
        <v>7.0300000000000001E-2</v>
      </c>
    </row>
    <row r="3923" spans="1:5" x14ac:dyDescent="0.25">
      <c r="A3923">
        <v>39210</v>
      </c>
      <c r="B3923">
        <v>7.4899999999999994E-2</v>
      </c>
      <c r="D3923">
        <v>0.14249999999999999</v>
      </c>
      <c r="E3923">
        <v>7.0300000000000001E-2</v>
      </c>
    </row>
    <row r="3924" spans="1:5" x14ac:dyDescent="0.25">
      <c r="A3924">
        <v>39220</v>
      </c>
      <c r="B3924">
        <v>7.4999999999999997E-2</v>
      </c>
      <c r="D3924">
        <v>0.14280000000000001</v>
      </c>
      <c r="E3924">
        <v>7.0199999999999999E-2</v>
      </c>
    </row>
    <row r="3925" spans="1:5" x14ac:dyDescent="0.25">
      <c r="A3925">
        <v>39230</v>
      </c>
      <c r="B3925">
        <v>7.51E-2</v>
      </c>
      <c r="D3925">
        <v>0.14330000000000001</v>
      </c>
      <c r="E3925">
        <v>6.9900000000000004E-2</v>
      </c>
    </row>
    <row r="3926" spans="1:5" x14ac:dyDescent="0.25">
      <c r="A3926">
        <v>39240</v>
      </c>
      <c r="B3926">
        <v>7.5200000000000003E-2</v>
      </c>
      <c r="D3926">
        <v>0.1447</v>
      </c>
      <c r="E3926">
        <v>7.0000000000000007E-2</v>
      </c>
    </row>
    <row r="3927" spans="1:5" x14ac:dyDescent="0.25">
      <c r="A3927">
        <v>39250</v>
      </c>
      <c r="B3927">
        <v>7.5300000000000006E-2</v>
      </c>
      <c r="D3927">
        <v>0.14460000000000001</v>
      </c>
      <c r="E3927">
        <v>7.0699999999999999E-2</v>
      </c>
    </row>
    <row r="3928" spans="1:5" x14ac:dyDescent="0.25">
      <c r="A3928">
        <v>39260</v>
      </c>
      <c r="B3928">
        <v>7.5300000000000006E-2</v>
      </c>
      <c r="D3928">
        <v>0.14430000000000001</v>
      </c>
      <c r="E3928">
        <v>7.1199999999999999E-2</v>
      </c>
    </row>
    <row r="3929" spans="1:5" x14ac:dyDescent="0.25">
      <c r="A3929">
        <v>39270</v>
      </c>
      <c r="B3929">
        <v>7.5499999999999998E-2</v>
      </c>
      <c r="D3929">
        <v>0.14430000000000001</v>
      </c>
      <c r="E3929">
        <v>7.1199999999999999E-2</v>
      </c>
    </row>
    <row r="3930" spans="1:5" x14ac:dyDescent="0.25">
      <c r="A3930">
        <v>39280</v>
      </c>
      <c r="B3930">
        <v>7.5499999999999998E-2</v>
      </c>
      <c r="D3930">
        <v>0.14449999999999999</v>
      </c>
      <c r="E3930">
        <v>7.0800000000000002E-2</v>
      </c>
    </row>
    <row r="3931" spans="1:5" x14ac:dyDescent="0.25">
      <c r="A3931">
        <v>39290</v>
      </c>
      <c r="B3931">
        <v>7.5600000000000001E-2</v>
      </c>
      <c r="D3931">
        <v>0.14460000000000001</v>
      </c>
      <c r="E3931">
        <v>7.0599999999999996E-2</v>
      </c>
    </row>
    <row r="3932" spans="1:5" x14ac:dyDescent="0.25">
      <c r="A3932">
        <v>39300</v>
      </c>
      <c r="B3932">
        <v>7.5700000000000003E-2</v>
      </c>
      <c r="D3932">
        <v>0.1444</v>
      </c>
      <c r="E3932">
        <v>7.0499999999999993E-2</v>
      </c>
    </row>
    <row r="3933" spans="1:5" x14ac:dyDescent="0.25">
      <c r="A3933">
        <v>39310</v>
      </c>
      <c r="B3933">
        <v>7.5899999999999995E-2</v>
      </c>
      <c r="D3933">
        <v>0.14399999999999999</v>
      </c>
      <c r="E3933">
        <v>7.0599999999999996E-2</v>
      </c>
    </row>
    <row r="3934" spans="1:5" x14ac:dyDescent="0.25">
      <c r="A3934">
        <v>39320</v>
      </c>
      <c r="B3934">
        <v>7.5899999999999995E-2</v>
      </c>
      <c r="D3934">
        <v>0.14399999999999999</v>
      </c>
      <c r="E3934">
        <v>7.0599999999999996E-2</v>
      </c>
    </row>
    <row r="3935" spans="1:5" x14ac:dyDescent="0.25">
      <c r="A3935">
        <v>39330</v>
      </c>
      <c r="B3935">
        <v>7.5899999999999995E-2</v>
      </c>
      <c r="D3935">
        <v>0.14380000000000001</v>
      </c>
      <c r="E3935">
        <v>7.0400000000000004E-2</v>
      </c>
    </row>
    <row r="3936" spans="1:5" x14ac:dyDescent="0.25">
      <c r="A3936">
        <v>39340</v>
      </c>
      <c r="B3936">
        <v>7.5999999999999998E-2</v>
      </c>
      <c r="D3936">
        <v>0.14269999999999999</v>
      </c>
      <c r="E3936">
        <v>7.0599999999999996E-2</v>
      </c>
    </row>
    <row r="3937" spans="1:5" x14ac:dyDescent="0.25">
      <c r="A3937">
        <v>39350</v>
      </c>
      <c r="B3937">
        <v>7.5999999999999998E-2</v>
      </c>
      <c r="D3937">
        <v>0.1376</v>
      </c>
      <c r="E3937">
        <v>7.0599999999999996E-2</v>
      </c>
    </row>
    <row r="3938" spans="1:5" x14ac:dyDescent="0.25">
      <c r="A3938">
        <v>39360</v>
      </c>
      <c r="B3938">
        <v>7.6100000000000001E-2</v>
      </c>
      <c r="D3938">
        <v>0.1376</v>
      </c>
      <c r="E3938">
        <v>7.0300000000000001E-2</v>
      </c>
    </row>
    <row r="3939" spans="1:5" x14ac:dyDescent="0.25">
      <c r="A3939">
        <v>39370</v>
      </c>
      <c r="B3939">
        <v>7.6100000000000001E-2</v>
      </c>
      <c r="D3939">
        <v>0.13800000000000001</v>
      </c>
      <c r="E3939">
        <v>7.0599999999999996E-2</v>
      </c>
    </row>
    <row r="3940" spans="1:5" x14ac:dyDescent="0.25">
      <c r="A3940">
        <v>39380</v>
      </c>
      <c r="B3940">
        <v>7.6200000000000004E-2</v>
      </c>
      <c r="D3940">
        <v>0.13830000000000001</v>
      </c>
      <c r="E3940">
        <v>7.0599999999999996E-2</v>
      </c>
    </row>
    <row r="3941" spans="1:5" x14ac:dyDescent="0.25">
      <c r="A3941">
        <v>39390</v>
      </c>
      <c r="B3941">
        <v>7.6200000000000004E-2</v>
      </c>
      <c r="D3941">
        <v>0.1381</v>
      </c>
      <c r="E3941">
        <v>7.0199999999999999E-2</v>
      </c>
    </row>
    <row r="3942" spans="1:5" x14ac:dyDescent="0.25">
      <c r="A3942">
        <v>39400</v>
      </c>
      <c r="B3942">
        <v>7.6200000000000004E-2</v>
      </c>
      <c r="D3942">
        <v>0.13800000000000001</v>
      </c>
      <c r="E3942">
        <v>6.9900000000000004E-2</v>
      </c>
    </row>
    <row r="3943" spans="1:5" x14ac:dyDescent="0.25">
      <c r="A3943">
        <v>39410</v>
      </c>
      <c r="B3943">
        <v>7.6200000000000004E-2</v>
      </c>
      <c r="D3943">
        <v>0.13750000000000001</v>
      </c>
      <c r="E3943">
        <v>7.0599999999999996E-2</v>
      </c>
    </row>
    <row r="3944" spans="1:5" x14ac:dyDescent="0.25">
      <c r="A3944">
        <v>39420</v>
      </c>
      <c r="B3944">
        <v>7.6200000000000004E-2</v>
      </c>
      <c r="D3944">
        <v>0.13730000000000001</v>
      </c>
      <c r="E3944">
        <v>7.0000000000000007E-2</v>
      </c>
    </row>
    <row r="3945" spans="1:5" x14ac:dyDescent="0.25">
      <c r="A3945">
        <v>39430</v>
      </c>
      <c r="B3945">
        <v>7.6200000000000004E-2</v>
      </c>
      <c r="D3945">
        <v>0.13700000000000001</v>
      </c>
      <c r="E3945">
        <v>7.0000000000000007E-2</v>
      </c>
    </row>
    <row r="3946" spans="1:5" x14ac:dyDescent="0.25">
      <c r="A3946">
        <v>39440</v>
      </c>
      <c r="B3946">
        <v>7.6200000000000004E-2</v>
      </c>
      <c r="D3946">
        <v>0.13700000000000001</v>
      </c>
      <c r="E3946">
        <v>7.0000000000000007E-2</v>
      </c>
    </row>
    <row r="3947" spans="1:5" x14ac:dyDescent="0.25">
      <c r="A3947">
        <v>39450</v>
      </c>
      <c r="B3947">
        <v>7.6200000000000004E-2</v>
      </c>
      <c r="D3947">
        <v>0.1368</v>
      </c>
      <c r="E3947">
        <v>6.9900000000000004E-2</v>
      </c>
    </row>
    <row r="3948" spans="1:5" x14ac:dyDescent="0.25">
      <c r="A3948">
        <v>39460</v>
      </c>
      <c r="B3948">
        <v>7.6200000000000004E-2</v>
      </c>
      <c r="D3948">
        <v>0.13730000000000001</v>
      </c>
      <c r="E3948">
        <v>6.9599999999999995E-2</v>
      </c>
    </row>
    <row r="3949" spans="1:5" x14ac:dyDescent="0.25">
      <c r="A3949">
        <v>39470</v>
      </c>
      <c r="B3949">
        <v>7.6200000000000004E-2</v>
      </c>
      <c r="D3949">
        <v>0.1381</v>
      </c>
      <c r="E3949">
        <v>6.9699999999999998E-2</v>
      </c>
    </row>
    <row r="3950" spans="1:5" x14ac:dyDescent="0.25">
      <c r="A3950">
        <v>39480</v>
      </c>
      <c r="B3950">
        <v>7.6200000000000004E-2</v>
      </c>
      <c r="D3950">
        <v>0.13880000000000001</v>
      </c>
      <c r="E3950">
        <v>7.0000000000000007E-2</v>
      </c>
    </row>
    <row r="3951" spans="1:5" x14ac:dyDescent="0.25">
      <c r="A3951">
        <v>39490</v>
      </c>
      <c r="B3951">
        <v>7.6200000000000004E-2</v>
      </c>
      <c r="D3951">
        <v>0.13919999999999999</v>
      </c>
      <c r="E3951">
        <v>6.9800000000000001E-2</v>
      </c>
    </row>
    <row r="3952" spans="1:5" x14ac:dyDescent="0.25">
      <c r="A3952">
        <v>39500</v>
      </c>
      <c r="B3952">
        <v>7.6200000000000004E-2</v>
      </c>
      <c r="D3952">
        <v>0.1389</v>
      </c>
      <c r="E3952">
        <v>6.9900000000000004E-2</v>
      </c>
    </row>
    <row r="3953" spans="1:5" x14ac:dyDescent="0.25">
      <c r="A3953">
        <v>39510</v>
      </c>
      <c r="B3953">
        <v>7.6300000000000007E-2</v>
      </c>
      <c r="D3953">
        <v>0.13850000000000001</v>
      </c>
      <c r="E3953">
        <v>7.0400000000000004E-2</v>
      </c>
    </row>
    <row r="3954" spans="1:5" x14ac:dyDescent="0.25">
      <c r="A3954">
        <v>39520</v>
      </c>
      <c r="B3954">
        <v>7.6399999999999996E-2</v>
      </c>
      <c r="D3954">
        <v>0.13789999999999999</v>
      </c>
      <c r="E3954">
        <v>7.0499999999999993E-2</v>
      </c>
    </row>
    <row r="3955" spans="1:5" x14ac:dyDescent="0.25">
      <c r="A3955">
        <v>39530</v>
      </c>
      <c r="B3955">
        <v>7.6399999999999996E-2</v>
      </c>
      <c r="D3955">
        <v>0.1368</v>
      </c>
      <c r="E3955">
        <v>7.0300000000000001E-2</v>
      </c>
    </row>
    <row r="3956" spans="1:5" x14ac:dyDescent="0.25">
      <c r="A3956">
        <v>39540</v>
      </c>
      <c r="B3956">
        <v>7.6399999999999996E-2</v>
      </c>
      <c r="D3956">
        <v>0.13639999999999999</v>
      </c>
      <c r="E3956">
        <v>7.0199999999999999E-2</v>
      </c>
    </row>
    <row r="3957" spans="1:5" x14ac:dyDescent="0.25">
      <c r="A3957">
        <v>39550</v>
      </c>
      <c r="B3957">
        <v>7.6300000000000007E-2</v>
      </c>
      <c r="D3957">
        <v>0.13569999999999999</v>
      </c>
      <c r="E3957">
        <v>6.9800000000000001E-2</v>
      </c>
    </row>
    <row r="3958" spans="1:5" x14ac:dyDescent="0.25">
      <c r="A3958">
        <v>39560</v>
      </c>
      <c r="B3958">
        <v>7.6300000000000007E-2</v>
      </c>
      <c r="D3958">
        <v>0.1358</v>
      </c>
      <c r="E3958">
        <v>6.9800000000000001E-2</v>
      </c>
    </row>
    <row r="3959" spans="1:5" x14ac:dyDescent="0.25">
      <c r="A3959">
        <v>39570</v>
      </c>
      <c r="B3959">
        <v>7.6300000000000007E-2</v>
      </c>
      <c r="D3959">
        <v>0.13569999999999999</v>
      </c>
      <c r="E3959">
        <v>7.0199999999999999E-2</v>
      </c>
    </row>
    <row r="3960" spans="1:5" x14ac:dyDescent="0.25">
      <c r="A3960">
        <v>39580</v>
      </c>
      <c r="B3960">
        <v>7.6300000000000007E-2</v>
      </c>
      <c r="D3960">
        <v>0.13569999999999999</v>
      </c>
      <c r="E3960">
        <v>7.0300000000000001E-2</v>
      </c>
    </row>
    <row r="3961" spans="1:5" x14ac:dyDescent="0.25">
      <c r="A3961">
        <v>39590</v>
      </c>
      <c r="B3961">
        <v>7.6200000000000004E-2</v>
      </c>
      <c r="D3961">
        <v>0.13619999999999999</v>
      </c>
      <c r="E3961">
        <v>7.0300000000000001E-2</v>
      </c>
    </row>
    <row r="3962" spans="1:5" x14ac:dyDescent="0.25">
      <c r="A3962">
        <v>39600</v>
      </c>
      <c r="B3962">
        <v>7.6799999999999993E-2</v>
      </c>
      <c r="D3962">
        <v>0.1361</v>
      </c>
      <c r="E3962">
        <v>7.0099999999999996E-2</v>
      </c>
    </row>
    <row r="3963" spans="1:5" x14ac:dyDescent="0.25">
      <c r="A3963">
        <v>39610</v>
      </c>
      <c r="B3963">
        <v>7.6100000000000001E-2</v>
      </c>
      <c r="D3963">
        <v>0.13589999999999999</v>
      </c>
      <c r="E3963">
        <v>7.0900000000000005E-2</v>
      </c>
    </row>
    <row r="3964" spans="1:5" x14ac:dyDescent="0.25">
      <c r="A3964">
        <v>39620</v>
      </c>
      <c r="B3964">
        <v>7.6200000000000004E-2</v>
      </c>
      <c r="D3964">
        <v>0.13569999999999999</v>
      </c>
      <c r="E3964">
        <v>7.0099999999999996E-2</v>
      </c>
    </row>
    <row r="3965" spans="1:5" x14ac:dyDescent="0.25">
      <c r="A3965">
        <v>39630</v>
      </c>
      <c r="B3965">
        <v>7.6100000000000001E-2</v>
      </c>
      <c r="D3965">
        <v>0.1351</v>
      </c>
      <c r="E3965">
        <v>7.0199999999999999E-2</v>
      </c>
    </row>
    <row r="3966" spans="1:5" x14ac:dyDescent="0.25">
      <c r="A3966">
        <v>39640</v>
      </c>
      <c r="B3966">
        <v>7.6100000000000001E-2</v>
      </c>
      <c r="D3966">
        <v>0.13539999999999999</v>
      </c>
      <c r="E3966">
        <v>7.0300000000000001E-2</v>
      </c>
    </row>
    <row r="3967" spans="1:5" x14ac:dyDescent="0.25">
      <c r="A3967">
        <v>39650</v>
      </c>
      <c r="B3967">
        <v>7.6100000000000001E-2</v>
      </c>
      <c r="D3967">
        <v>0.1356</v>
      </c>
      <c r="E3967">
        <v>7.0199999999999999E-2</v>
      </c>
    </row>
    <row r="3968" spans="1:5" x14ac:dyDescent="0.25">
      <c r="A3968">
        <v>39660</v>
      </c>
      <c r="B3968">
        <v>7.6100000000000001E-2</v>
      </c>
      <c r="D3968">
        <v>0.13550000000000001</v>
      </c>
      <c r="E3968">
        <v>6.9800000000000001E-2</v>
      </c>
    </row>
    <row r="3969" spans="1:5" x14ac:dyDescent="0.25">
      <c r="A3969">
        <v>39670</v>
      </c>
      <c r="B3969">
        <v>7.6100000000000001E-2</v>
      </c>
      <c r="D3969">
        <v>0.13469999999999999</v>
      </c>
      <c r="E3969">
        <v>7.0199999999999999E-2</v>
      </c>
    </row>
    <row r="3970" spans="1:5" x14ac:dyDescent="0.25">
      <c r="A3970">
        <v>39680</v>
      </c>
      <c r="B3970">
        <v>7.7100000000000002E-2</v>
      </c>
      <c r="D3970">
        <v>0.13389999999999999</v>
      </c>
      <c r="E3970">
        <v>7.0800000000000002E-2</v>
      </c>
    </row>
    <row r="3971" spans="1:5" x14ac:dyDescent="0.25">
      <c r="A3971">
        <v>39690</v>
      </c>
      <c r="B3971">
        <v>7.6100000000000001E-2</v>
      </c>
      <c r="D3971">
        <v>0.13469999999999999</v>
      </c>
      <c r="E3971">
        <v>7.0900000000000005E-2</v>
      </c>
    </row>
    <row r="3972" spans="1:5" x14ac:dyDescent="0.25">
      <c r="A3972">
        <v>39700</v>
      </c>
      <c r="B3972">
        <v>7.5999999999999998E-2</v>
      </c>
      <c r="D3972">
        <v>0.13550000000000001</v>
      </c>
      <c r="E3972">
        <v>7.0499999999999993E-2</v>
      </c>
    </row>
    <row r="3973" spans="1:5" x14ac:dyDescent="0.25">
      <c r="A3973">
        <v>39710</v>
      </c>
      <c r="B3973">
        <v>7.5899999999999995E-2</v>
      </c>
      <c r="D3973">
        <v>0.13519999999999999</v>
      </c>
      <c r="E3973">
        <v>7.0400000000000004E-2</v>
      </c>
    </row>
    <row r="3974" spans="1:5" x14ac:dyDescent="0.25">
      <c r="A3974">
        <v>39720</v>
      </c>
      <c r="B3974">
        <v>7.6100000000000001E-2</v>
      </c>
      <c r="D3974">
        <v>0.13500000000000001</v>
      </c>
      <c r="E3974">
        <v>6.9800000000000001E-2</v>
      </c>
    </row>
    <row r="3975" spans="1:5" x14ac:dyDescent="0.25">
      <c r="A3975">
        <v>39730</v>
      </c>
      <c r="B3975">
        <v>7.5999999999999998E-2</v>
      </c>
      <c r="D3975">
        <v>0.13489999999999999</v>
      </c>
      <c r="E3975">
        <v>7.0000000000000007E-2</v>
      </c>
    </row>
    <row r="3976" spans="1:5" x14ac:dyDescent="0.25">
      <c r="A3976">
        <v>39740</v>
      </c>
      <c r="B3976">
        <v>7.5999999999999998E-2</v>
      </c>
      <c r="D3976">
        <v>0.1351</v>
      </c>
      <c r="E3976">
        <v>7.0199999999999999E-2</v>
      </c>
    </row>
    <row r="3977" spans="1:5" x14ac:dyDescent="0.25">
      <c r="A3977">
        <v>39750</v>
      </c>
      <c r="B3977">
        <v>7.6200000000000004E-2</v>
      </c>
      <c r="D3977">
        <v>0.1363</v>
      </c>
      <c r="E3977">
        <v>7.0599999999999996E-2</v>
      </c>
    </row>
    <row r="3978" spans="1:5" x14ac:dyDescent="0.25">
      <c r="A3978">
        <v>39760</v>
      </c>
      <c r="B3978">
        <v>7.6200000000000004E-2</v>
      </c>
      <c r="D3978">
        <v>0.13739999999999999</v>
      </c>
      <c r="E3978">
        <v>7.0499999999999993E-2</v>
      </c>
    </row>
    <row r="3979" spans="1:5" x14ac:dyDescent="0.25">
      <c r="A3979">
        <v>39770</v>
      </c>
      <c r="B3979">
        <v>7.6200000000000004E-2</v>
      </c>
      <c r="D3979">
        <v>0.13830000000000001</v>
      </c>
      <c r="E3979">
        <v>7.0499999999999993E-2</v>
      </c>
    </row>
    <row r="3980" spans="1:5" x14ac:dyDescent="0.25">
      <c r="A3980">
        <v>39780</v>
      </c>
      <c r="B3980">
        <v>7.6100000000000001E-2</v>
      </c>
      <c r="D3980">
        <v>0.1386</v>
      </c>
      <c r="E3980">
        <v>7.0499999999999993E-2</v>
      </c>
    </row>
    <row r="3981" spans="1:5" x14ac:dyDescent="0.25">
      <c r="A3981">
        <v>39790</v>
      </c>
      <c r="B3981">
        <v>7.6200000000000004E-2</v>
      </c>
      <c r="D3981">
        <v>0.1384</v>
      </c>
      <c r="E3981">
        <v>7.0599999999999996E-2</v>
      </c>
    </row>
    <row r="3982" spans="1:5" x14ac:dyDescent="0.25">
      <c r="A3982">
        <v>39800</v>
      </c>
      <c r="B3982">
        <v>7.6100000000000001E-2</v>
      </c>
      <c r="D3982">
        <v>0.13850000000000001</v>
      </c>
      <c r="E3982">
        <v>7.0199999999999999E-2</v>
      </c>
    </row>
    <row r="3983" spans="1:5" x14ac:dyDescent="0.25">
      <c r="A3983">
        <v>39810</v>
      </c>
      <c r="B3983">
        <v>7.6100000000000001E-2</v>
      </c>
      <c r="D3983">
        <v>0.1386</v>
      </c>
      <c r="E3983">
        <v>7.0099999999999996E-2</v>
      </c>
    </row>
    <row r="3984" spans="1:5" x14ac:dyDescent="0.25">
      <c r="A3984">
        <v>39820</v>
      </c>
      <c r="B3984">
        <v>7.6100000000000001E-2</v>
      </c>
      <c r="D3984">
        <v>0.13850000000000001</v>
      </c>
      <c r="E3984">
        <v>7.0099999999999996E-2</v>
      </c>
    </row>
    <row r="3985" spans="1:5" x14ac:dyDescent="0.25">
      <c r="A3985">
        <v>39830</v>
      </c>
      <c r="B3985">
        <v>7.6100000000000001E-2</v>
      </c>
      <c r="D3985">
        <v>0.1381</v>
      </c>
      <c r="E3985">
        <v>7.0199999999999999E-2</v>
      </c>
    </row>
    <row r="3986" spans="1:5" x14ac:dyDescent="0.25">
      <c r="A3986">
        <v>39840</v>
      </c>
      <c r="B3986">
        <v>7.6100000000000001E-2</v>
      </c>
      <c r="D3986">
        <v>0.1368</v>
      </c>
      <c r="E3986">
        <v>7.0300000000000001E-2</v>
      </c>
    </row>
    <row r="3987" spans="1:5" x14ac:dyDescent="0.25">
      <c r="A3987">
        <v>39850</v>
      </c>
      <c r="B3987">
        <v>7.6100000000000001E-2</v>
      </c>
      <c r="D3987">
        <v>0.13600000000000001</v>
      </c>
      <c r="E3987">
        <v>7.0099999999999996E-2</v>
      </c>
    </row>
    <row r="3988" spans="1:5" x14ac:dyDescent="0.25">
      <c r="A3988">
        <v>39860</v>
      </c>
      <c r="B3988">
        <v>7.6100000000000001E-2</v>
      </c>
      <c r="D3988">
        <v>0.13589999999999999</v>
      </c>
      <c r="E3988">
        <v>6.9599999999999995E-2</v>
      </c>
    </row>
    <row r="3989" spans="1:5" x14ac:dyDescent="0.25">
      <c r="A3989">
        <v>39870</v>
      </c>
      <c r="B3989">
        <v>7.6100000000000001E-2</v>
      </c>
      <c r="D3989">
        <v>0.1358</v>
      </c>
      <c r="E3989">
        <v>6.9699999999999998E-2</v>
      </c>
    </row>
    <row r="3990" spans="1:5" x14ac:dyDescent="0.25">
      <c r="A3990">
        <v>39880</v>
      </c>
      <c r="B3990">
        <v>7.6100000000000001E-2</v>
      </c>
      <c r="D3990">
        <v>0.1358</v>
      </c>
      <c r="E3990">
        <v>7.0199999999999999E-2</v>
      </c>
    </row>
    <row r="3991" spans="1:5" x14ac:dyDescent="0.25">
      <c r="A3991">
        <v>39890</v>
      </c>
      <c r="B3991">
        <v>7.5999999999999998E-2</v>
      </c>
      <c r="D3991">
        <v>0.13639999999999999</v>
      </c>
      <c r="E3991">
        <v>6.9699999999999998E-2</v>
      </c>
    </row>
    <row r="3992" spans="1:5" x14ac:dyDescent="0.25">
      <c r="A3992">
        <v>39900</v>
      </c>
      <c r="B3992">
        <v>7.5999999999999998E-2</v>
      </c>
      <c r="D3992">
        <v>0.13739999999999999</v>
      </c>
      <c r="E3992">
        <v>7.0099999999999996E-2</v>
      </c>
    </row>
    <row r="3993" spans="1:5" x14ac:dyDescent="0.25">
      <c r="A3993">
        <v>39910</v>
      </c>
      <c r="B3993">
        <v>7.6399999999999996E-2</v>
      </c>
      <c r="D3993">
        <v>0.13780000000000001</v>
      </c>
      <c r="E3993">
        <v>7.0099999999999996E-2</v>
      </c>
    </row>
    <row r="3994" spans="1:5" x14ac:dyDescent="0.25">
      <c r="A3994">
        <v>39920</v>
      </c>
      <c r="B3994">
        <v>7.6799999999999993E-2</v>
      </c>
      <c r="D3994">
        <v>0.13850000000000001</v>
      </c>
      <c r="E3994">
        <v>6.9800000000000001E-2</v>
      </c>
    </row>
    <row r="3995" spans="1:5" x14ac:dyDescent="0.25">
      <c r="A3995">
        <v>39930</v>
      </c>
      <c r="B3995">
        <v>7.7100000000000002E-2</v>
      </c>
      <c r="D3995">
        <v>0.1394</v>
      </c>
      <c r="E3995">
        <v>6.9800000000000001E-2</v>
      </c>
    </row>
    <row r="3996" spans="1:5" x14ac:dyDescent="0.25">
      <c r="A3996">
        <v>39940</v>
      </c>
      <c r="B3996">
        <v>7.5999999999999998E-2</v>
      </c>
      <c r="D3996">
        <v>0.13850000000000001</v>
      </c>
      <c r="E3996">
        <v>6.9599999999999995E-2</v>
      </c>
    </row>
    <row r="3997" spans="1:5" x14ac:dyDescent="0.25">
      <c r="A3997">
        <v>39950</v>
      </c>
      <c r="B3997">
        <v>7.5800000000000006E-2</v>
      </c>
      <c r="D3997">
        <v>0.13769999999999999</v>
      </c>
      <c r="E3997">
        <v>6.9599999999999995E-2</v>
      </c>
    </row>
    <row r="3998" spans="1:5" x14ac:dyDescent="0.25">
      <c r="A3998">
        <v>39960</v>
      </c>
      <c r="B3998">
        <v>7.5800000000000006E-2</v>
      </c>
      <c r="D3998">
        <v>0.13730000000000001</v>
      </c>
      <c r="E3998">
        <v>6.9500000000000006E-2</v>
      </c>
    </row>
    <row r="3999" spans="1:5" x14ac:dyDescent="0.25">
      <c r="A3999">
        <v>39970</v>
      </c>
      <c r="B3999">
        <v>7.6600000000000001E-2</v>
      </c>
      <c r="D3999">
        <v>0.13739999999999999</v>
      </c>
      <c r="E3999">
        <v>6.9599999999999995E-2</v>
      </c>
    </row>
    <row r="4000" spans="1:5" x14ac:dyDescent="0.25">
      <c r="A4000">
        <v>39980</v>
      </c>
      <c r="B4000">
        <v>7.5600000000000001E-2</v>
      </c>
      <c r="D4000">
        <v>0.13719999999999999</v>
      </c>
      <c r="E4000">
        <v>6.9699999999999998E-2</v>
      </c>
    </row>
    <row r="4001" spans="1:5" x14ac:dyDescent="0.25">
      <c r="A4001">
        <v>39990</v>
      </c>
      <c r="B4001">
        <v>7.5499999999999998E-2</v>
      </c>
      <c r="D4001">
        <v>0.1371</v>
      </c>
      <c r="E4001">
        <v>6.9599999999999995E-2</v>
      </c>
    </row>
    <row r="4002" spans="1:5" x14ac:dyDescent="0.25">
      <c r="A4002">
        <v>40000</v>
      </c>
      <c r="B4002">
        <v>7.5600000000000001E-2</v>
      </c>
      <c r="D4002">
        <v>0.1366</v>
      </c>
      <c r="E4002">
        <v>6.9699999999999998E-2</v>
      </c>
    </row>
    <row r="4003" spans="1:5" x14ac:dyDescent="0.25">
      <c r="A4003">
        <v>40010</v>
      </c>
      <c r="B4003">
        <v>7.5800000000000006E-2</v>
      </c>
      <c r="D4003">
        <v>0.13639999999999999</v>
      </c>
      <c r="E4003">
        <v>6.9800000000000001E-2</v>
      </c>
    </row>
    <row r="4004" spans="1:5" x14ac:dyDescent="0.25">
      <c r="A4004">
        <v>40020</v>
      </c>
      <c r="B4004">
        <v>7.5999999999999998E-2</v>
      </c>
      <c r="D4004">
        <v>0.13650000000000001</v>
      </c>
      <c r="E4004">
        <v>7.0099999999999996E-2</v>
      </c>
    </row>
    <row r="4005" spans="1:5" x14ac:dyDescent="0.25">
      <c r="A4005">
        <v>40030</v>
      </c>
      <c r="B4005">
        <v>7.5499999999999998E-2</v>
      </c>
      <c r="D4005">
        <v>0.1363</v>
      </c>
      <c r="E4005">
        <v>7.0099999999999996E-2</v>
      </c>
    </row>
    <row r="4006" spans="1:5" x14ac:dyDescent="0.25">
      <c r="A4006">
        <v>40040</v>
      </c>
      <c r="B4006">
        <v>7.5899999999999995E-2</v>
      </c>
      <c r="D4006">
        <v>0.13589999999999999</v>
      </c>
      <c r="E4006">
        <v>6.9699999999999998E-2</v>
      </c>
    </row>
    <row r="4007" spans="1:5" x14ac:dyDescent="0.25">
      <c r="A4007">
        <v>40050</v>
      </c>
      <c r="B4007">
        <v>7.5499999999999998E-2</v>
      </c>
      <c r="D4007">
        <v>0.1363</v>
      </c>
      <c r="E4007">
        <v>6.9599999999999995E-2</v>
      </c>
    </row>
    <row r="4008" spans="1:5" x14ac:dyDescent="0.25">
      <c r="A4008">
        <v>40060</v>
      </c>
      <c r="B4008">
        <v>7.5499999999999998E-2</v>
      </c>
      <c r="D4008">
        <v>0.13719999999999999</v>
      </c>
      <c r="E4008">
        <v>6.9800000000000001E-2</v>
      </c>
    </row>
    <row r="4009" spans="1:5" x14ac:dyDescent="0.25">
      <c r="A4009">
        <v>40070</v>
      </c>
      <c r="B4009">
        <v>7.5600000000000001E-2</v>
      </c>
      <c r="D4009">
        <v>0.1381</v>
      </c>
      <c r="E4009">
        <v>6.9800000000000001E-2</v>
      </c>
    </row>
    <row r="4010" spans="1:5" x14ac:dyDescent="0.25">
      <c r="A4010">
        <v>40080</v>
      </c>
      <c r="B4010">
        <v>7.5499999999999998E-2</v>
      </c>
      <c r="D4010">
        <v>0.13750000000000001</v>
      </c>
      <c r="E4010">
        <v>7.0099999999999996E-2</v>
      </c>
    </row>
    <row r="4011" spans="1:5" x14ac:dyDescent="0.25">
      <c r="A4011">
        <v>40090</v>
      </c>
      <c r="B4011">
        <v>7.5600000000000001E-2</v>
      </c>
      <c r="D4011">
        <v>0.13689999999999999</v>
      </c>
      <c r="E4011">
        <v>7.0099999999999996E-2</v>
      </c>
    </row>
    <row r="4012" spans="1:5" x14ac:dyDescent="0.25">
      <c r="A4012">
        <v>40100</v>
      </c>
      <c r="B4012">
        <v>7.5999999999999998E-2</v>
      </c>
      <c r="D4012">
        <v>0.1368</v>
      </c>
      <c r="E4012">
        <v>6.9900000000000004E-2</v>
      </c>
    </row>
    <row r="4013" spans="1:5" x14ac:dyDescent="0.25">
      <c r="A4013">
        <v>40110</v>
      </c>
      <c r="B4013">
        <v>7.5600000000000001E-2</v>
      </c>
      <c r="D4013">
        <v>0.13689999999999999</v>
      </c>
      <c r="E4013">
        <v>6.9900000000000004E-2</v>
      </c>
    </row>
    <row r="4014" spans="1:5" x14ac:dyDescent="0.25">
      <c r="A4014">
        <v>40120</v>
      </c>
      <c r="B4014">
        <v>7.5499999999999998E-2</v>
      </c>
      <c r="D4014">
        <v>0.13639999999999999</v>
      </c>
      <c r="E4014">
        <v>6.9900000000000004E-2</v>
      </c>
    </row>
    <row r="4015" spans="1:5" x14ac:dyDescent="0.25">
      <c r="A4015">
        <v>40130</v>
      </c>
      <c r="B4015">
        <v>7.5499999999999998E-2</v>
      </c>
      <c r="D4015">
        <v>0.1366</v>
      </c>
      <c r="E4015">
        <v>7.0000000000000007E-2</v>
      </c>
    </row>
    <row r="4016" spans="1:5" x14ac:dyDescent="0.25">
      <c r="A4016">
        <v>40140</v>
      </c>
      <c r="B4016">
        <v>7.5600000000000001E-2</v>
      </c>
      <c r="D4016">
        <v>0.13650000000000001</v>
      </c>
      <c r="E4016">
        <v>7.0000000000000007E-2</v>
      </c>
    </row>
    <row r="4017" spans="1:5" x14ac:dyDescent="0.25">
      <c r="A4017">
        <v>40150</v>
      </c>
      <c r="B4017">
        <v>7.5499999999999998E-2</v>
      </c>
      <c r="D4017">
        <v>0.1363</v>
      </c>
      <c r="E4017">
        <v>7.0000000000000007E-2</v>
      </c>
    </row>
    <row r="4018" spans="1:5" x14ac:dyDescent="0.25">
      <c r="A4018">
        <v>40160</v>
      </c>
      <c r="B4018">
        <v>7.5499999999999998E-2</v>
      </c>
      <c r="D4018">
        <v>0.13600000000000001</v>
      </c>
      <c r="E4018">
        <v>7.0000000000000007E-2</v>
      </c>
    </row>
    <row r="4019" spans="1:5" x14ac:dyDescent="0.25">
      <c r="A4019">
        <v>40170</v>
      </c>
      <c r="B4019">
        <v>7.5499999999999998E-2</v>
      </c>
      <c r="D4019">
        <v>0.13619999999999999</v>
      </c>
      <c r="E4019">
        <v>6.9900000000000004E-2</v>
      </c>
    </row>
    <row r="4020" spans="1:5" x14ac:dyDescent="0.25">
      <c r="A4020">
        <v>40180</v>
      </c>
      <c r="B4020">
        <v>7.5600000000000001E-2</v>
      </c>
      <c r="D4020">
        <v>0.1361</v>
      </c>
      <c r="E4020">
        <v>6.9900000000000004E-2</v>
      </c>
    </row>
    <row r="4021" spans="1:5" x14ac:dyDescent="0.25">
      <c r="A4021">
        <v>40190</v>
      </c>
      <c r="B4021">
        <v>7.5600000000000001E-2</v>
      </c>
      <c r="D4021">
        <v>0.13569999999999999</v>
      </c>
      <c r="E4021">
        <v>6.9800000000000001E-2</v>
      </c>
    </row>
    <row r="4022" spans="1:5" x14ac:dyDescent="0.25">
      <c r="A4022">
        <v>40200</v>
      </c>
      <c r="B4022">
        <v>7.5600000000000001E-2</v>
      </c>
      <c r="D4022">
        <v>0.13589999999999999</v>
      </c>
      <c r="E4022">
        <v>6.9900000000000004E-2</v>
      </c>
    </row>
    <row r="4023" spans="1:5" x14ac:dyDescent="0.25">
      <c r="A4023">
        <v>40210</v>
      </c>
      <c r="B4023">
        <v>7.5600000000000001E-2</v>
      </c>
      <c r="D4023">
        <v>0.1363</v>
      </c>
      <c r="E4023">
        <v>6.9800000000000001E-2</v>
      </c>
    </row>
    <row r="4024" spans="1:5" x14ac:dyDescent="0.25">
      <c r="A4024">
        <v>40220</v>
      </c>
      <c r="B4024">
        <v>7.5600000000000001E-2</v>
      </c>
      <c r="D4024">
        <v>0.13650000000000001</v>
      </c>
      <c r="E4024">
        <v>7.0199999999999999E-2</v>
      </c>
    </row>
    <row r="4025" spans="1:5" x14ac:dyDescent="0.25">
      <c r="A4025">
        <v>40230</v>
      </c>
      <c r="B4025">
        <v>7.5600000000000001E-2</v>
      </c>
      <c r="D4025">
        <v>0.13600000000000001</v>
      </c>
      <c r="E4025">
        <v>6.9800000000000001E-2</v>
      </c>
    </row>
    <row r="4026" spans="1:5" x14ac:dyDescent="0.25">
      <c r="A4026">
        <v>40240</v>
      </c>
      <c r="B4026">
        <v>7.5600000000000001E-2</v>
      </c>
      <c r="D4026">
        <v>0.13539999999999999</v>
      </c>
      <c r="E4026">
        <v>6.9900000000000004E-2</v>
      </c>
    </row>
    <row r="4027" spans="1:5" x14ac:dyDescent="0.25">
      <c r="A4027">
        <v>40250</v>
      </c>
      <c r="B4027">
        <v>7.5700000000000003E-2</v>
      </c>
      <c r="D4027">
        <v>0.13519999999999999</v>
      </c>
      <c r="E4027">
        <v>7.0000000000000007E-2</v>
      </c>
    </row>
    <row r="4028" spans="1:5" x14ac:dyDescent="0.25">
      <c r="A4028">
        <v>40260</v>
      </c>
      <c r="B4028">
        <v>7.6799999999999993E-2</v>
      </c>
      <c r="D4028">
        <v>0.1351</v>
      </c>
      <c r="E4028">
        <v>6.9900000000000004E-2</v>
      </c>
    </row>
    <row r="4029" spans="1:5" x14ac:dyDescent="0.25">
      <c r="A4029">
        <v>40270</v>
      </c>
      <c r="B4029">
        <v>7.5600000000000001E-2</v>
      </c>
      <c r="D4029">
        <v>0.13500000000000001</v>
      </c>
      <c r="E4029">
        <v>6.9699999999999998E-2</v>
      </c>
    </row>
    <row r="4030" spans="1:5" x14ac:dyDescent="0.25">
      <c r="A4030">
        <v>40280</v>
      </c>
      <c r="B4030">
        <v>7.5300000000000006E-2</v>
      </c>
      <c r="D4030">
        <v>0.1348</v>
      </c>
      <c r="E4030">
        <v>6.9800000000000001E-2</v>
      </c>
    </row>
    <row r="4031" spans="1:5" x14ac:dyDescent="0.25">
      <c r="A4031">
        <v>40290</v>
      </c>
      <c r="B4031">
        <v>7.5499999999999998E-2</v>
      </c>
      <c r="D4031">
        <v>0.13489999999999999</v>
      </c>
      <c r="E4031">
        <v>6.9900000000000004E-2</v>
      </c>
    </row>
    <row r="4032" spans="1:5" x14ac:dyDescent="0.25">
      <c r="A4032">
        <v>40300</v>
      </c>
      <c r="B4032">
        <v>7.5899999999999995E-2</v>
      </c>
      <c r="D4032">
        <v>0.13439999999999999</v>
      </c>
      <c r="E4032">
        <v>6.9900000000000004E-2</v>
      </c>
    </row>
    <row r="4033" spans="1:5" x14ac:dyDescent="0.25">
      <c r="A4033">
        <v>40310</v>
      </c>
      <c r="B4033">
        <v>7.5499999999999998E-2</v>
      </c>
      <c r="D4033">
        <v>0.1341</v>
      </c>
      <c r="E4033">
        <v>7.0000000000000007E-2</v>
      </c>
    </row>
    <row r="4034" spans="1:5" x14ac:dyDescent="0.25">
      <c r="A4034">
        <v>40320</v>
      </c>
      <c r="B4034">
        <v>7.6100000000000001E-2</v>
      </c>
      <c r="D4034">
        <v>0.1338</v>
      </c>
      <c r="E4034">
        <v>7.0199999999999999E-2</v>
      </c>
    </row>
    <row r="4035" spans="1:5" x14ac:dyDescent="0.25">
      <c r="A4035">
        <v>40330</v>
      </c>
      <c r="B4035">
        <v>7.5999999999999998E-2</v>
      </c>
      <c r="D4035">
        <v>0.13389999999999999</v>
      </c>
      <c r="E4035">
        <v>7.0199999999999999E-2</v>
      </c>
    </row>
    <row r="4036" spans="1:5" x14ac:dyDescent="0.25">
      <c r="A4036">
        <v>40340</v>
      </c>
      <c r="B4036">
        <v>7.51E-2</v>
      </c>
      <c r="D4036">
        <v>0.1336</v>
      </c>
      <c r="E4036">
        <v>7.0599999999999996E-2</v>
      </c>
    </row>
    <row r="4037" spans="1:5" x14ac:dyDescent="0.25">
      <c r="A4037">
        <v>40350</v>
      </c>
      <c r="B4037">
        <v>7.6499999999999999E-2</v>
      </c>
      <c r="D4037">
        <v>0.13350000000000001</v>
      </c>
      <c r="E4037">
        <v>7.0300000000000001E-2</v>
      </c>
    </row>
    <row r="4038" spans="1:5" x14ac:dyDescent="0.25">
      <c r="A4038">
        <v>40360</v>
      </c>
      <c r="B4038">
        <v>7.51E-2</v>
      </c>
      <c r="D4038">
        <v>0.1333</v>
      </c>
      <c r="E4038">
        <v>7.0199999999999999E-2</v>
      </c>
    </row>
    <row r="4039" spans="1:5" x14ac:dyDescent="0.25">
      <c r="A4039">
        <v>40370</v>
      </c>
      <c r="B4039">
        <v>7.51E-2</v>
      </c>
      <c r="D4039">
        <v>0.1333</v>
      </c>
      <c r="E4039">
        <v>7.0000000000000007E-2</v>
      </c>
    </row>
    <row r="4040" spans="1:5" x14ac:dyDescent="0.25">
      <c r="A4040">
        <v>40380</v>
      </c>
      <c r="B4040">
        <v>7.4999999999999997E-2</v>
      </c>
      <c r="D4040">
        <v>0.1336</v>
      </c>
      <c r="E4040">
        <v>7.0999999999999994E-2</v>
      </c>
    </row>
    <row r="4041" spans="1:5" x14ac:dyDescent="0.25">
      <c r="A4041">
        <v>40390</v>
      </c>
      <c r="B4041">
        <v>7.51E-2</v>
      </c>
      <c r="D4041">
        <v>0.1338</v>
      </c>
      <c r="E4041">
        <v>7.0400000000000004E-2</v>
      </c>
    </row>
    <row r="4042" spans="1:5" x14ac:dyDescent="0.25">
      <c r="A4042">
        <v>40400</v>
      </c>
      <c r="B4042">
        <v>7.4999999999999997E-2</v>
      </c>
      <c r="D4042">
        <v>0.13370000000000001</v>
      </c>
      <c r="E4042">
        <v>7.0199999999999999E-2</v>
      </c>
    </row>
    <row r="4043" spans="1:5" x14ac:dyDescent="0.25">
      <c r="A4043">
        <v>40410</v>
      </c>
      <c r="B4043">
        <v>7.4999999999999997E-2</v>
      </c>
      <c r="D4043">
        <v>0.13420000000000001</v>
      </c>
      <c r="E4043">
        <v>6.9900000000000004E-2</v>
      </c>
    </row>
    <row r="4044" spans="1:5" x14ac:dyDescent="0.25">
      <c r="A4044">
        <v>40420</v>
      </c>
      <c r="B4044">
        <v>7.4999999999999997E-2</v>
      </c>
      <c r="D4044">
        <v>0.13420000000000001</v>
      </c>
      <c r="E4044">
        <v>6.9699999999999998E-2</v>
      </c>
    </row>
    <row r="4045" spans="1:5" x14ac:dyDescent="0.25">
      <c r="A4045">
        <v>40430</v>
      </c>
      <c r="B4045">
        <v>7.4999999999999997E-2</v>
      </c>
      <c r="D4045">
        <v>0.13400000000000001</v>
      </c>
      <c r="E4045">
        <v>6.9800000000000001E-2</v>
      </c>
    </row>
    <row r="4046" spans="1:5" x14ac:dyDescent="0.25">
      <c r="A4046">
        <v>40440</v>
      </c>
      <c r="B4046">
        <v>7.4899999999999994E-2</v>
      </c>
      <c r="D4046">
        <v>0.13400000000000001</v>
      </c>
      <c r="E4046">
        <v>6.9800000000000001E-2</v>
      </c>
    </row>
    <row r="4047" spans="1:5" x14ac:dyDescent="0.25">
      <c r="A4047">
        <v>40450</v>
      </c>
      <c r="B4047">
        <v>7.4999999999999997E-2</v>
      </c>
      <c r="D4047">
        <v>0.13420000000000001</v>
      </c>
      <c r="E4047">
        <v>6.9699999999999998E-2</v>
      </c>
    </row>
    <row r="4048" spans="1:5" x14ac:dyDescent="0.25">
      <c r="A4048">
        <v>40460</v>
      </c>
      <c r="B4048">
        <v>7.4999999999999997E-2</v>
      </c>
      <c r="D4048">
        <v>0.1346</v>
      </c>
      <c r="E4048">
        <v>6.9599999999999995E-2</v>
      </c>
    </row>
    <row r="4049" spans="1:5" x14ac:dyDescent="0.25">
      <c r="A4049">
        <v>40470</v>
      </c>
      <c r="B4049">
        <v>7.4999999999999997E-2</v>
      </c>
      <c r="D4049">
        <v>0.1351</v>
      </c>
      <c r="E4049">
        <v>6.9199999999999998E-2</v>
      </c>
    </row>
    <row r="4050" spans="1:5" x14ac:dyDescent="0.25">
      <c r="A4050">
        <v>40480</v>
      </c>
      <c r="B4050">
        <v>7.4899999999999994E-2</v>
      </c>
      <c r="D4050">
        <v>0.13469999999999999</v>
      </c>
      <c r="E4050">
        <v>6.9199999999999998E-2</v>
      </c>
    </row>
    <row r="4051" spans="1:5" x14ac:dyDescent="0.25">
      <c r="A4051">
        <v>40490</v>
      </c>
      <c r="B4051">
        <v>7.4999999999999997E-2</v>
      </c>
      <c r="D4051">
        <v>0.13489999999999999</v>
      </c>
      <c r="E4051">
        <v>6.9099999999999995E-2</v>
      </c>
    </row>
    <row r="4052" spans="1:5" x14ac:dyDescent="0.25">
      <c r="A4052">
        <v>40500</v>
      </c>
      <c r="B4052">
        <v>7.4999999999999997E-2</v>
      </c>
      <c r="D4052">
        <v>0.1353</v>
      </c>
      <c r="E4052">
        <v>6.9199999999999998E-2</v>
      </c>
    </row>
    <row r="4053" spans="1:5" x14ac:dyDescent="0.25">
      <c r="A4053">
        <v>40510</v>
      </c>
      <c r="B4053">
        <v>7.4999999999999997E-2</v>
      </c>
      <c r="D4053">
        <v>0.13519999999999999</v>
      </c>
      <c r="E4053">
        <v>6.93E-2</v>
      </c>
    </row>
    <row r="4054" spans="1:5" x14ac:dyDescent="0.25">
      <c r="A4054">
        <v>40520</v>
      </c>
      <c r="B4054">
        <v>7.4899999999999994E-2</v>
      </c>
      <c r="D4054">
        <v>0.13489999999999999</v>
      </c>
      <c r="E4054">
        <v>6.93E-2</v>
      </c>
    </row>
    <row r="4055" spans="1:5" x14ac:dyDescent="0.25">
      <c r="A4055">
        <v>40530</v>
      </c>
      <c r="B4055">
        <v>7.4999999999999997E-2</v>
      </c>
      <c r="D4055">
        <v>0.1353</v>
      </c>
      <c r="E4055">
        <v>6.9099999999999995E-2</v>
      </c>
    </row>
    <row r="4056" spans="1:5" x14ac:dyDescent="0.25">
      <c r="A4056">
        <v>40540</v>
      </c>
      <c r="B4056">
        <v>7.4999999999999997E-2</v>
      </c>
      <c r="D4056">
        <v>0.1353</v>
      </c>
      <c r="E4056">
        <v>6.93E-2</v>
      </c>
    </row>
    <row r="4057" spans="1:5" x14ac:dyDescent="0.25">
      <c r="A4057">
        <v>40550</v>
      </c>
      <c r="B4057">
        <v>7.4999999999999997E-2</v>
      </c>
      <c r="D4057">
        <v>0.13539999999999999</v>
      </c>
      <c r="E4057">
        <v>6.9000000000000006E-2</v>
      </c>
    </row>
    <row r="4058" spans="1:5" x14ac:dyDescent="0.25">
      <c r="A4058">
        <v>40560</v>
      </c>
      <c r="B4058">
        <v>7.4899999999999994E-2</v>
      </c>
      <c r="D4058">
        <v>0.13539999999999999</v>
      </c>
      <c r="E4058">
        <v>6.8699999999999997E-2</v>
      </c>
    </row>
    <row r="4059" spans="1:5" x14ac:dyDescent="0.25">
      <c r="A4059">
        <v>40570</v>
      </c>
      <c r="B4059">
        <v>7.4899999999999994E-2</v>
      </c>
      <c r="D4059">
        <v>0.13550000000000001</v>
      </c>
      <c r="E4059">
        <v>6.9500000000000006E-2</v>
      </c>
    </row>
    <row r="4060" spans="1:5" x14ac:dyDescent="0.25">
      <c r="A4060">
        <v>40580</v>
      </c>
      <c r="B4060">
        <v>7.4899999999999994E-2</v>
      </c>
      <c r="D4060">
        <v>0.1348</v>
      </c>
      <c r="E4060">
        <v>6.9599999999999995E-2</v>
      </c>
    </row>
    <row r="4061" spans="1:5" x14ac:dyDescent="0.25">
      <c r="A4061">
        <v>40590</v>
      </c>
      <c r="B4061">
        <v>7.4899999999999994E-2</v>
      </c>
      <c r="D4061">
        <v>0.13469999999999999</v>
      </c>
      <c r="E4061">
        <v>6.8900000000000003E-2</v>
      </c>
    </row>
    <row r="4062" spans="1:5" x14ac:dyDescent="0.25">
      <c r="A4062">
        <v>40600</v>
      </c>
      <c r="B4062">
        <v>7.4899999999999994E-2</v>
      </c>
      <c r="D4062">
        <v>0.13500000000000001</v>
      </c>
      <c r="E4062">
        <v>6.9000000000000006E-2</v>
      </c>
    </row>
    <row r="4063" spans="1:5" x14ac:dyDescent="0.25">
      <c r="A4063">
        <v>40610</v>
      </c>
      <c r="B4063">
        <v>7.4899999999999994E-2</v>
      </c>
      <c r="D4063">
        <v>0.1348</v>
      </c>
      <c r="E4063">
        <v>6.9099999999999995E-2</v>
      </c>
    </row>
    <row r="4064" spans="1:5" x14ac:dyDescent="0.25">
      <c r="A4064">
        <v>40620</v>
      </c>
      <c r="B4064">
        <v>7.4899999999999994E-2</v>
      </c>
      <c r="D4064">
        <v>0.1351</v>
      </c>
      <c r="E4064">
        <v>6.88E-2</v>
      </c>
    </row>
    <row r="4065" spans="1:5" x14ac:dyDescent="0.25">
      <c r="A4065">
        <v>40630</v>
      </c>
      <c r="B4065">
        <v>7.4899999999999994E-2</v>
      </c>
      <c r="D4065">
        <v>0.1351</v>
      </c>
      <c r="E4065">
        <v>6.9099999999999995E-2</v>
      </c>
    </row>
    <row r="4066" spans="1:5" x14ac:dyDescent="0.25">
      <c r="A4066">
        <v>40640</v>
      </c>
      <c r="B4066">
        <v>7.4899999999999994E-2</v>
      </c>
      <c r="D4066">
        <v>0.13439999999999999</v>
      </c>
      <c r="E4066">
        <v>6.9500000000000006E-2</v>
      </c>
    </row>
    <row r="4067" spans="1:5" x14ac:dyDescent="0.25">
      <c r="A4067">
        <v>40650</v>
      </c>
      <c r="B4067">
        <v>7.4800000000000005E-2</v>
      </c>
      <c r="D4067">
        <v>0.1338</v>
      </c>
      <c r="E4067">
        <v>6.9500000000000006E-2</v>
      </c>
    </row>
    <row r="4068" spans="1:5" x14ac:dyDescent="0.25">
      <c r="A4068">
        <v>40660</v>
      </c>
      <c r="B4068">
        <v>7.5700000000000003E-2</v>
      </c>
      <c r="D4068">
        <v>0.1336</v>
      </c>
      <c r="E4068">
        <v>6.9400000000000003E-2</v>
      </c>
    </row>
    <row r="4069" spans="1:5" x14ac:dyDescent="0.25">
      <c r="A4069">
        <v>40670</v>
      </c>
      <c r="B4069">
        <v>7.4700000000000003E-2</v>
      </c>
      <c r="D4069">
        <v>0.13400000000000001</v>
      </c>
      <c r="E4069">
        <v>7.1499999999999994E-2</v>
      </c>
    </row>
    <row r="4070" spans="1:5" x14ac:dyDescent="0.25">
      <c r="A4070">
        <v>40680</v>
      </c>
      <c r="B4070">
        <v>7.4700000000000003E-2</v>
      </c>
      <c r="D4070">
        <v>0.1343</v>
      </c>
      <c r="E4070">
        <v>6.9400000000000003E-2</v>
      </c>
    </row>
    <row r="4071" spans="1:5" x14ac:dyDescent="0.25">
      <c r="A4071">
        <v>40690</v>
      </c>
      <c r="B4071">
        <v>7.4800000000000005E-2</v>
      </c>
      <c r="D4071">
        <v>0.13439999999999999</v>
      </c>
      <c r="E4071">
        <v>6.9099999999999995E-2</v>
      </c>
    </row>
    <row r="4072" spans="1:5" x14ac:dyDescent="0.25">
      <c r="A4072">
        <v>40700</v>
      </c>
      <c r="B4072">
        <v>7.4700000000000003E-2</v>
      </c>
      <c r="D4072">
        <v>0.13439999999999999</v>
      </c>
      <c r="E4072">
        <v>6.8900000000000003E-2</v>
      </c>
    </row>
    <row r="4073" spans="1:5" x14ac:dyDescent="0.25">
      <c r="A4073">
        <v>40710</v>
      </c>
      <c r="B4073">
        <v>7.4700000000000003E-2</v>
      </c>
      <c r="D4073">
        <v>0.13439999999999999</v>
      </c>
      <c r="E4073">
        <v>6.8900000000000003E-2</v>
      </c>
    </row>
    <row r="4074" spans="1:5" x14ac:dyDescent="0.25">
      <c r="A4074">
        <v>40720</v>
      </c>
      <c r="B4074">
        <v>7.4800000000000005E-2</v>
      </c>
      <c r="D4074">
        <v>0.1341</v>
      </c>
      <c r="E4074">
        <v>6.8900000000000003E-2</v>
      </c>
    </row>
    <row r="4075" spans="1:5" x14ac:dyDescent="0.25">
      <c r="A4075">
        <v>40730</v>
      </c>
      <c r="B4075">
        <v>7.4800000000000005E-2</v>
      </c>
      <c r="D4075">
        <v>0.1346</v>
      </c>
      <c r="E4075">
        <v>6.88E-2</v>
      </c>
    </row>
    <row r="4076" spans="1:5" x14ac:dyDescent="0.25">
      <c r="A4076">
        <v>40740</v>
      </c>
      <c r="B4076">
        <v>7.5600000000000001E-2</v>
      </c>
      <c r="D4076">
        <v>0.13500000000000001</v>
      </c>
      <c r="E4076">
        <v>6.9000000000000006E-2</v>
      </c>
    </row>
    <row r="4077" spans="1:5" x14ac:dyDescent="0.25">
      <c r="A4077">
        <v>40750</v>
      </c>
      <c r="B4077">
        <v>7.6100000000000001E-2</v>
      </c>
      <c r="D4077">
        <v>0.1346</v>
      </c>
      <c r="E4077">
        <v>6.9199999999999998E-2</v>
      </c>
    </row>
    <row r="4078" spans="1:5" x14ac:dyDescent="0.25">
      <c r="A4078">
        <v>40760</v>
      </c>
      <c r="B4078">
        <v>7.5600000000000001E-2</v>
      </c>
      <c r="D4078">
        <v>0.1343</v>
      </c>
      <c r="E4078">
        <v>6.93E-2</v>
      </c>
    </row>
    <row r="4079" spans="1:5" x14ac:dyDescent="0.25">
      <c r="A4079">
        <v>40770</v>
      </c>
      <c r="B4079">
        <v>7.5800000000000006E-2</v>
      </c>
      <c r="D4079">
        <v>0.13400000000000001</v>
      </c>
      <c r="E4079">
        <v>6.9400000000000003E-2</v>
      </c>
    </row>
    <row r="4080" spans="1:5" x14ac:dyDescent="0.25">
      <c r="A4080">
        <v>40780</v>
      </c>
      <c r="B4080">
        <v>7.46E-2</v>
      </c>
      <c r="D4080">
        <v>0.13350000000000001</v>
      </c>
      <c r="E4080">
        <v>6.9800000000000001E-2</v>
      </c>
    </row>
    <row r="4081" spans="1:5" x14ac:dyDescent="0.25">
      <c r="A4081">
        <v>40790</v>
      </c>
      <c r="B4081">
        <v>7.4700000000000003E-2</v>
      </c>
      <c r="D4081">
        <v>0.1336</v>
      </c>
      <c r="E4081">
        <v>6.9800000000000001E-2</v>
      </c>
    </row>
    <row r="4082" spans="1:5" x14ac:dyDescent="0.25">
      <c r="A4082">
        <v>40800</v>
      </c>
      <c r="B4082">
        <v>7.4700000000000003E-2</v>
      </c>
      <c r="D4082">
        <v>0.1336</v>
      </c>
      <c r="E4082">
        <v>6.9699999999999998E-2</v>
      </c>
    </row>
    <row r="4083" spans="1:5" x14ac:dyDescent="0.25">
      <c r="A4083">
        <v>40810</v>
      </c>
      <c r="B4083">
        <v>7.4700000000000003E-2</v>
      </c>
      <c r="D4083">
        <v>0.13320000000000001</v>
      </c>
      <c r="E4083">
        <v>6.9500000000000006E-2</v>
      </c>
    </row>
    <row r="4084" spans="1:5" x14ac:dyDescent="0.25">
      <c r="A4084">
        <v>40820</v>
      </c>
      <c r="B4084">
        <v>7.4700000000000003E-2</v>
      </c>
      <c r="D4084">
        <v>0.1326</v>
      </c>
      <c r="E4084">
        <v>6.93E-2</v>
      </c>
    </row>
    <row r="4085" spans="1:5" x14ac:dyDescent="0.25">
      <c r="A4085">
        <v>40830</v>
      </c>
      <c r="B4085">
        <v>7.5300000000000006E-2</v>
      </c>
      <c r="D4085">
        <v>0.1321</v>
      </c>
      <c r="E4085">
        <v>6.9199999999999998E-2</v>
      </c>
    </row>
    <row r="4086" spans="1:5" x14ac:dyDescent="0.25">
      <c r="A4086">
        <v>40840</v>
      </c>
      <c r="B4086">
        <v>7.4700000000000003E-2</v>
      </c>
      <c r="D4086">
        <v>0.13200000000000001</v>
      </c>
      <c r="E4086">
        <v>6.93E-2</v>
      </c>
    </row>
    <row r="4087" spans="1:5" x14ac:dyDescent="0.25">
      <c r="A4087">
        <v>40850</v>
      </c>
      <c r="B4087">
        <v>7.5499999999999998E-2</v>
      </c>
      <c r="D4087">
        <v>0.1323</v>
      </c>
      <c r="E4087">
        <v>6.9699999999999998E-2</v>
      </c>
    </row>
    <row r="4088" spans="1:5" x14ac:dyDescent="0.25">
      <c r="A4088">
        <v>40860</v>
      </c>
      <c r="B4088">
        <v>7.5200000000000003E-2</v>
      </c>
      <c r="D4088">
        <v>0.13289999999999999</v>
      </c>
      <c r="E4088">
        <v>6.9800000000000001E-2</v>
      </c>
    </row>
    <row r="4089" spans="1:5" x14ac:dyDescent="0.25">
      <c r="A4089">
        <v>40870</v>
      </c>
      <c r="B4089">
        <v>7.46E-2</v>
      </c>
      <c r="D4089">
        <v>0.13339999999999999</v>
      </c>
      <c r="E4089">
        <v>6.9800000000000001E-2</v>
      </c>
    </row>
    <row r="4090" spans="1:5" x14ac:dyDescent="0.25">
      <c r="A4090">
        <v>40880</v>
      </c>
      <c r="B4090">
        <v>7.5700000000000003E-2</v>
      </c>
      <c r="D4090">
        <v>0.13339999999999999</v>
      </c>
      <c r="E4090">
        <v>7.2400000000000006E-2</v>
      </c>
    </row>
    <row r="4091" spans="1:5" x14ac:dyDescent="0.25">
      <c r="A4091">
        <v>40890</v>
      </c>
      <c r="B4091">
        <v>7.4999999999999997E-2</v>
      </c>
      <c r="D4091">
        <v>0.1333</v>
      </c>
      <c r="E4091">
        <v>6.8900000000000003E-2</v>
      </c>
    </row>
    <row r="4092" spans="1:5" x14ac:dyDescent="0.25">
      <c r="A4092">
        <v>40900</v>
      </c>
      <c r="B4092">
        <v>7.4399999999999994E-2</v>
      </c>
      <c r="D4092">
        <v>0.13320000000000001</v>
      </c>
      <c r="E4092">
        <v>6.8900000000000003E-2</v>
      </c>
    </row>
    <row r="4093" spans="1:5" x14ac:dyDescent="0.25">
      <c r="A4093">
        <v>40910</v>
      </c>
      <c r="B4093">
        <v>7.4399999999999994E-2</v>
      </c>
      <c r="D4093">
        <v>0.13350000000000001</v>
      </c>
      <c r="E4093">
        <v>7.0699999999999999E-2</v>
      </c>
    </row>
    <row r="4094" spans="1:5" x14ac:dyDescent="0.25">
      <c r="A4094">
        <v>40920</v>
      </c>
      <c r="B4094">
        <v>7.4499999999999997E-2</v>
      </c>
      <c r="D4094">
        <v>0.1333</v>
      </c>
      <c r="E4094">
        <v>6.9400000000000003E-2</v>
      </c>
    </row>
    <row r="4095" spans="1:5" x14ac:dyDescent="0.25">
      <c r="A4095">
        <v>40930</v>
      </c>
      <c r="B4095">
        <v>7.4499999999999997E-2</v>
      </c>
      <c r="D4095">
        <v>0.13370000000000001</v>
      </c>
      <c r="E4095">
        <v>7.0999999999999994E-2</v>
      </c>
    </row>
    <row r="4096" spans="1:5" x14ac:dyDescent="0.25">
      <c r="A4096">
        <v>40940</v>
      </c>
      <c r="B4096">
        <v>7.4399999999999994E-2</v>
      </c>
      <c r="D4096">
        <v>0.1336</v>
      </c>
      <c r="E4096">
        <v>6.9099999999999995E-2</v>
      </c>
    </row>
    <row r="4097" spans="1:5" x14ac:dyDescent="0.25">
      <c r="A4097">
        <v>40950</v>
      </c>
      <c r="B4097">
        <v>7.4399999999999994E-2</v>
      </c>
      <c r="D4097">
        <v>0.13400000000000001</v>
      </c>
      <c r="E4097">
        <v>6.93E-2</v>
      </c>
    </row>
    <row r="4098" spans="1:5" x14ac:dyDescent="0.25">
      <c r="A4098">
        <v>40960</v>
      </c>
      <c r="B4098">
        <v>7.4999999999999997E-2</v>
      </c>
      <c r="D4098">
        <v>0.1336</v>
      </c>
      <c r="E4098">
        <v>6.9699999999999998E-2</v>
      </c>
    </row>
    <row r="4099" spans="1:5" x14ac:dyDescent="0.25">
      <c r="A4099">
        <v>40970</v>
      </c>
      <c r="B4099">
        <v>7.4399999999999994E-2</v>
      </c>
      <c r="D4099">
        <v>0.13300000000000001</v>
      </c>
      <c r="E4099">
        <v>6.9800000000000001E-2</v>
      </c>
    </row>
    <row r="4100" spans="1:5" x14ac:dyDescent="0.25">
      <c r="A4100">
        <v>40980</v>
      </c>
      <c r="B4100">
        <v>7.4300000000000005E-2</v>
      </c>
      <c r="D4100">
        <v>0.13300000000000001</v>
      </c>
      <c r="E4100">
        <v>6.9699999999999998E-2</v>
      </c>
    </row>
    <row r="4101" spans="1:5" x14ac:dyDescent="0.25">
      <c r="A4101">
        <v>40990</v>
      </c>
      <c r="B4101">
        <v>7.4300000000000005E-2</v>
      </c>
      <c r="D4101">
        <v>0.1331</v>
      </c>
      <c r="E4101">
        <v>6.9699999999999998E-2</v>
      </c>
    </row>
    <row r="4102" spans="1:5" x14ac:dyDescent="0.25">
      <c r="A4102">
        <v>41000</v>
      </c>
      <c r="B4102">
        <v>7.4399999999999994E-2</v>
      </c>
      <c r="D4102">
        <v>0.1328</v>
      </c>
      <c r="E4102">
        <v>6.9800000000000001E-2</v>
      </c>
    </row>
    <row r="4103" spans="1:5" x14ac:dyDescent="0.25">
      <c r="A4103">
        <v>41010</v>
      </c>
      <c r="B4103">
        <v>7.4399999999999994E-2</v>
      </c>
      <c r="D4103">
        <v>0.13289999999999999</v>
      </c>
      <c r="E4103">
        <v>6.9500000000000006E-2</v>
      </c>
    </row>
    <row r="4104" spans="1:5" x14ac:dyDescent="0.25">
      <c r="A4104">
        <v>41020</v>
      </c>
      <c r="B4104">
        <v>7.4700000000000003E-2</v>
      </c>
      <c r="D4104">
        <v>0.13289999999999999</v>
      </c>
      <c r="E4104">
        <v>6.9199999999999998E-2</v>
      </c>
    </row>
    <row r="4105" spans="1:5" x14ac:dyDescent="0.25">
      <c r="A4105">
        <v>41030</v>
      </c>
      <c r="B4105">
        <v>7.4200000000000002E-2</v>
      </c>
      <c r="D4105">
        <v>0.1333</v>
      </c>
      <c r="E4105">
        <v>6.9199999999999998E-2</v>
      </c>
    </row>
    <row r="4106" spans="1:5" x14ac:dyDescent="0.25">
      <c r="A4106">
        <v>41040</v>
      </c>
      <c r="B4106">
        <v>7.4200000000000002E-2</v>
      </c>
      <c r="D4106">
        <v>0.13350000000000001</v>
      </c>
      <c r="E4106">
        <v>6.9699999999999998E-2</v>
      </c>
    </row>
    <row r="4107" spans="1:5" x14ac:dyDescent="0.25">
      <c r="A4107">
        <v>41050</v>
      </c>
      <c r="B4107">
        <v>7.4200000000000002E-2</v>
      </c>
      <c r="D4107">
        <v>0.13370000000000001</v>
      </c>
      <c r="E4107">
        <v>6.9900000000000004E-2</v>
      </c>
    </row>
    <row r="4108" spans="1:5" x14ac:dyDescent="0.25">
      <c r="A4108">
        <v>41060</v>
      </c>
      <c r="B4108">
        <v>7.4200000000000002E-2</v>
      </c>
      <c r="D4108">
        <v>0.1343</v>
      </c>
      <c r="E4108">
        <v>6.9500000000000006E-2</v>
      </c>
    </row>
    <row r="4109" spans="1:5" x14ac:dyDescent="0.25">
      <c r="A4109">
        <v>41070</v>
      </c>
      <c r="B4109">
        <v>7.4200000000000002E-2</v>
      </c>
      <c r="D4109">
        <v>0.1348</v>
      </c>
      <c r="E4109">
        <v>6.9199999999999998E-2</v>
      </c>
    </row>
    <row r="4110" spans="1:5" x14ac:dyDescent="0.25">
      <c r="A4110">
        <v>41080</v>
      </c>
      <c r="B4110">
        <v>7.4800000000000005E-2</v>
      </c>
      <c r="D4110">
        <v>0.13500000000000001</v>
      </c>
      <c r="E4110">
        <v>6.88E-2</v>
      </c>
    </row>
    <row r="4111" spans="1:5" x14ac:dyDescent="0.25">
      <c r="A4111">
        <v>41090</v>
      </c>
      <c r="B4111">
        <v>7.4999999999999997E-2</v>
      </c>
      <c r="D4111">
        <v>0.13500000000000001</v>
      </c>
      <c r="E4111">
        <v>6.8400000000000002E-2</v>
      </c>
    </row>
    <row r="4112" spans="1:5" x14ac:dyDescent="0.25">
      <c r="A4112">
        <v>41100</v>
      </c>
      <c r="B4112">
        <v>7.4099999999999999E-2</v>
      </c>
      <c r="D4112">
        <v>0.1346</v>
      </c>
      <c r="E4112">
        <v>6.8500000000000005E-2</v>
      </c>
    </row>
    <row r="4113" spans="1:5" x14ac:dyDescent="0.25">
      <c r="A4113">
        <v>41110</v>
      </c>
      <c r="B4113">
        <v>7.4200000000000002E-2</v>
      </c>
      <c r="D4113">
        <v>0.1348</v>
      </c>
      <c r="E4113">
        <v>6.8599999999999994E-2</v>
      </c>
    </row>
    <row r="4114" spans="1:5" x14ac:dyDescent="0.25">
      <c r="A4114">
        <v>41120</v>
      </c>
      <c r="B4114">
        <v>7.5399999999999995E-2</v>
      </c>
      <c r="D4114">
        <v>0.13400000000000001</v>
      </c>
      <c r="E4114">
        <v>6.8599999999999994E-2</v>
      </c>
    </row>
    <row r="4115" spans="1:5" x14ac:dyDescent="0.25">
      <c r="A4115">
        <v>41130</v>
      </c>
      <c r="B4115">
        <v>7.4099999999999999E-2</v>
      </c>
      <c r="D4115">
        <v>0.13389999999999999</v>
      </c>
      <c r="E4115">
        <v>6.8599999999999994E-2</v>
      </c>
    </row>
    <row r="4116" spans="1:5" x14ac:dyDescent="0.25">
      <c r="A4116">
        <v>41140</v>
      </c>
      <c r="B4116">
        <v>7.4099999999999999E-2</v>
      </c>
      <c r="D4116">
        <v>0.13370000000000001</v>
      </c>
      <c r="E4116">
        <v>6.8599999999999994E-2</v>
      </c>
    </row>
    <row r="4117" spans="1:5" x14ac:dyDescent="0.25">
      <c r="A4117">
        <v>41150</v>
      </c>
      <c r="B4117">
        <v>7.4099999999999999E-2</v>
      </c>
      <c r="D4117">
        <v>0.1336</v>
      </c>
      <c r="E4117">
        <v>6.83E-2</v>
      </c>
    </row>
    <row r="4118" spans="1:5" x14ac:dyDescent="0.25">
      <c r="A4118">
        <v>41160</v>
      </c>
      <c r="B4118">
        <v>7.4200000000000002E-2</v>
      </c>
      <c r="D4118">
        <v>0.13389999999999999</v>
      </c>
      <c r="E4118">
        <v>6.8699999999999997E-2</v>
      </c>
    </row>
    <row r="4119" spans="1:5" x14ac:dyDescent="0.25">
      <c r="A4119">
        <v>41170</v>
      </c>
      <c r="B4119">
        <v>7.4499999999999997E-2</v>
      </c>
      <c r="D4119">
        <v>0.13350000000000001</v>
      </c>
      <c r="E4119">
        <v>6.93E-2</v>
      </c>
    </row>
    <row r="4120" spans="1:5" x14ac:dyDescent="0.25">
      <c r="A4120">
        <v>41180</v>
      </c>
      <c r="B4120">
        <v>7.4700000000000003E-2</v>
      </c>
      <c r="D4120">
        <v>0.13350000000000001</v>
      </c>
      <c r="E4120">
        <v>6.88E-2</v>
      </c>
    </row>
    <row r="4121" spans="1:5" x14ac:dyDescent="0.25">
      <c r="A4121">
        <v>41190</v>
      </c>
      <c r="B4121">
        <v>7.4099999999999999E-2</v>
      </c>
      <c r="D4121">
        <v>0.1326</v>
      </c>
      <c r="E4121">
        <v>6.8599999999999994E-2</v>
      </c>
    </row>
    <row r="4122" spans="1:5" x14ac:dyDescent="0.25">
      <c r="A4122">
        <v>41200</v>
      </c>
      <c r="B4122">
        <v>7.4099999999999999E-2</v>
      </c>
      <c r="D4122">
        <v>0.13239999999999999</v>
      </c>
      <c r="E4122">
        <v>6.8599999999999994E-2</v>
      </c>
    </row>
    <row r="4123" spans="1:5" x14ac:dyDescent="0.25">
      <c r="A4123">
        <v>41210</v>
      </c>
      <c r="B4123">
        <v>7.4300000000000005E-2</v>
      </c>
      <c r="D4123">
        <v>0.13239999999999999</v>
      </c>
      <c r="E4123">
        <v>6.8900000000000003E-2</v>
      </c>
    </row>
    <row r="4124" spans="1:5" x14ac:dyDescent="0.25">
      <c r="A4124">
        <v>41220</v>
      </c>
      <c r="B4124">
        <v>7.5300000000000006E-2</v>
      </c>
      <c r="D4124">
        <v>0.1323</v>
      </c>
      <c r="E4124">
        <v>6.8900000000000003E-2</v>
      </c>
    </row>
    <row r="4125" spans="1:5" x14ac:dyDescent="0.25">
      <c r="A4125">
        <v>41230</v>
      </c>
      <c r="B4125">
        <v>7.4099999999999999E-2</v>
      </c>
      <c r="D4125">
        <v>0.13270000000000001</v>
      </c>
      <c r="E4125">
        <v>6.9199999999999998E-2</v>
      </c>
    </row>
    <row r="4126" spans="1:5" x14ac:dyDescent="0.25">
      <c r="A4126">
        <v>41240</v>
      </c>
      <c r="B4126">
        <v>7.4099999999999999E-2</v>
      </c>
      <c r="D4126">
        <v>0.1321</v>
      </c>
      <c r="E4126">
        <v>6.9500000000000006E-2</v>
      </c>
    </row>
    <row r="4127" spans="1:5" x14ac:dyDescent="0.25">
      <c r="A4127">
        <v>41250</v>
      </c>
      <c r="B4127">
        <v>7.5399999999999995E-2</v>
      </c>
      <c r="D4127">
        <v>0.1323</v>
      </c>
      <c r="E4127">
        <v>6.9599999999999995E-2</v>
      </c>
    </row>
    <row r="4128" spans="1:5" x14ac:dyDescent="0.25">
      <c r="A4128">
        <v>41260</v>
      </c>
      <c r="B4128">
        <v>7.4200000000000002E-2</v>
      </c>
      <c r="D4128">
        <v>0.13200000000000001</v>
      </c>
      <c r="E4128">
        <v>6.9400000000000003E-2</v>
      </c>
    </row>
    <row r="4129" spans="1:5" x14ac:dyDescent="0.25">
      <c r="A4129">
        <v>41270</v>
      </c>
      <c r="B4129">
        <v>7.4099999999999999E-2</v>
      </c>
      <c r="D4129">
        <v>0.1313</v>
      </c>
      <c r="E4129">
        <v>6.9500000000000006E-2</v>
      </c>
    </row>
    <row r="4130" spans="1:5" x14ac:dyDescent="0.25">
      <c r="A4130">
        <v>41280</v>
      </c>
      <c r="B4130">
        <v>7.46E-2</v>
      </c>
      <c r="D4130">
        <v>0.13189999999999999</v>
      </c>
      <c r="E4130">
        <v>6.93E-2</v>
      </c>
    </row>
    <row r="4131" spans="1:5" x14ac:dyDescent="0.25">
      <c r="A4131">
        <v>41290</v>
      </c>
      <c r="B4131">
        <v>7.4399999999999994E-2</v>
      </c>
      <c r="D4131">
        <v>0.13200000000000001</v>
      </c>
      <c r="E4131">
        <v>6.9199999999999998E-2</v>
      </c>
    </row>
    <row r="4132" spans="1:5" x14ac:dyDescent="0.25">
      <c r="A4132">
        <v>41300</v>
      </c>
      <c r="B4132">
        <v>7.3999999999999996E-2</v>
      </c>
      <c r="D4132">
        <v>0.1318</v>
      </c>
      <c r="E4132">
        <v>6.93E-2</v>
      </c>
    </row>
    <row r="4133" spans="1:5" x14ac:dyDescent="0.25">
      <c r="A4133">
        <v>41310</v>
      </c>
      <c r="B4133">
        <v>7.3999999999999996E-2</v>
      </c>
      <c r="D4133">
        <v>0.13100000000000001</v>
      </c>
      <c r="E4133">
        <v>6.9500000000000006E-2</v>
      </c>
    </row>
    <row r="4134" spans="1:5" x14ac:dyDescent="0.25">
      <c r="A4134">
        <v>41320</v>
      </c>
      <c r="B4134">
        <v>7.3999999999999996E-2</v>
      </c>
      <c r="D4134">
        <v>0.13150000000000001</v>
      </c>
      <c r="E4134">
        <v>6.9400000000000003E-2</v>
      </c>
    </row>
    <row r="4135" spans="1:5" x14ac:dyDescent="0.25">
      <c r="A4135">
        <v>41330</v>
      </c>
      <c r="B4135">
        <v>7.3899999999999993E-2</v>
      </c>
      <c r="D4135">
        <v>0.13200000000000001</v>
      </c>
      <c r="E4135">
        <v>6.9800000000000001E-2</v>
      </c>
    </row>
    <row r="4136" spans="1:5" x14ac:dyDescent="0.25">
      <c r="A4136">
        <v>41340</v>
      </c>
      <c r="B4136">
        <v>7.3899999999999993E-2</v>
      </c>
      <c r="D4136">
        <v>0.13220000000000001</v>
      </c>
      <c r="E4136">
        <v>6.9400000000000003E-2</v>
      </c>
    </row>
    <row r="4137" spans="1:5" x14ac:dyDescent="0.25">
      <c r="A4137">
        <v>41350</v>
      </c>
      <c r="B4137">
        <v>7.3800000000000004E-2</v>
      </c>
      <c r="D4137">
        <v>0.13220000000000001</v>
      </c>
      <c r="E4137">
        <v>6.9199999999999998E-2</v>
      </c>
    </row>
    <row r="4138" spans="1:5" x14ac:dyDescent="0.25">
      <c r="A4138">
        <v>41360</v>
      </c>
      <c r="B4138">
        <v>7.5399999999999995E-2</v>
      </c>
      <c r="D4138">
        <v>0.13239999999999999</v>
      </c>
      <c r="E4138">
        <v>6.9000000000000006E-2</v>
      </c>
    </row>
    <row r="4139" spans="1:5" x14ac:dyDescent="0.25">
      <c r="A4139">
        <v>41370</v>
      </c>
      <c r="B4139">
        <v>7.4999999999999997E-2</v>
      </c>
      <c r="D4139">
        <v>0.1326</v>
      </c>
      <c r="E4139">
        <v>6.93E-2</v>
      </c>
    </row>
    <row r="4140" spans="1:5" x14ac:dyDescent="0.25">
      <c r="A4140">
        <v>41380</v>
      </c>
      <c r="B4140">
        <v>7.3700000000000002E-2</v>
      </c>
      <c r="D4140">
        <v>0.13289999999999999</v>
      </c>
      <c r="E4140">
        <v>6.9000000000000006E-2</v>
      </c>
    </row>
    <row r="4141" spans="1:5" x14ac:dyDescent="0.25">
      <c r="A4141">
        <v>41390</v>
      </c>
      <c r="B4141">
        <v>7.3700000000000002E-2</v>
      </c>
      <c r="D4141">
        <v>0.13370000000000001</v>
      </c>
      <c r="E4141">
        <v>6.88E-2</v>
      </c>
    </row>
    <row r="4142" spans="1:5" x14ac:dyDescent="0.25">
      <c r="A4142">
        <v>41400</v>
      </c>
      <c r="B4142">
        <v>7.4700000000000003E-2</v>
      </c>
      <c r="D4142">
        <v>0.13400000000000001</v>
      </c>
      <c r="E4142">
        <v>6.8900000000000003E-2</v>
      </c>
    </row>
    <row r="4143" spans="1:5" x14ac:dyDescent="0.25">
      <c r="A4143">
        <v>41410</v>
      </c>
      <c r="B4143">
        <v>7.4899999999999994E-2</v>
      </c>
      <c r="D4143">
        <v>0.13439999999999999</v>
      </c>
      <c r="E4143">
        <v>6.8900000000000003E-2</v>
      </c>
    </row>
    <row r="4144" spans="1:5" x14ac:dyDescent="0.25">
      <c r="A4144">
        <v>41420</v>
      </c>
      <c r="B4144">
        <v>7.3700000000000002E-2</v>
      </c>
      <c r="D4144">
        <v>0.13439999999999999</v>
      </c>
      <c r="E4144">
        <v>6.9099999999999995E-2</v>
      </c>
    </row>
    <row r="4145" spans="1:5" x14ac:dyDescent="0.25">
      <c r="A4145">
        <v>41430</v>
      </c>
      <c r="B4145">
        <v>7.3700000000000002E-2</v>
      </c>
      <c r="D4145">
        <v>0.13469999999999999</v>
      </c>
      <c r="E4145">
        <v>6.9099999999999995E-2</v>
      </c>
    </row>
    <row r="4146" spans="1:5" x14ac:dyDescent="0.25">
      <c r="A4146">
        <v>41440</v>
      </c>
      <c r="B4146">
        <v>7.51E-2</v>
      </c>
      <c r="D4146">
        <v>0.13469999999999999</v>
      </c>
      <c r="E4146">
        <v>6.88E-2</v>
      </c>
    </row>
    <row r="4147" spans="1:5" x14ac:dyDescent="0.25">
      <c r="A4147">
        <v>41450</v>
      </c>
      <c r="B4147">
        <v>7.3599999999999999E-2</v>
      </c>
      <c r="D4147">
        <v>0.13469999999999999</v>
      </c>
      <c r="E4147">
        <v>6.9000000000000006E-2</v>
      </c>
    </row>
    <row r="4148" spans="1:5" x14ac:dyDescent="0.25">
      <c r="A4148">
        <v>41460</v>
      </c>
      <c r="B4148">
        <v>7.3700000000000002E-2</v>
      </c>
      <c r="D4148">
        <v>0.1338</v>
      </c>
      <c r="E4148">
        <v>6.9400000000000003E-2</v>
      </c>
    </row>
    <row r="4149" spans="1:5" x14ac:dyDescent="0.25">
      <c r="A4149">
        <v>41470</v>
      </c>
      <c r="B4149">
        <v>7.3800000000000004E-2</v>
      </c>
      <c r="D4149">
        <v>0.13350000000000001</v>
      </c>
      <c r="E4149">
        <v>6.9599999999999995E-2</v>
      </c>
    </row>
    <row r="4150" spans="1:5" x14ac:dyDescent="0.25">
      <c r="A4150">
        <v>41480</v>
      </c>
      <c r="B4150">
        <v>7.3700000000000002E-2</v>
      </c>
      <c r="D4150">
        <v>0.13339999999999999</v>
      </c>
      <c r="E4150">
        <v>6.88E-2</v>
      </c>
    </row>
    <row r="4151" spans="1:5" x14ac:dyDescent="0.25">
      <c r="A4151">
        <v>41490</v>
      </c>
      <c r="B4151">
        <v>7.3700000000000002E-2</v>
      </c>
      <c r="D4151">
        <v>0.1331</v>
      </c>
      <c r="E4151">
        <v>6.9199999999999998E-2</v>
      </c>
    </row>
    <row r="4152" spans="1:5" x14ac:dyDescent="0.25">
      <c r="A4152">
        <v>41500</v>
      </c>
      <c r="B4152">
        <v>7.3700000000000002E-2</v>
      </c>
      <c r="D4152">
        <v>0.1331</v>
      </c>
      <c r="E4152">
        <v>6.8900000000000003E-2</v>
      </c>
    </row>
    <row r="4153" spans="1:5" x14ac:dyDescent="0.25">
      <c r="A4153">
        <v>41510</v>
      </c>
      <c r="B4153">
        <v>7.4999999999999997E-2</v>
      </c>
      <c r="D4153">
        <v>0.13320000000000001</v>
      </c>
      <c r="E4153">
        <v>6.9000000000000006E-2</v>
      </c>
    </row>
    <row r="4154" spans="1:5" x14ac:dyDescent="0.25">
      <c r="A4154">
        <v>41520</v>
      </c>
      <c r="B4154">
        <v>7.4499999999999997E-2</v>
      </c>
      <c r="D4154">
        <v>0.13320000000000001</v>
      </c>
      <c r="E4154">
        <v>6.9199999999999998E-2</v>
      </c>
    </row>
    <row r="4155" spans="1:5" x14ac:dyDescent="0.25">
      <c r="A4155">
        <v>41530</v>
      </c>
      <c r="B4155">
        <v>7.3599999999999999E-2</v>
      </c>
      <c r="D4155">
        <v>0.13350000000000001</v>
      </c>
      <c r="E4155">
        <v>6.9500000000000006E-2</v>
      </c>
    </row>
    <row r="4156" spans="1:5" x14ac:dyDescent="0.25">
      <c r="A4156">
        <v>41540</v>
      </c>
      <c r="B4156">
        <v>7.3599999999999999E-2</v>
      </c>
      <c r="D4156">
        <v>0.1336</v>
      </c>
      <c r="E4156">
        <v>6.9599999999999995E-2</v>
      </c>
    </row>
    <row r="4157" spans="1:5" x14ac:dyDescent="0.25">
      <c r="A4157">
        <v>41550</v>
      </c>
      <c r="B4157">
        <v>7.3599999999999999E-2</v>
      </c>
      <c r="D4157">
        <v>0.13389999999999999</v>
      </c>
      <c r="E4157">
        <v>6.93E-2</v>
      </c>
    </row>
    <row r="4158" spans="1:5" x14ac:dyDescent="0.25">
      <c r="A4158">
        <v>41560</v>
      </c>
      <c r="B4158">
        <v>7.3599999999999999E-2</v>
      </c>
      <c r="D4158">
        <v>0.13389999999999999</v>
      </c>
      <c r="E4158">
        <v>6.9599999999999995E-2</v>
      </c>
    </row>
    <row r="4159" spans="1:5" x14ac:dyDescent="0.25">
      <c r="A4159">
        <v>41570</v>
      </c>
      <c r="B4159">
        <v>7.3599999999999999E-2</v>
      </c>
      <c r="D4159">
        <v>0.1351</v>
      </c>
      <c r="E4159">
        <v>6.9500000000000006E-2</v>
      </c>
    </row>
    <row r="4160" spans="1:5" x14ac:dyDescent="0.25">
      <c r="A4160">
        <v>41580</v>
      </c>
      <c r="B4160">
        <v>7.3499999999999996E-2</v>
      </c>
      <c r="D4160">
        <v>0.1343</v>
      </c>
      <c r="E4160">
        <v>6.9599999999999995E-2</v>
      </c>
    </row>
    <row r="4161" spans="1:5" x14ac:dyDescent="0.25">
      <c r="A4161">
        <v>41590</v>
      </c>
      <c r="B4161">
        <v>7.3499999999999996E-2</v>
      </c>
      <c r="D4161">
        <v>0.13389999999999999</v>
      </c>
      <c r="E4161">
        <v>6.9599999999999995E-2</v>
      </c>
    </row>
    <row r="4162" spans="1:5" x14ac:dyDescent="0.25">
      <c r="A4162">
        <v>41600</v>
      </c>
      <c r="B4162">
        <v>7.3700000000000002E-2</v>
      </c>
      <c r="D4162">
        <v>0.13389999999999999</v>
      </c>
      <c r="E4162">
        <v>6.9599999999999995E-2</v>
      </c>
    </row>
    <row r="4163" spans="1:5" x14ac:dyDescent="0.25">
      <c r="A4163">
        <v>41610</v>
      </c>
      <c r="B4163">
        <v>7.3599999999999999E-2</v>
      </c>
      <c r="D4163">
        <v>0.13339999999999999</v>
      </c>
      <c r="E4163">
        <v>6.9400000000000003E-2</v>
      </c>
    </row>
    <row r="4164" spans="1:5" x14ac:dyDescent="0.25">
      <c r="A4164">
        <v>41620</v>
      </c>
      <c r="B4164">
        <v>7.3599999999999999E-2</v>
      </c>
      <c r="D4164">
        <v>0.1328</v>
      </c>
      <c r="E4164">
        <v>6.9099999999999995E-2</v>
      </c>
    </row>
    <row r="4165" spans="1:5" x14ac:dyDescent="0.25">
      <c r="A4165">
        <v>41630</v>
      </c>
      <c r="B4165">
        <v>7.3599999999999999E-2</v>
      </c>
      <c r="D4165">
        <v>0.13250000000000001</v>
      </c>
      <c r="E4165">
        <v>6.9000000000000006E-2</v>
      </c>
    </row>
    <row r="4166" spans="1:5" x14ac:dyDescent="0.25">
      <c r="A4166">
        <v>41640</v>
      </c>
      <c r="B4166">
        <v>7.3599999999999999E-2</v>
      </c>
      <c r="D4166">
        <v>0.1323</v>
      </c>
      <c r="E4166">
        <v>6.9099999999999995E-2</v>
      </c>
    </row>
    <row r="4167" spans="1:5" x14ac:dyDescent="0.25">
      <c r="A4167">
        <v>41650</v>
      </c>
      <c r="B4167">
        <v>7.3599999999999999E-2</v>
      </c>
      <c r="D4167">
        <v>0.13170000000000001</v>
      </c>
      <c r="E4167">
        <v>6.9099999999999995E-2</v>
      </c>
    </row>
    <row r="4168" spans="1:5" x14ac:dyDescent="0.25">
      <c r="A4168">
        <v>41660</v>
      </c>
      <c r="B4168">
        <v>7.3599999999999999E-2</v>
      </c>
      <c r="D4168">
        <v>0.13189999999999999</v>
      </c>
      <c r="E4168">
        <v>6.93E-2</v>
      </c>
    </row>
    <row r="4169" spans="1:5" x14ac:dyDescent="0.25">
      <c r="A4169">
        <v>41670</v>
      </c>
      <c r="B4169">
        <v>7.3700000000000002E-2</v>
      </c>
      <c r="D4169">
        <v>0.13039999999999999</v>
      </c>
      <c r="E4169">
        <v>6.9099999999999995E-2</v>
      </c>
    </row>
    <row r="4170" spans="1:5" x14ac:dyDescent="0.25">
      <c r="A4170">
        <v>41680</v>
      </c>
      <c r="B4170">
        <v>7.4800000000000005E-2</v>
      </c>
      <c r="D4170">
        <v>0.1303</v>
      </c>
      <c r="E4170">
        <v>6.9400000000000003E-2</v>
      </c>
    </row>
    <row r="4171" spans="1:5" x14ac:dyDescent="0.25">
      <c r="A4171">
        <v>41690</v>
      </c>
      <c r="B4171">
        <v>7.3700000000000002E-2</v>
      </c>
      <c r="D4171">
        <v>0.13059999999999999</v>
      </c>
      <c r="E4171">
        <v>6.9400000000000003E-2</v>
      </c>
    </row>
    <row r="4172" spans="1:5" x14ac:dyDescent="0.25">
      <c r="A4172">
        <v>41700</v>
      </c>
      <c r="B4172">
        <v>7.3599999999999999E-2</v>
      </c>
      <c r="D4172">
        <v>0.1308</v>
      </c>
      <c r="E4172">
        <v>6.9500000000000006E-2</v>
      </c>
    </row>
    <row r="4173" spans="1:5" x14ac:dyDescent="0.25">
      <c r="A4173">
        <v>41710</v>
      </c>
      <c r="B4173">
        <v>7.4300000000000005E-2</v>
      </c>
      <c r="D4173">
        <v>0.13120000000000001</v>
      </c>
      <c r="E4173">
        <v>6.9199999999999998E-2</v>
      </c>
    </row>
    <row r="4174" spans="1:5" x14ac:dyDescent="0.25">
      <c r="A4174">
        <v>41720</v>
      </c>
      <c r="B4174">
        <v>7.3999999999999996E-2</v>
      </c>
      <c r="D4174">
        <v>0.13139999999999999</v>
      </c>
      <c r="E4174">
        <v>6.9199999999999998E-2</v>
      </c>
    </row>
    <row r="4175" spans="1:5" x14ac:dyDescent="0.25">
      <c r="A4175">
        <v>41730</v>
      </c>
      <c r="B4175">
        <v>7.3499999999999996E-2</v>
      </c>
      <c r="D4175">
        <v>0.1313</v>
      </c>
      <c r="E4175">
        <v>6.93E-2</v>
      </c>
    </row>
    <row r="4176" spans="1:5" x14ac:dyDescent="0.25">
      <c r="A4176">
        <v>41740</v>
      </c>
      <c r="B4176">
        <v>7.3499999999999996E-2</v>
      </c>
      <c r="D4176">
        <v>0.13150000000000001</v>
      </c>
      <c r="E4176">
        <v>6.9199999999999998E-2</v>
      </c>
    </row>
    <row r="4177" spans="1:5" x14ac:dyDescent="0.25">
      <c r="A4177">
        <v>41750</v>
      </c>
      <c r="B4177">
        <v>7.3499999999999996E-2</v>
      </c>
      <c r="D4177">
        <v>0.13100000000000001</v>
      </c>
      <c r="E4177">
        <v>6.9500000000000006E-2</v>
      </c>
    </row>
    <row r="4178" spans="1:5" x14ac:dyDescent="0.25">
      <c r="A4178">
        <v>41760</v>
      </c>
      <c r="B4178">
        <v>7.3999999999999996E-2</v>
      </c>
      <c r="D4178">
        <v>0.13100000000000001</v>
      </c>
      <c r="E4178">
        <v>6.93E-2</v>
      </c>
    </row>
    <row r="4179" spans="1:5" x14ac:dyDescent="0.25">
      <c r="A4179">
        <v>41770</v>
      </c>
      <c r="B4179">
        <v>7.3300000000000004E-2</v>
      </c>
      <c r="D4179">
        <v>0.13100000000000001</v>
      </c>
      <c r="E4179">
        <v>6.9099999999999995E-2</v>
      </c>
    </row>
    <row r="4180" spans="1:5" x14ac:dyDescent="0.25">
      <c r="A4180">
        <v>41780</v>
      </c>
      <c r="B4180">
        <v>7.3400000000000007E-2</v>
      </c>
      <c r="D4180">
        <v>0.13100000000000001</v>
      </c>
      <c r="E4180">
        <v>6.8699999999999997E-2</v>
      </c>
    </row>
    <row r="4181" spans="1:5" x14ac:dyDescent="0.25">
      <c r="A4181">
        <v>41790</v>
      </c>
      <c r="B4181">
        <v>7.3400000000000007E-2</v>
      </c>
      <c r="D4181">
        <v>0.1313</v>
      </c>
      <c r="E4181">
        <v>6.8900000000000003E-2</v>
      </c>
    </row>
    <row r="4182" spans="1:5" x14ac:dyDescent="0.25">
      <c r="A4182">
        <v>41800</v>
      </c>
      <c r="B4182">
        <v>7.3400000000000007E-2</v>
      </c>
      <c r="D4182">
        <v>0.13170000000000001</v>
      </c>
      <c r="E4182">
        <v>6.8500000000000005E-2</v>
      </c>
    </row>
    <row r="4183" spans="1:5" x14ac:dyDescent="0.25">
      <c r="A4183">
        <v>41810</v>
      </c>
      <c r="B4183">
        <v>7.3499999999999996E-2</v>
      </c>
      <c r="D4183">
        <v>0.13200000000000001</v>
      </c>
      <c r="E4183">
        <v>6.8400000000000002E-2</v>
      </c>
    </row>
    <row r="4184" spans="1:5" x14ac:dyDescent="0.25">
      <c r="A4184">
        <v>41820</v>
      </c>
      <c r="B4184">
        <v>7.3400000000000007E-2</v>
      </c>
      <c r="D4184">
        <v>0.13200000000000001</v>
      </c>
      <c r="E4184">
        <v>6.8400000000000002E-2</v>
      </c>
    </row>
    <row r="4185" spans="1:5" x14ac:dyDescent="0.25">
      <c r="A4185">
        <v>41830</v>
      </c>
      <c r="B4185">
        <v>7.3400000000000007E-2</v>
      </c>
      <c r="D4185">
        <v>0.13289999999999999</v>
      </c>
      <c r="E4185">
        <v>6.8500000000000005E-2</v>
      </c>
    </row>
    <row r="4186" spans="1:5" x14ac:dyDescent="0.25">
      <c r="A4186">
        <v>41840</v>
      </c>
      <c r="B4186">
        <v>7.3400000000000007E-2</v>
      </c>
      <c r="D4186">
        <v>0.13350000000000001</v>
      </c>
      <c r="E4186">
        <v>6.8599999999999994E-2</v>
      </c>
    </row>
    <row r="4187" spans="1:5" x14ac:dyDescent="0.25">
      <c r="A4187">
        <v>41850</v>
      </c>
      <c r="B4187">
        <v>7.3400000000000007E-2</v>
      </c>
      <c r="D4187">
        <v>0.13339999999999999</v>
      </c>
      <c r="E4187">
        <v>6.9000000000000006E-2</v>
      </c>
    </row>
    <row r="4188" spans="1:5" x14ac:dyDescent="0.25">
      <c r="A4188">
        <v>41860</v>
      </c>
      <c r="B4188">
        <v>7.3400000000000007E-2</v>
      </c>
      <c r="D4188">
        <v>0.1333</v>
      </c>
      <c r="E4188">
        <v>6.8900000000000003E-2</v>
      </c>
    </row>
    <row r="4189" spans="1:5" x14ac:dyDescent="0.25">
      <c r="A4189">
        <v>41870</v>
      </c>
      <c r="B4189">
        <v>7.3400000000000007E-2</v>
      </c>
      <c r="D4189">
        <v>0.13300000000000001</v>
      </c>
      <c r="E4189">
        <v>6.9000000000000006E-2</v>
      </c>
    </row>
    <row r="4190" spans="1:5" x14ac:dyDescent="0.25">
      <c r="A4190">
        <v>41880</v>
      </c>
      <c r="B4190">
        <v>7.3400000000000007E-2</v>
      </c>
      <c r="D4190">
        <v>0.13289999999999999</v>
      </c>
      <c r="E4190">
        <v>6.9199999999999998E-2</v>
      </c>
    </row>
    <row r="4191" spans="1:5" x14ac:dyDescent="0.25">
      <c r="A4191">
        <v>41890</v>
      </c>
      <c r="B4191">
        <v>7.3300000000000004E-2</v>
      </c>
      <c r="D4191">
        <v>0.13320000000000001</v>
      </c>
      <c r="E4191">
        <v>6.9099999999999995E-2</v>
      </c>
    </row>
    <row r="4192" spans="1:5" x14ac:dyDescent="0.25">
      <c r="A4192">
        <v>41900</v>
      </c>
      <c r="B4192">
        <v>7.3300000000000004E-2</v>
      </c>
      <c r="D4192">
        <v>0.1336</v>
      </c>
      <c r="E4192">
        <v>6.9199999999999998E-2</v>
      </c>
    </row>
    <row r="4193" spans="1:5" x14ac:dyDescent="0.25">
      <c r="A4193">
        <v>41910</v>
      </c>
      <c r="B4193">
        <v>7.3300000000000004E-2</v>
      </c>
      <c r="D4193">
        <v>0.1341</v>
      </c>
      <c r="E4193">
        <v>6.9400000000000003E-2</v>
      </c>
    </row>
    <row r="4194" spans="1:5" x14ac:dyDescent="0.25">
      <c r="A4194">
        <v>41920</v>
      </c>
      <c r="B4194">
        <v>7.3200000000000001E-2</v>
      </c>
      <c r="D4194">
        <v>0.1341</v>
      </c>
      <c r="E4194">
        <v>6.93E-2</v>
      </c>
    </row>
    <row r="4195" spans="1:5" x14ac:dyDescent="0.25">
      <c r="A4195">
        <v>41930</v>
      </c>
      <c r="B4195">
        <v>7.3200000000000001E-2</v>
      </c>
      <c r="D4195">
        <v>0.13420000000000001</v>
      </c>
      <c r="E4195">
        <v>6.9099999999999995E-2</v>
      </c>
    </row>
    <row r="4196" spans="1:5" x14ac:dyDescent="0.25">
      <c r="A4196">
        <v>41940</v>
      </c>
      <c r="B4196">
        <v>7.3200000000000001E-2</v>
      </c>
      <c r="D4196">
        <v>0.13389999999999999</v>
      </c>
      <c r="E4196">
        <v>6.8699999999999997E-2</v>
      </c>
    </row>
    <row r="4197" spans="1:5" x14ac:dyDescent="0.25">
      <c r="A4197">
        <v>41950</v>
      </c>
      <c r="B4197">
        <v>7.2999999999999995E-2</v>
      </c>
      <c r="D4197">
        <v>0.1333</v>
      </c>
      <c r="E4197">
        <v>6.9900000000000004E-2</v>
      </c>
    </row>
    <row r="4198" spans="1:5" x14ac:dyDescent="0.25">
      <c r="A4198">
        <v>41960</v>
      </c>
      <c r="B4198">
        <v>7.3099999999999998E-2</v>
      </c>
      <c r="D4198">
        <v>0.1331</v>
      </c>
      <c r="E4198">
        <v>7.0400000000000004E-2</v>
      </c>
    </row>
    <row r="4199" spans="1:5" x14ac:dyDescent="0.25">
      <c r="A4199">
        <v>41970</v>
      </c>
      <c r="B4199">
        <v>7.2999999999999995E-2</v>
      </c>
      <c r="D4199">
        <v>0.13270000000000001</v>
      </c>
      <c r="E4199">
        <v>6.9000000000000006E-2</v>
      </c>
    </row>
    <row r="4200" spans="1:5" x14ac:dyDescent="0.25">
      <c r="A4200">
        <v>41980</v>
      </c>
      <c r="B4200">
        <v>7.2900000000000006E-2</v>
      </c>
      <c r="D4200">
        <v>0.1328</v>
      </c>
      <c r="E4200">
        <v>6.9000000000000006E-2</v>
      </c>
    </row>
    <row r="4201" spans="1:5" x14ac:dyDescent="0.25">
      <c r="A4201">
        <v>41990</v>
      </c>
      <c r="B4201">
        <v>7.2999999999999995E-2</v>
      </c>
      <c r="D4201">
        <v>0.1326</v>
      </c>
      <c r="E4201">
        <v>6.8900000000000003E-2</v>
      </c>
    </row>
    <row r="4202" spans="1:5" x14ac:dyDescent="0.25">
      <c r="A4202">
        <v>42000</v>
      </c>
      <c r="B4202">
        <v>7.2999999999999995E-2</v>
      </c>
      <c r="D4202">
        <v>0.13239999999999999</v>
      </c>
      <c r="E4202">
        <v>6.9199999999999998E-2</v>
      </c>
    </row>
    <row r="4203" spans="1:5" x14ac:dyDescent="0.25">
      <c r="A4203">
        <v>42010</v>
      </c>
      <c r="B4203">
        <v>7.2999999999999995E-2</v>
      </c>
      <c r="D4203">
        <v>0.1321</v>
      </c>
      <c r="E4203">
        <v>6.9199999999999998E-2</v>
      </c>
    </row>
    <row r="4204" spans="1:5" x14ac:dyDescent="0.25">
      <c r="A4204">
        <v>42020</v>
      </c>
      <c r="B4204">
        <v>7.2900000000000006E-2</v>
      </c>
      <c r="D4204">
        <v>0.13159999999999999</v>
      </c>
      <c r="E4204">
        <v>6.93E-2</v>
      </c>
    </row>
    <row r="4205" spans="1:5" x14ac:dyDescent="0.25">
      <c r="A4205">
        <v>42030</v>
      </c>
      <c r="B4205">
        <v>7.2900000000000006E-2</v>
      </c>
      <c r="D4205">
        <v>0.13139999999999999</v>
      </c>
      <c r="E4205">
        <v>6.9099999999999995E-2</v>
      </c>
    </row>
    <row r="4206" spans="1:5" x14ac:dyDescent="0.25">
      <c r="A4206">
        <v>42040</v>
      </c>
      <c r="B4206">
        <v>7.2900000000000006E-2</v>
      </c>
      <c r="D4206">
        <v>0.13159999999999999</v>
      </c>
      <c r="E4206">
        <v>6.9500000000000006E-2</v>
      </c>
    </row>
    <row r="4207" spans="1:5" x14ac:dyDescent="0.25">
      <c r="A4207">
        <v>42050</v>
      </c>
      <c r="B4207">
        <v>7.2999999999999995E-2</v>
      </c>
      <c r="D4207">
        <v>0.1313</v>
      </c>
      <c r="E4207">
        <v>6.8900000000000003E-2</v>
      </c>
    </row>
    <row r="4208" spans="1:5" x14ac:dyDescent="0.25">
      <c r="A4208">
        <v>42060</v>
      </c>
      <c r="B4208">
        <v>7.2900000000000006E-2</v>
      </c>
      <c r="D4208">
        <v>0.13089999999999999</v>
      </c>
      <c r="E4208">
        <v>6.88E-2</v>
      </c>
    </row>
    <row r="4209" spans="1:5" x14ac:dyDescent="0.25">
      <c r="A4209">
        <v>42070</v>
      </c>
      <c r="B4209">
        <v>7.2900000000000006E-2</v>
      </c>
      <c r="D4209">
        <v>0.1305</v>
      </c>
      <c r="E4209">
        <v>6.9099999999999995E-2</v>
      </c>
    </row>
    <row r="4210" spans="1:5" x14ac:dyDescent="0.25">
      <c r="A4210">
        <v>42080</v>
      </c>
      <c r="B4210">
        <v>7.2900000000000006E-2</v>
      </c>
      <c r="D4210">
        <v>0.1305</v>
      </c>
      <c r="E4210">
        <v>6.9000000000000006E-2</v>
      </c>
    </row>
    <row r="4211" spans="1:5" x14ac:dyDescent="0.25">
      <c r="A4211">
        <v>42090</v>
      </c>
      <c r="B4211">
        <v>7.2900000000000006E-2</v>
      </c>
      <c r="D4211">
        <v>0.1303</v>
      </c>
      <c r="E4211">
        <v>6.9500000000000006E-2</v>
      </c>
    </row>
    <row r="4212" spans="1:5" x14ac:dyDescent="0.25">
      <c r="A4212">
        <v>42100</v>
      </c>
      <c r="B4212">
        <v>7.2800000000000004E-2</v>
      </c>
      <c r="D4212">
        <v>0.12989999999999999</v>
      </c>
      <c r="E4212">
        <v>6.9599999999999995E-2</v>
      </c>
    </row>
    <row r="4213" spans="1:5" x14ac:dyDescent="0.25">
      <c r="A4213">
        <v>42110</v>
      </c>
      <c r="B4213">
        <v>7.2800000000000004E-2</v>
      </c>
      <c r="D4213">
        <v>0.12970000000000001</v>
      </c>
      <c r="E4213">
        <v>7.0099999999999996E-2</v>
      </c>
    </row>
    <row r="4214" spans="1:5" x14ac:dyDescent="0.25">
      <c r="A4214">
        <v>42120</v>
      </c>
      <c r="B4214">
        <v>7.2800000000000004E-2</v>
      </c>
      <c r="D4214">
        <v>0.12889999999999999</v>
      </c>
      <c r="E4214">
        <v>6.9500000000000006E-2</v>
      </c>
    </row>
    <row r="4215" spans="1:5" x14ac:dyDescent="0.25">
      <c r="A4215">
        <v>42130</v>
      </c>
      <c r="B4215">
        <v>7.2800000000000004E-2</v>
      </c>
      <c r="D4215">
        <v>0.12920000000000001</v>
      </c>
      <c r="E4215">
        <v>6.93E-2</v>
      </c>
    </row>
    <row r="4216" spans="1:5" x14ac:dyDescent="0.25">
      <c r="A4216">
        <v>42140</v>
      </c>
      <c r="B4216">
        <v>7.2800000000000004E-2</v>
      </c>
      <c r="D4216">
        <v>0.13009999999999999</v>
      </c>
      <c r="E4216">
        <v>6.93E-2</v>
      </c>
    </row>
    <row r="4217" spans="1:5" x14ac:dyDescent="0.25">
      <c r="A4217">
        <v>42150</v>
      </c>
      <c r="B4217">
        <v>7.2800000000000004E-2</v>
      </c>
      <c r="D4217">
        <v>0.13109999999999999</v>
      </c>
      <c r="E4217">
        <v>6.9099999999999995E-2</v>
      </c>
    </row>
    <row r="4218" spans="1:5" x14ac:dyDescent="0.25">
      <c r="A4218">
        <v>42160</v>
      </c>
      <c r="B4218">
        <v>7.2800000000000004E-2</v>
      </c>
      <c r="D4218">
        <v>0.13220000000000001</v>
      </c>
      <c r="E4218">
        <v>6.93E-2</v>
      </c>
    </row>
    <row r="4219" spans="1:5" x14ac:dyDescent="0.25">
      <c r="A4219">
        <v>42170</v>
      </c>
      <c r="B4219">
        <v>7.2700000000000001E-2</v>
      </c>
      <c r="D4219">
        <v>0.1331</v>
      </c>
      <c r="E4219">
        <v>6.93E-2</v>
      </c>
    </row>
    <row r="4220" spans="1:5" x14ac:dyDescent="0.25">
      <c r="A4220">
        <v>42180</v>
      </c>
      <c r="B4220">
        <v>7.2700000000000001E-2</v>
      </c>
      <c r="D4220">
        <v>0.1336</v>
      </c>
      <c r="E4220">
        <v>6.93E-2</v>
      </c>
    </row>
    <row r="4221" spans="1:5" x14ac:dyDescent="0.25">
      <c r="A4221">
        <v>42190</v>
      </c>
      <c r="B4221">
        <v>7.2599999999999998E-2</v>
      </c>
      <c r="D4221">
        <v>0.13370000000000001</v>
      </c>
      <c r="E4221">
        <v>6.9199999999999998E-2</v>
      </c>
    </row>
    <row r="4222" spans="1:5" x14ac:dyDescent="0.25">
      <c r="A4222">
        <v>42200</v>
      </c>
      <c r="B4222">
        <v>7.2700000000000001E-2</v>
      </c>
      <c r="D4222">
        <v>0.13370000000000001</v>
      </c>
      <c r="E4222">
        <v>6.8900000000000003E-2</v>
      </c>
    </row>
    <row r="4223" spans="1:5" x14ac:dyDescent="0.25">
      <c r="A4223">
        <v>42210</v>
      </c>
      <c r="B4223">
        <v>7.2599999999999998E-2</v>
      </c>
      <c r="D4223">
        <v>0.1336</v>
      </c>
      <c r="E4223">
        <v>6.9400000000000003E-2</v>
      </c>
    </row>
    <row r="4224" spans="1:5" x14ac:dyDescent="0.25">
      <c r="A4224">
        <v>42220</v>
      </c>
      <c r="B4224">
        <v>7.2700000000000001E-2</v>
      </c>
      <c r="D4224">
        <v>0.13339999999999999</v>
      </c>
      <c r="E4224">
        <v>6.93E-2</v>
      </c>
    </row>
    <row r="4225" spans="1:5" x14ac:dyDescent="0.25">
      <c r="A4225">
        <v>42230</v>
      </c>
      <c r="B4225">
        <v>7.2599999999999998E-2</v>
      </c>
      <c r="D4225">
        <v>0.13450000000000001</v>
      </c>
      <c r="E4225">
        <v>6.9000000000000006E-2</v>
      </c>
    </row>
    <row r="4226" spans="1:5" x14ac:dyDescent="0.25">
      <c r="A4226">
        <v>42240</v>
      </c>
      <c r="B4226">
        <v>7.2599999999999998E-2</v>
      </c>
      <c r="D4226">
        <v>0.1353</v>
      </c>
      <c r="E4226">
        <v>6.9000000000000006E-2</v>
      </c>
    </row>
    <row r="4227" spans="1:5" x14ac:dyDescent="0.25">
      <c r="A4227">
        <v>42250</v>
      </c>
      <c r="B4227">
        <v>7.2599999999999998E-2</v>
      </c>
      <c r="D4227">
        <v>0.13550000000000001</v>
      </c>
      <c r="E4227">
        <v>6.9000000000000006E-2</v>
      </c>
    </row>
    <row r="4228" spans="1:5" x14ac:dyDescent="0.25">
      <c r="A4228">
        <v>42260</v>
      </c>
      <c r="B4228">
        <v>7.2499999999999995E-2</v>
      </c>
      <c r="D4228">
        <v>0.13550000000000001</v>
      </c>
      <c r="E4228">
        <v>6.8699999999999997E-2</v>
      </c>
    </row>
    <row r="4229" spans="1:5" x14ac:dyDescent="0.25">
      <c r="A4229">
        <v>42270</v>
      </c>
      <c r="B4229">
        <v>7.2599999999999998E-2</v>
      </c>
      <c r="D4229">
        <v>0.1361</v>
      </c>
      <c r="E4229">
        <v>6.88E-2</v>
      </c>
    </row>
    <row r="4230" spans="1:5" x14ac:dyDescent="0.25">
      <c r="A4230">
        <v>42280</v>
      </c>
      <c r="B4230">
        <v>7.2499999999999995E-2</v>
      </c>
      <c r="D4230">
        <v>0.1358</v>
      </c>
      <c r="E4230">
        <v>6.8699999999999997E-2</v>
      </c>
    </row>
    <row r="4231" spans="1:5" x14ac:dyDescent="0.25">
      <c r="A4231">
        <v>42290</v>
      </c>
      <c r="B4231">
        <v>7.2400000000000006E-2</v>
      </c>
      <c r="D4231">
        <v>0.1358</v>
      </c>
      <c r="E4231">
        <v>6.88E-2</v>
      </c>
    </row>
    <row r="4232" spans="1:5" x14ac:dyDescent="0.25">
      <c r="A4232">
        <v>42300</v>
      </c>
      <c r="B4232">
        <v>7.2400000000000006E-2</v>
      </c>
      <c r="D4232">
        <v>0.13600000000000001</v>
      </c>
      <c r="E4232">
        <v>6.83E-2</v>
      </c>
    </row>
    <row r="4233" spans="1:5" x14ac:dyDescent="0.25">
      <c r="A4233">
        <v>42310</v>
      </c>
      <c r="B4233">
        <v>7.2400000000000006E-2</v>
      </c>
      <c r="D4233">
        <v>0.13569999999999999</v>
      </c>
      <c r="E4233">
        <v>6.8400000000000002E-2</v>
      </c>
    </row>
    <row r="4234" spans="1:5" x14ac:dyDescent="0.25">
      <c r="A4234">
        <v>42320</v>
      </c>
      <c r="B4234">
        <v>7.2400000000000006E-2</v>
      </c>
      <c r="D4234">
        <v>0.13539999999999999</v>
      </c>
      <c r="E4234">
        <v>6.8500000000000005E-2</v>
      </c>
    </row>
    <row r="4235" spans="1:5" x14ac:dyDescent="0.25">
      <c r="A4235">
        <v>42330</v>
      </c>
      <c r="B4235">
        <v>7.2400000000000006E-2</v>
      </c>
      <c r="D4235">
        <v>0.1351</v>
      </c>
      <c r="E4235">
        <v>6.8699999999999997E-2</v>
      </c>
    </row>
    <row r="4236" spans="1:5" x14ac:dyDescent="0.25">
      <c r="A4236">
        <v>42340</v>
      </c>
      <c r="B4236">
        <v>7.2400000000000006E-2</v>
      </c>
      <c r="D4236">
        <v>0.13500000000000001</v>
      </c>
      <c r="E4236">
        <v>6.9099999999999995E-2</v>
      </c>
    </row>
    <row r="4237" spans="1:5" x14ac:dyDescent="0.25">
      <c r="A4237">
        <v>42350</v>
      </c>
      <c r="B4237">
        <v>7.2400000000000006E-2</v>
      </c>
      <c r="D4237">
        <v>0.13469999999999999</v>
      </c>
      <c r="E4237">
        <v>6.9400000000000003E-2</v>
      </c>
    </row>
    <row r="4238" spans="1:5" x14ac:dyDescent="0.25">
      <c r="A4238">
        <v>42360</v>
      </c>
      <c r="B4238">
        <v>7.2400000000000006E-2</v>
      </c>
      <c r="D4238">
        <v>0.13450000000000001</v>
      </c>
      <c r="E4238">
        <v>6.93E-2</v>
      </c>
    </row>
    <row r="4239" spans="1:5" x14ac:dyDescent="0.25">
      <c r="A4239">
        <v>42370</v>
      </c>
      <c r="B4239">
        <v>7.2400000000000006E-2</v>
      </c>
      <c r="D4239">
        <v>0.13420000000000001</v>
      </c>
      <c r="E4239">
        <v>7.0400000000000004E-2</v>
      </c>
    </row>
    <row r="4240" spans="1:5" x14ac:dyDescent="0.25">
      <c r="A4240">
        <v>42380</v>
      </c>
      <c r="B4240">
        <v>7.3200000000000001E-2</v>
      </c>
      <c r="D4240">
        <v>0.1341</v>
      </c>
      <c r="E4240">
        <v>6.8599999999999994E-2</v>
      </c>
    </row>
    <row r="4241" spans="1:5" x14ac:dyDescent="0.25">
      <c r="A4241">
        <v>42390</v>
      </c>
      <c r="B4241">
        <v>7.3200000000000001E-2</v>
      </c>
      <c r="D4241">
        <v>0.13400000000000001</v>
      </c>
      <c r="E4241">
        <v>6.8400000000000002E-2</v>
      </c>
    </row>
    <row r="4242" spans="1:5" x14ac:dyDescent="0.25">
      <c r="A4242">
        <v>42400</v>
      </c>
      <c r="B4242">
        <v>7.2599999999999998E-2</v>
      </c>
      <c r="D4242">
        <v>0.1336</v>
      </c>
      <c r="E4242">
        <v>6.8500000000000005E-2</v>
      </c>
    </row>
    <row r="4243" spans="1:5" x14ac:dyDescent="0.25">
      <c r="A4243">
        <v>42410</v>
      </c>
      <c r="B4243">
        <v>7.2999999999999995E-2</v>
      </c>
      <c r="D4243">
        <v>0.13350000000000001</v>
      </c>
      <c r="E4243">
        <v>6.8400000000000002E-2</v>
      </c>
    </row>
    <row r="4244" spans="1:5" x14ac:dyDescent="0.25">
      <c r="A4244">
        <v>42420</v>
      </c>
      <c r="B4244">
        <v>7.2400000000000006E-2</v>
      </c>
      <c r="D4244">
        <v>0.13350000000000001</v>
      </c>
      <c r="E4244">
        <v>6.8099999999999994E-2</v>
      </c>
    </row>
    <row r="4245" spans="1:5" x14ac:dyDescent="0.25">
      <c r="A4245">
        <v>42430</v>
      </c>
      <c r="B4245">
        <v>7.2400000000000006E-2</v>
      </c>
      <c r="D4245">
        <v>0.1338</v>
      </c>
      <c r="E4245">
        <v>6.8199999999999997E-2</v>
      </c>
    </row>
    <row r="4246" spans="1:5" x14ac:dyDescent="0.25">
      <c r="A4246">
        <v>42440</v>
      </c>
      <c r="B4246">
        <v>7.2300000000000003E-2</v>
      </c>
      <c r="D4246">
        <v>0.13389999999999999</v>
      </c>
      <c r="E4246">
        <v>6.83E-2</v>
      </c>
    </row>
    <row r="4247" spans="1:5" x14ac:dyDescent="0.25">
      <c r="A4247">
        <v>42450</v>
      </c>
      <c r="B4247">
        <v>7.2400000000000006E-2</v>
      </c>
      <c r="D4247">
        <v>0.13320000000000001</v>
      </c>
      <c r="E4247">
        <v>6.8599999999999994E-2</v>
      </c>
    </row>
    <row r="4248" spans="1:5" x14ac:dyDescent="0.25">
      <c r="A4248">
        <v>42460</v>
      </c>
      <c r="B4248">
        <v>7.2400000000000006E-2</v>
      </c>
      <c r="D4248">
        <v>0.13350000000000001</v>
      </c>
      <c r="E4248">
        <v>6.88E-2</v>
      </c>
    </row>
    <row r="4249" spans="1:5" x14ac:dyDescent="0.25">
      <c r="A4249">
        <v>42470</v>
      </c>
      <c r="B4249">
        <v>7.2400000000000006E-2</v>
      </c>
      <c r="D4249">
        <v>0.13320000000000001</v>
      </c>
      <c r="E4249">
        <v>6.8900000000000003E-2</v>
      </c>
    </row>
    <row r="4250" spans="1:5" x14ac:dyDescent="0.25">
      <c r="A4250">
        <v>42480</v>
      </c>
      <c r="B4250">
        <v>7.2400000000000006E-2</v>
      </c>
      <c r="D4250">
        <v>0.13289999999999999</v>
      </c>
      <c r="E4250">
        <v>6.9500000000000006E-2</v>
      </c>
    </row>
    <row r="4251" spans="1:5" x14ac:dyDescent="0.25">
      <c r="A4251">
        <v>42490</v>
      </c>
      <c r="B4251">
        <v>7.2400000000000006E-2</v>
      </c>
      <c r="D4251">
        <v>0.13250000000000001</v>
      </c>
      <c r="E4251">
        <v>6.93E-2</v>
      </c>
    </row>
    <row r="4252" spans="1:5" x14ac:dyDescent="0.25">
      <c r="A4252">
        <v>42500</v>
      </c>
      <c r="B4252">
        <v>7.2400000000000006E-2</v>
      </c>
      <c r="D4252">
        <v>0.1323</v>
      </c>
      <c r="E4252">
        <v>6.88E-2</v>
      </c>
    </row>
    <row r="4253" spans="1:5" x14ac:dyDescent="0.25">
      <c r="A4253">
        <v>42510</v>
      </c>
      <c r="B4253">
        <v>7.2400000000000006E-2</v>
      </c>
      <c r="D4253">
        <v>0.13270000000000001</v>
      </c>
      <c r="E4253">
        <v>6.8599999999999994E-2</v>
      </c>
    </row>
    <row r="4254" spans="1:5" x14ac:dyDescent="0.25">
      <c r="A4254">
        <v>42520</v>
      </c>
      <c r="B4254">
        <v>7.2400000000000006E-2</v>
      </c>
      <c r="D4254">
        <v>0.13289999999999999</v>
      </c>
      <c r="E4254">
        <v>6.8599999999999994E-2</v>
      </c>
    </row>
    <row r="4255" spans="1:5" x14ac:dyDescent="0.25">
      <c r="A4255">
        <v>42530</v>
      </c>
      <c r="B4255">
        <v>7.2400000000000006E-2</v>
      </c>
      <c r="D4255">
        <v>0.13339999999999999</v>
      </c>
      <c r="E4255">
        <v>6.8099999999999994E-2</v>
      </c>
    </row>
    <row r="4256" spans="1:5" x14ac:dyDescent="0.25">
      <c r="A4256">
        <v>42540</v>
      </c>
      <c r="B4256">
        <v>7.22E-2</v>
      </c>
      <c r="D4256">
        <v>0.1336</v>
      </c>
      <c r="E4256">
        <v>6.8000000000000005E-2</v>
      </c>
    </row>
    <row r="4257" spans="1:5" x14ac:dyDescent="0.25">
      <c r="A4257">
        <v>42550</v>
      </c>
      <c r="B4257">
        <v>7.2099999999999997E-2</v>
      </c>
      <c r="D4257">
        <v>0.13400000000000001</v>
      </c>
      <c r="E4257">
        <v>6.7900000000000002E-2</v>
      </c>
    </row>
    <row r="4258" spans="1:5" x14ac:dyDescent="0.25">
      <c r="A4258">
        <v>42560</v>
      </c>
      <c r="B4258">
        <v>7.2099999999999997E-2</v>
      </c>
      <c r="D4258">
        <v>0.13350000000000001</v>
      </c>
      <c r="E4258">
        <v>6.8099999999999994E-2</v>
      </c>
    </row>
    <row r="4259" spans="1:5" x14ac:dyDescent="0.25">
      <c r="A4259">
        <v>42570</v>
      </c>
      <c r="B4259">
        <v>7.2099999999999997E-2</v>
      </c>
      <c r="D4259">
        <v>0.13400000000000001</v>
      </c>
      <c r="E4259">
        <v>6.8599999999999994E-2</v>
      </c>
    </row>
    <row r="4260" spans="1:5" x14ac:dyDescent="0.25">
      <c r="A4260">
        <v>42580</v>
      </c>
      <c r="B4260">
        <v>7.1999999999999995E-2</v>
      </c>
      <c r="D4260">
        <v>0.13400000000000001</v>
      </c>
      <c r="E4260">
        <v>6.8400000000000002E-2</v>
      </c>
    </row>
    <row r="4261" spans="1:5" x14ac:dyDescent="0.25">
      <c r="A4261">
        <v>42590</v>
      </c>
      <c r="B4261">
        <v>7.2099999999999997E-2</v>
      </c>
      <c r="D4261">
        <v>0.13350000000000001</v>
      </c>
      <c r="E4261">
        <v>6.8699999999999997E-2</v>
      </c>
    </row>
    <row r="4262" spans="1:5" x14ac:dyDescent="0.25">
      <c r="A4262">
        <v>42600</v>
      </c>
      <c r="B4262">
        <v>7.1999999999999995E-2</v>
      </c>
      <c r="D4262">
        <v>0.1336</v>
      </c>
      <c r="E4262">
        <v>6.8400000000000002E-2</v>
      </c>
    </row>
    <row r="4263" spans="1:5" x14ac:dyDescent="0.25">
      <c r="A4263">
        <v>42610</v>
      </c>
      <c r="B4263">
        <v>7.1900000000000006E-2</v>
      </c>
      <c r="D4263">
        <v>0.1333</v>
      </c>
      <c r="E4263">
        <v>6.8699999999999997E-2</v>
      </c>
    </row>
    <row r="4264" spans="1:5" x14ac:dyDescent="0.25">
      <c r="A4264">
        <v>42620</v>
      </c>
      <c r="B4264">
        <v>7.1900000000000006E-2</v>
      </c>
      <c r="D4264">
        <v>0.1331</v>
      </c>
      <c r="E4264">
        <v>6.8599999999999994E-2</v>
      </c>
    </row>
    <row r="4265" spans="1:5" x14ac:dyDescent="0.25">
      <c r="A4265">
        <v>42630</v>
      </c>
      <c r="B4265">
        <v>7.1999999999999995E-2</v>
      </c>
      <c r="D4265">
        <v>0.1331</v>
      </c>
      <c r="E4265">
        <v>6.8500000000000005E-2</v>
      </c>
    </row>
    <row r="4266" spans="1:5" x14ac:dyDescent="0.25">
      <c r="A4266">
        <v>42640</v>
      </c>
      <c r="B4266">
        <v>7.1999999999999995E-2</v>
      </c>
      <c r="D4266">
        <v>0.13350000000000001</v>
      </c>
      <c r="E4266">
        <v>6.88E-2</v>
      </c>
    </row>
    <row r="4267" spans="1:5" x14ac:dyDescent="0.25">
      <c r="A4267">
        <v>42650</v>
      </c>
      <c r="B4267">
        <v>7.2400000000000006E-2</v>
      </c>
      <c r="D4267">
        <v>0.13350000000000001</v>
      </c>
      <c r="E4267">
        <v>6.88E-2</v>
      </c>
    </row>
    <row r="4268" spans="1:5" x14ac:dyDescent="0.25">
      <c r="A4268">
        <v>42660</v>
      </c>
      <c r="B4268">
        <v>7.1800000000000003E-2</v>
      </c>
      <c r="D4268">
        <v>0.13300000000000001</v>
      </c>
      <c r="E4268">
        <v>6.8900000000000003E-2</v>
      </c>
    </row>
    <row r="4269" spans="1:5" x14ac:dyDescent="0.25">
      <c r="A4269">
        <v>42670</v>
      </c>
      <c r="B4269">
        <v>7.1900000000000006E-2</v>
      </c>
      <c r="D4269">
        <v>0.13270000000000001</v>
      </c>
      <c r="E4269">
        <v>6.9000000000000006E-2</v>
      </c>
    </row>
    <row r="4270" spans="1:5" x14ac:dyDescent="0.25">
      <c r="A4270">
        <v>42680</v>
      </c>
      <c r="B4270">
        <v>7.1900000000000006E-2</v>
      </c>
      <c r="D4270">
        <v>0.13270000000000001</v>
      </c>
      <c r="E4270">
        <v>6.9400000000000003E-2</v>
      </c>
    </row>
    <row r="4271" spans="1:5" x14ac:dyDescent="0.25">
      <c r="A4271">
        <v>42690</v>
      </c>
      <c r="B4271">
        <v>7.1999999999999995E-2</v>
      </c>
      <c r="D4271">
        <v>0.13239999999999999</v>
      </c>
      <c r="E4271">
        <v>6.9000000000000006E-2</v>
      </c>
    </row>
    <row r="4272" spans="1:5" x14ac:dyDescent="0.25">
      <c r="A4272">
        <v>42700</v>
      </c>
      <c r="B4272">
        <v>7.1999999999999995E-2</v>
      </c>
      <c r="D4272">
        <v>0.13239999999999999</v>
      </c>
      <c r="E4272">
        <v>6.9000000000000006E-2</v>
      </c>
    </row>
    <row r="4273" spans="1:5" x14ac:dyDescent="0.25">
      <c r="A4273">
        <v>42710</v>
      </c>
      <c r="B4273">
        <v>7.2800000000000004E-2</v>
      </c>
      <c r="D4273">
        <v>0.13250000000000001</v>
      </c>
      <c r="E4273">
        <v>6.9099999999999995E-2</v>
      </c>
    </row>
    <row r="4274" spans="1:5" x14ac:dyDescent="0.25">
      <c r="A4274">
        <v>42720</v>
      </c>
      <c r="B4274">
        <v>7.1999999999999995E-2</v>
      </c>
      <c r="D4274">
        <v>0.13239999999999999</v>
      </c>
      <c r="E4274">
        <v>6.9000000000000006E-2</v>
      </c>
    </row>
    <row r="4275" spans="1:5" x14ac:dyDescent="0.25">
      <c r="A4275">
        <v>42730</v>
      </c>
      <c r="B4275">
        <v>7.1999999999999995E-2</v>
      </c>
      <c r="D4275">
        <v>0.13270000000000001</v>
      </c>
      <c r="E4275">
        <v>6.9000000000000006E-2</v>
      </c>
    </row>
    <row r="4276" spans="1:5" x14ac:dyDescent="0.25">
      <c r="A4276">
        <v>42740</v>
      </c>
      <c r="B4276">
        <v>7.3099999999999998E-2</v>
      </c>
      <c r="D4276">
        <v>0.13270000000000001</v>
      </c>
      <c r="E4276">
        <v>6.9000000000000006E-2</v>
      </c>
    </row>
    <row r="4277" spans="1:5" x14ac:dyDescent="0.25">
      <c r="A4277">
        <v>42750</v>
      </c>
      <c r="B4277">
        <v>7.2099999999999997E-2</v>
      </c>
      <c r="D4277">
        <v>0.1326</v>
      </c>
      <c r="E4277">
        <v>6.88E-2</v>
      </c>
    </row>
    <row r="4278" spans="1:5" x14ac:dyDescent="0.25">
      <c r="A4278">
        <v>42760</v>
      </c>
      <c r="B4278">
        <v>7.1900000000000006E-2</v>
      </c>
      <c r="D4278">
        <v>0.13289999999999999</v>
      </c>
      <c r="E4278">
        <v>6.8900000000000003E-2</v>
      </c>
    </row>
    <row r="4279" spans="1:5" x14ac:dyDescent="0.25">
      <c r="A4279">
        <v>42770</v>
      </c>
      <c r="B4279">
        <v>7.1900000000000006E-2</v>
      </c>
      <c r="D4279">
        <v>0.13300000000000001</v>
      </c>
      <c r="E4279">
        <v>6.9099999999999995E-2</v>
      </c>
    </row>
    <row r="4280" spans="1:5" x14ac:dyDescent="0.25">
      <c r="A4280">
        <v>42780</v>
      </c>
      <c r="B4280">
        <v>7.1800000000000003E-2</v>
      </c>
      <c r="D4280">
        <v>0.13300000000000001</v>
      </c>
      <c r="E4280">
        <v>6.93E-2</v>
      </c>
    </row>
    <row r="4281" spans="1:5" x14ac:dyDescent="0.25">
      <c r="A4281">
        <v>42790</v>
      </c>
      <c r="B4281">
        <v>7.1800000000000003E-2</v>
      </c>
      <c r="D4281">
        <v>0.13270000000000001</v>
      </c>
      <c r="E4281">
        <v>6.93E-2</v>
      </c>
    </row>
    <row r="4282" spans="1:5" x14ac:dyDescent="0.25">
      <c r="A4282">
        <v>42800</v>
      </c>
      <c r="B4282">
        <v>7.2900000000000006E-2</v>
      </c>
      <c r="D4282">
        <v>0.13250000000000001</v>
      </c>
      <c r="E4282">
        <v>6.9199999999999998E-2</v>
      </c>
    </row>
    <row r="4283" spans="1:5" x14ac:dyDescent="0.25">
      <c r="A4283">
        <v>42810</v>
      </c>
      <c r="B4283">
        <v>7.1800000000000003E-2</v>
      </c>
      <c r="D4283">
        <v>0.1333</v>
      </c>
      <c r="E4283">
        <v>6.9000000000000006E-2</v>
      </c>
    </row>
    <row r="4284" spans="1:5" x14ac:dyDescent="0.25">
      <c r="A4284">
        <v>42820</v>
      </c>
      <c r="B4284">
        <v>7.1800000000000003E-2</v>
      </c>
      <c r="D4284">
        <v>0.13370000000000001</v>
      </c>
      <c r="E4284">
        <v>6.88E-2</v>
      </c>
    </row>
    <row r="4285" spans="1:5" x14ac:dyDescent="0.25">
      <c r="A4285">
        <v>42830</v>
      </c>
      <c r="B4285">
        <v>7.1800000000000003E-2</v>
      </c>
      <c r="D4285">
        <v>0.1338</v>
      </c>
      <c r="E4285">
        <v>6.9099999999999995E-2</v>
      </c>
    </row>
    <row r="4286" spans="1:5" x14ac:dyDescent="0.25">
      <c r="A4286">
        <v>42840</v>
      </c>
      <c r="B4286">
        <v>7.2599999999999998E-2</v>
      </c>
      <c r="D4286">
        <v>0.13339999999999999</v>
      </c>
      <c r="E4286">
        <v>6.8599999999999994E-2</v>
      </c>
    </row>
    <row r="4287" spans="1:5" x14ac:dyDescent="0.25">
      <c r="A4287">
        <v>42850</v>
      </c>
      <c r="B4287">
        <v>7.3700000000000002E-2</v>
      </c>
      <c r="D4287">
        <v>0.13320000000000001</v>
      </c>
      <c r="E4287">
        <v>6.83E-2</v>
      </c>
    </row>
    <row r="4288" spans="1:5" x14ac:dyDescent="0.25">
      <c r="A4288">
        <v>42860</v>
      </c>
      <c r="B4288">
        <v>7.2700000000000001E-2</v>
      </c>
      <c r="D4288">
        <v>0.1333</v>
      </c>
      <c r="E4288">
        <v>6.8400000000000002E-2</v>
      </c>
    </row>
    <row r="4289" spans="1:5" x14ac:dyDescent="0.25">
      <c r="A4289">
        <v>42870</v>
      </c>
      <c r="B4289">
        <v>7.1599999999999997E-2</v>
      </c>
      <c r="D4289">
        <v>0.13339999999999999</v>
      </c>
      <c r="E4289">
        <v>6.8699999999999997E-2</v>
      </c>
    </row>
    <row r="4290" spans="1:5" x14ac:dyDescent="0.25">
      <c r="A4290">
        <v>42880</v>
      </c>
      <c r="B4290">
        <v>7.1599999999999997E-2</v>
      </c>
      <c r="D4290">
        <v>0.13350000000000001</v>
      </c>
      <c r="E4290">
        <v>6.8599999999999994E-2</v>
      </c>
    </row>
    <row r="4291" spans="1:5" x14ac:dyDescent="0.25">
      <c r="A4291">
        <v>42890</v>
      </c>
      <c r="B4291">
        <v>7.1499999999999994E-2</v>
      </c>
      <c r="D4291">
        <v>0.13370000000000001</v>
      </c>
      <c r="E4291">
        <v>6.93E-2</v>
      </c>
    </row>
    <row r="4292" spans="1:5" x14ac:dyDescent="0.25">
      <c r="A4292">
        <v>42900</v>
      </c>
      <c r="B4292">
        <v>7.1499999999999994E-2</v>
      </c>
      <c r="D4292">
        <v>0.13389999999999999</v>
      </c>
      <c r="E4292">
        <v>6.9800000000000001E-2</v>
      </c>
    </row>
    <row r="4293" spans="1:5" x14ac:dyDescent="0.25">
      <c r="A4293">
        <v>42910</v>
      </c>
      <c r="B4293">
        <v>7.1499999999999994E-2</v>
      </c>
      <c r="D4293">
        <v>0.1343</v>
      </c>
      <c r="E4293">
        <v>6.9900000000000004E-2</v>
      </c>
    </row>
    <row r="4294" spans="1:5" x14ac:dyDescent="0.25">
      <c r="A4294">
        <v>42920</v>
      </c>
      <c r="B4294">
        <v>7.2700000000000001E-2</v>
      </c>
      <c r="D4294">
        <v>0.1346</v>
      </c>
      <c r="E4294">
        <v>6.9500000000000006E-2</v>
      </c>
    </row>
    <row r="4295" spans="1:5" x14ac:dyDescent="0.25">
      <c r="A4295">
        <v>42930</v>
      </c>
      <c r="B4295">
        <v>7.1400000000000005E-2</v>
      </c>
      <c r="D4295">
        <v>0.1348</v>
      </c>
      <c r="E4295">
        <v>6.9800000000000001E-2</v>
      </c>
    </row>
    <row r="4296" spans="1:5" x14ac:dyDescent="0.25">
      <c r="A4296">
        <v>42940</v>
      </c>
      <c r="B4296">
        <v>7.1400000000000005E-2</v>
      </c>
      <c r="D4296">
        <v>0.1348</v>
      </c>
      <c r="E4296">
        <v>6.9599999999999995E-2</v>
      </c>
    </row>
    <row r="4297" spans="1:5" x14ac:dyDescent="0.25">
      <c r="A4297">
        <v>42950</v>
      </c>
      <c r="B4297">
        <v>7.3200000000000001E-2</v>
      </c>
      <c r="D4297">
        <v>0.13500000000000001</v>
      </c>
      <c r="E4297">
        <v>6.93E-2</v>
      </c>
    </row>
    <row r="4298" spans="1:5" x14ac:dyDescent="0.25">
      <c r="A4298">
        <v>42960</v>
      </c>
      <c r="B4298">
        <v>7.2599999999999998E-2</v>
      </c>
      <c r="D4298">
        <v>0.13569999999999999</v>
      </c>
      <c r="E4298">
        <v>6.9599999999999995E-2</v>
      </c>
    </row>
    <row r="4299" spans="1:5" x14ac:dyDescent="0.25">
      <c r="A4299">
        <v>42970</v>
      </c>
      <c r="B4299">
        <v>7.2900000000000006E-2</v>
      </c>
      <c r="D4299">
        <v>0.13469999999999999</v>
      </c>
      <c r="E4299">
        <v>6.9500000000000006E-2</v>
      </c>
    </row>
    <row r="4300" spans="1:5" x14ac:dyDescent="0.25">
      <c r="A4300">
        <v>42980</v>
      </c>
      <c r="B4300">
        <v>7.3499999999999996E-2</v>
      </c>
      <c r="D4300">
        <v>0.13489999999999999</v>
      </c>
      <c r="E4300">
        <v>6.9099999999999995E-2</v>
      </c>
    </row>
    <row r="4301" spans="1:5" x14ac:dyDescent="0.25">
      <c r="A4301">
        <v>42990</v>
      </c>
      <c r="B4301">
        <v>7.1199999999999999E-2</v>
      </c>
      <c r="D4301">
        <v>0.13500000000000001</v>
      </c>
      <c r="E4301">
        <v>6.9400000000000003E-2</v>
      </c>
    </row>
    <row r="4302" spans="1:5" x14ac:dyDescent="0.25">
      <c r="A4302">
        <v>43000</v>
      </c>
      <c r="B4302">
        <v>7.1199999999999999E-2</v>
      </c>
      <c r="D4302">
        <v>0.1348</v>
      </c>
      <c r="E4302">
        <v>6.9400000000000003E-2</v>
      </c>
    </row>
    <row r="4303" spans="1:5" x14ac:dyDescent="0.25">
      <c r="A4303">
        <v>43010</v>
      </c>
      <c r="B4303">
        <v>7.1300000000000002E-2</v>
      </c>
      <c r="D4303">
        <v>0.13450000000000001</v>
      </c>
      <c r="E4303">
        <v>6.9500000000000006E-2</v>
      </c>
    </row>
    <row r="4304" spans="1:5" x14ac:dyDescent="0.25">
      <c r="A4304">
        <v>43020</v>
      </c>
      <c r="B4304">
        <v>7.1199999999999999E-2</v>
      </c>
      <c r="D4304">
        <v>0.13450000000000001</v>
      </c>
      <c r="E4304">
        <v>6.9199999999999998E-2</v>
      </c>
    </row>
    <row r="4305" spans="1:5" x14ac:dyDescent="0.25">
      <c r="A4305">
        <v>43030</v>
      </c>
      <c r="B4305">
        <v>7.1199999999999999E-2</v>
      </c>
      <c r="D4305">
        <v>0.13439999999999999</v>
      </c>
      <c r="E4305">
        <v>6.9500000000000006E-2</v>
      </c>
    </row>
    <row r="4306" spans="1:5" x14ac:dyDescent="0.25">
      <c r="A4306">
        <v>43040</v>
      </c>
      <c r="B4306">
        <v>7.1300000000000002E-2</v>
      </c>
      <c r="D4306">
        <v>0.13420000000000001</v>
      </c>
      <c r="E4306">
        <v>6.9699999999999998E-2</v>
      </c>
    </row>
    <row r="4307" spans="1:5" x14ac:dyDescent="0.25">
      <c r="A4307">
        <v>43050</v>
      </c>
      <c r="B4307">
        <v>7.1300000000000002E-2</v>
      </c>
      <c r="D4307">
        <v>0.13420000000000001</v>
      </c>
      <c r="E4307">
        <v>6.9400000000000003E-2</v>
      </c>
    </row>
    <row r="4308" spans="1:5" x14ac:dyDescent="0.25">
      <c r="A4308">
        <v>43060</v>
      </c>
      <c r="B4308">
        <v>7.1300000000000002E-2</v>
      </c>
      <c r="D4308">
        <v>0.13389999999999999</v>
      </c>
      <c r="E4308">
        <v>6.93E-2</v>
      </c>
    </row>
    <row r="4309" spans="1:5" x14ac:dyDescent="0.25">
      <c r="A4309">
        <v>43070</v>
      </c>
      <c r="B4309">
        <v>7.1300000000000002E-2</v>
      </c>
      <c r="D4309">
        <v>0.13339999999999999</v>
      </c>
      <c r="E4309">
        <v>6.9199999999999998E-2</v>
      </c>
    </row>
    <row r="4310" spans="1:5" x14ac:dyDescent="0.25">
      <c r="A4310">
        <v>43080</v>
      </c>
      <c r="B4310">
        <v>7.1400000000000005E-2</v>
      </c>
      <c r="D4310">
        <v>0.13339999999999999</v>
      </c>
      <c r="E4310">
        <v>6.88E-2</v>
      </c>
    </row>
    <row r="4311" spans="1:5" x14ac:dyDescent="0.25">
      <c r="A4311">
        <v>43090</v>
      </c>
      <c r="B4311">
        <v>7.1300000000000002E-2</v>
      </c>
      <c r="D4311">
        <v>0.1333</v>
      </c>
      <c r="E4311">
        <v>6.9099999999999995E-2</v>
      </c>
    </row>
    <row r="4312" spans="1:5" x14ac:dyDescent="0.25">
      <c r="A4312">
        <v>43100</v>
      </c>
      <c r="B4312">
        <v>7.1400000000000005E-2</v>
      </c>
      <c r="D4312">
        <v>0.13300000000000001</v>
      </c>
      <c r="E4312">
        <v>6.9199999999999998E-2</v>
      </c>
    </row>
    <row r="4313" spans="1:5" x14ac:dyDescent="0.25">
      <c r="A4313">
        <v>43110</v>
      </c>
      <c r="B4313">
        <v>7.1300000000000002E-2</v>
      </c>
      <c r="D4313">
        <v>0.13250000000000001</v>
      </c>
      <c r="E4313">
        <v>6.9099999999999995E-2</v>
      </c>
    </row>
    <row r="4314" spans="1:5" x14ac:dyDescent="0.25">
      <c r="A4314">
        <v>43120</v>
      </c>
      <c r="B4314">
        <v>7.2400000000000006E-2</v>
      </c>
      <c r="D4314">
        <v>0.13170000000000001</v>
      </c>
      <c r="E4314">
        <v>6.88E-2</v>
      </c>
    </row>
    <row r="4315" spans="1:5" x14ac:dyDescent="0.25">
      <c r="A4315">
        <v>43130</v>
      </c>
      <c r="B4315">
        <v>7.1400000000000005E-2</v>
      </c>
      <c r="D4315">
        <v>0.1313</v>
      </c>
      <c r="E4315">
        <v>6.88E-2</v>
      </c>
    </row>
    <row r="4316" spans="1:5" x14ac:dyDescent="0.25">
      <c r="A4316">
        <v>43140</v>
      </c>
      <c r="B4316">
        <v>7.17E-2</v>
      </c>
      <c r="D4316">
        <v>0.13120000000000001</v>
      </c>
      <c r="E4316">
        <v>6.9199999999999998E-2</v>
      </c>
    </row>
    <row r="4317" spans="1:5" x14ac:dyDescent="0.25">
      <c r="A4317">
        <v>43150</v>
      </c>
      <c r="B4317">
        <v>7.1900000000000006E-2</v>
      </c>
      <c r="D4317">
        <v>0.13039999999999999</v>
      </c>
      <c r="E4317">
        <v>6.9400000000000003E-2</v>
      </c>
    </row>
    <row r="4318" spans="1:5" x14ac:dyDescent="0.25">
      <c r="A4318">
        <v>43160</v>
      </c>
      <c r="B4318">
        <v>7.1199999999999999E-2</v>
      </c>
      <c r="D4318">
        <v>0.13039999999999999</v>
      </c>
      <c r="E4318">
        <v>6.9199999999999998E-2</v>
      </c>
    </row>
    <row r="4319" spans="1:5" x14ac:dyDescent="0.25">
      <c r="A4319">
        <v>43170</v>
      </c>
      <c r="B4319">
        <v>7.1199999999999999E-2</v>
      </c>
      <c r="D4319">
        <v>0.1305</v>
      </c>
      <c r="E4319">
        <v>6.9199999999999998E-2</v>
      </c>
    </row>
    <row r="4320" spans="1:5" x14ac:dyDescent="0.25">
      <c r="A4320">
        <v>43180</v>
      </c>
      <c r="B4320">
        <v>7.1099999999999997E-2</v>
      </c>
      <c r="D4320">
        <v>0.13059999999999999</v>
      </c>
      <c r="E4320">
        <v>6.9099999999999995E-2</v>
      </c>
    </row>
    <row r="4321" spans="1:5" x14ac:dyDescent="0.25">
      <c r="A4321">
        <v>43190</v>
      </c>
      <c r="B4321">
        <v>7.1099999999999997E-2</v>
      </c>
      <c r="D4321">
        <v>0.13100000000000001</v>
      </c>
      <c r="E4321">
        <v>6.8699999999999997E-2</v>
      </c>
    </row>
    <row r="4322" spans="1:5" x14ac:dyDescent="0.25">
      <c r="A4322">
        <v>43200</v>
      </c>
      <c r="B4322">
        <v>7.1099999999999997E-2</v>
      </c>
      <c r="D4322">
        <v>0.13109999999999999</v>
      </c>
      <c r="E4322">
        <v>6.88E-2</v>
      </c>
    </row>
    <row r="4323" spans="1:5" x14ac:dyDescent="0.25">
      <c r="A4323">
        <v>43210</v>
      </c>
      <c r="B4323">
        <v>7.1099999999999997E-2</v>
      </c>
      <c r="D4323">
        <v>0.13100000000000001</v>
      </c>
      <c r="E4323">
        <v>6.83E-2</v>
      </c>
    </row>
    <row r="4324" spans="1:5" x14ac:dyDescent="0.25">
      <c r="A4324">
        <v>43220</v>
      </c>
      <c r="B4324">
        <v>7.1099999999999997E-2</v>
      </c>
      <c r="D4324">
        <v>0.1313</v>
      </c>
      <c r="E4324">
        <v>6.8699999999999997E-2</v>
      </c>
    </row>
    <row r="4325" spans="1:5" x14ac:dyDescent="0.25">
      <c r="A4325">
        <v>43230</v>
      </c>
      <c r="B4325">
        <v>7.0999999999999994E-2</v>
      </c>
      <c r="D4325">
        <v>0.13089999999999999</v>
      </c>
      <c r="E4325">
        <v>6.9000000000000006E-2</v>
      </c>
    </row>
    <row r="4326" spans="1:5" x14ac:dyDescent="0.25">
      <c r="A4326">
        <v>43240</v>
      </c>
      <c r="B4326">
        <v>7.0999999999999994E-2</v>
      </c>
      <c r="D4326">
        <v>0.13089999999999999</v>
      </c>
      <c r="E4326">
        <v>6.9000000000000006E-2</v>
      </c>
    </row>
    <row r="4327" spans="1:5" x14ac:dyDescent="0.25">
      <c r="A4327">
        <v>43250</v>
      </c>
      <c r="B4327">
        <v>7.1099999999999997E-2</v>
      </c>
      <c r="D4327">
        <v>0.13109999999999999</v>
      </c>
      <c r="E4327">
        <v>6.8699999999999997E-2</v>
      </c>
    </row>
    <row r="4328" spans="1:5" x14ac:dyDescent="0.25">
      <c r="A4328">
        <v>43260</v>
      </c>
      <c r="B4328">
        <v>7.0999999999999994E-2</v>
      </c>
      <c r="D4328">
        <v>0.13109999999999999</v>
      </c>
      <c r="E4328">
        <v>6.8599999999999994E-2</v>
      </c>
    </row>
    <row r="4329" spans="1:5" x14ac:dyDescent="0.25">
      <c r="A4329">
        <v>43270</v>
      </c>
      <c r="B4329">
        <v>7.0999999999999994E-2</v>
      </c>
      <c r="D4329">
        <v>0.13150000000000001</v>
      </c>
      <c r="E4329">
        <v>6.8599999999999994E-2</v>
      </c>
    </row>
    <row r="4330" spans="1:5" x14ac:dyDescent="0.25">
      <c r="A4330">
        <v>43280</v>
      </c>
      <c r="B4330">
        <v>7.1099999999999997E-2</v>
      </c>
      <c r="D4330">
        <v>0.13120000000000001</v>
      </c>
      <c r="E4330">
        <v>6.88E-2</v>
      </c>
    </row>
    <row r="4331" spans="1:5" x14ac:dyDescent="0.25">
      <c r="A4331">
        <v>43290</v>
      </c>
      <c r="B4331">
        <v>7.1099999999999997E-2</v>
      </c>
      <c r="D4331">
        <v>0.13150000000000001</v>
      </c>
      <c r="E4331">
        <v>6.8900000000000003E-2</v>
      </c>
    </row>
    <row r="4332" spans="1:5" x14ac:dyDescent="0.25">
      <c r="A4332">
        <v>43300</v>
      </c>
      <c r="B4332">
        <v>7.1099999999999997E-2</v>
      </c>
      <c r="D4332">
        <v>0.13159999999999999</v>
      </c>
      <c r="E4332">
        <v>6.8900000000000003E-2</v>
      </c>
    </row>
    <row r="4333" spans="1:5" x14ac:dyDescent="0.25">
      <c r="A4333">
        <v>43310</v>
      </c>
      <c r="B4333">
        <v>7.1099999999999997E-2</v>
      </c>
      <c r="D4333">
        <v>0.13159999999999999</v>
      </c>
      <c r="E4333">
        <v>6.9099999999999995E-2</v>
      </c>
    </row>
    <row r="4334" spans="1:5" x14ac:dyDescent="0.25">
      <c r="A4334">
        <v>43320</v>
      </c>
      <c r="B4334">
        <v>7.1099999999999997E-2</v>
      </c>
      <c r="D4334">
        <v>0.13170000000000001</v>
      </c>
      <c r="E4334">
        <v>6.9099999999999995E-2</v>
      </c>
    </row>
    <row r="4335" spans="1:5" x14ac:dyDescent="0.25">
      <c r="A4335">
        <v>43330</v>
      </c>
      <c r="B4335">
        <v>7.0999999999999994E-2</v>
      </c>
      <c r="D4335">
        <v>0.13150000000000001</v>
      </c>
      <c r="E4335">
        <v>6.8900000000000003E-2</v>
      </c>
    </row>
    <row r="4336" spans="1:5" x14ac:dyDescent="0.25">
      <c r="A4336">
        <v>43340</v>
      </c>
      <c r="B4336">
        <v>7.0999999999999994E-2</v>
      </c>
      <c r="D4336">
        <v>0.13150000000000001</v>
      </c>
      <c r="E4336">
        <v>6.9000000000000006E-2</v>
      </c>
    </row>
    <row r="4337" spans="1:5" x14ac:dyDescent="0.25">
      <c r="A4337">
        <v>43350</v>
      </c>
      <c r="B4337">
        <v>7.0999999999999994E-2</v>
      </c>
      <c r="D4337">
        <v>0.13159999999999999</v>
      </c>
      <c r="E4337">
        <v>6.9400000000000003E-2</v>
      </c>
    </row>
    <row r="4338" spans="1:5" x14ac:dyDescent="0.25">
      <c r="A4338">
        <v>43360</v>
      </c>
      <c r="B4338">
        <v>7.0999999999999994E-2</v>
      </c>
      <c r="D4338">
        <v>0.13159999999999999</v>
      </c>
      <c r="E4338">
        <v>6.9099999999999995E-2</v>
      </c>
    </row>
    <row r="4339" spans="1:5" x14ac:dyDescent="0.25">
      <c r="A4339">
        <v>43370</v>
      </c>
      <c r="B4339">
        <v>7.2099999999999997E-2</v>
      </c>
      <c r="D4339">
        <v>0.13109999999999999</v>
      </c>
      <c r="E4339">
        <v>6.8900000000000003E-2</v>
      </c>
    </row>
    <row r="4340" spans="1:5" x14ac:dyDescent="0.25">
      <c r="A4340">
        <v>43380</v>
      </c>
      <c r="B4340">
        <v>7.1999999999999995E-2</v>
      </c>
      <c r="D4340">
        <v>0.13120000000000001</v>
      </c>
      <c r="E4340">
        <v>6.8900000000000003E-2</v>
      </c>
    </row>
    <row r="4341" spans="1:5" x14ac:dyDescent="0.25">
      <c r="A4341">
        <v>43390</v>
      </c>
      <c r="B4341">
        <v>7.2099999999999997E-2</v>
      </c>
      <c r="D4341">
        <v>0.1308</v>
      </c>
      <c r="E4341">
        <v>6.9199999999999998E-2</v>
      </c>
    </row>
    <row r="4342" spans="1:5" x14ac:dyDescent="0.25">
      <c r="A4342">
        <v>43400</v>
      </c>
      <c r="B4342">
        <v>7.0900000000000005E-2</v>
      </c>
      <c r="D4342">
        <v>0.13059999999999999</v>
      </c>
      <c r="E4342">
        <v>6.9199999999999998E-2</v>
      </c>
    </row>
    <row r="4343" spans="1:5" x14ac:dyDescent="0.25">
      <c r="A4343">
        <v>43410</v>
      </c>
      <c r="B4343">
        <v>7.0800000000000002E-2</v>
      </c>
      <c r="D4343">
        <v>0.13</v>
      </c>
      <c r="E4343">
        <v>6.93E-2</v>
      </c>
    </row>
    <row r="4344" spans="1:5" x14ac:dyDescent="0.25">
      <c r="A4344">
        <v>43420</v>
      </c>
      <c r="B4344">
        <v>7.0599999999999996E-2</v>
      </c>
      <c r="D4344">
        <v>0.13009999999999999</v>
      </c>
      <c r="E4344">
        <v>6.9400000000000003E-2</v>
      </c>
    </row>
    <row r="4345" spans="1:5" x14ac:dyDescent="0.25">
      <c r="A4345">
        <v>43430</v>
      </c>
      <c r="B4345">
        <v>7.0499999999999993E-2</v>
      </c>
      <c r="D4345">
        <v>0.12989999999999999</v>
      </c>
      <c r="E4345">
        <v>7.1199999999999999E-2</v>
      </c>
    </row>
    <row r="4346" spans="1:5" x14ac:dyDescent="0.25">
      <c r="A4346">
        <v>43440</v>
      </c>
      <c r="B4346">
        <v>7.0699999999999999E-2</v>
      </c>
      <c r="D4346">
        <v>0.13059999999999999</v>
      </c>
      <c r="E4346">
        <v>6.9599999999999995E-2</v>
      </c>
    </row>
    <row r="4347" spans="1:5" x14ac:dyDescent="0.25">
      <c r="A4347">
        <v>43450</v>
      </c>
      <c r="B4347">
        <v>7.2400000000000006E-2</v>
      </c>
      <c r="D4347">
        <v>0.1305</v>
      </c>
      <c r="E4347">
        <v>6.93E-2</v>
      </c>
    </row>
    <row r="4348" spans="1:5" x14ac:dyDescent="0.25">
      <c r="A4348">
        <v>43460</v>
      </c>
      <c r="B4348">
        <v>7.17E-2</v>
      </c>
      <c r="D4348">
        <v>0.13059999999999999</v>
      </c>
      <c r="E4348">
        <v>6.9400000000000003E-2</v>
      </c>
    </row>
    <row r="4349" spans="1:5" x14ac:dyDescent="0.25">
      <c r="A4349">
        <v>43470</v>
      </c>
      <c r="B4349">
        <v>7.0699999999999999E-2</v>
      </c>
      <c r="D4349">
        <v>0.13</v>
      </c>
      <c r="E4349">
        <v>6.93E-2</v>
      </c>
    </row>
    <row r="4350" spans="1:5" x14ac:dyDescent="0.25">
      <c r="A4350">
        <v>43480</v>
      </c>
      <c r="B4350">
        <v>7.0300000000000001E-2</v>
      </c>
      <c r="D4350">
        <v>0.13009999999999999</v>
      </c>
      <c r="E4350">
        <v>6.9099999999999995E-2</v>
      </c>
    </row>
    <row r="4351" spans="1:5" x14ac:dyDescent="0.25">
      <c r="A4351">
        <v>43490</v>
      </c>
      <c r="B4351">
        <v>7.0199999999999999E-2</v>
      </c>
      <c r="D4351">
        <v>0.13020000000000001</v>
      </c>
      <c r="E4351">
        <v>6.9000000000000006E-2</v>
      </c>
    </row>
    <row r="4352" spans="1:5" x14ac:dyDescent="0.25">
      <c r="A4352">
        <v>43500</v>
      </c>
      <c r="B4352">
        <v>7.0300000000000001E-2</v>
      </c>
      <c r="D4352">
        <v>0.13020000000000001</v>
      </c>
      <c r="E4352">
        <v>6.9099999999999995E-2</v>
      </c>
    </row>
    <row r="4353" spans="1:5" x14ac:dyDescent="0.25">
      <c r="A4353">
        <v>43510</v>
      </c>
      <c r="B4353">
        <v>7.0199999999999999E-2</v>
      </c>
      <c r="D4353">
        <v>0.13039999999999999</v>
      </c>
      <c r="E4353">
        <v>6.9199999999999998E-2</v>
      </c>
    </row>
    <row r="4354" spans="1:5" x14ac:dyDescent="0.25">
      <c r="A4354">
        <v>43520</v>
      </c>
      <c r="B4354">
        <v>7.0199999999999999E-2</v>
      </c>
      <c r="D4354">
        <v>0.1308</v>
      </c>
      <c r="E4354">
        <v>6.88E-2</v>
      </c>
    </row>
    <row r="4355" spans="1:5" x14ac:dyDescent="0.25">
      <c r="A4355">
        <v>43530</v>
      </c>
      <c r="B4355">
        <v>7.0300000000000001E-2</v>
      </c>
      <c r="D4355">
        <v>0.1308</v>
      </c>
      <c r="E4355">
        <v>6.8500000000000005E-2</v>
      </c>
    </row>
    <row r="4356" spans="1:5" x14ac:dyDescent="0.25">
      <c r="A4356">
        <v>43540</v>
      </c>
      <c r="B4356">
        <v>7.0199999999999999E-2</v>
      </c>
      <c r="D4356">
        <v>0.13039999999999999</v>
      </c>
      <c r="E4356">
        <v>6.88E-2</v>
      </c>
    </row>
    <row r="4357" spans="1:5" x14ac:dyDescent="0.25">
      <c r="A4357">
        <v>43550</v>
      </c>
      <c r="B4357">
        <v>7.0199999999999999E-2</v>
      </c>
      <c r="D4357">
        <v>0.12989999999999999</v>
      </c>
      <c r="E4357">
        <v>6.8900000000000003E-2</v>
      </c>
    </row>
    <row r="4358" spans="1:5" x14ac:dyDescent="0.25">
      <c r="A4358">
        <v>43560</v>
      </c>
      <c r="B4358">
        <v>7.0300000000000001E-2</v>
      </c>
      <c r="D4358">
        <v>0.12989999999999999</v>
      </c>
      <c r="E4358">
        <v>6.9199999999999998E-2</v>
      </c>
    </row>
    <row r="4359" spans="1:5" x14ac:dyDescent="0.25">
      <c r="A4359">
        <v>43570</v>
      </c>
      <c r="B4359">
        <v>7.0199999999999999E-2</v>
      </c>
      <c r="D4359">
        <v>0.12989999999999999</v>
      </c>
      <c r="E4359">
        <v>6.8900000000000003E-2</v>
      </c>
    </row>
    <row r="4360" spans="1:5" x14ac:dyDescent="0.25">
      <c r="A4360">
        <v>43580</v>
      </c>
      <c r="B4360">
        <v>7.0499999999999993E-2</v>
      </c>
      <c r="D4360">
        <v>0.1298</v>
      </c>
      <c r="E4360">
        <v>6.8699999999999997E-2</v>
      </c>
    </row>
    <row r="4361" spans="1:5" x14ac:dyDescent="0.25">
      <c r="A4361">
        <v>43590</v>
      </c>
      <c r="B4361">
        <v>7.1400000000000005E-2</v>
      </c>
      <c r="D4361">
        <v>0.13020000000000001</v>
      </c>
      <c r="E4361">
        <v>6.9000000000000006E-2</v>
      </c>
    </row>
    <row r="4362" spans="1:5" x14ac:dyDescent="0.25">
      <c r="A4362">
        <v>43600</v>
      </c>
      <c r="B4362">
        <v>7.0199999999999999E-2</v>
      </c>
      <c r="D4362">
        <v>0.13039999999999999</v>
      </c>
      <c r="E4362">
        <v>6.9099999999999995E-2</v>
      </c>
    </row>
    <row r="4363" spans="1:5" x14ac:dyDescent="0.25">
      <c r="A4363">
        <v>43610</v>
      </c>
      <c r="B4363">
        <v>7.0199999999999999E-2</v>
      </c>
      <c r="D4363">
        <v>0.13020000000000001</v>
      </c>
      <c r="E4363">
        <v>6.9199999999999998E-2</v>
      </c>
    </row>
    <row r="4364" spans="1:5" x14ac:dyDescent="0.25">
      <c r="A4364">
        <v>43620</v>
      </c>
      <c r="B4364">
        <v>7.0099999999999996E-2</v>
      </c>
      <c r="D4364">
        <v>0.1303</v>
      </c>
      <c r="E4364">
        <v>7.0199999999999999E-2</v>
      </c>
    </row>
    <row r="4365" spans="1:5" x14ac:dyDescent="0.25">
      <c r="A4365">
        <v>43630</v>
      </c>
      <c r="B4365">
        <v>7.0199999999999999E-2</v>
      </c>
      <c r="D4365">
        <v>0.13070000000000001</v>
      </c>
      <c r="E4365">
        <v>6.9199999999999998E-2</v>
      </c>
    </row>
    <row r="4366" spans="1:5" x14ac:dyDescent="0.25">
      <c r="A4366">
        <v>43640</v>
      </c>
      <c r="B4366">
        <v>7.0199999999999999E-2</v>
      </c>
      <c r="D4366">
        <v>0.13089999999999999</v>
      </c>
      <c r="E4366">
        <v>6.9400000000000003E-2</v>
      </c>
    </row>
    <row r="4367" spans="1:5" x14ac:dyDescent="0.25">
      <c r="A4367">
        <v>43650</v>
      </c>
      <c r="B4367">
        <v>7.0300000000000001E-2</v>
      </c>
      <c r="D4367">
        <v>0.13139999999999999</v>
      </c>
      <c r="E4367">
        <v>6.8900000000000003E-2</v>
      </c>
    </row>
    <row r="4368" spans="1:5" x14ac:dyDescent="0.25">
      <c r="A4368">
        <v>43660</v>
      </c>
      <c r="B4368">
        <v>7.0199999999999999E-2</v>
      </c>
      <c r="D4368">
        <v>0.1313</v>
      </c>
      <c r="E4368">
        <v>6.8699999999999997E-2</v>
      </c>
    </row>
    <row r="4369" spans="1:5" x14ac:dyDescent="0.25">
      <c r="A4369">
        <v>43670</v>
      </c>
      <c r="B4369">
        <v>7.0300000000000001E-2</v>
      </c>
      <c r="D4369">
        <v>0.1308</v>
      </c>
      <c r="E4369">
        <v>6.9099999999999995E-2</v>
      </c>
    </row>
    <row r="4370" spans="1:5" x14ac:dyDescent="0.25">
      <c r="A4370">
        <v>43680</v>
      </c>
      <c r="B4370">
        <v>7.0300000000000001E-2</v>
      </c>
      <c r="D4370">
        <v>0.13139999999999999</v>
      </c>
      <c r="E4370">
        <v>6.9199999999999998E-2</v>
      </c>
    </row>
    <row r="4371" spans="1:5" x14ac:dyDescent="0.25">
      <c r="A4371">
        <v>43690</v>
      </c>
      <c r="B4371">
        <v>7.0300000000000001E-2</v>
      </c>
      <c r="D4371">
        <v>0.1313</v>
      </c>
      <c r="E4371">
        <v>7.0599999999999996E-2</v>
      </c>
    </row>
    <row r="4372" spans="1:5" x14ac:dyDescent="0.25">
      <c r="A4372">
        <v>43700</v>
      </c>
      <c r="B4372">
        <v>7.0400000000000004E-2</v>
      </c>
      <c r="D4372">
        <v>0.13070000000000001</v>
      </c>
      <c r="E4372">
        <v>7.0000000000000007E-2</v>
      </c>
    </row>
    <row r="4373" spans="1:5" x14ac:dyDescent="0.25">
      <c r="A4373">
        <v>43710</v>
      </c>
      <c r="B4373">
        <v>7.0199999999999999E-2</v>
      </c>
      <c r="D4373">
        <v>0.13039999999999999</v>
      </c>
      <c r="E4373">
        <v>6.9599999999999995E-2</v>
      </c>
    </row>
    <row r="4374" spans="1:5" x14ac:dyDescent="0.25">
      <c r="A4374">
        <v>43720</v>
      </c>
      <c r="B4374">
        <v>7.0199999999999999E-2</v>
      </c>
      <c r="D4374">
        <v>0.13009999999999999</v>
      </c>
      <c r="E4374">
        <v>6.9599999999999995E-2</v>
      </c>
    </row>
    <row r="4375" spans="1:5" x14ac:dyDescent="0.25">
      <c r="A4375">
        <v>43730</v>
      </c>
      <c r="B4375">
        <v>7.1300000000000002E-2</v>
      </c>
      <c r="D4375">
        <v>0.13039999999999999</v>
      </c>
      <c r="E4375">
        <v>6.9800000000000001E-2</v>
      </c>
    </row>
    <row r="4376" spans="1:5" x14ac:dyDescent="0.25">
      <c r="A4376">
        <v>43740</v>
      </c>
      <c r="B4376">
        <v>7.0999999999999994E-2</v>
      </c>
      <c r="D4376">
        <v>0.13070000000000001</v>
      </c>
      <c r="E4376">
        <v>6.9900000000000004E-2</v>
      </c>
    </row>
    <row r="4377" spans="1:5" x14ac:dyDescent="0.25">
      <c r="A4377">
        <v>43750</v>
      </c>
      <c r="B4377">
        <v>7.0199999999999999E-2</v>
      </c>
      <c r="D4377">
        <v>0.1308</v>
      </c>
      <c r="E4377">
        <v>6.9800000000000001E-2</v>
      </c>
    </row>
    <row r="4378" spans="1:5" x14ac:dyDescent="0.25">
      <c r="A4378">
        <v>43760</v>
      </c>
      <c r="B4378">
        <v>7.0099999999999996E-2</v>
      </c>
      <c r="D4378">
        <v>0.13059999999999999</v>
      </c>
      <c r="E4378">
        <v>6.9199999999999998E-2</v>
      </c>
    </row>
    <row r="4379" spans="1:5" x14ac:dyDescent="0.25">
      <c r="A4379">
        <v>43770</v>
      </c>
      <c r="B4379">
        <v>7.0099999999999996E-2</v>
      </c>
      <c r="D4379">
        <v>0.13039999999999999</v>
      </c>
      <c r="E4379">
        <v>6.8900000000000003E-2</v>
      </c>
    </row>
    <row r="4380" spans="1:5" x14ac:dyDescent="0.25">
      <c r="A4380">
        <v>43780</v>
      </c>
      <c r="B4380">
        <v>7.0099999999999996E-2</v>
      </c>
      <c r="D4380">
        <v>0.1303</v>
      </c>
      <c r="E4380">
        <v>6.9199999999999998E-2</v>
      </c>
    </row>
    <row r="4381" spans="1:5" x14ac:dyDescent="0.25">
      <c r="A4381">
        <v>43790</v>
      </c>
      <c r="B4381">
        <v>7.0199999999999999E-2</v>
      </c>
      <c r="D4381">
        <v>0.1305</v>
      </c>
      <c r="E4381">
        <v>6.9000000000000006E-2</v>
      </c>
    </row>
    <row r="4382" spans="1:5" x14ac:dyDescent="0.25">
      <c r="A4382">
        <v>43800</v>
      </c>
      <c r="B4382">
        <v>7.0199999999999999E-2</v>
      </c>
      <c r="D4382">
        <v>0.13070000000000001</v>
      </c>
      <c r="E4382">
        <v>6.9000000000000006E-2</v>
      </c>
    </row>
    <row r="4383" spans="1:5" x14ac:dyDescent="0.25">
      <c r="A4383">
        <v>43810</v>
      </c>
      <c r="B4383">
        <v>7.0099999999999996E-2</v>
      </c>
      <c r="D4383">
        <v>0.13009999999999999</v>
      </c>
      <c r="E4383">
        <v>6.8900000000000003E-2</v>
      </c>
    </row>
    <row r="4384" spans="1:5" x14ac:dyDescent="0.25">
      <c r="A4384">
        <v>43820</v>
      </c>
      <c r="B4384">
        <v>7.0099999999999996E-2</v>
      </c>
      <c r="D4384">
        <v>0.13</v>
      </c>
      <c r="E4384">
        <v>6.88E-2</v>
      </c>
    </row>
    <row r="4385" spans="1:5" x14ac:dyDescent="0.25">
      <c r="A4385">
        <v>43830</v>
      </c>
      <c r="B4385">
        <v>7.0099999999999996E-2</v>
      </c>
      <c r="D4385">
        <v>0.1305</v>
      </c>
      <c r="E4385">
        <v>6.9000000000000006E-2</v>
      </c>
    </row>
    <row r="4386" spans="1:5" x14ac:dyDescent="0.25">
      <c r="A4386">
        <v>43840</v>
      </c>
      <c r="B4386">
        <v>7.0099999999999996E-2</v>
      </c>
      <c r="D4386">
        <v>0.1295</v>
      </c>
      <c r="E4386">
        <v>6.9099999999999995E-2</v>
      </c>
    </row>
    <row r="4387" spans="1:5" x14ac:dyDescent="0.25">
      <c r="A4387">
        <v>43850</v>
      </c>
      <c r="B4387">
        <v>7.0099999999999996E-2</v>
      </c>
      <c r="D4387">
        <v>0.12970000000000001</v>
      </c>
      <c r="E4387">
        <v>6.8900000000000003E-2</v>
      </c>
    </row>
    <row r="4388" spans="1:5" x14ac:dyDescent="0.25">
      <c r="A4388">
        <v>43860</v>
      </c>
      <c r="B4388">
        <v>7.0099999999999996E-2</v>
      </c>
      <c r="D4388">
        <v>0.12959999999999999</v>
      </c>
      <c r="E4388">
        <v>6.9099999999999995E-2</v>
      </c>
    </row>
    <row r="4389" spans="1:5" x14ac:dyDescent="0.25">
      <c r="A4389">
        <v>43870</v>
      </c>
      <c r="B4389">
        <v>7.0099999999999996E-2</v>
      </c>
      <c r="D4389">
        <v>0.1295</v>
      </c>
      <c r="E4389">
        <v>6.9199999999999998E-2</v>
      </c>
    </row>
    <row r="4390" spans="1:5" x14ac:dyDescent="0.25">
      <c r="A4390">
        <v>43880</v>
      </c>
      <c r="B4390">
        <v>7.0099999999999996E-2</v>
      </c>
      <c r="D4390">
        <v>0.1293</v>
      </c>
      <c r="E4390">
        <v>6.9000000000000006E-2</v>
      </c>
    </row>
    <row r="4391" spans="1:5" x14ac:dyDescent="0.25">
      <c r="A4391">
        <v>43890</v>
      </c>
      <c r="B4391">
        <v>7.0099999999999996E-2</v>
      </c>
      <c r="D4391">
        <v>0.12959999999999999</v>
      </c>
      <c r="E4391">
        <v>6.9000000000000006E-2</v>
      </c>
    </row>
    <row r="4392" spans="1:5" x14ac:dyDescent="0.25">
      <c r="A4392">
        <v>43900</v>
      </c>
      <c r="B4392">
        <v>7.0000000000000007E-2</v>
      </c>
      <c r="D4392">
        <v>0.12920000000000001</v>
      </c>
      <c r="E4392">
        <v>6.9400000000000003E-2</v>
      </c>
    </row>
    <row r="4393" spans="1:5" x14ac:dyDescent="0.25">
      <c r="A4393">
        <v>43910</v>
      </c>
      <c r="B4393">
        <v>7.0000000000000007E-2</v>
      </c>
      <c r="D4393">
        <v>0.12909999999999999</v>
      </c>
      <c r="E4393">
        <v>6.9199999999999998E-2</v>
      </c>
    </row>
    <row r="4394" spans="1:5" x14ac:dyDescent="0.25">
      <c r="A4394">
        <v>43920</v>
      </c>
      <c r="B4394">
        <v>7.0000000000000007E-2</v>
      </c>
      <c r="D4394">
        <v>0.12970000000000001</v>
      </c>
      <c r="E4394">
        <v>6.93E-2</v>
      </c>
    </row>
    <row r="4395" spans="1:5" x14ac:dyDescent="0.25">
      <c r="A4395">
        <v>43930</v>
      </c>
      <c r="B4395">
        <v>7.0000000000000007E-2</v>
      </c>
      <c r="D4395">
        <v>0.12989999999999999</v>
      </c>
      <c r="E4395">
        <v>6.9500000000000006E-2</v>
      </c>
    </row>
    <row r="4396" spans="1:5" x14ac:dyDescent="0.25">
      <c r="A4396">
        <v>43940</v>
      </c>
      <c r="B4396">
        <v>7.0000000000000007E-2</v>
      </c>
      <c r="D4396">
        <v>0.1295</v>
      </c>
      <c r="E4396">
        <v>6.9199999999999998E-2</v>
      </c>
    </row>
    <row r="4397" spans="1:5" x14ac:dyDescent="0.25">
      <c r="A4397">
        <v>43950</v>
      </c>
      <c r="B4397">
        <v>7.0000000000000007E-2</v>
      </c>
      <c r="D4397">
        <v>0.12970000000000001</v>
      </c>
      <c r="E4397">
        <v>6.9099999999999995E-2</v>
      </c>
    </row>
    <row r="4398" spans="1:5" x14ac:dyDescent="0.25">
      <c r="A4398">
        <v>43960</v>
      </c>
      <c r="B4398">
        <v>7.0000000000000007E-2</v>
      </c>
      <c r="D4398">
        <v>0.1295</v>
      </c>
      <c r="E4398">
        <v>6.9800000000000001E-2</v>
      </c>
    </row>
    <row r="4399" spans="1:5" x14ac:dyDescent="0.25">
      <c r="A4399">
        <v>43970</v>
      </c>
      <c r="B4399">
        <v>7.0000000000000007E-2</v>
      </c>
      <c r="D4399">
        <v>0.12959999999999999</v>
      </c>
      <c r="E4399">
        <v>7.0000000000000007E-2</v>
      </c>
    </row>
    <row r="4400" spans="1:5" x14ac:dyDescent="0.25">
      <c r="A4400">
        <v>43980</v>
      </c>
      <c r="B4400">
        <v>7.0000000000000007E-2</v>
      </c>
      <c r="D4400">
        <v>0.12920000000000001</v>
      </c>
      <c r="E4400">
        <v>7.0099999999999996E-2</v>
      </c>
    </row>
    <row r="4401" spans="1:5" x14ac:dyDescent="0.25">
      <c r="A4401">
        <v>43990</v>
      </c>
      <c r="B4401">
        <v>7.0000000000000007E-2</v>
      </c>
      <c r="D4401">
        <v>0.12920000000000001</v>
      </c>
      <c r="E4401">
        <v>7.0300000000000001E-2</v>
      </c>
    </row>
    <row r="4402" spans="1:5" x14ac:dyDescent="0.25">
      <c r="A4402">
        <v>44000</v>
      </c>
      <c r="B4402">
        <v>7.0000000000000007E-2</v>
      </c>
      <c r="D4402">
        <v>0.1293</v>
      </c>
      <c r="E4402">
        <v>6.9699999999999998E-2</v>
      </c>
    </row>
    <row r="4403" spans="1:5" x14ac:dyDescent="0.25">
      <c r="A4403">
        <v>44010</v>
      </c>
      <c r="B4403">
        <v>7.0000000000000007E-2</v>
      </c>
      <c r="D4403">
        <v>0.12970000000000001</v>
      </c>
      <c r="E4403">
        <v>6.9199999999999998E-2</v>
      </c>
    </row>
    <row r="4404" spans="1:5" x14ac:dyDescent="0.25">
      <c r="A4404">
        <v>44020</v>
      </c>
      <c r="B4404">
        <v>7.0000000000000007E-2</v>
      </c>
      <c r="D4404">
        <v>0.13</v>
      </c>
      <c r="E4404">
        <v>6.9000000000000006E-2</v>
      </c>
    </row>
    <row r="4405" spans="1:5" x14ac:dyDescent="0.25">
      <c r="A4405">
        <v>44030</v>
      </c>
      <c r="B4405">
        <v>6.9900000000000004E-2</v>
      </c>
      <c r="D4405">
        <v>0.1298</v>
      </c>
      <c r="E4405">
        <v>6.9000000000000006E-2</v>
      </c>
    </row>
    <row r="4406" spans="1:5" x14ac:dyDescent="0.25">
      <c r="A4406">
        <v>44040</v>
      </c>
      <c r="B4406">
        <v>6.9900000000000004E-2</v>
      </c>
      <c r="D4406">
        <v>0.12970000000000001</v>
      </c>
      <c r="E4406">
        <v>6.9000000000000006E-2</v>
      </c>
    </row>
    <row r="4407" spans="1:5" x14ac:dyDescent="0.25">
      <c r="A4407">
        <v>44050</v>
      </c>
      <c r="B4407">
        <v>7.0000000000000007E-2</v>
      </c>
      <c r="D4407">
        <v>0.1295</v>
      </c>
      <c r="E4407">
        <v>6.8900000000000003E-2</v>
      </c>
    </row>
    <row r="4408" spans="1:5" x14ac:dyDescent="0.25">
      <c r="A4408">
        <v>44060</v>
      </c>
      <c r="B4408">
        <v>6.9900000000000004E-2</v>
      </c>
      <c r="D4408">
        <v>0.1298</v>
      </c>
      <c r="E4408">
        <v>6.88E-2</v>
      </c>
    </row>
    <row r="4409" spans="1:5" x14ac:dyDescent="0.25">
      <c r="A4409">
        <v>44070</v>
      </c>
      <c r="B4409">
        <v>6.9800000000000001E-2</v>
      </c>
      <c r="D4409">
        <v>0.12970000000000001</v>
      </c>
      <c r="E4409">
        <v>6.93E-2</v>
      </c>
    </row>
    <row r="4410" spans="1:5" x14ac:dyDescent="0.25">
      <c r="A4410">
        <v>44080</v>
      </c>
      <c r="B4410">
        <v>6.9900000000000004E-2</v>
      </c>
      <c r="D4410">
        <v>0.13039999999999999</v>
      </c>
      <c r="E4410">
        <v>7.0499999999999993E-2</v>
      </c>
    </row>
    <row r="4411" spans="1:5" x14ac:dyDescent="0.25">
      <c r="A4411">
        <v>44090</v>
      </c>
      <c r="B4411">
        <v>6.9800000000000001E-2</v>
      </c>
      <c r="D4411">
        <v>0.13009999999999999</v>
      </c>
      <c r="E4411">
        <v>6.9599999999999995E-2</v>
      </c>
    </row>
    <row r="4412" spans="1:5" x14ac:dyDescent="0.25">
      <c r="A4412">
        <v>44100</v>
      </c>
      <c r="B4412">
        <v>6.9800000000000001E-2</v>
      </c>
      <c r="D4412">
        <v>0.1303</v>
      </c>
      <c r="E4412">
        <v>7.0000000000000007E-2</v>
      </c>
    </row>
    <row r="4413" spans="1:5" x14ac:dyDescent="0.25">
      <c r="A4413">
        <v>44110</v>
      </c>
      <c r="B4413">
        <v>6.9699999999999998E-2</v>
      </c>
      <c r="D4413">
        <v>0.13070000000000001</v>
      </c>
      <c r="E4413">
        <v>7.0099999999999996E-2</v>
      </c>
    </row>
    <row r="4414" spans="1:5" x14ac:dyDescent="0.25">
      <c r="A4414">
        <v>44120</v>
      </c>
      <c r="B4414">
        <v>6.9800000000000001E-2</v>
      </c>
      <c r="D4414">
        <v>0.1308</v>
      </c>
      <c r="E4414">
        <v>7.0400000000000004E-2</v>
      </c>
    </row>
    <row r="4415" spans="1:5" x14ac:dyDescent="0.25">
      <c r="A4415">
        <v>44130</v>
      </c>
      <c r="B4415">
        <v>6.9699999999999998E-2</v>
      </c>
      <c r="D4415">
        <v>0.1305</v>
      </c>
      <c r="E4415">
        <v>7.0300000000000001E-2</v>
      </c>
    </row>
    <row r="4416" spans="1:5" x14ac:dyDescent="0.25">
      <c r="A4416">
        <v>44140</v>
      </c>
      <c r="B4416">
        <v>6.9699999999999998E-2</v>
      </c>
      <c r="D4416">
        <v>0.13039999999999999</v>
      </c>
      <c r="E4416">
        <v>7.0400000000000004E-2</v>
      </c>
    </row>
    <row r="4417" spans="1:5" x14ac:dyDescent="0.25">
      <c r="A4417">
        <v>44150</v>
      </c>
      <c r="B4417">
        <v>7.0800000000000002E-2</v>
      </c>
      <c r="D4417">
        <v>0.13059999999999999</v>
      </c>
      <c r="E4417">
        <v>6.9800000000000001E-2</v>
      </c>
    </row>
    <row r="4418" spans="1:5" x14ac:dyDescent="0.25">
      <c r="A4418">
        <v>44160</v>
      </c>
      <c r="B4418">
        <v>7.0300000000000001E-2</v>
      </c>
      <c r="D4418">
        <v>0.1308</v>
      </c>
      <c r="E4418">
        <v>6.9599999999999995E-2</v>
      </c>
    </row>
    <row r="4419" spans="1:5" x14ac:dyDescent="0.25">
      <c r="A4419">
        <v>44170</v>
      </c>
      <c r="B4419">
        <v>6.9500000000000006E-2</v>
      </c>
      <c r="D4419">
        <v>0.13070000000000001</v>
      </c>
      <c r="E4419">
        <v>6.9500000000000006E-2</v>
      </c>
    </row>
    <row r="4420" spans="1:5" x14ac:dyDescent="0.25">
      <c r="A4420">
        <v>44180</v>
      </c>
      <c r="B4420">
        <v>7.0099999999999996E-2</v>
      </c>
      <c r="D4420">
        <v>0.1308</v>
      </c>
      <c r="E4420">
        <v>6.9900000000000004E-2</v>
      </c>
    </row>
    <row r="4421" spans="1:5" x14ac:dyDescent="0.25">
      <c r="A4421">
        <v>44190</v>
      </c>
      <c r="B4421">
        <v>6.9599999999999995E-2</v>
      </c>
      <c r="D4421">
        <v>0.13109999999999999</v>
      </c>
      <c r="E4421">
        <v>6.9900000000000004E-2</v>
      </c>
    </row>
    <row r="4422" spans="1:5" x14ac:dyDescent="0.25">
      <c r="A4422">
        <v>44200</v>
      </c>
      <c r="B4422">
        <v>6.9400000000000003E-2</v>
      </c>
      <c r="D4422">
        <v>0.13159999999999999</v>
      </c>
      <c r="E4422">
        <v>6.9900000000000004E-2</v>
      </c>
    </row>
    <row r="4423" spans="1:5" x14ac:dyDescent="0.25">
      <c r="A4423">
        <v>44210</v>
      </c>
      <c r="B4423">
        <v>6.9400000000000003E-2</v>
      </c>
      <c r="D4423">
        <v>0.1313</v>
      </c>
      <c r="E4423">
        <v>6.9800000000000001E-2</v>
      </c>
    </row>
    <row r="4424" spans="1:5" x14ac:dyDescent="0.25">
      <c r="A4424">
        <v>44220</v>
      </c>
      <c r="B4424">
        <v>7.0900000000000005E-2</v>
      </c>
      <c r="D4424">
        <v>0.13139999999999999</v>
      </c>
      <c r="E4424">
        <v>6.9400000000000003E-2</v>
      </c>
    </row>
    <row r="4425" spans="1:5" x14ac:dyDescent="0.25">
      <c r="A4425">
        <v>44230</v>
      </c>
      <c r="B4425">
        <v>6.9199999999999998E-2</v>
      </c>
      <c r="D4425">
        <v>0.13289999999999999</v>
      </c>
      <c r="E4425">
        <v>6.93E-2</v>
      </c>
    </row>
    <row r="4426" spans="1:5" x14ac:dyDescent="0.25">
      <c r="A4426">
        <v>44240</v>
      </c>
      <c r="B4426">
        <v>6.9400000000000003E-2</v>
      </c>
      <c r="D4426">
        <v>0.1328</v>
      </c>
      <c r="E4426">
        <v>6.9800000000000001E-2</v>
      </c>
    </row>
    <row r="4427" spans="1:5" x14ac:dyDescent="0.25">
      <c r="A4427">
        <v>44250</v>
      </c>
      <c r="B4427">
        <v>7.0000000000000007E-2</v>
      </c>
      <c r="D4427">
        <v>0.13200000000000001</v>
      </c>
      <c r="E4427">
        <v>6.9800000000000001E-2</v>
      </c>
    </row>
    <row r="4428" spans="1:5" x14ac:dyDescent="0.25">
      <c r="A4428">
        <v>44260</v>
      </c>
      <c r="B4428">
        <v>7.0000000000000007E-2</v>
      </c>
      <c r="D4428">
        <v>0.1321</v>
      </c>
      <c r="E4428">
        <v>6.9800000000000001E-2</v>
      </c>
    </row>
    <row r="4429" spans="1:5" x14ac:dyDescent="0.25">
      <c r="A4429">
        <v>44270</v>
      </c>
      <c r="B4429">
        <v>7.0499999999999993E-2</v>
      </c>
      <c r="D4429">
        <v>0.1323</v>
      </c>
      <c r="E4429">
        <v>6.9800000000000001E-2</v>
      </c>
    </row>
    <row r="4430" spans="1:5" x14ac:dyDescent="0.25">
      <c r="A4430">
        <v>44280</v>
      </c>
      <c r="B4430">
        <v>6.9000000000000006E-2</v>
      </c>
      <c r="D4430">
        <v>0.13250000000000001</v>
      </c>
      <c r="E4430">
        <v>6.9699999999999998E-2</v>
      </c>
    </row>
    <row r="4431" spans="1:5" x14ac:dyDescent="0.25">
      <c r="A4431">
        <v>44290</v>
      </c>
      <c r="B4431">
        <v>6.9000000000000006E-2</v>
      </c>
      <c r="D4431">
        <v>0.13220000000000001</v>
      </c>
      <c r="E4431">
        <v>6.9800000000000001E-2</v>
      </c>
    </row>
    <row r="4432" spans="1:5" x14ac:dyDescent="0.25">
      <c r="A4432">
        <v>44300</v>
      </c>
      <c r="B4432">
        <v>6.9199999999999998E-2</v>
      </c>
      <c r="D4432">
        <v>0.13220000000000001</v>
      </c>
      <c r="E4432">
        <v>6.9599999999999995E-2</v>
      </c>
    </row>
    <row r="4433" spans="1:5" x14ac:dyDescent="0.25">
      <c r="A4433">
        <v>44310</v>
      </c>
      <c r="B4433">
        <v>7.0000000000000007E-2</v>
      </c>
      <c r="D4433">
        <v>0.1326</v>
      </c>
      <c r="E4433">
        <v>6.9199999999999998E-2</v>
      </c>
    </row>
    <row r="4434" spans="1:5" x14ac:dyDescent="0.25">
      <c r="A4434">
        <v>44320</v>
      </c>
      <c r="B4434">
        <v>7.0000000000000007E-2</v>
      </c>
      <c r="D4434">
        <v>0.1328</v>
      </c>
      <c r="E4434">
        <v>6.9199999999999998E-2</v>
      </c>
    </row>
    <row r="4435" spans="1:5" x14ac:dyDescent="0.25">
      <c r="A4435">
        <v>44330</v>
      </c>
      <c r="B4435">
        <v>6.9400000000000003E-2</v>
      </c>
      <c r="D4435">
        <v>0.1326</v>
      </c>
      <c r="E4435">
        <v>6.8900000000000003E-2</v>
      </c>
    </row>
    <row r="4436" spans="1:5" x14ac:dyDescent="0.25">
      <c r="A4436">
        <v>44340</v>
      </c>
      <c r="B4436">
        <v>6.88E-2</v>
      </c>
      <c r="D4436">
        <v>0.1328</v>
      </c>
      <c r="E4436">
        <v>6.8900000000000003E-2</v>
      </c>
    </row>
    <row r="4437" spans="1:5" x14ac:dyDescent="0.25">
      <c r="A4437">
        <v>44350</v>
      </c>
      <c r="B4437">
        <v>6.88E-2</v>
      </c>
      <c r="D4437">
        <v>0.1333</v>
      </c>
      <c r="E4437">
        <v>6.93E-2</v>
      </c>
    </row>
    <row r="4438" spans="1:5" x14ac:dyDescent="0.25">
      <c r="A4438">
        <v>44360</v>
      </c>
      <c r="B4438">
        <v>6.8900000000000003E-2</v>
      </c>
      <c r="D4438">
        <v>0.1338</v>
      </c>
      <c r="E4438">
        <v>6.9500000000000006E-2</v>
      </c>
    </row>
    <row r="4439" spans="1:5" x14ac:dyDescent="0.25">
      <c r="A4439">
        <v>44370</v>
      </c>
      <c r="B4439">
        <v>6.8900000000000003E-2</v>
      </c>
      <c r="D4439">
        <v>0.1336</v>
      </c>
      <c r="E4439">
        <v>6.93E-2</v>
      </c>
    </row>
    <row r="4440" spans="1:5" x14ac:dyDescent="0.25">
      <c r="A4440">
        <v>44380</v>
      </c>
      <c r="B4440">
        <v>6.8900000000000003E-2</v>
      </c>
      <c r="D4440">
        <v>0.1338</v>
      </c>
      <c r="E4440">
        <v>6.93E-2</v>
      </c>
    </row>
    <row r="4441" spans="1:5" x14ac:dyDescent="0.25">
      <c r="A4441">
        <v>44390</v>
      </c>
      <c r="B4441">
        <v>6.8900000000000003E-2</v>
      </c>
      <c r="D4441">
        <v>0.1343</v>
      </c>
      <c r="E4441">
        <v>6.93E-2</v>
      </c>
    </row>
    <row r="4442" spans="1:5" x14ac:dyDescent="0.25">
      <c r="A4442">
        <v>44400</v>
      </c>
      <c r="B4442">
        <v>6.9000000000000006E-2</v>
      </c>
      <c r="D4442">
        <v>0.13439999999999999</v>
      </c>
      <c r="E4442">
        <v>6.9199999999999998E-2</v>
      </c>
    </row>
    <row r="4443" spans="1:5" x14ac:dyDescent="0.25">
      <c r="A4443">
        <v>44410</v>
      </c>
      <c r="B4443">
        <v>6.9400000000000003E-2</v>
      </c>
      <c r="D4443">
        <v>0.13500000000000001</v>
      </c>
      <c r="E4443">
        <v>6.9000000000000006E-2</v>
      </c>
    </row>
    <row r="4444" spans="1:5" x14ac:dyDescent="0.25">
      <c r="A4444">
        <v>44420</v>
      </c>
      <c r="B4444">
        <v>6.9500000000000006E-2</v>
      </c>
      <c r="D4444">
        <v>0.13420000000000001</v>
      </c>
      <c r="E4444">
        <v>6.9000000000000006E-2</v>
      </c>
    </row>
    <row r="4445" spans="1:5" x14ac:dyDescent="0.25">
      <c r="A4445">
        <v>44430</v>
      </c>
      <c r="B4445">
        <v>6.9000000000000006E-2</v>
      </c>
      <c r="D4445">
        <v>0.1346</v>
      </c>
      <c r="E4445">
        <v>6.9199999999999998E-2</v>
      </c>
    </row>
    <row r="4446" spans="1:5" x14ac:dyDescent="0.25">
      <c r="A4446">
        <v>44440</v>
      </c>
      <c r="B4446">
        <v>6.9400000000000003E-2</v>
      </c>
      <c r="D4446">
        <v>0.13539999999999999</v>
      </c>
      <c r="E4446">
        <v>6.9000000000000006E-2</v>
      </c>
    </row>
    <row r="4447" spans="1:5" x14ac:dyDescent="0.25">
      <c r="A4447">
        <v>44450</v>
      </c>
      <c r="B4447">
        <v>6.8900000000000003E-2</v>
      </c>
      <c r="D4447">
        <v>0.1351</v>
      </c>
      <c r="E4447">
        <v>6.9099999999999995E-2</v>
      </c>
    </row>
    <row r="4448" spans="1:5" x14ac:dyDescent="0.25">
      <c r="A4448">
        <v>44460</v>
      </c>
      <c r="B4448">
        <v>6.9699999999999998E-2</v>
      </c>
      <c r="D4448">
        <v>0.1358</v>
      </c>
      <c r="E4448">
        <v>6.9199999999999998E-2</v>
      </c>
    </row>
    <row r="4449" spans="1:5" x14ac:dyDescent="0.25">
      <c r="A4449">
        <v>44470</v>
      </c>
      <c r="B4449">
        <v>7.0000000000000007E-2</v>
      </c>
      <c r="D4449">
        <v>0.1368</v>
      </c>
      <c r="E4449">
        <v>6.93E-2</v>
      </c>
    </row>
    <row r="4450" spans="1:5" x14ac:dyDescent="0.25">
      <c r="A4450">
        <v>44480</v>
      </c>
      <c r="B4450">
        <v>6.9800000000000001E-2</v>
      </c>
      <c r="D4450">
        <v>0.13739999999999999</v>
      </c>
      <c r="E4450">
        <v>6.93E-2</v>
      </c>
    </row>
    <row r="4451" spans="1:5" x14ac:dyDescent="0.25">
      <c r="A4451">
        <v>44490</v>
      </c>
      <c r="B4451">
        <v>6.88E-2</v>
      </c>
      <c r="D4451">
        <v>0.1384</v>
      </c>
      <c r="E4451">
        <v>6.93E-2</v>
      </c>
    </row>
    <row r="4452" spans="1:5" x14ac:dyDescent="0.25">
      <c r="A4452">
        <v>44500</v>
      </c>
      <c r="B4452">
        <v>6.8900000000000003E-2</v>
      </c>
      <c r="D4452">
        <v>0.1391</v>
      </c>
      <c r="E4452">
        <v>6.9400000000000003E-2</v>
      </c>
    </row>
    <row r="4453" spans="1:5" x14ac:dyDescent="0.25">
      <c r="A4453">
        <v>44510</v>
      </c>
      <c r="B4453">
        <v>6.8900000000000003E-2</v>
      </c>
      <c r="D4453">
        <v>0.1391</v>
      </c>
      <c r="E4453">
        <v>6.9900000000000004E-2</v>
      </c>
    </row>
    <row r="4454" spans="1:5" x14ac:dyDescent="0.25">
      <c r="A4454">
        <v>44520</v>
      </c>
      <c r="B4454">
        <v>6.8900000000000003E-2</v>
      </c>
      <c r="D4454">
        <v>0.1399</v>
      </c>
      <c r="E4454">
        <v>6.9900000000000004E-2</v>
      </c>
    </row>
    <row r="4455" spans="1:5" x14ac:dyDescent="0.25">
      <c r="A4455">
        <v>44530</v>
      </c>
      <c r="B4455">
        <v>6.8900000000000003E-2</v>
      </c>
      <c r="D4455">
        <v>0.14000000000000001</v>
      </c>
      <c r="E4455">
        <v>6.9400000000000003E-2</v>
      </c>
    </row>
    <row r="4456" spans="1:5" x14ac:dyDescent="0.25">
      <c r="A4456">
        <v>44540</v>
      </c>
      <c r="B4456">
        <v>6.9000000000000006E-2</v>
      </c>
      <c r="D4456">
        <v>0.14080000000000001</v>
      </c>
      <c r="E4456">
        <v>6.93E-2</v>
      </c>
    </row>
    <row r="4457" spans="1:5" x14ac:dyDescent="0.25">
      <c r="A4457">
        <v>44550</v>
      </c>
      <c r="B4457">
        <v>6.9000000000000006E-2</v>
      </c>
      <c r="D4457">
        <v>0.1424</v>
      </c>
      <c r="E4457">
        <v>6.9500000000000006E-2</v>
      </c>
    </row>
    <row r="4458" spans="1:5" x14ac:dyDescent="0.25">
      <c r="A4458">
        <v>44560</v>
      </c>
      <c r="B4458">
        <v>6.9000000000000006E-2</v>
      </c>
      <c r="D4458">
        <v>0.14050000000000001</v>
      </c>
      <c r="E4458">
        <v>6.9400000000000003E-2</v>
      </c>
    </row>
    <row r="4459" spans="1:5" x14ac:dyDescent="0.25">
      <c r="A4459">
        <v>44570</v>
      </c>
      <c r="B4459">
        <v>6.9000000000000006E-2</v>
      </c>
      <c r="D4459">
        <v>0.1305</v>
      </c>
      <c r="E4459">
        <v>6.9199999999999998E-2</v>
      </c>
    </row>
    <row r="4460" spans="1:5" x14ac:dyDescent="0.25">
      <c r="A4460">
        <v>44580</v>
      </c>
      <c r="B4460">
        <v>6.9000000000000006E-2</v>
      </c>
      <c r="D4460">
        <v>0.1308</v>
      </c>
      <c r="E4460">
        <v>6.9500000000000006E-2</v>
      </c>
    </row>
    <row r="4461" spans="1:5" x14ac:dyDescent="0.25">
      <c r="A4461">
        <v>44590</v>
      </c>
      <c r="B4461">
        <v>6.9000000000000006E-2</v>
      </c>
      <c r="D4461">
        <v>0.13020000000000001</v>
      </c>
      <c r="E4461">
        <v>6.9599999999999995E-2</v>
      </c>
    </row>
    <row r="4462" spans="1:5" x14ac:dyDescent="0.25">
      <c r="A4462">
        <v>44600</v>
      </c>
      <c r="B4462">
        <v>6.9000000000000006E-2</v>
      </c>
      <c r="D4462">
        <v>0.1298</v>
      </c>
      <c r="E4462">
        <v>6.9400000000000003E-2</v>
      </c>
    </row>
    <row r="4463" spans="1:5" x14ac:dyDescent="0.25">
      <c r="A4463">
        <v>44610</v>
      </c>
      <c r="B4463">
        <v>6.9000000000000006E-2</v>
      </c>
      <c r="D4463">
        <v>0.1298</v>
      </c>
      <c r="E4463">
        <v>6.9699999999999998E-2</v>
      </c>
    </row>
    <row r="4464" spans="1:5" x14ac:dyDescent="0.25">
      <c r="A4464">
        <v>44620</v>
      </c>
      <c r="B4464">
        <v>6.9099999999999995E-2</v>
      </c>
      <c r="D4464">
        <v>0.1303</v>
      </c>
      <c r="E4464">
        <v>6.9599999999999995E-2</v>
      </c>
    </row>
    <row r="4465" spans="1:5" x14ac:dyDescent="0.25">
      <c r="A4465">
        <v>44630</v>
      </c>
      <c r="B4465">
        <v>7.0400000000000004E-2</v>
      </c>
      <c r="D4465">
        <v>0.12989999999999999</v>
      </c>
      <c r="E4465">
        <v>6.9500000000000006E-2</v>
      </c>
    </row>
    <row r="4466" spans="1:5" x14ac:dyDescent="0.25">
      <c r="A4466">
        <v>44640</v>
      </c>
      <c r="B4466">
        <v>7.0099999999999996E-2</v>
      </c>
      <c r="D4466">
        <v>0.12989999999999999</v>
      </c>
      <c r="E4466">
        <v>6.9199999999999998E-2</v>
      </c>
    </row>
    <row r="4467" spans="1:5" x14ac:dyDescent="0.25">
      <c r="A4467">
        <v>44650</v>
      </c>
      <c r="B4467">
        <v>6.8900000000000003E-2</v>
      </c>
      <c r="D4467">
        <v>0.1293</v>
      </c>
      <c r="E4467">
        <v>6.93E-2</v>
      </c>
    </row>
    <row r="4468" spans="1:5" x14ac:dyDescent="0.25">
      <c r="A4468">
        <v>44660</v>
      </c>
      <c r="B4468">
        <v>6.8900000000000003E-2</v>
      </c>
      <c r="D4468">
        <v>0.1295</v>
      </c>
      <c r="E4468">
        <v>6.9199999999999998E-2</v>
      </c>
    </row>
    <row r="4469" spans="1:5" x14ac:dyDescent="0.25">
      <c r="A4469">
        <v>44670</v>
      </c>
      <c r="B4469">
        <v>6.8900000000000003E-2</v>
      </c>
      <c r="D4469">
        <v>0.1295</v>
      </c>
      <c r="E4469">
        <v>6.9099999999999995E-2</v>
      </c>
    </row>
    <row r="4470" spans="1:5" x14ac:dyDescent="0.25">
      <c r="A4470">
        <v>44680</v>
      </c>
      <c r="B4470">
        <v>6.8900000000000003E-2</v>
      </c>
      <c r="D4470">
        <v>0.12909999999999999</v>
      </c>
      <c r="E4470">
        <v>6.9400000000000003E-2</v>
      </c>
    </row>
    <row r="4471" spans="1:5" x14ac:dyDescent="0.25">
      <c r="A4471">
        <v>44690</v>
      </c>
      <c r="B4471">
        <v>6.9000000000000006E-2</v>
      </c>
      <c r="D4471">
        <v>0.12870000000000001</v>
      </c>
      <c r="E4471">
        <v>6.9400000000000003E-2</v>
      </c>
    </row>
    <row r="4472" spans="1:5" x14ac:dyDescent="0.25">
      <c r="A4472">
        <v>44700</v>
      </c>
      <c r="B4472">
        <v>6.8900000000000003E-2</v>
      </c>
      <c r="D4472">
        <v>0.12909999999999999</v>
      </c>
      <c r="E4472">
        <v>6.9199999999999998E-2</v>
      </c>
    </row>
    <row r="4473" spans="1:5" x14ac:dyDescent="0.25">
      <c r="A4473">
        <v>44710</v>
      </c>
      <c r="B4473">
        <v>6.8900000000000003E-2</v>
      </c>
      <c r="D4473">
        <v>0.12909999999999999</v>
      </c>
      <c r="E4473">
        <v>6.8900000000000003E-2</v>
      </c>
    </row>
    <row r="4474" spans="1:5" x14ac:dyDescent="0.25">
      <c r="A4474">
        <v>44720</v>
      </c>
      <c r="B4474">
        <v>6.8900000000000003E-2</v>
      </c>
      <c r="D4474">
        <v>0.128</v>
      </c>
      <c r="E4474">
        <v>6.8900000000000003E-2</v>
      </c>
    </row>
    <row r="4475" spans="1:5" x14ac:dyDescent="0.25">
      <c r="A4475">
        <v>44730</v>
      </c>
      <c r="B4475">
        <v>6.88E-2</v>
      </c>
      <c r="D4475">
        <v>0.128</v>
      </c>
      <c r="E4475">
        <v>6.9000000000000006E-2</v>
      </c>
    </row>
    <row r="4476" spans="1:5" x14ac:dyDescent="0.25">
      <c r="A4476">
        <v>44740</v>
      </c>
      <c r="B4476">
        <v>6.88E-2</v>
      </c>
      <c r="D4476">
        <v>0.12790000000000001</v>
      </c>
      <c r="E4476">
        <v>6.9099999999999995E-2</v>
      </c>
    </row>
    <row r="4477" spans="1:5" x14ac:dyDescent="0.25">
      <c r="A4477">
        <v>44750</v>
      </c>
      <c r="B4477">
        <v>6.88E-2</v>
      </c>
      <c r="D4477">
        <v>0.1278</v>
      </c>
      <c r="E4477">
        <v>6.9099999999999995E-2</v>
      </c>
    </row>
    <row r="4478" spans="1:5" x14ac:dyDescent="0.25">
      <c r="A4478">
        <v>44760</v>
      </c>
      <c r="B4478">
        <v>6.88E-2</v>
      </c>
      <c r="D4478">
        <v>0.12770000000000001</v>
      </c>
      <c r="E4478">
        <v>6.9099999999999995E-2</v>
      </c>
    </row>
    <row r="4479" spans="1:5" x14ac:dyDescent="0.25">
      <c r="A4479">
        <v>44770</v>
      </c>
      <c r="B4479">
        <v>6.88E-2</v>
      </c>
      <c r="D4479">
        <v>0.1278</v>
      </c>
      <c r="E4479">
        <v>6.93E-2</v>
      </c>
    </row>
    <row r="4480" spans="1:5" x14ac:dyDescent="0.25">
      <c r="A4480">
        <v>44780</v>
      </c>
      <c r="B4480">
        <v>6.8699999999999997E-2</v>
      </c>
      <c r="D4480">
        <v>0.12740000000000001</v>
      </c>
      <c r="E4480">
        <v>6.9400000000000003E-2</v>
      </c>
    </row>
    <row r="4481" spans="1:5" x14ac:dyDescent="0.25">
      <c r="A4481">
        <v>44790</v>
      </c>
      <c r="B4481">
        <v>6.9000000000000006E-2</v>
      </c>
      <c r="D4481">
        <v>0.1265</v>
      </c>
      <c r="E4481">
        <v>6.9500000000000006E-2</v>
      </c>
    </row>
    <row r="4482" spans="1:5" x14ac:dyDescent="0.25">
      <c r="A4482">
        <v>44800</v>
      </c>
      <c r="B4482">
        <v>6.8599999999999994E-2</v>
      </c>
      <c r="D4482">
        <v>0.127</v>
      </c>
      <c r="E4482">
        <v>6.9400000000000003E-2</v>
      </c>
    </row>
    <row r="4483" spans="1:5" x14ac:dyDescent="0.25">
      <c r="A4483">
        <v>44810</v>
      </c>
      <c r="B4483">
        <v>6.8599999999999994E-2</v>
      </c>
      <c r="D4483">
        <v>0.12640000000000001</v>
      </c>
      <c r="E4483">
        <v>6.8900000000000003E-2</v>
      </c>
    </row>
    <row r="4484" spans="1:5" x14ac:dyDescent="0.25">
      <c r="A4484">
        <v>44820</v>
      </c>
      <c r="B4484">
        <v>6.8599999999999994E-2</v>
      </c>
      <c r="D4484">
        <v>0.1265</v>
      </c>
      <c r="E4484">
        <v>6.88E-2</v>
      </c>
    </row>
    <row r="4485" spans="1:5" x14ac:dyDescent="0.25">
      <c r="A4485">
        <v>44830</v>
      </c>
      <c r="B4485">
        <v>6.8599999999999994E-2</v>
      </c>
      <c r="D4485">
        <v>0.12609999999999999</v>
      </c>
      <c r="E4485">
        <v>6.8400000000000002E-2</v>
      </c>
    </row>
    <row r="4486" spans="1:5" x14ac:dyDescent="0.25">
      <c r="A4486">
        <v>44840</v>
      </c>
      <c r="B4486">
        <v>6.8599999999999994E-2</v>
      </c>
      <c r="D4486">
        <v>0.12570000000000001</v>
      </c>
      <c r="E4486">
        <v>6.83E-2</v>
      </c>
    </row>
    <row r="4487" spans="1:5" x14ac:dyDescent="0.25">
      <c r="A4487">
        <v>44850</v>
      </c>
      <c r="B4487">
        <v>6.8599999999999994E-2</v>
      </c>
      <c r="D4487">
        <v>0.12659999999999999</v>
      </c>
      <c r="E4487">
        <v>6.8099999999999994E-2</v>
      </c>
    </row>
    <row r="4488" spans="1:5" x14ac:dyDescent="0.25">
      <c r="A4488">
        <v>44860</v>
      </c>
      <c r="B4488">
        <v>6.8699999999999997E-2</v>
      </c>
      <c r="D4488">
        <v>0.12670000000000001</v>
      </c>
      <c r="E4488">
        <v>6.8099999999999994E-2</v>
      </c>
    </row>
    <row r="4489" spans="1:5" x14ac:dyDescent="0.25">
      <c r="A4489">
        <v>44870</v>
      </c>
      <c r="B4489">
        <v>6.9199999999999998E-2</v>
      </c>
      <c r="D4489">
        <v>0.12670000000000001</v>
      </c>
      <c r="E4489">
        <v>6.8199999999999997E-2</v>
      </c>
    </row>
    <row r="4490" spans="1:5" x14ac:dyDescent="0.25">
      <c r="A4490">
        <v>44880</v>
      </c>
      <c r="B4490">
        <v>6.9400000000000003E-2</v>
      </c>
      <c r="D4490">
        <v>0.1265</v>
      </c>
      <c r="E4490">
        <v>6.8000000000000005E-2</v>
      </c>
    </row>
    <row r="4491" spans="1:5" x14ac:dyDescent="0.25">
      <c r="A4491">
        <v>44890</v>
      </c>
      <c r="B4491">
        <v>6.9699999999999998E-2</v>
      </c>
      <c r="D4491">
        <v>0.12740000000000001</v>
      </c>
      <c r="E4491">
        <v>6.8000000000000005E-2</v>
      </c>
    </row>
    <row r="4492" spans="1:5" x14ac:dyDescent="0.25">
      <c r="A4492">
        <v>44900</v>
      </c>
      <c r="B4492">
        <v>6.88E-2</v>
      </c>
      <c r="D4492">
        <v>0.12709999999999999</v>
      </c>
      <c r="E4492">
        <v>6.8099999999999994E-2</v>
      </c>
    </row>
    <row r="4493" spans="1:5" x14ac:dyDescent="0.25">
      <c r="A4493">
        <v>44910</v>
      </c>
      <c r="B4493">
        <v>6.9199999999999998E-2</v>
      </c>
      <c r="D4493">
        <v>0.12720000000000001</v>
      </c>
      <c r="E4493">
        <v>6.8099999999999994E-2</v>
      </c>
    </row>
    <row r="4494" spans="1:5" x14ac:dyDescent="0.25">
      <c r="A4494">
        <v>44920</v>
      </c>
      <c r="B4494">
        <v>6.8500000000000005E-2</v>
      </c>
      <c r="D4494">
        <v>0.12790000000000001</v>
      </c>
      <c r="E4494">
        <v>6.8500000000000005E-2</v>
      </c>
    </row>
    <row r="4495" spans="1:5" x14ac:dyDescent="0.25">
      <c r="A4495">
        <v>44930</v>
      </c>
      <c r="B4495">
        <v>6.8500000000000005E-2</v>
      </c>
      <c r="D4495">
        <v>0.12690000000000001</v>
      </c>
      <c r="E4495">
        <v>6.8599999999999994E-2</v>
      </c>
    </row>
    <row r="4496" spans="1:5" x14ac:dyDescent="0.25">
      <c r="A4496">
        <v>44940</v>
      </c>
      <c r="B4496">
        <v>6.8500000000000005E-2</v>
      </c>
      <c r="D4496">
        <v>0.12759999999999999</v>
      </c>
      <c r="E4496">
        <v>6.8500000000000005E-2</v>
      </c>
    </row>
    <row r="4497" spans="1:5" x14ac:dyDescent="0.25">
      <c r="A4497">
        <v>44950</v>
      </c>
      <c r="B4497">
        <v>6.8500000000000005E-2</v>
      </c>
      <c r="D4497">
        <v>0.12809999999999999</v>
      </c>
      <c r="E4497">
        <v>6.8500000000000005E-2</v>
      </c>
    </row>
    <row r="4498" spans="1:5" x14ac:dyDescent="0.25">
      <c r="A4498">
        <v>44960</v>
      </c>
      <c r="B4498">
        <v>6.8500000000000005E-2</v>
      </c>
      <c r="D4498">
        <v>0.12809999999999999</v>
      </c>
      <c r="E4498">
        <v>6.8599999999999994E-2</v>
      </c>
    </row>
    <row r="4499" spans="1:5" x14ac:dyDescent="0.25">
      <c r="A4499">
        <v>44970</v>
      </c>
      <c r="B4499">
        <v>6.8500000000000005E-2</v>
      </c>
      <c r="D4499">
        <v>0.128</v>
      </c>
      <c r="E4499">
        <v>6.8599999999999994E-2</v>
      </c>
    </row>
    <row r="4500" spans="1:5" x14ac:dyDescent="0.25">
      <c r="A4500">
        <v>44980</v>
      </c>
      <c r="B4500">
        <v>6.8500000000000005E-2</v>
      </c>
      <c r="D4500">
        <v>0.12809999999999999</v>
      </c>
      <c r="E4500">
        <v>6.8599999999999994E-2</v>
      </c>
    </row>
    <row r="4501" spans="1:5" x14ac:dyDescent="0.25">
      <c r="A4501">
        <v>44990</v>
      </c>
      <c r="B4501">
        <v>6.8500000000000005E-2</v>
      </c>
      <c r="D4501">
        <v>0.129</v>
      </c>
      <c r="E4501">
        <v>6.8500000000000005E-2</v>
      </c>
    </row>
    <row r="4502" spans="1:5" x14ac:dyDescent="0.25">
      <c r="A4502">
        <v>45000</v>
      </c>
      <c r="B4502">
        <v>6.8500000000000005E-2</v>
      </c>
      <c r="D4502">
        <v>0.12939999999999999</v>
      </c>
      <c r="E4502">
        <v>6.8400000000000002E-2</v>
      </c>
    </row>
    <row r="4503" spans="1:5" x14ac:dyDescent="0.25">
      <c r="A4503">
        <v>45010</v>
      </c>
      <c r="B4503">
        <v>6.8500000000000005E-2</v>
      </c>
      <c r="D4503">
        <v>0.13</v>
      </c>
      <c r="E4503">
        <v>6.83E-2</v>
      </c>
    </row>
    <row r="4504" spans="1:5" x14ac:dyDescent="0.25">
      <c r="A4504">
        <v>45020</v>
      </c>
      <c r="B4504">
        <v>6.8500000000000005E-2</v>
      </c>
      <c r="D4504">
        <v>0.13020000000000001</v>
      </c>
      <c r="E4504">
        <v>6.83E-2</v>
      </c>
    </row>
    <row r="4505" spans="1:5" x14ac:dyDescent="0.25">
      <c r="A4505">
        <v>45030</v>
      </c>
      <c r="B4505">
        <v>6.8400000000000002E-2</v>
      </c>
      <c r="D4505">
        <v>0.13059999999999999</v>
      </c>
      <c r="E4505">
        <v>6.8199999999999997E-2</v>
      </c>
    </row>
    <row r="4506" spans="1:5" x14ac:dyDescent="0.25">
      <c r="A4506">
        <v>45040</v>
      </c>
      <c r="B4506">
        <v>6.8400000000000002E-2</v>
      </c>
      <c r="D4506">
        <v>0.13009999999999999</v>
      </c>
      <c r="E4506">
        <v>6.8099999999999994E-2</v>
      </c>
    </row>
    <row r="4507" spans="1:5" x14ac:dyDescent="0.25">
      <c r="A4507">
        <v>45050</v>
      </c>
      <c r="B4507">
        <v>6.83E-2</v>
      </c>
      <c r="D4507">
        <v>0.1303</v>
      </c>
      <c r="E4507">
        <v>6.83E-2</v>
      </c>
    </row>
    <row r="4508" spans="1:5" x14ac:dyDescent="0.25">
      <c r="A4508">
        <v>45060</v>
      </c>
      <c r="B4508">
        <v>6.83E-2</v>
      </c>
      <c r="D4508">
        <v>0.13089999999999999</v>
      </c>
      <c r="E4508">
        <v>6.8400000000000002E-2</v>
      </c>
    </row>
    <row r="4509" spans="1:5" x14ac:dyDescent="0.25">
      <c r="A4509">
        <v>45070</v>
      </c>
      <c r="B4509">
        <v>7.0000000000000007E-2</v>
      </c>
      <c r="D4509">
        <v>0.13059999999999999</v>
      </c>
      <c r="E4509">
        <v>6.9000000000000006E-2</v>
      </c>
    </row>
    <row r="4510" spans="1:5" x14ac:dyDescent="0.25">
      <c r="A4510">
        <v>45080</v>
      </c>
      <c r="B4510">
        <v>6.9199999999999998E-2</v>
      </c>
      <c r="D4510">
        <v>0.13100000000000001</v>
      </c>
      <c r="E4510">
        <v>6.9900000000000004E-2</v>
      </c>
    </row>
    <row r="4511" spans="1:5" x14ac:dyDescent="0.25">
      <c r="A4511">
        <v>45090</v>
      </c>
      <c r="B4511">
        <v>6.9699999999999998E-2</v>
      </c>
      <c r="D4511">
        <v>0.13159999999999999</v>
      </c>
      <c r="E4511">
        <v>6.9000000000000006E-2</v>
      </c>
    </row>
    <row r="4512" spans="1:5" x14ac:dyDescent="0.25">
      <c r="A4512">
        <v>45100</v>
      </c>
      <c r="B4512">
        <v>7.0099999999999996E-2</v>
      </c>
      <c r="D4512">
        <v>0.13139999999999999</v>
      </c>
      <c r="E4512">
        <v>6.8699999999999997E-2</v>
      </c>
    </row>
    <row r="4513" spans="1:5" x14ac:dyDescent="0.25">
      <c r="A4513">
        <v>45110</v>
      </c>
      <c r="B4513">
        <v>6.7799999999999999E-2</v>
      </c>
      <c r="D4513">
        <v>0.1308</v>
      </c>
      <c r="E4513">
        <v>6.8699999999999997E-2</v>
      </c>
    </row>
    <row r="4514" spans="1:5" x14ac:dyDescent="0.25">
      <c r="A4514">
        <v>45120</v>
      </c>
      <c r="B4514">
        <v>6.8000000000000005E-2</v>
      </c>
      <c r="D4514">
        <v>0.13039999999999999</v>
      </c>
      <c r="E4514">
        <v>6.8500000000000005E-2</v>
      </c>
    </row>
    <row r="4515" spans="1:5" x14ac:dyDescent="0.25">
      <c r="A4515">
        <v>45130</v>
      </c>
      <c r="B4515">
        <v>6.8099999999999994E-2</v>
      </c>
      <c r="D4515">
        <v>0.12989999999999999</v>
      </c>
      <c r="E4515">
        <v>6.8199999999999997E-2</v>
      </c>
    </row>
    <row r="4516" spans="1:5" x14ac:dyDescent="0.25">
      <c r="A4516">
        <v>45140</v>
      </c>
      <c r="B4516">
        <v>6.7699999999999996E-2</v>
      </c>
      <c r="D4516">
        <v>0.12939999999999999</v>
      </c>
      <c r="E4516">
        <v>6.83E-2</v>
      </c>
    </row>
    <row r="4517" spans="1:5" x14ac:dyDescent="0.25">
      <c r="A4517">
        <v>45150</v>
      </c>
      <c r="B4517">
        <v>6.7799999999999999E-2</v>
      </c>
      <c r="D4517">
        <v>0.1288</v>
      </c>
      <c r="E4517">
        <v>6.8599999999999994E-2</v>
      </c>
    </row>
    <row r="4518" spans="1:5" x14ac:dyDescent="0.25">
      <c r="A4518">
        <v>45160</v>
      </c>
      <c r="B4518">
        <v>6.7900000000000002E-2</v>
      </c>
      <c r="D4518">
        <v>0.12839999999999999</v>
      </c>
      <c r="E4518">
        <v>6.8500000000000005E-2</v>
      </c>
    </row>
    <row r="4519" spans="1:5" x14ac:dyDescent="0.25">
      <c r="A4519">
        <v>45170</v>
      </c>
      <c r="B4519">
        <v>7.0000000000000007E-2</v>
      </c>
      <c r="D4519">
        <v>0.12770000000000001</v>
      </c>
      <c r="E4519">
        <v>6.8599999999999994E-2</v>
      </c>
    </row>
    <row r="4520" spans="1:5" x14ac:dyDescent="0.25">
      <c r="A4520">
        <v>45180</v>
      </c>
      <c r="B4520">
        <v>7.0000000000000007E-2</v>
      </c>
      <c r="D4520">
        <v>0.12720000000000001</v>
      </c>
      <c r="E4520">
        <v>6.8599999999999994E-2</v>
      </c>
    </row>
    <row r="4521" spans="1:5" x14ac:dyDescent="0.25">
      <c r="A4521">
        <v>45190</v>
      </c>
      <c r="B4521">
        <v>6.7400000000000002E-2</v>
      </c>
      <c r="D4521">
        <v>0.1265</v>
      </c>
      <c r="E4521">
        <v>6.8500000000000005E-2</v>
      </c>
    </row>
    <row r="4522" spans="1:5" x14ac:dyDescent="0.25">
      <c r="A4522">
        <v>45200</v>
      </c>
      <c r="B4522">
        <v>6.7400000000000002E-2</v>
      </c>
      <c r="D4522">
        <v>0.1263</v>
      </c>
      <c r="E4522">
        <v>6.8599999999999994E-2</v>
      </c>
    </row>
    <row r="4523" spans="1:5" x14ac:dyDescent="0.25">
      <c r="A4523">
        <v>45210</v>
      </c>
      <c r="B4523">
        <v>6.7599999999999993E-2</v>
      </c>
      <c r="D4523">
        <v>0.12670000000000001</v>
      </c>
      <c r="E4523">
        <v>6.8199999999999997E-2</v>
      </c>
    </row>
    <row r="4524" spans="1:5" x14ac:dyDescent="0.25">
      <c r="A4524">
        <v>45220</v>
      </c>
      <c r="B4524">
        <v>6.9800000000000001E-2</v>
      </c>
      <c r="D4524">
        <v>0.12659999999999999</v>
      </c>
      <c r="E4524">
        <v>6.8199999999999997E-2</v>
      </c>
    </row>
    <row r="4525" spans="1:5" x14ac:dyDescent="0.25">
      <c r="A4525">
        <v>45230</v>
      </c>
      <c r="B4525">
        <v>6.8400000000000002E-2</v>
      </c>
      <c r="D4525">
        <v>0.1263</v>
      </c>
      <c r="E4525">
        <v>6.83E-2</v>
      </c>
    </row>
    <row r="4526" spans="1:5" x14ac:dyDescent="0.25">
      <c r="A4526">
        <v>45240</v>
      </c>
      <c r="B4526">
        <v>6.7199999999999996E-2</v>
      </c>
      <c r="D4526">
        <v>0.12620000000000001</v>
      </c>
      <c r="E4526">
        <v>6.8199999999999997E-2</v>
      </c>
    </row>
    <row r="4527" spans="1:5" x14ac:dyDescent="0.25">
      <c r="A4527">
        <v>45250</v>
      </c>
      <c r="B4527">
        <v>6.7299999999999999E-2</v>
      </c>
      <c r="D4527">
        <v>0.12559999999999999</v>
      </c>
      <c r="E4527">
        <v>6.8199999999999997E-2</v>
      </c>
    </row>
    <row r="4528" spans="1:5" x14ac:dyDescent="0.25">
      <c r="A4528">
        <v>45260</v>
      </c>
      <c r="B4528">
        <v>6.7299999999999999E-2</v>
      </c>
      <c r="D4528">
        <v>0.12520000000000001</v>
      </c>
      <c r="E4528">
        <v>6.8400000000000002E-2</v>
      </c>
    </row>
    <row r="4529" spans="1:5" x14ac:dyDescent="0.25">
      <c r="A4529">
        <v>45270</v>
      </c>
      <c r="B4529">
        <v>6.7400000000000002E-2</v>
      </c>
      <c r="D4529">
        <v>0.12479999999999999</v>
      </c>
      <c r="E4529">
        <v>6.8400000000000002E-2</v>
      </c>
    </row>
    <row r="4530" spans="1:5" x14ac:dyDescent="0.25">
      <c r="A4530">
        <v>45280</v>
      </c>
      <c r="B4530">
        <v>6.7900000000000002E-2</v>
      </c>
      <c r="D4530">
        <v>0.12509999999999999</v>
      </c>
      <c r="E4530">
        <v>6.8599999999999994E-2</v>
      </c>
    </row>
    <row r="4531" spans="1:5" x14ac:dyDescent="0.25">
      <c r="A4531">
        <v>45290</v>
      </c>
      <c r="B4531">
        <v>6.7299999999999999E-2</v>
      </c>
      <c r="D4531">
        <v>0.12509999999999999</v>
      </c>
      <c r="E4531">
        <v>6.8400000000000002E-2</v>
      </c>
    </row>
    <row r="4532" spans="1:5" x14ac:dyDescent="0.25">
      <c r="A4532">
        <v>45300</v>
      </c>
      <c r="B4532">
        <v>6.7299999999999999E-2</v>
      </c>
      <c r="D4532">
        <v>0.12540000000000001</v>
      </c>
      <c r="E4532">
        <v>6.8500000000000005E-2</v>
      </c>
    </row>
    <row r="4533" spans="1:5" x14ac:dyDescent="0.25">
      <c r="A4533">
        <v>45310</v>
      </c>
      <c r="B4533">
        <v>6.7699999999999996E-2</v>
      </c>
      <c r="D4533">
        <v>0.12609999999999999</v>
      </c>
      <c r="E4533">
        <v>6.8599999999999994E-2</v>
      </c>
    </row>
    <row r="4534" spans="1:5" x14ac:dyDescent="0.25">
      <c r="A4534">
        <v>45320</v>
      </c>
      <c r="B4534">
        <v>6.9500000000000006E-2</v>
      </c>
      <c r="D4534">
        <v>0.12670000000000001</v>
      </c>
      <c r="E4534">
        <v>6.88E-2</v>
      </c>
    </row>
    <row r="4535" spans="1:5" x14ac:dyDescent="0.25">
      <c r="A4535">
        <v>45330</v>
      </c>
      <c r="B4535">
        <v>6.9000000000000006E-2</v>
      </c>
      <c r="D4535">
        <v>0.127</v>
      </c>
      <c r="E4535">
        <v>6.8699999999999997E-2</v>
      </c>
    </row>
    <row r="4536" spans="1:5" x14ac:dyDescent="0.25">
      <c r="A4536">
        <v>45340</v>
      </c>
      <c r="B4536">
        <v>6.7599999999999993E-2</v>
      </c>
      <c r="D4536">
        <v>0.12709999999999999</v>
      </c>
      <c r="E4536">
        <v>6.83E-2</v>
      </c>
    </row>
    <row r="4537" spans="1:5" x14ac:dyDescent="0.25">
      <c r="A4537">
        <v>45350</v>
      </c>
      <c r="B4537">
        <v>6.7100000000000007E-2</v>
      </c>
      <c r="D4537">
        <v>0.1268</v>
      </c>
      <c r="E4537">
        <v>6.8500000000000005E-2</v>
      </c>
    </row>
    <row r="4538" spans="1:5" x14ac:dyDescent="0.25">
      <c r="A4538">
        <v>45360</v>
      </c>
      <c r="B4538">
        <v>6.7100000000000007E-2</v>
      </c>
      <c r="D4538">
        <v>0.1273</v>
      </c>
      <c r="E4538">
        <v>6.8199999999999997E-2</v>
      </c>
    </row>
    <row r="4539" spans="1:5" x14ac:dyDescent="0.25">
      <c r="A4539">
        <v>45370</v>
      </c>
      <c r="B4539">
        <v>6.7100000000000007E-2</v>
      </c>
      <c r="D4539">
        <v>0.12770000000000001</v>
      </c>
      <c r="E4539">
        <v>6.8199999999999997E-2</v>
      </c>
    </row>
    <row r="4540" spans="1:5" x14ac:dyDescent="0.25">
      <c r="A4540">
        <v>45380</v>
      </c>
      <c r="B4540">
        <v>6.7100000000000007E-2</v>
      </c>
      <c r="D4540">
        <v>0.12809999999999999</v>
      </c>
      <c r="E4540">
        <v>6.83E-2</v>
      </c>
    </row>
    <row r="4541" spans="1:5" x14ac:dyDescent="0.25">
      <c r="A4541">
        <v>45390</v>
      </c>
      <c r="B4541">
        <v>6.7100000000000007E-2</v>
      </c>
      <c r="D4541">
        <v>0.1283</v>
      </c>
      <c r="E4541">
        <v>6.7900000000000002E-2</v>
      </c>
    </row>
    <row r="4542" spans="1:5" x14ac:dyDescent="0.25">
      <c r="A4542">
        <v>45400</v>
      </c>
      <c r="B4542">
        <v>6.7100000000000007E-2</v>
      </c>
      <c r="D4542">
        <v>0.12909999999999999</v>
      </c>
      <c r="E4542">
        <v>6.7699999999999996E-2</v>
      </c>
    </row>
    <row r="4543" spans="1:5" x14ac:dyDescent="0.25">
      <c r="A4543">
        <v>45410</v>
      </c>
      <c r="B4543">
        <v>6.7199999999999996E-2</v>
      </c>
      <c r="D4543">
        <v>0.13020000000000001</v>
      </c>
      <c r="E4543">
        <v>6.7900000000000002E-2</v>
      </c>
    </row>
    <row r="4544" spans="1:5" x14ac:dyDescent="0.25">
      <c r="A4544">
        <v>45420</v>
      </c>
      <c r="B4544">
        <v>6.7199999999999996E-2</v>
      </c>
      <c r="D4544">
        <v>0.13009999999999999</v>
      </c>
      <c r="E4544">
        <v>6.7500000000000004E-2</v>
      </c>
    </row>
    <row r="4545" spans="1:5" x14ac:dyDescent="0.25">
      <c r="A4545">
        <v>45430</v>
      </c>
      <c r="B4545">
        <v>6.7799999999999999E-2</v>
      </c>
      <c r="D4545">
        <v>0.13039999999999999</v>
      </c>
      <c r="E4545">
        <v>6.7100000000000007E-2</v>
      </c>
    </row>
    <row r="4546" spans="1:5" x14ac:dyDescent="0.25">
      <c r="A4546">
        <v>45440</v>
      </c>
      <c r="B4546">
        <v>6.8900000000000003E-2</v>
      </c>
      <c r="D4546">
        <v>0.1313</v>
      </c>
      <c r="E4546">
        <v>6.7100000000000007E-2</v>
      </c>
    </row>
    <row r="4547" spans="1:5" x14ac:dyDescent="0.25">
      <c r="A4547">
        <v>45450</v>
      </c>
      <c r="B4547">
        <v>6.7599999999999993E-2</v>
      </c>
      <c r="D4547">
        <v>0.13270000000000001</v>
      </c>
      <c r="E4547">
        <v>6.7500000000000004E-2</v>
      </c>
    </row>
    <row r="4548" spans="1:5" x14ac:dyDescent="0.25">
      <c r="A4548">
        <v>45460</v>
      </c>
      <c r="B4548">
        <v>6.9099999999999995E-2</v>
      </c>
      <c r="D4548">
        <v>0.13270000000000001</v>
      </c>
      <c r="E4548">
        <v>6.7500000000000004E-2</v>
      </c>
    </row>
    <row r="4549" spans="1:5" x14ac:dyDescent="0.25">
      <c r="A4549">
        <v>45470</v>
      </c>
      <c r="B4549">
        <v>6.7000000000000004E-2</v>
      </c>
      <c r="D4549">
        <v>0.1323</v>
      </c>
      <c r="E4549">
        <v>6.7400000000000002E-2</v>
      </c>
    </row>
    <row r="4550" spans="1:5" x14ac:dyDescent="0.25">
      <c r="A4550">
        <v>45480</v>
      </c>
      <c r="B4550">
        <v>6.6900000000000001E-2</v>
      </c>
      <c r="D4550">
        <v>0.13389999999999999</v>
      </c>
      <c r="E4550">
        <v>6.7199999999999996E-2</v>
      </c>
    </row>
    <row r="4551" spans="1:5" x14ac:dyDescent="0.25">
      <c r="A4551">
        <v>45490</v>
      </c>
      <c r="B4551">
        <v>6.7000000000000004E-2</v>
      </c>
      <c r="D4551">
        <v>0.13550000000000001</v>
      </c>
      <c r="E4551">
        <v>6.7000000000000004E-2</v>
      </c>
    </row>
    <row r="4552" spans="1:5" x14ac:dyDescent="0.25">
      <c r="A4552">
        <v>45500</v>
      </c>
      <c r="B4552">
        <v>6.6900000000000001E-2</v>
      </c>
      <c r="D4552">
        <v>0.13639999999999999</v>
      </c>
      <c r="E4552">
        <v>6.6799999999999998E-2</v>
      </c>
    </row>
    <row r="4553" spans="1:5" x14ac:dyDescent="0.25">
      <c r="A4553">
        <v>45510</v>
      </c>
      <c r="B4553">
        <v>6.6900000000000001E-2</v>
      </c>
      <c r="D4553">
        <v>0.1333</v>
      </c>
      <c r="E4553">
        <v>6.6900000000000001E-2</v>
      </c>
    </row>
    <row r="4554" spans="1:5" x14ac:dyDescent="0.25">
      <c r="A4554">
        <v>45520</v>
      </c>
      <c r="B4554">
        <v>6.7000000000000004E-2</v>
      </c>
      <c r="D4554">
        <v>0.13200000000000001</v>
      </c>
      <c r="E4554">
        <v>6.7000000000000004E-2</v>
      </c>
    </row>
    <row r="4555" spans="1:5" x14ac:dyDescent="0.25">
      <c r="A4555">
        <v>45530</v>
      </c>
      <c r="B4555">
        <v>6.7000000000000004E-2</v>
      </c>
      <c r="D4555">
        <v>0.13120000000000001</v>
      </c>
      <c r="E4555">
        <v>6.6900000000000001E-2</v>
      </c>
    </row>
    <row r="4556" spans="1:5" x14ac:dyDescent="0.25">
      <c r="A4556">
        <v>45540</v>
      </c>
      <c r="B4556">
        <v>6.6900000000000001E-2</v>
      </c>
      <c r="D4556">
        <v>0.13089999999999999</v>
      </c>
      <c r="E4556">
        <v>6.6400000000000001E-2</v>
      </c>
    </row>
    <row r="4557" spans="1:5" x14ac:dyDescent="0.25">
      <c r="A4557">
        <v>45550</v>
      </c>
      <c r="B4557">
        <v>6.6900000000000001E-2</v>
      </c>
      <c r="D4557">
        <v>0.13070000000000001</v>
      </c>
      <c r="E4557">
        <v>6.6699999999999995E-2</v>
      </c>
    </row>
    <row r="4558" spans="1:5" x14ac:dyDescent="0.25">
      <c r="A4558">
        <v>45560</v>
      </c>
      <c r="B4558">
        <v>6.7199999999999996E-2</v>
      </c>
      <c r="D4558">
        <v>0.13</v>
      </c>
      <c r="E4558">
        <v>6.6799999999999998E-2</v>
      </c>
    </row>
    <row r="4559" spans="1:5" x14ac:dyDescent="0.25">
      <c r="A4559">
        <v>45570</v>
      </c>
      <c r="B4559">
        <v>6.8500000000000005E-2</v>
      </c>
      <c r="D4559">
        <v>0.1298</v>
      </c>
      <c r="E4559">
        <v>6.7100000000000007E-2</v>
      </c>
    </row>
    <row r="4560" spans="1:5" x14ac:dyDescent="0.25">
      <c r="A4560">
        <v>45580</v>
      </c>
      <c r="B4560">
        <v>6.8599999999999994E-2</v>
      </c>
      <c r="D4560">
        <v>0.12909999999999999</v>
      </c>
      <c r="E4560">
        <v>6.7299999999999999E-2</v>
      </c>
    </row>
    <row r="4561" spans="1:5" x14ac:dyDescent="0.25">
      <c r="A4561">
        <v>45590</v>
      </c>
      <c r="B4561">
        <v>6.9000000000000006E-2</v>
      </c>
      <c r="D4561">
        <v>0.1288</v>
      </c>
      <c r="E4561">
        <v>6.7199999999999996E-2</v>
      </c>
    </row>
    <row r="4562" spans="1:5" x14ac:dyDescent="0.25">
      <c r="A4562">
        <v>45600</v>
      </c>
      <c r="B4562">
        <v>6.6799999999999998E-2</v>
      </c>
      <c r="D4562">
        <v>0.12839999999999999</v>
      </c>
      <c r="E4562">
        <v>6.7000000000000004E-2</v>
      </c>
    </row>
    <row r="4563" spans="1:5" x14ac:dyDescent="0.25">
      <c r="A4563">
        <v>45610</v>
      </c>
      <c r="B4563">
        <v>6.6900000000000001E-2</v>
      </c>
      <c r="D4563">
        <v>0.1283</v>
      </c>
      <c r="E4563">
        <v>6.7000000000000004E-2</v>
      </c>
    </row>
    <row r="4564" spans="1:5" x14ac:dyDescent="0.25">
      <c r="A4564">
        <v>45620</v>
      </c>
      <c r="B4564">
        <v>6.8599999999999994E-2</v>
      </c>
      <c r="D4564">
        <v>0.12790000000000001</v>
      </c>
      <c r="E4564">
        <v>6.7500000000000004E-2</v>
      </c>
    </row>
    <row r="4565" spans="1:5" x14ac:dyDescent="0.25">
      <c r="A4565">
        <v>45630</v>
      </c>
      <c r="B4565">
        <v>6.6900000000000001E-2</v>
      </c>
      <c r="D4565">
        <v>0.12790000000000001</v>
      </c>
      <c r="E4565">
        <v>6.7000000000000004E-2</v>
      </c>
    </row>
    <row r="4566" spans="1:5" x14ac:dyDescent="0.25">
      <c r="A4566">
        <v>45640</v>
      </c>
      <c r="B4566">
        <v>6.6799999999999998E-2</v>
      </c>
      <c r="D4566">
        <v>0.1278</v>
      </c>
      <c r="E4566">
        <v>6.7000000000000004E-2</v>
      </c>
    </row>
    <row r="4567" spans="1:5" x14ac:dyDescent="0.25">
      <c r="A4567">
        <v>45650</v>
      </c>
      <c r="B4567">
        <v>6.6699999999999995E-2</v>
      </c>
      <c r="D4567">
        <v>0.12740000000000001</v>
      </c>
      <c r="E4567">
        <v>6.6699999999999995E-2</v>
      </c>
    </row>
    <row r="4568" spans="1:5" x14ac:dyDescent="0.25">
      <c r="A4568">
        <v>45660</v>
      </c>
      <c r="B4568">
        <v>6.6799999999999998E-2</v>
      </c>
      <c r="D4568">
        <v>0.12759999999999999</v>
      </c>
      <c r="E4568">
        <v>6.6500000000000004E-2</v>
      </c>
    </row>
    <row r="4569" spans="1:5" x14ac:dyDescent="0.25">
      <c r="A4569">
        <v>45670</v>
      </c>
      <c r="B4569">
        <v>6.7599999999999993E-2</v>
      </c>
      <c r="D4569">
        <v>0.1275</v>
      </c>
      <c r="E4569">
        <v>6.6500000000000004E-2</v>
      </c>
    </row>
    <row r="4570" spans="1:5" x14ac:dyDescent="0.25">
      <c r="A4570">
        <v>45680</v>
      </c>
      <c r="B4570">
        <v>6.6600000000000006E-2</v>
      </c>
      <c r="D4570">
        <v>0.12809999999999999</v>
      </c>
      <c r="E4570">
        <v>6.6400000000000001E-2</v>
      </c>
    </row>
    <row r="4571" spans="1:5" x14ac:dyDescent="0.25">
      <c r="A4571">
        <v>45690</v>
      </c>
      <c r="B4571">
        <v>6.6699999999999995E-2</v>
      </c>
      <c r="D4571">
        <v>0.1285</v>
      </c>
      <c r="E4571">
        <v>6.6400000000000001E-2</v>
      </c>
    </row>
    <row r="4572" spans="1:5" x14ac:dyDescent="0.25">
      <c r="A4572">
        <v>45700</v>
      </c>
      <c r="B4572">
        <v>6.6699999999999995E-2</v>
      </c>
      <c r="D4572">
        <v>0.12870000000000001</v>
      </c>
      <c r="E4572">
        <v>6.7199999999999996E-2</v>
      </c>
    </row>
    <row r="4573" spans="1:5" x14ac:dyDescent="0.25">
      <c r="A4573">
        <v>45710</v>
      </c>
      <c r="B4573">
        <v>6.6699999999999995E-2</v>
      </c>
      <c r="D4573">
        <v>0.12870000000000001</v>
      </c>
      <c r="E4573">
        <v>6.7100000000000007E-2</v>
      </c>
    </row>
    <row r="4574" spans="1:5" x14ac:dyDescent="0.25">
      <c r="A4574">
        <v>45720</v>
      </c>
      <c r="B4574">
        <v>6.6699999999999995E-2</v>
      </c>
      <c r="D4574">
        <v>0.12889999999999999</v>
      </c>
      <c r="E4574">
        <v>6.8099999999999994E-2</v>
      </c>
    </row>
    <row r="4575" spans="1:5" x14ac:dyDescent="0.25">
      <c r="A4575">
        <v>45730</v>
      </c>
      <c r="B4575">
        <v>6.6699999999999995E-2</v>
      </c>
      <c r="D4575">
        <v>0.12959999999999999</v>
      </c>
      <c r="E4575">
        <v>6.6900000000000001E-2</v>
      </c>
    </row>
    <row r="4576" spans="1:5" x14ac:dyDescent="0.25">
      <c r="A4576">
        <v>45740</v>
      </c>
      <c r="B4576">
        <v>6.6699999999999995E-2</v>
      </c>
      <c r="D4576">
        <v>0.1298</v>
      </c>
      <c r="E4576">
        <v>6.7100000000000007E-2</v>
      </c>
    </row>
    <row r="4577" spans="1:5" x14ac:dyDescent="0.25">
      <c r="A4577">
        <v>45750</v>
      </c>
      <c r="B4577">
        <v>6.6699999999999995E-2</v>
      </c>
      <c r="D4577">
        <v>0.12959999999999999</v>
      </c>
      <c r="E4577">
        <v>6.7100000000000007E-2</v>
      </c>
    </row>
    <row r="4578" spans="1:5" x14ac:dyDescent="0.25">
      <c r="A4578">
        <v>45760</v>
      </c>
      <c r="B4578">
        <v>6.6799999999999998E-2</v>
      </c>
      <c r="D4578">
        <v>0.13100000000000001</v>
      </c>
      <c r="E4578">
        <v>6.7599999999999993E-2</v>
      </c>
    </row>
    <row r="4579" spans="1:5" x14ac:dyDescent="0.25">
      <c r="A4579">
        <v>45770</v>
      </c>
      <c r="B4579">
        <v>6.6799999999999998E-2</v>
      </c>
      <c r="D4579">
        <v>0.13150000000000001</v>
      </c>
      <c r="E4579">
        <v>6.7599999999999993E-2</v>
      </c>
    </row>
    <row r="4580" spans="1:5" x14ac:dyDescent="0.25">
      <c r="A4580">
        <v>45780</v>
      </c>
      <c r="B4580">
        <v>6.6699999999999995E-2</v>
      </c>
      <c r="D4580">
        <v>0.13320000000000001</v>
      </c>
      <c r="E4580">
        <v>6.8000000000000005E-2</v>
      </c>
    </row>
    <row r="4581" spans="1:5" x14ac:dyDescent="0.25">
      <c r="A4581">
        <v>45790</v>
      </c>
      <c r="B4581">
        <v>6.6900000000000001E-2</v>
      </c>
      <c r="D4581">
        <v>0.1341</v>
      </c>
      <c r="E4581">
        <v>6.8099999999999994E-2</v>
      </c>
    </row>
    <row r="4582" spans="1:5" x14ac:dyDescent="0.25">
      <c r="A4582">
        <v>45800</v>
      </c>
      <c r="B4582">
        <v>6.6699999999999995E-2</v>
      </c>
      <c r="D4582">
        <v>0.1331</v>
      </c>
      <c r="E4582">
        <v>6.7500000000000004E-2</v>
      </c>
    </row>
    <row r="4583" spans="1:5" x14ac:dyDescent="0.25">
      <c r="A4583">
        <v>45810</v>
      </c>
      <c r="B4583">
        <v>6.6699999999999995E-2</v>
      </c>
      <c r="D4583">
        <v>0.13289999999999999</v>
      </c>
      <c r="E4583">
        <v>6.7199999999999996E-2</v>
      </c>
    </row>
    <row r="4584" spans="1:5" x14ac:dyDescent="0.25">
      <c r="A4584">
        <v>45820</v>
      </c>
      <c r="B4584">
        <v>6.6600000000000006E-2</v>
      </c>
      <c r="D4584">
        <v>0.1326</v>
      </c>
      <c r="E4584">
        <v>6.7599999999999993E-2</v>
      </c>
    </row>
    <row r="4585" spans="1:5" x14ac:dyDescent="0.25">
      <c r="A4585">
        <v>45830</v>
      </c>
      <c r="B4585">
        <v>6.6699999999999995E-2</v>
      </c>
      <c r="D4585">
        <v>0.13270000000000001</v>
      </c>
      <c r="E4585">
        <v>6.8000000000000005E-2</v>
      </c>
    </row>
    <row r="4586" spans="1:5" x14ac:dyDescent="0.25">
      <c r="A4586">
        <v>45840</v>
      </c>
      <c r="B4586">
        <v>6.6600000000000006E-2</v>
      </c>
      <c r="D4586">
        <v>0.1326</v>
      </c>
      <c r="E4586">
        <v>6.8199999999999997E-2</v>
      </c>
    </row>
    <row r="4587" spans="1:5" x14ac:dyDescent="0.25">
      <c r="A4587">
        <v>45850</v>
      </c>
      <c r="B4587">
        <v>6.6699999999999995E-2</v>
      </c>
      <c r="D4587">
        <v>0.13220000000000001</v>
      </c>
      <c r="E4587">
        <v>6.8099999999999994E-2</v>
      </c>
    </row>
    <row r="4588" spans="1:5" x14ac:dyDescent="0.25">
      <c r="A4588">
        <v>45860</v>
      </c>
      <c r="B4588">
        <v>6.6500000000000004E-2</v>
      </c>
      <c r="D4588">
        <v>0.1321</v>
      </c>
      <c r="E4588">
        <v>6.8099999999999994E-2</v>
      </c>
    </row>
    <row r="4589" spans="1:5" x14ac:dyDescent="0.25">
      <c r="A4589">
        <v>45870</v>
      </c>
      <c r="B4589">
        <v>6.6600000000000006E-2</v>
      </c>
      <c r="D4589">
        <v>0.1318</v>
      </c>
      <c r="E4589">
        <v>6.8099999999999994E-2</v>
      </c>
    </row>
    <row r="4590" spans="1:5" x14ac:dyDescent="0.25">
      <c r="A4590">
        <v>45880</v>
      </c>
      <c r="B4590">
        <v>6.6600000000000006E-2</v>
      </c>
      <c r="D4590">
        <v>0.13120000000000001</v>
      </c>
      <c r="E4590">
        <v>6.8000000000000005E-2</v>
      </c>
    </row>
    <row r="4591" spans="1:5" x14ac:dyDescent="0.25">
      <c r="A4591">
        <v>45890</v>
      </c>
      <c r="B4591">
        <v>6.6500000000000004E-2</v>
      </c>
      <c r="D4591">
        <v>0.13070000000000001</v>
      </c>
      <c r="E4591">
        <v>6.7900000000000002E-2</v>
      </c>
    </row>
    <row r="4592" spans="1:5" x14ac:dyDescent="0.25">
      <c r="A4592">
        <v>45900</v>
      </c>
      <c r="B4592">
        <v>6.6799999999999998E-2</v>
      </c>
      <c r="D4592">
        <v>0.13059999999999999</v>
      </c>
      <c r="E4592">
        <v>6.8099999999999994E-2</v>
      </c>
    </row>
    <row r="4593" spans="1:5" x14ac:dyDescent="0.25">
      <c r="A4593">
        <v>45910</v>
      </c>
      <c r="B4593">
        <v>6.7599999999999993E-2</v>
      </c>
      <c r="D4593">
        <v>0.1303</v>
      </c>
      <c r="E4593">
        <v>6.8099999999999994E-2</v>
      </c>
    </row>
    <row r="4594" spans="1:5" x14ac:dyDescent="0.25">
      <c r="A4594">
        <v>45920</v>
      </c>
      <c r="B4594">
        <v>6.7500000000000004E-2</v>
      </c>
      <c r="D4594">
        <v>0.13009999999999999</v>
      </c>
      <c r="E4594">
        <v>6.83E-2</v>
      </c>
    </row>
    <row r="4595" spans="1:5" x14ac:dyDescent="0.25">
      <c r="A4595">
        <v>45930</v>
      </c>
      <c r="B4595">
        <v>6.7699999999999996E-2</v>
      </c>
      <c r="D4595">
        <v>0.13009999999999999</v>
      </c>
      <c r="E4595">
        <v>6.83E-2</v>
      </c>
    </row>
    <row r="4596" spans="1:5" x14ac:dyDescent="0.25">
      <c r="A4596">
        <v>45940</v>
      </c>
      <c r="B4596">
        <v>6.8000000000000005E-2</v>
      </c>
      <c r="D4596">
        <v>0.12989999999999999</v>
      </c>
      <c r="E4596">
        <v>6.83E-2</v>
      </c>
    </row>
    <row r="4597" spans="1:5" x14ac:dyDescent="0.25">
      <c r="A4597">
        <v>45950</v>
      </c>
      <c r="B4597">
        <v>6.6199999999999995E-2</v>
      </c>
      <c r="D4597">
        <v>0.13</v>
      </c>
      <c r="E4597">
        <v>6.88E-2</v>
      </c>
    </row>
    <row r="4598" spans="1:5" x14ac:dyDescent="0.25">
      <c r="A4598">
        <v>45960</v>
      </c>
      <c r="B4598">
        <v>6.6100000000000006E-2</v>
      </c>
      <c r="D4598">
        <v>0.12959999999999999</v>
      </c>
      <c r="E4598">
        <v>6.93E-2</v>
      </c>
    </row>
    <row r="4599" spans="1:5" x14ac:dyDescent="0.25">
      <c r="A4599">
        <v>45970</v>
      </c>
      <c r="B4599">
        <v>6.6100000000000006E-2</v>
      </c>
      <c r="D4599">
        <v>0.1298</v>
      </c>
      <c r="E4599">
        <v>6.88E-2</v>
      </c>
    </row>
    <row r="4600" spans="1:5" x14ac:dyDescent="0.25">
      <c r="A4600">
        <v>45980</v>
      </c>
      <c r="B4600">
        <v>6.6000000000000003E-2</v>
      </c>
      <c r="D4600">
        <v>0.12970000000000001</v>
      </c>
      <c r="E4600">
        <v>6.8699999999999997E-2</v>
      </c>
    </row>
    <row r="4601" spans="1:5" x14ac:dyDescent="0.25">
      <c r="A4601">
        <v>45990</v>
      </c>
      <c r="B4601">
        <v>6.6100000000000006E-2</v>
      </c>
      <c r="D4601">
        <v>0.1293</v>
      </c>
      <c r="E4601">
        <v>6.8599999999999994E-2</v>
      </c>
    </row>
    <row r="4602" spans="1:5" x14ac:dyDescent="0.25">
      <c r="A4602">
        <v>46000</v>
      </c>
      <c r="B4602">
        <v>6.6100000000000006E-2</v>
      </c>
      <c r="D4602">
        <v>0.13020000000000001</v>
      </c>
      <c r="E4602">
        <v>6.8500000000000005E-2</v>
      </c>
    </row>
    <row r="4603" spans="1:5" x14ac:dyDescent="0.25">
      <c r="A4603">
        <v>46010</v>
      </c>
      <c r="B4603">
        <v>6.6100000000000006E-2</v>
      </c>
      <c r="D4603">
        <v>0.1303</v>
      </c>
      <c r="E4603">
        <v>6.88E-2</v>
      </c>
    </row>
    <row r="4604" spans="1:5" x14ac:dyDescent="0.25">
      <c r="A4604">
        <v>46020</v>
      </c>
      <c r="B4604">
        <v>6.6000000000000003E-2</v>
      </c>
      <c r="D4604">
        <v>0.13089999999999999</v>
      </c>
      <c r="E4604">
        <v>6.8599999999999994E-2</v>
      </c>
    </row>
    <row r="4605" spans="1:5" x14ac:dyDescent="0.25">
      <c r="A4605">
        <v>46030</v>
      </c>
      <c r="B4605">
        <v>6.6000000000000003E-2</v>
      </c>
      <c r="D4605">
        <v>0.13220000000000001</v>
      </c>
      <c r="E4605">
        <v>6.9000000000000006E-2</v>
      </c>
    </row>
    <row r="4606" spans="1:5" x14ac:dyDescent="0.25">
      <c r="A4606">
        <v>46040</v>
      </c>
      <c r="B4606">
        <v>6.6699999999999995E-2</v>
      </c>
      <c r="D4606">
        <v>0.13389999999999999</v>
      </c>
      <c r="E4606">
        <v>6.9400000000000003E-2</v>
      </c>
    </row>
    <row r="4607" spans="1:5" x14ac:dyDescent="0.25">
      <c r="A4607">
        <v>46050</v>
      </c>
      <c r="B4607">
        <v>6.6799999999999998E-2</v>
      </c>
      <c r="D4607">
        <v>0.13500000000000001</v>
      </c>
      <c r="E4607">
        <v>6.9800000000000001E-2</v>
      </c>
    </row>
    <row r="4608" spans="1:5" x14ac:dyDescent="0.25">
      <c r="A4608">
        <v>46060</v>
      </c>
      <c r="B4608">
        <v>6.5799999999999997E-2</v>
      </c>
      <c r="D4608">
        <v>0.13450000000000001</v>
      </c>
      <c r="E4608">
        <v>6.9699999999999998E-2</v>
      </c>
    </row>
    <row r="4609" spans="1:5" x14ac:dyDescent="0.25">
      <c r="A4609">
        <v>46070</v>
      </c>
      <c r="B4609">
        <v>6.5799999999999997E-2</v>
      </c>
      <c r="D4609">
        <v>0.13400000000000001</v>
      </c>
      <c r="E4609">
        <v>6.9800000000000001E-2</v>
      </c>
    </row>
    <row r="4610" spans="1:5" x14ac:dyDescent="0.25">
      <c r="A4610">
        <v>46080</v>
      </c>
      <c r="B4610">
        <v>6.5799999999999997E-2</v>
      </c>
      <c r="D4610">
        <v>0.1333</v>
      </c>
      <c r="E4610">
        <v>6.9900000000000004E-2</v>
      </c>
    </row>
    <row r="4611" spans="1:5" x14ac:dyDescent="0.25">
      <c r="A4611">
        <v>46090</v>
      </c>
      <c r="B4611">
        <v>6.5799999999999997E-2</v>
      </c>
      <c r="D4611">
        <v>0.13300000000000001</v>
      </c>
      <c r="E4611">
        <v>7.0099999999999996E-2</v>
      </c>
    </row>
    <row r="4612" spans="1:5" x14ac:dyDescent="0.25">
      <c r="A4612">
        <v>46100</v>
      </c>
      <c r="B4612">
        <v>6.5799999999999997E-2</v>
      </c>
      <c r="D4612">
        <v>0.1331</v>
      </c>
      <c r="E4612">
        <v>7.0199999999999999E-2</v>
      </c>
    </row>
    <row r="4613" spans="1:5" x14ac:dyDescent="0.25">
      <c r="A4613">
        <v>46110</v>
      </c>
      <c r="B4613">
        <v>6.7000000000000004E-2</v>
      </c>
      <c r="D4613">
        <v>0.1333</v>
      </c>
      <c r="E4613">
        <v>7.0199999999999999E-2</v>
      </c>
    </row>
    <row r="4614" spans="1:5" x14ac:dyDescent="0.25">
      <c r="A4614">
        <v>46120</v>
      </c>
      <c r="B4614">
        <v>6.7699999999999996E-2</v>
      </c>
      <c r="D4614">
        <v>0.1336</v>
      </c>
      <c r="E4614">
        <v>7.0300000000000001E-2</v>
      </c>
    </row>
    <row r="4615" spans="1:5" x14ac:dyDescent="0.25">
      <c r="A4615">
        <v>46130</v>
      </c>
      <c r="B4615">
        <v>6.5699999999999995E-2</v>
      </c>
      <c r="D4615">
        <v>0.13350000000000001</v>
      </c>
      <c r="E4615">
        <v>7.0300000000000001E-2</v>
      </c>
    </row>
    <row r="4616" spans="1:5" x14ac:dyDescent="0.25">
      <c r="A4616">
        <v>46140</v>
      </c>
      <c r="B4616">
        <v>6.5699999999999995E-2</v>
      </c>
      <c r="D4616">
        <v>0.13339999999999999</v>
      </c>
      <c r="E4616">
        <v>7.0199999999999999E-2</v>
      </c>
    </row>
    <row r="4617" spans="1:5" x14ac:dyDescent="0.25">
      <c r="A4617">
        <v>46150</v>
      </c>
      <c r="B4617">
        <v>6.5699999999999995E-2</v>
      </c>
      <c r="D4617">
        <v>0.13289999999999999</v>
      </c>
      <c r="E4617">
        <v>7.0400000000000004E-2</v>
      </c>
    </row>
    <row r="4618" spans="1:5" x14ac:dyDescent="0.25">
      <c r="A4618">
        <v>46160</v>
      </c>
      <c r="B4618">
        <v>6.7000000000000004E-2</v>
      </c>
      <c r="D4618">
        <v>0.13239999999999999</v>
      </c>
      <c r="E4618">
        <v>7.0599999999999996E-2</v>
      </c>
    </row>
    <row r="4619" spans="1:5" x14ac:dyDescent="0.25">
      <c r="A4619">
        <v>46170</v>
      </c>
      <c r="B4619">
        <v>6.5799999999999997E-2</v>
      </c>
      <c r="D4619">
        <v>0.1326</v>
      </c>
      <c r="E4619">
        <v>7.0300000000000001E-2</v>
      </c>
    </row>
    <row r="4620" spans="1:5" x14ac:dyDescent="0.25">
      <c r="A4620">
        <v>46180</v>
      </c>
      <c r="B4620">
        <v>6.5600000000000006E-2</v>
      </c>
      <c r="D4620">
        <v>0.1295</v>
      </c>
      <c r="E4620">
        <v>7.0599999999999996E-2</v>
      </c>
    </row>
    <row r="4621" spans="1:5" x14ac:dyDescent="0.25">
      <c r="A4621">
        <v>46190</v>
      </c>
      <c r="B4621">
        <v>6.59E-2</v>
      </c>
      <c r="D4621">
        <v>0.1288</v>
      </c>
      <c r="E4621">
        <v>7.0400000000000004E-2</v>
      </c>
    </row>
    <row r="4622" spans="1:5" x14ac:dyDescent="0.25">
      <c r="A4622">
        <v>46200</v>
      </c>
      <c r="B4622">
        <v>6.7699999999999996E-2</v>
      </c>
      <c r="D4622">
        <v>0.12870000000000001</v>
      </c>
      <c r="E4622">
        <v>7.0699999999999999E-2</v>
      </c>
    </row>
    <row r="4623" spans="1:5" x14ac:dyDescent="0.25">
      <c r="A4623">
        <v>46210</v>
      </c>
      <c r="B4623">
        <v>6.54E-2</v>
      </c>
      <c r="D4623">
        <v>0.12839999999999999</v>
      </c>
      <c r="E4623">
        <v>7.0199999999999999E-2</v>
      </c>
    </row>
    <row r="4624" spans="1:5" x14ac:dyDescent="0.25">
      <c r="A4624">
        <v>46220</v>
      </c>
      <c r="B4624">
        <v>6.5299999999999997E-2</v>
      </c>
      <c r="D4624">
        <v>0.12809999999999999</v>
      </c>
      <c r="E4624">
        <v>7.0199999999999999E-2</v>
      </c>
    </row>
    <row r="4625" spans="1:5" x14ac:dyDescent="0.25">
      <c r="A4625">
        <v>46230</v>
      </c>
      <c r="B4625">
        <v>6.5299999999999997E-2</v>
      </c>
      <c r="D4625">
        <v>0.12770000000000001</v>
      </c>
      <c r="E4625">
        <v>7.0499999999999993E-2</v>
      </c>
    </row>
    <row r="4626" spans="1:5" x14ac:dyDescent="0.25">
      <c r="A4626">
        <v>46240</v>
      </c>
      <c r="B4626">
        <v>6.7599999999999993E-2</v>
      </c>
      <c r="D4626">
        <v>0.12759999999999999</v>
      </c>
      <c r="E4626">
        <v>7.0300000000000001E-2</v>
      </c>
    </row>
    <row r="4627" spans="1:5" x14ac:dyDescent="0.25">
      <c r="A4627">
        <v>46250</v>
      </c>
      <c r="B4627">
        <v>6.5500000000000003E-2</v>
      </c>
      <c r="D4627">
        <v>0.12659999999999999</v>
      </c>
      <c r="E4627">
        <v>7.0099999999999996E-2</v>
      </c>
    </row>
    <row r="4628" spans="1:5" x14ac:dyDescent="0.25">
      <c r="A4628">
        <v>46260</v>
      </c>
      <c r="B4628">
        <v>6.5100000000000005E-2</v>
      </c>
      <c r="D4628">
        <v>0.12620000000000001</v>
      </c>
      <c r="E4628">
        <v>7.0300000000000001E-2</v>
      </c>
    </row>
    <row r="4629" spans="1:5" x14ac:dyDescent="0.25">
      <c r="A4629">
        <v>46270</v>
      </c>
      <c r="B4629">
        <v>6.5100000000000005E-2</v>
      </c>
      <c r="D4629">
        <v>0.126</v>
      </c>
      <c r="E4629">
        <v>7.0499999999999993E-2</v>
      </c>
    </row>
    <row r="4630" spans="1:5" x14ac:dyDescent="0.25">
      <c r="A4630">
        <v>46280</v>
      </c>
      <c r="B4630">
        <v>6.5100000000000005E-2</v>
      </c>
      <c r="D4630">
        <v>0.12540000000000001</v>
      </c>
      <c r="E4630">
        <v>7.0300000000000001E-2</v>
      </c>
    </row>
    <row r="4631" spans="1:5" x14ac:dyDescent="0.25">
      <c r="A4631">
        <v>46290</v>
      </c>
      <c r="B4631">
        <v>6.5199999999999994E-2</v>
      </c>
      <c r="D4631">
        <v>0.12470000000000001</v>
      </c>
      <c r="E4631">
        <v>7.0199999999999999E-2</v>
      </c>
    </row>
    <row r="4632" spans="1:5" x14ac:dyDescent="0.25">
      <c r="A4632">
        <v>46300</v>
      </c>
      <c r="B4632">
        <v>6.5299999999999997E-2</v>
      </c>
      <c r="D4632">
        <v>0.12559999999999999</v>
      </c>
      <c r="E4632">
        <v>7.0300000000000001E-2</v>
      </c>
    </row>
    <row r="4633" spans="1:5" x14ac:dyDescent="0.25">
      <c r="A4633">
        <v>46310</v>
      </c>
      <c r="B4633">
        <v>6.5299999999999997E-2</v>
      </c>
      <c r="D4633">
        <v>0.12859999999999999</v>
      </c>
      <c r="E4633">
        <v>7.0400000000000004E-2</v>
      </c>
    </row>
    <row r="4634" spans="1:5" x14ac:dyDescent="0.25">
      <c r="A4634">
        <v>46320</v>
      </c>
      <c r="B4634">
        <v>6.54E-2</v>
      </c>
      <c r="D4634">
        <v>0.12989999999999999</v>
      </c>
      <c r="E4634">
        <v>7.0499999999999993E-2</v>
      </c>
    </row>
    <row r="4635" spans="1:5" x14ac:dyDescent="0.25">
      <c r="A4635">
        <v>46330</v>
      </c>
      <c r="B4635">
        <v>6.5299999999999997E-2</v>
      </c>
      <c r="D4635">
        <v>0.1303</v>
      </c>
      <c r="E4635">
        <v>7.0199999999999999E-2</v>
      </c>
    </row>
    <row r="4636" spans="1:5" x14ac:dyDescent="0.25">
      <c r="A4636">
        <v>46340</v>
      </c>
      <c r="B4636">
        <v>6.54E-2</v>
      </c>
      <c r="D4636">
        <v>0.13020000000000001</v>
      </c>
      <c r="E4636">
        <v>7.0599999999999996E-2</v>
      </c>
    </row>
    <row r="4637" spans="1:5" x14ac:dyDescent="0.25">
      <c r="A4637">
        <v>46350</v>
      </c>
      <c r="B4637">
        <v>6.54E-2</v>
      </c>
      <c r="D4637">
        <v>0.13009999999999999</v>
      </c>
      <c r="E4637">
        <v>7.0800000000000002E-2</v>
      </c>
    </row>
    <row r="4638" spans="1:5" x14ac:dyDescent="0.25">
      <c r="A4638">
        <v>46360</v>
      </c>
      <c r="B4638">
        <v>6.54E-2</v>
      </c>
      <c r="D4638">
        <v>0.13</v>
      </c>
      <c r="E4638">
        <v>7.0999999999999994E-2</v>
      </c>
    </row>
    <row r="4639" spans="1:5" x14ac:dyDescent="0.25">
      <c r="A4639">
        <v>46370</v>
      </c>
      <c r="B4639">
        <v>6.54E-2</v>
      </c>
      <c r="D4639">
        <v>0.12939999999999999</v>
      </c>
      <c r="E4639">
        <v>7.1099999999999997E-2</v>
      </c>
    </row>
    <row r="4640" spans="1:5" x14ac:dyDescent="0.25">
      <c r="A4640">
        <v>46380</v>
      </c>
      <c r="B4640">
        <v>6.54E-2</v>
      </c>
      <c r="D4640">
        <v>0.129</v>
      </c>
      <c r="E4640">
        <v>7.0699999999999999E-2</v>
      </c>
    </row>
    <row r="4641" spans="1:5" x14ac:dyDescent="0.25">
      <c r="A4641">
        <v>46390</v>
      </c>
      <c r="B4641">
        <v>6.54E-2</v>
      </c>
      <c r="D4641">
        <v>0.12889999999999999</v>
      </c>
      <c r="E4641">
        <v>7.0800000000000002E-2</v>
      </c>
    </row>
    <row r="4642" spans="1:5" x14ac:dyDescent="0.25">
      <c r="A4642">
        <v>46400</v>
      </c>
      <c r="B4642">
        <v>6.5500000000000003E-2</v>
      </c>
      <c r="D4642">
        <v>0.12870000000000001</v>
      </c>
      <c r="E4642">
        <v>7.1199999999999999E-2</v>
      </c>
    </row>
    <row r="4643" spans="1:5" x14ac:dyDescent="0.25">
      <c r="A4643">
        <v>46410</v>
      </c>
      <c r="B4643">
        <v>6.7299999999999999E-2</v>
      </c>
      <c r="D4643">
        <v>0.1288</v>
      </c>
      <c r="E4643">
        <v>7.1300000000000002E-2</v>
      </c>
    </row>
    <row r="4644" spans="1:5" x14ac:dyDescent="0.25">
      <c r="A4644">
        <v>46420</v>
      </c>
      <c r="B4644">
        <v>6.7400000000000002E-2</v>
      </c>
      <c r="D4644">
        <v>0.12839999999999999</v>
      </c>
      <c r="E4644">
        <v>7.1999999999999995E-2</v>
      </c>
    </row>
    <row r="4645" spans="1:5" x14ac:dyDescent="0.25">
      <c r="A4645">
        <v>46430</v>
      </c>
      <c r="B4645">
        <v>6.7100000000000007E-2</v>
      </c>
      <c r="D4645">
        <v>0.12820000000000001</v>
      </c>
      <c r="E4645">
        <v>7.1900000000000006E-2</v>
      </c>
    </row>
    <row r="4646" spans="1:5" x14ac:dyDescent="0.25">
      <c r="A4646">
        <v>46440</v>
      </c>
      <c r="B4646">
        <v>6.7000000000000004E-2</v>
      </c>
      <c r="D4646">
        <v>0.12709999999999999</v>
      </c>
      <c r="E4646">
        <v>7.1599999999999997E-2</v>
      </c>
    </row>
    <row r="4647" spans="1:5" x14ac:dyDescent="0.25">
      <c r="A4647">
        <v>46450</v>
      </c>
      <c r="B4647">
        <v>6.54E-2</v>
      </c>
      <c r="D4647">
        <v>0.12620000000000001</v>
      </c>
      <c r="E4647">
        <v>7.1999999999999995E-2</v>
      </c>
    </row>
    <row r="4648" spans="1:5" x14ac:dyDescent="0.25">
      <c r="A4648">
        <v>46460</v>
      </c>
      <c r="B4648">
        <v>6.6500000000000004E-2</v>
      </c>
      <c r="D4648">
        <v>0.12590000000000001</v>
      </c>
      <c r="E4648">
        <v>7.2499999999999995E-2</v>
      </c>
    </row>
    <row r="4649" spans="1:5" x14ac:dyDescent="0.25">
      <c r="A4649">
        <v>46470</v>
      </c>
      <c r="B4649">
        <v>6.7000000000000004E-2</v>
      </c>
      <c r="D4649">
        <v>0.12590000000000001</v>
      </c>
      <c r="E4649">
        <v>7.2499999999999995E-2</v>
      </c>
    </row>
    <row r="4650" spans="1:5" x14ac:dyDescent="0.25">
      <c r="A4650">
        <v>46480</v>
      </c>
      <c r="B4650">
        <v>6.5299999999999997E-2</v>
      </c>
      <c r="D4650">
        <v>0.12559999999999999</v>
      </c>
      <c r="E4650">
        <v>7.1900000000000006E-2</v>
      </c>
    </row>
    <row r="4651" spans="1:5" x14ac:dyDescent="0.25">
      <c r="A4651">
        <v>46490</v>
      </c>
      <c r="B4651">
        <v>6.5100000000000005E-2</v>
      </c>
      <c r="D4651">
        <v>0.1255</v>
      </c>
      <c r="E4651">
        <v>7.1999999999999995E-2</v>
      </c>
    </row>
    <row r="4652" spans="1:5" x14ac:dyDescent="0.25">
      <c r="A4652">
        <v>46500</v>
      </c>
      <c r="B4652">
        <v>6.5100000000000005E-2</v>
      </c>
      <c r="D4652">
        <v>0.12559999999999999</v>
      </c>
      <c r="E4652">
        <v>7.22E-2</v>
      </c>
    </row>
    <row r="4653" spans="1:5" x14ac:dyDescent="0.25">
      <c r="A4653">
        <v>46510</v>
      </c>
      <c r="B4653">
        <v>6.5100000000000005E-2</v>
      </c>
      <c r="D4653">
        <v>0.12529999999999999</v>
      </c>
      <c r="E4653">
        <v>7.2800000000000004E-2</v>
      </c>
    </row>
    <row r="4654" spans="1:5" x14ac:dyDescent="0.25">
      <c r="A4654">
        <v>46520</v>
      </c>
      <c r="B4654">
        <v>6.5000000000000002E-2</v>
      </c>
      <c r="D4654">
        <v>0.12559999999999999</v>
      </c>
      <c r="E4654">
        <v>7.2900000000000006E-2</v>
      </c>
    </row>
    <row r="4655" spans="1:5" x14ac:dyDescent="0.25">
      <c r="A4655">
        <v>46530</v>
      </c>
      <c r="B4655">
        <v>6.6299999999999998E-2</v>
      </c>
      <c r="D4655">
        <v>0.125</v>
      </c>
      <c r="E4655">
        <v>7.3099999999999998E-2</v>
      </c>
    </row>
    <row r="4656" spans="1:5" x14ac:dyDescent="0.25">
      <c r="A4656">
        <v>46540</v>
      </c>
      <c r="B4656">
        <v>6.7000000000000004E-2</v>
      </c>
      <c r="D4656">
        <v>0.12529999999999999</v>
      </c>
      <c r="E4656">
        <v>7.2499999999999995E-2</v>
      </c>
    </row>
    <row r="4657" spans="1:5" x14ac:dyDescent="0.25">
      <c r="A4657">
        <v>46550</v>
      </c>
      <c r="B4657">
        <v>6.4899999999999999E-2</v>
      </c>
      <c r="D4657">
        <v>0.126</v>
      </c>
      <c r="E4657">
        <v>7.3300000000000004E-2</v>
      </c>
    </row>
    <row r="4658" spans="1:5" x14ac:dyDescent="0.25">
      <c r="A4658">
        <v>46560</v>
      </c>
      <c r="B4658">
        <v>6.4899999999999999E-2</v>
      </c>
      <c r="D4658">
        <v>0.12690000000000001</v>
      </c>
      <c r="E4658">
        <v>7.3599999999999999E-2</v>
      </c>
    </row>
    <row r="4659" spans="1:5" x14ac:dyDescent="0.25">
      <c r="A4659">
        <v>46570</v>
      </c>
      <c r="B4659">
        <v>6.4899999999999999E-2</v>
      </c>
      <c r="D4659">
        <v>0.12709999999999999</v>
      </c>
      <c r="E4659">
        <v>7.22E-2</v>
      </c>
    </row>
    <row r="4660" spans="1:5" x14ac:dyDescent="0.25">
      <c r="A4660">
        <v>46580</v>
      </c>
      <c r="B4660">
        <v>6.4899999999999999E-2</v>
      </c>
      <c r="D4660">
        <v>0.12709999999999999</v>
      </c>
      <c r="E4660">
        <v>7.1900000000000006E-2</v>
      </c>
    </row>
    <row r="4661" spans="1:5" x14ac:dyDescent="0.25">
      <c r="A4661">
        <v>46590</v>
      </c>
      <c r="B4661">
        <v>6.4899999999999999E-2</v>
      </c>
      <c r="D4661">
        <v>0.12690000000000001</v>
      </c>
      <c r="E4661">
        <v>7.1599999999999997E-2</v>
      </c>
    </row>
    <row r="4662" spans="1:5" x14ac:dyDescent="0.25">
      <c r="A4662">
        <v>46600</v>
      </c>
      <c r="B4662">
        <v>6.4899999999999999E-2</v>
      </c>
      <c r="D4662">
        <v>0.12659999999999999</v>
      </c>
      <c r="E4662">
        <v>7.17E-2</v>
      </c>
    </row>
    <row r="4663" spans="1:5" x14ac:dyDescent="0.25">
      <c r="A4663">
        <v>46610</v>
      </c>
      <c r="B4663">
        <v>6.4899999999999999E-2</v>
      </c>
      <c r="D4663">
        <v>0.1263</v>
      </c>
      <c r="E4663">
        <v>7.17E-2</v>
      </c>
    </row>
    <row r="4664" spans="1:5" x14ac:dyDescent="0.25">
      <c r="A4664">
        <v>46620</v>
      </c>
      <c r="B4664">
        <v>6.4799999999999996E-2</v>
      </c>
      <c r="D4664">
        <v>0.12620000000000001</v>
      </c>
      <c r="E4664">
        <v>7.1999999999999995E-2</v>
      </c>
    </row>
    <row r="4665" spans="1:5" x14ac:dyDescent="0.25">
      <c r="A4665">
        <v>46630</v>
      </c>
      <c r="B4665">
        <v>6.4799999999999996E-2</v>
      </c>
      <c r="D4665">
        <v>0.12620000000000001</v>
      </c>
      <c r="E4665">
        <v>7.1900000000000006E-2</v>
      </c>
    </row>
    <row r="4666" spans="1:5" x14ac:dyDescent="0.25">
      <c r="A4666">
        <v>46640</v>
      </c>
      <c r="B4666">
        <v>6.4799999999999996E-2</v>
      </c>
      <c r="D4666">
        <v>0.12609999999999999</v>
      </c>
      <c r="E4666">
        <v>7.1900000000000006E-2</v>
      </c>
    </row>
    <row r="4667" spans="1:5" x14ac:dyDescent="0.25">
      <c r="A4667">
        <v>46650</v>
      </c>
      <c r="B4667">
        <v>6.59E-2</v>
      </c>
      <c r="D4667">
        <v>0.12620000000000001</v>
      </c>
      <c r="E4667">
        <v>7.1800000000000003E-2</v>
      </c>
    </row>
    <row r="4668" spans="1:5" x14ac:dyDescent="0.25">
      <c r="A4668">
        <v>46660</v>
      </c>
      <c r="B4668">
        <v>6.4799999999999996E-2</v>
      </c>
      <c r="D4668">
        <v>0.12570000000000001</v>
      </c>
      <c r="E4668">
        <v>7.1900000000000006E-2</v>
      </c>
    </row>
    <row r="4669" spans="1:5" x14ac:dyDescent="0.25">
      <c r="A4669">
        <v>46670</v>
      </c>
      <c r="B4669">
        <v>6.4799999999999996E-2</v>
      </c>
      <c r="D4669">
        <v>0.12540000000000001</v>
      </c>
      <c r="E4669">
        <v>7.1800000000000003E-2</v>
      </c>
    </row>
    <row r="4670" spans="1:5" x14ac:dyDescent="0.25">
      <c r="A4670">
        <v>46680</v>
      </c>
      <c r="B4670">
        <v>6.4799999999999996E-2</v>
      </c>
      <c r="D4670">
        <v>0.1258</v>
      </c>
      <c r="E4670">
        <v>7.1800000000000003E-2</v>
      </c>
    </row>
    <row r="4671" spans="1:5" x14ac:dyDescent="0.25">
      <c r="A4671">
        <v>46690</v>
      </c>
      <c r="B4671">
        <v>6.4899999999999999E-2</v>
      </c>
      <c r="D4671">
        <v>0.12590000000000001</v>
      </c>
      <c r="E4671">
        <v>7.1999999999999995E-2</v>
      </c>
    </row>
    <row r="4672" spans="1:5" x14ac:dyDescent="0.25">
      <c r="A4672">
        <v>46700</v>
      </c>
      <c r="B4672">
        <v>6.6100000000000006E-2</v>
      </c>
      <c r="D4672">
        <v>0.12620000000000001</v>
      </c>
      <c r="E4672">
        <v>7.22E-2</v>
      </c>
    </row>
    <row r="4673" spans="1:5" x14ac:dyDescent="0.25">
      <c r="A4673">
        <v>46710</v>
      </c>
      <c r="B4673">
        <v>6.5799999999999997E-2</v>
      </c>
      <c r="D4673">
        <v>0.12620000000000001</v>
      </c>
      <c r="E4673">
        <v>7.2300000000000003E-2</v>
      </c>
    </row>
    <row r="4674" spans="1:5" x14ac:dyDescent="0.25">
      <c r="A4674">
        <v>46720</v>
      </c>
      <c r="B4674">
        <v>6.5799999999999997E-2</v>
      </c>
      <c r="D4674">
        <v>0.12640000000000001</v>
      </c>
      <c r="E4674">
        <v>7.2400000000000006E-2</v>
      </c>
    </row>
    <row r="4675" spans="1:5" x14ac:dyDescent="0.25">
      <c r="A4675">
        <v>46730</v>
      </c>
      <c r="B4675">
        <v>6.5799999999999997E-2</v>
      </c>
      <c r="D4675">
        <v>0.12620000000000001</v>
      </c>
      <c r="E4675">
        <v>7.22E-2</v>
      </c>
    </row>
    <row r="4676" spans="1:5" x14ac:dyDescent="0.25">
      <c r="A4676">
        <v>46740</v>
      </c>
      <c r="B4676">
        <v>6.4799999999999996E-2</v>
      </c>
      <c r="D4676">
        <v>0.12640000000000001</v>
      </c>
      <c r="E4676">
        <v>7.2499999999999995E-2</v>
      </c>
    </row>
    <row r="4677" spans="1:5" x14ac:dyDescent="0.25">
      <c r="A4677">
        <v>46750</v>
      </c>
      <c r="B4677">
        <v>6.59E-2</v>
      </c>
      <c r="D4677">
        <v>0.1258</v>
      </c>
      <c r="E4677">
        <v>7.2400000000000006E-2</v>
      </c>
    </row>
    <row r="4678" spans="1:5" x14ac:dyDescent="0.25">
      <c r="A4678">
        <v>46760</v>
      </c>
      <c r="B4678">
        <v>6.6600000000000006E-2</v>
      </c>
      <c r="D4678">
        <v>0.12609999999999999</v>
      </c>
      <c r="E4678">
        <v>7.22E-2</v>
      </c>
    </row>
    <row r="4679" spans="1:5" x14ac:dyDescent="0.25">
      <c r="A4679">
        <v>46770</v>
      </c>
      <c r="B4679">
        <v>6.4899999999999999E-2</v>
      </c>
      <c r="D4679">
        <v>0.12640000000000001</v>
      </c>
      <c r="E4679">
        <v>7.2400000000000006E-2</v>
      </c>
    </row>
    <row r="4680" spans="1:5" x14ac:dyDescent="0.25">
      <c r="A4680">
        <v>46780</v>
      </c>
      <c r="B4680">
        <v>6.6799999999999998E-2</v>
      </c>
      <c r="D4680">
        <v>0.12620000000000001</v>
      </c>
      <c r="E4680">
        <v>7.1999999999999995E-2</v>
      </c>
    </row>
    <row r="4681" spans="1:5" x14ac:dyDescent="0.25">
      <c r="A4681">
        <v>46790</v>
      </c>
      <c r="B4681">
        <v>6.4699999999999994E-2</v>
      </c>
      <c r="D4681">
        <v>0.126</v>
      </c>
      <c r="E4681">
        <v>7.22E-2</v>
      </c>
    </row>
    <row r="4682" spans="1:5" x14ac:dyDescent="0.25">
      <c r="A4682">
        <v>46800</v>
      </c>
      <c r="B4682">
        <v>6.5600000000000006E-2</v>
      </c>
      <c r="D4682">
        <v>0.12520000000000001</v>
      </c>
      <c r="E4682">
        <v>7.22E-2</v>
      </c>
    </row>
    <row r="4683" spans="1:5" x14ac:dyDescent="0.25">
      <c r="A4683">
        <v>46810</v>
      </c>
      <c r="B4683">
        <v>6.4600000000000005E-2</v>
      </c>
      <c r="D4683">
        <v>0.12429999999999999</v>
      </c>
      <c r="E4683">
        <v>7.2599999999999998E-2</v>
      </c>
    </row>
    <row r="4684" spans="1:5" x14ac:dyDescent="0.25">
      <c r="A4684">
        <v>46820</v>
      </c>
      <c r="B4684">
        <v>6.4600000000000005E-2</v>
      </c>
      <c r="D4684">
        <v>0.1236</v>
      </c>
      <c r="E4684">
        <v>7.2599999999999998E-2</v>
      </c>
    </row>
    <row r="4685" spans="1:5" x14ac:dyDescent="0.25">
      <c r="A4685">
        <v>46830</v>
      </c>
      <c r="B4685">
        <v>6.6299999999999998E-2</v>
      </c>
      <c r="D4685">
        <v>0.1234</v>
      </c>
      <c r="E4685">
        <v>7.2599999999999998E-2</v>
      </c>
    </row>
    <row r="4686" spans="1:5" x14ac:dyDescent="0.25">
      <c r="A4686">
        <v>46840</v>
      </c>
      <c r="B4686">
        <v>6.4500000000000002E-2</v>
      </c>
      <c r="D4686">
        <v>0.1236</v>
      </c>
      <c r="E4686">
        <v>7.2700000000000001E-2</v>
      </c>
    </row>
    <row r="4687" spans="1:5" x14ac:dyDescent="0.25">
      <c r="A4687">
        <v>46850</v>
      </c>
      <c r="B4687">
        <v>6.4500000000000002E-2</v>
      </c>
      <c r="D4687">
        <v>0.1236</v>
      </c>
      <c r="E4687">
        <v>7.2900000000000006E-2</v>
      </c>
    </row>
    <row r="4688" spans="1:5" x14ac:dyDescent="0.25">
      <c r="A4688">
        <v>46860</v>
      </c>
      <c r="B4688">
        <v>6.4500000000000002E-2</v>
      </c>
      <c r="D4688">
        <v>0.1234</v>
      </c>
      <c r="E4688">
        <v>7.2800000000000004E-2</v>
      </c>
    </row>
    <row r="4689" spans="1:5" x14ac:dyDescent="0.25">
      <c r="A4689">
        <v>46870</v>
      </c>
      <c r="B4689">
        <v>6.4500000000000002E-2</v>
      </c>
      <c r="D4689">
        <v>0.1237</v>
      </c>
      <c r="E4689">
        <v>7.2900000000000006E-2</v>
      </c>
    </row>
    <row r="4690" spans="1:5" x14ac:dyDescent="0.25">
      <c r="A4690">
        <v>46880</v>
      </c>
      <c r="B4690">
        <v>6.4600000000000005E-2</v>
      </c>
      <c r="D4690">
        <v>0.1239</v>
      </c>
      <c r="E4690">
        <v>7.2900000000000006E-2</v>
      </c>
    </row>
    <row r="4691" spans="1:5" x14ac:dyDescent="0.25">
      <c r="A4691">
        <v>46890</v>
      </c>
      <c r="B4691">
        <v>6.4600000000000005E-2</v>
      </c>
      <c r="D4691">
        <v>0.1241</v>
      </c>
      <c r="E4691">
        <v>7.3300000000000004E-2</v>
      </c>
    </row>
    <row r="4692" spans="1:5" x14ac:dyDescent="0.25">
      <c r="A4692">
        <v>46900</v>
      </c>
      <c r="B4692">
        <v>6.4600000000000005E-2</v>
      </c>
      <c r="D4692">
        <v>0.1241</v>
      </c>
      <c r="E4692">
        <v>7.3200000000000001E-2</v>
      </c>
    </row>
    <row r="4693" spans="1:5" x14ac:dyDescent="0.25">
      <c r="A4693">
        <v>46910</v>
      </c>
      <c r="B4693">
        <v>6.4699999999999994E-2</v>
      </c>
      <c r="D4693">
        <v>0.124</v>
      </c>
      <c r="E4693">
        <v>7.2999999999999995E-2</v>
      </c>
    </row>
    <row r="4694" spans="1:5" x14ac:dyDescent="0.25">
      <c r="A4694">
        <v>46920</v>
      </c>
      <c r="B4694">
        <v>6.4699999999999994E-2</v>
      </c>
      <c r="D4694">
        <v>0.1246</v>
      </c>
      <c r="E4694">
        <v>7.3499999999999996E-2</v>
      </c>
    </row>
    <row r="4695" spans="1:5" x14ac:dyDescent="0.25">
      <c r="A4695">
        <v>46930</v>
      </c>
      <c r="B4695">
        <v>6.4799999999999996E-2</v>
      </c>
      <c r="D4695">
        <v>0.12590000000000001</v>
      </c>
      <c r="E4695">
        <v>7.2999999999999995E-2</v>
      </c>
    </row>
    <row r="4696" spans="1:5" x14ac:dyDescent="0.25">
      <c r="A4696">
        <v>46940</v>
      </c>
      <c r="B4696">
        <v>6.4799999999999996E-2</v>
      </c>
      <c r="D4696">
        <v>0.1265</v>
      </c>
      <c r="E4696">
        <v>7.3300000000000004E-2</v>
      </c>
    </row>
    <row r="4697" spans="1:5" x14ac:dyDescent="0.25">
      <c r="A4697">
        <v>46950</v>
      </c>
      <c r="B4697">
        <v>6.4799999999999996E-2</v>
      </c>
      <c r="D4697">
        <v>0.12640000000000001</v>
      </c>
      <c r="E4697">
        <v>7.3400000000000007E-2</v>
      </c>
    </row>
    <row r="4698" spans="1:5" x14ac:dyDescent="0.25">
      <c r="A4698">
        <v>46960</v>
      </c>
      <c r="B4698">
        <v>6.4899999999999999E-2</v>
      </c>
      <c r="D4698">
        <v>0.1273</v>
      </c>
      <c r="E4698">
        <v>7.3099999999999998E-2</v>
      </c>
    </row>
    <row r="4699" spans="1:5" x14ac:dyDescent="0.25">
      <c r="A4699">
        <v>46970</v>
      </c>
      <c r="B4699">
        <v>6.4899999999999999E-2</v>
      </c>
      <c r="D4699">
        <v>0.12809999999999999</v>
      </c>
      <c r="E4699">
        <v>7.3200000000000001E-2</v>
      </c>
    </row>
    <row r="4700" spans="1:5" x14ac:dyDescent="0.25">
      <c r="A4700">
        <v>46980</v>
      </c>
      <c r="B4700">
        <v>6.4899999999999999E-2</v>
      </c>
      <c r="D4700">
        <v>0.128</v>
      </c>
      <c r="E4700">
        <v>7.3099999999999998E-2</v>
      </c>
    </row>
    <row r="4701" spans="1:5" x14ac:dyDescent="0.25">
      <c r="A4701">
        <v>46990</v>
      </c>
      <c r="B4701">
        <v>6.4899999999999999E-2</v>
      </c>
      <c r="D4701">
        <v>0.12820000000000001</v>
      </c>
      <c r="E4701">
        <v>7.2800000000000004E-2</v>
      </c>
    </row>
    <row r="4702" spans="1:5" x14ac:dyDescent="0.25">
      <c r="A4702">
        <v>47000</v>
      </c>
      <c r="B4702">
        <v>6.4899999999999999E-2</v>
      </c>
      <c r="D4702">
        <v>0.12870000000000001</v>
      </c>
      <c r="E4702">
        <v>7.2499999999999995E-2</v>
      </c>
    </row>
    <row r="4703" spans="1:5" x14ac:dyDescent="0.25">
      <c r="A4703">
        <v>47010</v>
      </c>
      <c r="B4703">
        <v>6.5000000000000002E-2</v>
      </c>
      <c r="D4703">
        <v>0.12790000000000001</v>
      </c>
      <c r="E4703">
        <v>7.2400000000000006E-2</v>
      </c>
    </row>
    <row r="4704" spans="1:5" x14ac:dyDescent="0.25">
      <c r="A4704">
        <v>47020</v>
      </c>
      <c r="B4704">
        <v>6.5000000000000002E-2</v>
      </c>
      <c r="D4704">
        <v>0.1275</v>
      </c>
      <c r="E4704">
        <v>7.2300000000000003E-2</v>
      </c>
    </row>
    <row r="4705" spans="1:5" x14ac:dyDescent="0.25">
      <c r="A4705">
        <v>47030</v>
      </c>
      <c r="B4705">
        <v>6.4899999999999999E-2</v>
      </c>
      <c r="D4705">
        <v>0.1275</v>
      </c>
      <c r="E4705">
        <v>7.2400000000000006E-2</v>
      </c>
    </row>
    <row r="4706" spans="1:5" x14ac:dyDescent="0.25">
      <c r="A4706">
        <v>47040</v>
      </c>
      <c r="B4706">
        <v>6.5100000000000005E-2</v>
      </c>
      <c r="D4706">
        <v>0.12740000000000001</v>
      </c>
      <c r="E4706">
        <v>7.2400000000000006E-2</v>
      </c>
    </row>
    <row r="4707" spans="1:5" x14ac:dyDescent="0.25">
      <c r="A4707">
        <v>47050</v>
      </c>
      <c r="B4707">
        <v>6.5100000000000005E-2</v>
      </c>
      <c r="D4707">
        <v>0.1268</v>
      </c>
      <c r="E4707">
        <v>7.2300000000000003E-2</v>
      </c>
    </row>
    <row r="4708" spans="1:5" x14ac:dyDescent="0.25">
      <c r="A4708">
        <v>47060</v>
      </c>
      <c r="B4708">
        <v>6.5100000000000005E-2</v>
      </c>
      <c r="D4708">
        <v>0.1258</v>
      </c>
      <c r="E4708">
        <v>7.2400000000000006E-2</v>
      </c>
    </row>
    <row r="4709" spans="1:5" x14ac:dyDescent="0.25">
      <c r="A4709">
        <v>47070</v>
      </c>
      <c r="B4709">
        <v>6.5100000000000005E-2</v>
      </c>
      <c r="D4709">
        <v>0.1239</v>
      </c>
      <c r="E4709">
        <v>7.2800000000000004E-2</v>
      </c>
    </row>
    <row r="4710" spans="1:5" x14ac:dyDescent="0.25">
      <c r="A4710">
        <v>47080</v>
      </c>
      <c r="B4710">
        <v>6.5100000000000005E-2</v>
      </c>
      <c r="D4710">
        <v>0.12280000000000001</v>
      </c>
      <c r="E4710">
        <v>7.3300000000000004E-2</v>
      </c>
    </row>
    <row r="4711" spans="1:5" x14ac:dyDescent="0.25">
      <c r="A4711">
        <v>47090</v>
      </c>
      <c r="B4711">
        <v>6.5100000000000005E-2</v>
      </c>
      <c r="D4711">
        <v>0.12230000000000001</v>
      </c>
      <c r="E4711">
        <v>7.2999999999999995E-2</v>
      </c>
    </row>
    <row r="4712" spans="1:5" x14ac:dyDescent="0.25">
      <c r="A4712">
        <v>47100</v>
      </c>
      <c r="B4712">
        <v>6.5100000000000005E-2</v>
      </c>
      <c r="D4712">
        <v>0.12139999999999999</v>
      </c>
      <c r="E4712">
        <v>7.3099999999999998E-2</v>
      </c>
    </row>
    <row r="4713" spans="1:5" x14ac:dyDescent="0.25">
      <c r="A4713">
        <v>47110</v>
      </c>
      <c r="B4713">
        <v>6.5100000000000005E-2</v>
      </c>
      <c r="D4713">
        <v>0.1212</v>
      </c>
      <c r="E4713">
        <v>7.2999999999999995E-2</v>
      </c>
    </row>
    <row r="4714" spans="1:5" x14ac:dyDescent="0.25">
      <c r="A4714">
        <v>47120</v>
      </c>
      <c r="B4714">
        <v>6.5199999999999994E-2</v>
      </c>
      <c r="D4714">
        <v>0.1226</v>
      </c>
      <c r="E4714">
        <v>7.2999999999999995E-2</v>
      </c>
    </row>
    <row r="4715" spans="1:5" x14ac:dyDescent="0.25">
      <c r="A4715">
        <v>47130</v>
      </c>
      <c r="B4715">
        <v>6.5199999999999994E-2</v>
      </c>
      <c r="D4715">
        <v>0.1212</v>
      </c>
      <c r="E4715">
        <v>7.2999999999999995E-2</v>
      </c>
    </row>
    <row r="4716" spans="1:5" x14ac:dyDescent="0.25">
      <c r="A4716">
        <v>47140</v>
      </c>
      <c r="B4716">
        <v>6.5100000000000005E-2</v>
      </c>
      <c r="D4716">
        <v>0.1212</v>
      </c>
      <c r="E4716">
        <v>7.2800000000000004E-2</v>
      </c>
    </row>
    <row r="4717" spans="1:5" x14ac:dyDescent="0.25">
      <c r="A4717">
        <v>47150</v>
      </c>
      <c r="B4717">
        <v>6.5100000000000005E-2</v>
      </c>
      <c r="D4717">
        <v>0.12139999999999999</v>
      </c>
      <c r="E4717">
        <v>7.2999999999999995E-2</v>
      </c>
    </row>
    <row r="4718" spans="1:5" x14ac:dyDescent="0.25">
      <c r="A4718">
        <v>47160</v>
      </c>
      <c r="B4718">
        <v>6.5000000000000002E-2</v>
      </c>
      <c r="D4718">
        <v>0.1217</v>
      </c>
      <c r="E4718">
        <v>7.2999999999999995E-2</v>
      </c>
    </row>
    <row r="4719" spans="1:5" x14ac:dyDescent="0.25">
      <c r="A4719">
        <v>47170</v>
      </c>
      <c r="B4719">
        <v>6.5000000000000002E-2</v>
      </c>
      <c r="D4719">
        <v>0.122</v>
      </c>
      <c r="E4719">
        <v>7.2999999999999995E-2</v>
      </c>
    </row>
    <row r="4720" spans="1:5" x14ac:dyDescent="0.25">
      <c r="A4720">
        <v>47180</v>
      </c>
      <c r="B4720">
        <v>6.5100000000000005E-2</v>
      </c>
      <c r="D4720">
        <v>0.121</v>
      </c>
      <c r="E4720">
        <v>7.2999999999999995E-2</v>
      </c>
    </row>
    <row r="4721" spans="1:5" x14ac:dyDescent="0.25">
      <c r="A4721">
        <v>47190</v>
      </c>
      <c r="B4721">
        <v>6.5000000000000002E-2</v>
      </c>
      <c r="D4721">
        <v>0.12130000000000001</v>
      </c>
      <c r="E4721">
        <v>7.2999999999999995E-2</v>
      </c>
    </row>
    <row r="4722" spans="1:5" x14ac:dyDescent="0.25">
      <c r="A4722">
        <v>47200</v>
      </c>
      <c r="B4722">
        <v>6.5100000000000005E-2</v>
      </c>
      <c r="D4722">
        <v>0.12139999999999999</v>
      </c>
      <c r="E4722">
        <v>7.2900000000000006E-2</v>
      </c>
    </row>
    <row r="4723" spans="1:5" x14ac:dyDescent="0.25">
      <c r="A4723">
        <v>47210</v>
      </c>
      <c r="B4723">
        <v>6.4899999999999999E-2</v>
      </c>
      <c r="D4723">
        <v>0.12139999999999999</v>
      </c>
      <c r="E4723">
        <v>7.2999999999999995E-2</v>
      </c>
    </row>
    <row r="4724" spans="1:5" x14ac:dyDescent="0.25">
      <c r="A4724">
        <v>47220</v>
      </c>
      <c r="B4724">
        <v>6.5000000000000002E-2</v>
      </c>
      <c r="D4724">
        <v>0.1221</v>
      </c>
      <c r="E4724">
        <v>7.2999999999999995E-2</v>
      </c>
    </row>
    <row r="4725" spans="1:5" x14ac:dyDescent="0.25">
      <c r="A4725">
        <v>47230</v>
      </c>
      <c r="B4725">
        <v>6.5000000000000002E-2</v>
      </c>
      <c r="D4725">
        <v>0.12189999999999999</v>
      </c>
      <c r="E4725">
        <v>7.2900000000000006E-2</v>
      </c>
    </row>
    <row r="4726" spans="1:5" x14ac:dyDescent="0.25">
      <c r="A4726">
        <v>47240</v>
      </c>
      <c r="B4726">
        <v>6.4899999999999999E-2</v>
      </c>
      <c r="D4726">
        <v>0.12180000000000001</v>
      </c>
      <c r="E4726">
        <v>7.2900000000000006E-2</v>
      </c>
    </row>
    <row r="4727" spans="1:5" x14ac:dyDescent="0.25">
      <c r="A4727">
        <v>47250</v>
      </c>
      <c r="B4727">
        <v>6.5000000000000002E-2</v>
      </c>
      <c r="D4727">
        <v>0.12180000000000001</v>
      </c>
      <c r="E4727">
        <v>7.2900000000000006E-2</v>
      </c>
    </row>
    <row r="4728" spans="1:5" x14ac:dyDescent="0.25">
      <c r="A4728">
        <v>47260</v>
      </c>
      <c r="B4728">
        <v>6.5000000000000002E-2</v>
      </c>
      <c r="D4728">
        <v>0.122</v>
      </c>
      <c r="E4728">
        <v>7.3400000000000007E-2</v>
      </c>
    </row>
    <row r="4729" spans="1:5" x14ac:dyDescent="0.25">
      <c r="A4729">
        <v>47270</v>
      </c>
      <c r="B4729">
        <v>6.4899999999999999E-2</v>
      </c>
      <c r="D4729">
        <v>0.1217</v>
      </c>
      <c r="E4729">
        <v>7.3300000000000004E-2</v>
      </c>
    </row>
    <row r="4730" spans="1:5" x14ac:dyDescent="0.25">
      <c r="A4730">
        <v>47280</v>
      </c>
      <c r="B4730">
        <v>6.4899999999999999E-2</v>
      </c>
      <c r="D4730">
        <v>0.12189999999999999</v>
      </c>
      <c r="E4730">
        <v>7.1900000000000006E-2</v>
      </c>
    </row>
    <row r="4731" spans="1:5" x14ac:dyDescent="0.25">
      <c r="A4731">
        <v>47290</v>
      </c>
      <c r="B4731">
        <v>6.4899999999999999E-2</v>
      </c>
      <c r="D4731">
        <v>0.1225</v>
      </c>
      <c r="E4731">
        <v>7.17E-2</v>
      </c>
    </row>
    <row r="4732" spans="1:5" x14ac:dyDescent="0.25">
      <c r="A4732">
        <v>47300</v>
      </c>
      <c r="B4732">
        <v>6.4899999999999999E-2</v>
      </c>
      <c r="D4732">
        <v>0.1221</v>
      </c>
      <c r="E4732">
        <v>7.1599999999999997E-2</v>
      </c>
    </row>
    <row r="4733" spans="1:5" x14ac:dyDescent="0.25">
      <c r="A4733">
        <v>47310</v>
      </c>
      <c r="B4733">
        <v>6.4899999999999999E-2</v>
      </c>
      <c r="D4733">
        <v>0.12230000000000001</v>
      </c>
      <c r="E4733">
        <v>7.0999999999999994E-2</v>
      </c>
    </row>
    <row r="4734" spans="1:5" x14ac:dyDescent="0.25">
      <c r="A4734">
        <v>47320</v>
      </c>
      <c r="B4734">
        <v>6.4899999999999999E-2</v>
      </c>
      <c r="D4734">
        <v>0.12230000000000001</v>
      </c>
      <c r="E4734">
        <v>7.0999999999999994E-2</v>
      </c>
    </row>
    <row r="4735" spans="1:5" x14ac:dyDescent="0.25">
      <c r="A4735">
        <v>47330</v>
      </c>
      <c r="B4735">
        <v>6.4799999999999996E-2</v>
      </c>
      <c r="D4735">
        <v>0.12239999999999999</v>
      </c>
      <c r="E4735">
        <v>7.0999999999999994E-2</v>
      </c>
    </row>
    <row r="4736" spans="1:5" x14ac:dyDescent="0.25">
      <c r="A4736">
        <v>47340</v>
      </c>
      <c r="B4736">
        <v>6.4899999999999999E-2</v>
      </c>
      <c r="D4736">
        <v>0.1222</v>
      </c>
      <c r="E4736">
        <v>7.0999999999999994E-2</v>
      </c>
    </row>
    <row r="4737" spans="1:5" x14ac:dyDescent="0.25">
      <c r="A4737">
        <v>47350</v>
      </c>
      <c r="B4737">
        <v>6.4899999999999999E-2</v>
      </c>
      <c r="D4737">
        <v>0.1222</v>
      </c>
      <c r="E4737">
        <v>7.0900000000000005E-2</v>
      </c>
    </row>
    <row r="4738" spans="1:5" x14ac:dyDescent="0.25">
      <c r="A4738">
        <v>47360</v>
      </c>
      <c r="B4738">
        <v>6.4799999999999996E-2</v>
      </c>
      <c r="D4738">
        <v>0.12180000000000001</v>
      </c>
      <c r="E4738">
        <v>7.0999999999999994E-2</v>
      </c>
    </row>
    <row r="4739" spans="1:5" x14ac:dyDescent="0.25">
      <c r="A4739">
        <v>47370</v>
      </c>
      <c r="B4739">
        <v>6.4799999999999996E-2</v>
      </c>
      <c r="D4739">
        <v>0.1216</v>
      </c>
      <c r="E4739">
        <v>7.0699999999999999E-2</v>
      </c>
    </row>
    <row r="4740" spans="1:5" x14ac:dyDescent="0.25">
      <c r="A4740">
        <v>47380</v>
      </c>
      <c r="B4740">
        <v>6.4799999999999996E-2</v>
      </c>
      <c r="D4740">
        <v>0.1217</v>
      </c>
      <c r="E4740">
        <v>7.0400000000000004E-2</v>
      </c>
    </row>
    <row r="4741" spans="1:5" x14ac:dyDescent="0.25">
      <c r="A4741">
        <v>47390</v>
      </c>
      <c r="B4741">
        <v>6.4799999999999996E-2</v>
      </c>
      <c r="D4741">
        <v>0.1217</v>
      </c>
      <c r="E4741">
        <v>7.0499999999999993E-2</v>
      </c>
    </row>
    <row r="4742" spans="1:5" x14ac:dyDescent="0.25">
      <c r="A4742">
        <v>47400</v>
      </c>
      <c r="B4742">
        <v>6.4799999999999996E-2</v>
      </c>
      <c r="D4742">
        <v>0.12189999999999999</v>
      </c>
      <c r="E4742">
        <v>7.0699999999999999E-2</v>
      </c>
    </row>
    <row r="4743" spans="1:5" x14ac:dyDescent="0.25">
      <c r="A4743">
        <v>47410</v>
      </c>
      <c r="B4743">
        <v>6.4799999999999996E-2</v>
      </c>
      <c r="D4743">
        <v>0.1216</v>
      </c>
      <c r="E4743">
        <v>7.0000000000000007E-2</v>
      </c>
    </row>
    <row r="4744" spans="1:5" x14ac:dyDescent="0.25">
      <c r="A4744">
        <v>47420</v>
      </c>
      <c r="B4744">
        <v>6.4799999999999996E-2</v>
      </c>
      <c r="D4744">
        <v>0.1216</v>
      </c>
      <c r="E4744">
        <v>6.9699999999999998E-2</v>
      </c>
    </row>
    <row r="4745" spans="1:5" x14ac:dyDescent="0.25">
      <c r="A4745">
        <v>47430</v>
      </c>
      <c r="B4745">
        <v>6.4699999999999994E-2</v>
      </c>
      <c r="D4745">
        <v>0.1221</v>
      </c>
      <c r="E4745">
        <v>6.9500000000000006E-2</v>
      </c>
    </row>
    <row r="4746" spans="1:5" x14ac:dyDescent="0.25">
      <c r="A4746">
        <v>47440</v>
      </c>
      <c r="B4746">
        <v>6.4699999999999994E-2</v>
      </c>
      <c r="D4746">
        <v>0.1227</v>
      </c>
      <c r="E4746">
        <v>6.9099999999999995E-2</v>
      </c>
    </row>
    <row r="4747" spans="1:5" x14ac:dyDescent="0.25">
      <c r="A4747">
        <v>47450</v>
      </c>
      <c r="B4747">
        <v>6.4600000000000005E-2</v>
      </c>
      <c r="D4747">
        <v>0.1225</v>
      </c>
      <c r="E4747">
        <v>6.9599999999999995E-2</v>
      </c>
    </row>
    <row r="4748" spans="1:5" x14ac:dyDescent="0.25">
      <c r="A4748">
        <v>47460</v>
      </c>
      <c r="B4748">
        <v>6.4600000000000005E-2</v>
      </c>
      <c r="D4748">
        <v>0.1226</v>
      </c>
      <c r="E4748">
        <v>6.93E-2</v>
      </c>
    </row>
    <row r="4749" spans="1:5" x14ac:dyDescent="0.25">
      <c r="A4749">
        <v>47470</v>
      </c>
      <c r="B4749">
        <v>6.4600000000000005E-2</v>
      </c>
      <c r="D4749">
        <v>0.1225</v>
      </c>
      <c r="E4749">
        <v>6.93E-2</v>
      </c>
    </row>
    <row r="4750" spans="1:5" x14ac:dyDescent="0.25">
      <c r="A4750">
        <v>47480</v>
      </c>
      <c r="B4750">
        <v>6.4600000000000005E-2</v>
      </c>
      <c r="D4750">
        <v>0.1221</v>
      </c>
      <c r="E4750">
        <v>6.9099999999999995E-2</v>
      </c>
    </row>
    <row r="4751" spans="1:5" x14ac:dyDescent="0.25">
      <c r="A4751">
        <v>47490</v>
      </c>
      <c r="B4751">
        <v>6.4500000000000002E-2</v>
      </c>
      <c r="D4751">
        <v>0.122</v>
      </c>
      <c r="E4751">
        <v>6.93E-2</v>
      </c>
    </row>
    <row r="4752" spans="1:5" x14ac:dyDescent="0.25">
      <c r="A4752">
        <v>47500</v>
      </c>
      <c r="B4752">
        <v>6.4500000000000002E-2</v>
      </c>
      <c r="D4752">
        <v>0.1226</v>
      </c>
      <c r="E4752">
        <v>6.8599999999999994E-2</v>
      </c>
    </row>
    <row r="4753" spans="1:5" x14ac:dyDescent="0.25">
      <c r="A4753">
        <v>47510</v>
      </c>
      <c r="B4753">
        <v>6.4500000000000002E-2</v>
      </c>
      <c r="D4753">
        <v>0.1222</v>
      </c>
      <c r="E4753">
        <v>6.8699999999999997E-2</v>
      </c>
    </row>
    <row r="4754" spans="1:5" x14ac:dyDescent="0.25">
      <c r="A4754">
        <v>47520</v>
      </c>
      <c r="B4754">
        <v>6.4399999999999999E-2</v>
      </c>
      <c r="D4754">
        <v>0.12180000000000001</v>
      </c>
      <c r="E4754">
        <v>6.88E-2</v>
      </c>
    </row>
    <row r="4755" spans="1:5" x14ac:dyDescent="0.25">
      <c r="A4755">
        <v>47530</v>
      </c>
      <c r="B4755">
        <v>6.4399999999999999E-2</v>
      </c>
      <c r="D4755">
        <v>0.1222</v>
      </c>
      <c r="E4755">
        <v>6.9099999999999995E-2</v>
      </c>
    </row>
    <row r="4756" spans="1:5" x14ac:dyDescent="0.25">
      <c r="A4756">
        <v>47540</v>
      </c>
      <c r="B4756">
        <v>6.4299999999999996E-2</v>
      </c>
      <c r="D4756">
        <v>0.1225</v>
      </c>
      <c r="E4756">
        <v>6.8900000000000003E-2</v>
      </c>
    </row>
    <row r="4757" spans="1:5" x14ac:dyDescent="0.25">
      <c r="A4757">
        <v>47550</v>
      </c>
      <c r="B4757">
        <v>6.4299999999999996E-2</v>
      </c>
      <c r="D4757">
        <v>0.12280000000000001</v>
      </c>
      <c r="E4757">
        <v>6.8599999999999994E-2</v>
      </c>
    </row>
    <row r="4758" spans="1:5" x14ac:dyDescent="0.25">
      <c r="A4758">
        <v>47560</v>
      </c>
      <c r="B4758">
        <v>6.4199999999999993E-2</v>
      </c>
      <c r="D4758">
        <v>0.12239999999999999</v>
      </c>
      <c r="E4758">
        <v>6.8699999999999997E-2</v>
      </c>
    </row>
    <row r="4759" spans="1:5" x14ac:dyDescent="0.25">
      <c r="A4759">
        <v>47570</v>
      </c>
      <c r="B4759">
        <v>6.4199999999999993E-2</v>
      </c>
      <c r="D4759">
        <v>0.1222</v>
      </c>
      <c r="E4759">
        <v>6.8599999999999994E-2</v>
      </c>
    </row>
    <row r="4760" spans="1:5" x14ac:dyDescent="0.25">
      <c r="A4760">
        <v>47580</v>
      </c>
      <c r="B4760">
        <v>6.4199999999999993E-2</v>
      </c>
      <c r="D4760">
        <v>0.1222</v>
      </c>
      <c r="E4760">
        <v>6.8900000000000003E-2</v>
      </c>
    </row>
    <row r="4761" spans="1:5" x14ac:dyDescent="0.25">
      <c r="A4761">
        <v>47590</v>
      </c>
      <c r="B4761">
        <v>6.4199999999999993E-2</v>
      </c>
      <c r="D4761">
        <v>0.1225</v>
      </c>
      <c r="E4761">
        <v>6.9199999999999998E-2</v>
      </c>
    </row>
    <row r="4762" spans="1:5" x14ac:dyDescent="0.25">
      <c r="A4762">
        <v>47600</v>
      </c>
      <c r="B4762">
        <v>6.4100000000000004E-2</v>
      </c>
      <c r="D4762">
        <v>0.1225</v>
      </c>
      <c r="E4762">
        <v>6.9199999999999998E-2</v>
      </c>
    </row>
    <row r="4763" spans="1:5" x14ac:dyDescent="0.25">
      <c r="A4763">
        <v>47610</v>
      </c>
      <c r="B4763">
        <v>6.4199999999999993E-2</v>
      </c>
      <c r="D4763">
        <v>0.1244</v>
      </c>
      <c r="E4763">
        <v>6.9099999999999995E-2</v>
      </c>
    </row>
    <row r="4764" spans="1:5" x14ac:dyDescent="0.25">
      <c r="A4764">
        <v>47620</v>
      </c>
      <c r="B4764">
        <v>6.4199999999999993E-2</v>
      </c>
      <c r="D4764">
        <v>0.1221</v>
      </c>
      <c r="E4764">
        <v>6.9000000000000006E-2</v>
      </c>
    </row>
    <row r="4765" spans="1:5" x14ac:dyDescent="0.25">
      <c r="A4765">
        <v>47630</v>
      </c>
      <c r="B4765">
        <v>6.4199999999999993E-2</v>
      </c>
      <c r="D4765">
        <v>0.12239999999999999</v>
      </c>
      <c r="E4765">
        <v>6.9199999999999998E-2</v>
      </c>
    </row>
    <row r="4766" spans="1:5" x14ac:dyDescent="0.25">
      <c r="A4766">
        <v>47640</v>
      </c>
      <c r="B4766">
        <v>6.4199999999999993E-2</v>
      </c>
      <c r="D4766">
        <v>0.1227</v>
      </c>
      <c r="E4766">
        <v>6.9099999999999995E-2</v>
      </c>
    </row>
    <row r="4767" spans="1:5" x14ac:dyDescent="0.25">
      <c r="A4767">
        <v>47650</v>
      </c>
      <c r="B4767">
        <v>6.4199999999999993E-2</v>
      </c>
      <c r="D4767">
        <v>0.1227</v>
      </c>
      <c r="E4767">
        <v>6.88E-2</v>
      </c>
    </row>
    <row r="4768" spans="1:5" x14ac:dyDescent="0.25">
      <c r="A4768">
        <v>47660</v>
      </c>
      <c r="B4768">
        <v>6.4100000000000004E-2</v>
      </c>
      <c r="D4768">
        <v>0.1229</v>
      </c>
      <c r="E4768">
        <v>6.88E-2</v>
      </c>
    </row>
    <row r="4769" spans="1:5" x14ac:dyDescent="0.25">
      <c r="A4769">
        <v>47670</v>
      </c>
      <c r="B4769">
        <v>6.4100000000000004E-2</v>
      </c>
      <c r="D4769">
        <v>0.1236</v>
      </c>
      <c r="E4769">
        <v>6.9400000000000003E-2</v>
      </c>
    </row>
    <row r="4770" spans="1:5" x14ac:dyDescent="0.25">
      <c r="A4770">
        <v>47680</v>
      </c>
      <c r="B4770">
        <v>6.4100000000000004E-2</v>
      </c>
      <c r="D4770">
        <v>0.1227</v>
      </c>
      <c r="E4770">
        <v>6.88E-2</v>
      </c>
    </row>
    <row r="4771" spans="1:5" x14ac:dyDescent="0.25">
      <c r="A4771">
        <v>47690</v>
      </c>
      <c r="B4771">
        <v>6.4100000000000004E-2</v>
      </c>
      <c r="D4771">
        <v>0.123</v>
      </c>
      <c r="E4771">
        <v>6.88E-2</v>
      </c>
    </row>
    <row r="4772" spans="1:5" x14ac:dyDescent="0.25">
      <c r="A4772">
        <v>47700</v>
      </c>
      <c r="B4772">
        <v>6.4100000000000004E-2</v>
      </c>
      <c r="D4772">
        <v>0.12280000000000001</v>
      </c>
      <c r="E4772">
        <v>6.9000000000000006E-2</v>
      </c>
    </row>
    <row r="4773" spans="1:5" x14ac:dyDescent="0.25">
      <c r="A4773">
        <v>47710</v>
      </c>
      <c r="B4773">
        <v>6.4100000000000004E-2</v>
      </c>
      <c r="D4773">
        <v>0.1227</v>
      </c>
      <c r="E4773">
        <v>6.8099999999999994E-2</v>
      </c>
    </row>
    <row r="4774" spans="1:5" x14ac:dyDescent="0.25">
      <c r="A4774">
        <v>47720</v>
      </c>
      <c r="B4774">
        <v>6.4100000000000004E-2</v>
      </c>
      <c r="D4774">
        <v>0.1229</v>
      </c>
      <c r="E4774">
        <v>7.2999999999999995E-2</v>
      </c>
    </row>
    <row r="4775" spans="1:5" x14ac:dyDescent="0.25">
      <c r="A4775">
        <v>47730</v>
      </c>
      <c r="B4775">
        <v>6.4100000000000004E-2</v>
      </c>
      <c r="D4775">
        <v>0.123</v>
      </c>
      <c r="E4775">
        <v>7.4800000000000005E-2</v>
      </c>
    </row>
    <row r="4776" spans="1:5" x14ac:dyDescent="0.25">
      <c r="A4776">
        <v>47740</v>
      </c>
      <c r="B4776">
        <v>6.4100000000000004E-2</v>
      </c>
      <c r="D4776">
        <v>0.1229</v>
      </c>
      <c r="E4776">
        <v>7.5499999999999998E-2</v>
      </c>
    </row>
    <row r="4777" spans="1:5" x14ac:dyDescent="0.25">
      <c r="A4777">
        <v>47750</v>
      </c>
      <c r="B4777">
        <v>6.4100000000000004E-2</v>
      </c>
      <c r="D4777">
        <v>0.1231</v>
      </c>
      <c r="E4777">
        <v>7.5600000000000001E-2</v>
      </c>
    </row>
    <row r="4778" spans="1:5" x14ac:dyDescent="0.25">
      <c r="A4778">
        <v>47760</v>
      </c>
      <c r="B4778">
        <v>6.4100000000000004E-2</v>
      </c>
      <c r="D4778">
        <v>0.1229</v>
      </c>
      <c r="E4778">
        <v>7.46E-2</v>
      </c>
    </row>
    <row r="4779" spans="1:5" x14ac:dyDescent="0.25">
      <c r="A4779">
        <v>47770</v>
      </c>
      <c r="B4779">
        <v>6.4100000000000004E-2</v>
      </c>
      <c r="D4779">
        <v>0.1227</v>
      </c>
      <c r="E4779">
        <v>7.3700000000000002E-2</v>
      </c>
    </row>
    <row r="4780" spans="1:5" x14ac:dyDescent="0.25">
      <c r="A4780">
        <v>47780</v>
      </c>
      <c r="B4780">
        <v>6.4100000000000004E-2</v>
      </c>
      <c r="D4780">
        <v>0.1232</v>
      </c>
      <c r="E4780">
        <v>7.2800000000000004E-2</v>
      </c>
    </row>
    <row r="4781" spans="1:5" x14ac:dyDescent="0.25">
      <c r="A4781">
        <v>47790</v>
      </c>
      <c r="B4781">
        <v>6.4100000000000004E-2</v>
      </c>
      <c r="D4781">
        <v>0.1232</v>
      </c>
      <c r="E4781">
        <v>7.2499999999999995E-2</v>
      </c>
    </row>
    <row r="4782" spans="1:5" x14ac:dyDescent="0.25">
      <c r="A4782">
        <v>47800</v>
      </c>
      <c r="B4782">
        <v>6.4199999999999993E-2</v>
      </c>
      <c r="D4782">
        <v>0.1234</v>
      </c>
      <c r="E4782">
        <v>7.2499999999999995E-2</v>
      </c>
    </row>
    <row r="4783" spans="1:5" x14ac:dyDescent="0.25">
      <c r="A4783">
        <v>47810</v>
      </c>
      <c r="B4783">
        <v>6.4199999999999993E-2</v>
      </c>
      <c r="D4783">
        <v>0.123</v>
      </c>
      <c r="E4783">
        <v>7.2800000000000004E-2</v>
      </c>
    </row>
    <row r="4784" spans="1:5" x14ac:dyDescent="0.25">
      <c r="A4784">
        <v>47820</v>
      </c>
      <c r="B4784">
        <v>6.4199999999999993E-2</v>
      </c>
      <c r="D4784">
        <v>0.12330000000000001</v>
      </c>
      <c r="E4784">
        <v>7.3300000000000004E-2</v>
      </c>
    </row>
    <row r="4785" spans="1:5" x14ac:dyDescent="0.25">
      <c r="A4785">
        <v>47830</v>
      </c>
      <c r="B4785">
        <v>6.4199999999999993E-2</v>
      </c>
      <c r="D4785">
        <v>0.1229</v>
      </c>
      <c r="E4785">
        <v>7.3400000000000007E-2</v>
      </c>
    </row>
    <row r="4786" spans="1:5" x14ac:dyDescent="0.25">
      <c r="A4786">
        <v>47840</v>
      </c>
      <c r="B4786">
        <v>6.4199999999999993E-2</v>
      </c>
      <c r="D4786">
        <v>0.1236</v>
      </c>
      <c r="E4786">
        <v>7.3300000000000004E-2</v>
      </c>
    </row>
    <row r="4787" spans="1:5" x14ac:dyDescent="0.25">
      <c r="A4787">
        <v>47850</v>
      </c>
      <c r="B4787">
        <v>6.4199999999999993E-2</v>
      </c>
      <c r="D4787">
        <v>0.1241</v>
      </c>
      <c r="E4787">
        <v>7.3400000000000007E-2</v>
      </c>
    </row>
    <row r="4788" spans="1:5" x14ac:dyDescent="0.25">
      <c r="A4788">
        <v>47860</v>
      </c>
      <c r="B4788">
        <v>6.4299999999999996E-2</v>
      </c>
      <c r="D4788">
        <v>0.1241</v>
      </c>
      <c r="E4788">
        <v>7.3599999999999999E-2</v>
      </c>
    </row>
    <row r="4789" spans="1:5" x14ac:dyDescent="0.25">
      <c r="A4789">
        <v>47870</v>
      </c>
      <c r="B4789">
        <v>6.4299999999999996E-2</v>
      </c>
      <c r="D4789">
        <v>0.12429999999999999</v>
      </c>
      <c r="E4789">
        <v>7.3499999999999996E-2</v>
      </c>
    </row>
    <row r="4790" spans="1:5" x14ac:dyDescent="0.25">
      <c r="A4790">
        <v>47880</v>
      </c>
      <c r="B4790">
        <v>6.4199999999999993E-2</v>
      </c>
      <c r="D4790">
        <v>0.12379999999999999</v>
      </c>
      <c r="E4790">
        <v>7.3599999999999999E-2</v>
      </c>
    </row>
    <row r="4791" spans="1:5" x14ac:dyDescent="0.25">
      <c r="A4791">
        <v>47890</v>
      </c>
      <c r="B4791">
        <v>6.4299999999999996E-2</v>
      </c>
      <c r="D4791">
        <v>0.1237</v>
      </c>
      <c r="E4791">
        <v>7.6999999999999999E-2</v>
      </c>
    </row>
    <row r="4792" spans="1:5" x14ac:dyDescent="0.25">
      <c r="A4792">
        <v>47900</v>
      </c>
      <c r="B4792">
        <v>6.4199999999999993E-2</v>
      </c>
      <c r="D4792">
        <v>0.1239</v>
      </c>
      <c r="E4792">
        <v>7.4499999999999997E-2</v>
      </c>
    </row>
    <row r="4793" spans="1:5" x14ac:dyDescent="0.25">
      <c r="A4793">
        <v>47910</v>
      </c>
      <c r="B4793">
        <v>6.4299999999999996E-2</v>
      </c>
      <c r="D4793">
        <v>0.124</v>
      </c>
      <c r="E4793">
        <v>7.4300000000000005E-2</v>
      </c>
    </row>
    <row r="4794" spans="1:5" x14ac:dyDescent="0.25">
      <c r="A4794">
        <v>47920</v>
      </c>
      <c r="B4794">
        <v>6.4199999999999993E-2</v>
      </c>
      <c r="D4794">
        <v>0.124</v>
      </c>
      <c r="E4794">
        <v>7.4399999999999994E-2</v>
      </c>
    </row>
    <row r="4795" spans="1:5" x14ac:dyDescent="0.25">
      <c r="A4795">
        <v>47930</v>
      </c>
      <c r="B4795">
        <v>6.4199999999999993E-2</v>
      </c>
      <c r="D4795">
        <v>0.1237</v>
      </c>
      <c r="E4795">
        <v>7.4300000000000005E-2</v>
      </c>
    </row>
    <row r="4796" spans="1:5" x14ac:dyDescent="0.25">
      <c r="A4796">
        <v>47940</v>
      </c>
      <c r="B4796">
        <v>6.4299999999999996E-2</v>
      </c>
      <c r="D4796">
        <v>0.124</v>
      </c>
      <c r="E4796">
        <v>7.4499999999999997E-2</v>
      </c>
    </row>
    <row r="4797" spans="1:5" x14ac:dyDescent="0.25">
      <c r="A4797">
        <v>47950</v>
      </c>
      <c r="B4797">
        <v>6.4199999999999993E-2</v>
      </c>
      <c r="D4797">
        <v>0.124</v>
      </c>
      <c r="E4797">
        <v>7.4399999999999994E-2</v>
      </c>
    </row>
    <row r="4798" spans="1:5" x14ac:dyDescent="0.25">
      <c r="A4798">
        <v>47960</v>
      </c>
      <c r="B4798">
        <v>6.4199999999999993E-2</v>
      </c>
      <c r="D4798">
        <v>0.1241</v>
      </c>
      <c r="E4798">
        <v>7.4200000000000002E-2</v>
      </c>
    </row>
    <row r="4799" spans="1:5" x14ac:dyDescent="0.25">
      <c r="A4799">
        <v>47970</v>
      </c>
      <c r="B4799">
        <v>6.4199999999999993E-2</v>
      </c>
      <c r="D4799">
        <v>0.1237</v>
      </c>
      <c r="E4799">
        <v>7.3999999999999996E-2</v>
      </c>
    </row>
    <row r="4800" spans="1:5" x14ac:dyDescent="0.25">
      <c r="A4800">
        <v>47980</v>
      </c>
      <c r="B4800">
        <v>6.4299999999999996E-2</v>
      </c>
      <c r="D4800">
        <v>0.1234</v>
      </c>
      <c r="E4800">
        <v>7.4200000000000002E-2</v>
      </c>
    </row>
    <row r="4801" spans="1:5" x14ac:dyDescent="0.25">
      <c r="A4801">
        <v>47990</v>
      </c>
      <c r="B4801">
        <v>6.4199999999999993E-2</v>
      </c>
      <c r="D4801">
        <v>0.1235</v>
      </c>
      <c r="E4801">
        <v>7.3800000000000004E-2</v>
      </c>
    </row>
    <row r="4802" spans="1:5" x14ac:dyDescent="0.25">
      <c r="A4802">
        <v>48000</v>
      </c>
      <c r="B4802">
        <v>6.4299999999999996E-2</v>
      </c>
      <c r="D4802">
        <v>0.1227</v>
      </c>
      <c r="E4802">
        <v>7.3400000000000007E-2</v>
      </c>
    </row>
    <row r="4803" spans="1:5" x14ac:dyDescent="0.25">
      <c r="A4803">
        <v>48010</v>
      </c>
      <c r="B4803">
        <v>6.4199999999999993E-2</v>
      </c>
      <c r="D4803">
        <v>0.12280000000000001</v>
      </c>
      <c r="E4803">
        <v>7.2900000000000006E-2</v>
      </c>
    </row>
    <row r="4804" spans="1:5" x14ac:dyDescent="0.25">
      <c r="A4804">
        <v>48020</v>
      </c>
      <c r="B4804">
        <v>6.4100000000000004E-2</v>
      </c>
      <c r="D4804">
        <v>0.123</v>
      </c>
      <c r="E4804">
        <v>7.2499999999999995E-2</v>
      </c>
    </row>
    <row r="4805" spans="1:5" x14ac:dyDescent="0.25">
      <c r="A4805">
        <v>48030</v>
      </c>
      <c r="B4805">
        <v>6.4000000000000001E-2</v>
      </c>
      <c r="D4805">
        <v>0.1231</v>
      </c>
      <c r="E4805">
        <v>7.22E-2</v>
      </c>
    </row>
    <row r="4806" spans="1:5" x14ac:dyDescent="0.25">
      <c r="A4806">
        <v>48040</v>
      </c>
      <c r="B4806">
        <v>6.3899999999999998E-2</v>
      </c>
      <c r="D4806">
        <v>0.1227</v>
      </c>
      <c r="E4806">
        <v>7.17E-2</v>
      </c>
    </row>
    <row r="4807" spans="1:5" x14ac:dyDescent="0.25">
      <c r="A4807">
        <v>48050</v>
      </c>
      <c r="B4807">
        <v>6.4899999999999999E-2</v>
      </c>
      <c r="D4807">
        <v>0.1231</v>
      </c>
      <c r="E4807">
        <v>7.1999999999999995E-2</v>
      </c>
    </row>
    <row r="4808" spans="1:5" x14ac:dyDescent="0.25">
      <c r="A4808">
        <v>48060</v>
      </c>
      <c r="B4808">
        <v>6.3799999999999996E-2</v>
      </c>
      <c r="D4808">
        <v>0.1237</v>
      </c>
      <c r="E4808">
        <v>7.17E-2</v>
      </c>
    </row>
    <row r="4809" spans="1:5" x14ac:dyDescent="0.25">
      <c r="A4809">
        <v>48070</v>
      </c>
      <c r="B4809">
        <v>6.3799999999999996E-2</v>
      </c>
      <c r="D4809">
        <v>0.12379999999999999</v>
      </c>
      <c r="E4809">
        <v>7.1400000000000005E-2</v>
      </c>
    </row>
    <row r="4810" spans="1:5" x14ac:dyDescent="0.25">
      <c r="A4810">
        <v>48080</v>
      </c>
      <c r="B4810">
        <v>6.3799999999999996E-2</v>
      </c>
      <c r="D4810">
        <v>0.1244</v>
      </c>
      <c r="E4810">
        <v>7.0900000000000005E-2</v>
      </c>
    </row>
    <row r="4811" spans="1:5" x14ac:dyDescent="0.25">
      <c r="A4811">
        <v>48090</v>
      </c>
      <c r="B4811">
        <v>6.54E-2</v>
      </c>
      <c r="D4811">
        <v>0.1249</v>
      </c>
      <c r="E4811">
        <v>7.0400000000000004E-2</v>
      </c>
    </row>
    <row r="4812" spans="1:5" x14ac:dyDescent="0.25">
      <c r="A4812">
        <v>48100</v>
      </c>
      <c r="B4812">
        <v>6.6000000000000003E-2</v>
      </c>
      <c r="D4812">
        <v>0.1258</v>
      </c>
      <c r="E4812">
        <v>7.0099999999999996E-2</v>
      </c>
    </row>
    <row r="4813" spans="1:5" x14ac:dyDescent="0.25">
      <c r="A4813">
        <v>48110</v>
      </c>
      <c r="B4813">
        <v>6.3600000000000004E-2</v>
      </c>
      <c r="D4813">
        <v>0.12609999999999999</v>
      </c>
      <c r="E4813">
        <v>6.9699999999999998E-2</v>
      </c>
    </row>
    <row r="4814" spans="1:5" x14ac:dyDescent="0.25">
      <c r="A4814">
        <v>48120</v>
      </c>
      <c r="B4814">
        <v>6.3600000000000004E-2</v>
      </c>
      <c r="D4814">
        <v>0.12509999999999999</v>
      </c>
      <c r="E4814">
        <v>6.9099999999999995E-2</v>
      </c>
    </row>
    <row r="4815" spans="1:5" x14ac:dyDescent="0.25">
      <c r="A4815">
        <v>48130</v>
      </c>
      <c r="B4815">
        <v>6.3600000000000004E-2</v>
      </c>
      <c r="D4815">
        <v>0.12479999999999999</v>
      </c>
      <c r="E4815">
        <v>6.9000000000000006E-2</v>
      </c>
    </row>
    <row r="4816" spans="1:5" x14ac:dyDescent="0.25">
      <c r="A4816">
        <v>48140</v>
      </c>
      <c r="B4816">
        <v>6.3700000000000007E-2</v>
      </c>
      <c r="D4816">
        <v>0.12479999999999999</v>
      </c>
      <c r="E4816">
        <v>6.8900000000000003E-2</v>
      </c>
    </row>
    <row r="4817" spans="1:5" x14ac:dyDescent="0.25">
      <c r="A4817">
        <v>48150</v>
      </c>
      <c r="B4817">
        <v>6.3799999999999996E-2</v>
      </c>
      <c r="D4817">
        <v>0.1241</v>
      </c>
      <c r="E4817">
        <v>6.8500000000000005E-2</v>
      </c>
    </row>
    <row r="4818" spans="1:5" x14ac:dyDescent="0.25">
      <c r="A4818">
        <v>48160</v>
      </c>
      <c r="B4818">
        <v>6.3700000000000007E-2</v>
      </c>
      <c r="D4818">
        <v>0.12379999999999999</v>
      </c>
      <c r="E4818">
        <v>6.83E-2</v>
      </c>
    </row>
    <row r="4819" spans="1:5" x14ac:dyDescent="0.25">
      <c r="A4819">
        <v>48170</v>
      </c>
      <c r="B4819">
        <v>6.3700000000000007E-2</v>
      </c>
      <c r="D4819">
        <v>0.1236</v>
      </c>
      <c r="E4819">
        <v>6.83E-2</v>
      </c>
    </row>
    <row r="4820" spans="1:5" x14ac:dyDescent="0.25">
      <c r="A4820">
        <v>48180</v>
      </c>
      <c r="B4820">
        <v>6.3799999999999996E-2</v>
      </c>
      <c r="D4820">
        <v>0.1232</v>
      </c>
      <c r="E4820">
        <v>6.83E-2</v>
      </c>
    </row>
    <row r="4821" spans="1:5" x14ac:dyDescent="0.25">
      <c r="A4821">
        <v>48190</v>
      </c>
      <c r="B4821">
        <v>6.3799999999999996E-2</v>
      </c>
      <c r="D4821">
        <v>0.1234</v>
      </c>
      <c r="E4821">
        <v>6.8699999999999997E-2</v>
      </c>
    </row>
    <row r="4822" spans="1:5" x14ac:dyDescent="0.25">
      <c r="A4822">
        <v>48200</v>
      </c>
      <c r="B4822">
        <v>6.4600000000000005E-2</v>
      </c>
      <c r="D4822">
        <v>0.1234</v>
      </c>
      <c r="E4822">
        <v>6.88E-2</v>
      </c>
    </row>
    <row r="4823" spans="1:5" x14ac:dyDescent="0.25">
      <c r="A4823">
        <v>48210</v>
      </c>
      <c r="B4823">
        <v>6.3700000000000007E-2</v>
      </c>
      <c r="D4823">
        <v>0.1234</v>
      </c>
      <c r="E4823">
        <v>6.8199999999999997E-2</v>
      </c>
    </row>
    <row r="4824" spans="1:5" x14ac:dyDescent="0.25">
      <c r="A4824">
        <v>48220</v>
      </c>
      <c r="B4824">
        <v>6.3700000000000007E-2</v>
      </c>
      <c r="D4824">
        <v>0.1231</v>
      </c>
      <c r="E4824">
        <v>6.8199999999999997E-2</v>
      </c>
    </row>
    <row r="4825" spans="1:5" x14ac:dyDescent="0.25">
      <c r="A4825">
        <v>48230</v>
      </c>
      <c r="B4825">
        <v>6.3700000000000007E-2</v>
      </c>
      <c r="D4825">
        <v>0.1231</v>
      </c>
      <c r="E4825">
        <v>6.8099999999999994E-2</v>
      </c>
    </row>
    <row r="4826" spans="1:5" x14ac:dyDescent="0.25">
      <c r="A4826">
        <v>48240</v>
      </c>
      <c r="B4826">
        <v>6.3700000000000007E-2</v>
      </c>
      <c r="D4826">
        <v>0.12330000000000001</v>
      </c>
      <c r="E4826">
        <v>6.7799999999999999E-2</v>
      </c>
    </row>
    <row r="4827" spans="1:5" x14ac:dyDescent="0.25">
      <c r="A4827">
        <v>48250</v>
      </c>
      <c r="B4827">
        <v>6.3600000000000004E-2</v>
      </c>
      <c r="D4827">
        <v>0.1232</v>
      </c>
      <c r="E4827">
        <v>6.7799999999999999E-2</v>
      </c>
    </row>
    <row r="4828" spans="1:5" x14ac:dyDescent="0.25">
      <c r="A4828">
        <v>48260</v>
      </c>
      <c r="B4828">
        <v>6.3600000000000004E-2</v>
      </c>
      <c r="D4828">
        <v>0.1237</v>
      </c>
      <c r="E4828">
        <v>6.7900000000000002E-2</v>
      </c>
    </row>
    <row r="4829" spans="1:5" x14ac:dyDescent="0.25">
      <c r="A4829">
        <v>48270</v>
      </c>
      <c r="B4829">
        <v>6.3600000000000004E-2</v>
      </c>
      <c r="D4829">
        <v>0.1235</v>
      </c>
      <c r="E4829">
        <v>6.7599999999999993E-2</v>
      </c>
    </row>
    <row r="4830" spans="1:5" x14ac:dyDescent="0.25">
      <c r="A4830">
        <v>48280</v>
      </c>
      <c r="B4830">
        <v>6.3600000000000004E-2</v>
      </c>
      <c r="D4830">
        <v>0.1234</v>
      </c>
      <c r="E4830">
        <v>6.7199999999999996E-2</v>
      </c>
    </row>
    <row r="4831" spans="1:5" x14ac:dyDescent="0.25">
      <c r="A4831">
        <v>48290</v>
      </c>
      <c r="B4831">
        <v>6.3600000000000004E-2</v>
      </c>
      <c r="D4831">
        <v>0.1234</v>
      </c>
      <c r="E4831">
        <v>6.6900000000000001E-2</v>
      </c>
    </row>
    <row r="4832" spans="1:5" x14ac:dyDescent="0.25">
      <c r="A4832">
        <v>48300</v>
      </c>
      <c r="B4832">
        <v>6.3600000000000004E-2</v>
      </c>
      <c r="D4832">
        <v>0.1235</v>
      </c>
      <c r="E4832">
        <v>6.6900000000000001E-2</v>
      </c>
    </row>
    <row r="4833" spans="1:5" x14ac:dyDescent="0.25">
      <c r="A4833">
        <v>48310</v>
      </c>
      <c r="B4833">
        <v>6.3600000000000004E-2</v>
      </c>
      <c r="D4833">
        <v>0.1234</v>
      </c>
      <c r="E4833">
        <v>6.6900000000000001E-2</v>
      </c>
    </row>
    <row r="4834" spans="1:5" x14ac:dyDescent="0.25">
      <c r="A4834">
        <v>48320</v>
      </c>
      <c r="B4834">
        <v>6.3600000000000004E-2</v>
      </c>
      <c r="D4834">
        <v>0.1231</v>
      </c>
      <c r="E4834">
        <v>6.6799999999999998E-2</v>
      </c>
    </row>
    <row r="4835" spans="1:5" x14ac:dyDescent="0.25">
      <c r="A4835">
        <v>48330</v>
      </c>
      <c r="B4835">
        <v>6.3600000000000004E-2</v>
      </c>
      <c r="D4835">
        <v>0.1234</v>
      </c>
      <c r="E4835">
        <v>6.7000000000000004E-2</v>
      </c>
    </row>
    <row r="4836" spans="1:5" x14ac:dyDescent="0.25">
      <c r="A4836">
        <v>48340</v>
      </c>
      <c r="B4836">
        <v>6.3600000000000004E-2</v>
      </c>
      <c r="D4836">
        <v>0.12330000000000001</v>
      </c>
      <c r="E4836">
        <v>6.6799999999999998E-2</v>
      </c>
    </row>
    <row r="4837" spans="1:5" x14ac:dyDescent="0.25">
      <c r="A4837">
        <v>48350</v>
      </c>
      <c r="B4837">
        <v>6.3600000000000004E-2</v>
      </c>
      <c r="D4837">
        <v>0.123</v>
      </c>
      <c r="E4837">
        <v>6.7100000000000007E-2</v>
      </c>
    </row>
    <row r="4838" spans="1:5" x14ac:dyDescent="0.25">
      <c r="A4838">
        <v>48360</v>
      </c>
      <c r="B4838">
        <v>6.3600000000000004E-2</v>
      </c>
      <c r="D4838">
        <v>0.1225</v>
      </c>
      <c r="E4838">
        <v>6.7400000000000002E-2</v>
      </c>
    </row>
    <row r="4839" spans="1:5" x14ac:dyDescent="0.25">
      <c r="A4839">
        <v>48370</v>
      </c>
      <c r="B4839">
        <v>6.3600000000000004E-2</v>
      </c>
      <c r="D4839">
        <v>0.1226</v>
      </c>
      <c r="E4839">
        <v>6.7500000000000004E-2</v>
      </c>
    </row>
    <row r="4840" spans="1:5" x14ac:dyDescent="0.25">
      <c r="A4840">
        <v>48380</v>
      </c>
      <c r="B4840">
        <v>6.3500000000000001E-2</v>
      </c>
      <c r="D4840">
        <v>0.1221</v>
      </c>
      <c r="E4840">
        <v>6.7500000000000004E-2</v>
      </c>
    </row>
    <row r="4841" spans="1:5" x14ac:dyDescent="0.25">
      <c r="A4841">
        <v>48390</v>
      </c>
      <c r="B4841">
        <v>6.3700000000000007E-2</v>
      </c>
      <c r="D4841">
        <v>0.122</v>
      </c>
      <c r="E4841">
        <v>6.7299999999999999E-2</v>
      </c>
    </row>
    <row r="4842" spans="1:5" x14ac:dyDescent="0.25">
      <c r="A4842">
        <v>48400</v>
      </c>
      <c r="B4842">
        <v>6.4899999999999999E-2</v>
      </c>
      <c r="D4842">
        <v>0.12189999999999999</v>
      </c>
      <c r="E4842">
        <v>6.7799999999999999E-2</v>
      </c>
    </row>
    <row r="4843" spans="1:5" x14ac:dyDescent="0.25">
      <c r="A4843">
        <v>48410</v>
      </c>
      <c r="B4843">
        <v>6.4000000000000001E-2</v>
      </c>
      <c r="D4843">
        <v>0.12180000000000001</v>
      </c>
      <c r="E4843">
        <v>6.6799999999999998E-2</v>
      </c>
    </row>
    <row r="4844" spans="1:5" x14ac:dyDescent="0.25">
      <c r="A4844">
        <v>48420</v>
      </c>
      <c r="B4844">
        <v>6.3399999999999998E-2</v>
      </c>
      <c r="D4844">
        <v>0.1221</v>
      </c>
      <c r="E4844">
        <v>6.6799999999999998E-2</v>
      </c>
    </row>
    <row r="4845" spans="1:5" x14ac:dyDescent="0.25">
      <c r="A4845">
        <v>48430</v>
      </c>
      <c r="B4845">
        <v>6.3399999999999998E-2</v>
      </c>
      <c r="D4845">
        <v>0.12280000000000001</v>
      </c>
      <c r="E4845">
        <v>6.6900000000000001E-2</v>
      </c>
    </row>
    <row r="4846" spans="1:5" x14ac:dyDescent="0.25">
      <c r="A4846">
        <v>48440</v>
      </c>
      <c r="B4846">
        <v>6.3399999999999998E-2</v>
      </c>
      <c r="D4846">
        <v>0.1234</v>
      </c>
      <c r="E4846">
        <v>6.6600000000000006E-2</v>
      </c>
    </row>
    <row r="4847" spans="1:5" x14ac:dyDescent="0.25">
      <c r="A4847">
        <v>48450</v>
      </c>
      <c r="B4847">
        <v>6.3500000000000001E-2</v>
      </c>
      <c r="D4847">
        <v>0.1234</v>
      </c>
      <c r="E4847">
        <v>6.6699999999999995E-2</v>
      </c>
    </row>
    <row r="4848" spans="1:5" x14ac:dyDescent="0.25">
      <c r="A4848">
        <v>48460</v>
      </c>
      <c r="B4848">
        <v>6.4199999999999993E-2</v>
      </c>
      <c r="D4848">
        <v>0.123</v>
      </c>
      <c r="E4848">
        <v>6.6500000000000004E-2</v>
      </c>
    </row>
    <row r="4849" spans="1:5" x14ac:dyDescent="0.25">
      <c r="A4849">
        <v>48470</v>
      </c>
      <c r="B4849">
        <v>6.4299999999999996E-2</v>
      </c>
      <c r="D4849">
        <v>0.1237</v>
      </c>
      <c r="E4849">
        <v>6.59E-2</v>
      </c>
    </row>
    <row r="4850" spans="1:5" x14ac:dyDescent="0.25">
      <c r="A4850">
        <v>48480</v>
      </c>
      <c r="B4850">
        <v>6.5100000000000005E-2</v>
      </c>
      <c r="D4850">
        <v>0.1263</v>
      </c>
      <c r="E4850">
        <v>6.5799999999999997E-2</v>
      </c>
    </row>
    <row r="4851" spans="1:5" x14ac:dyDescent="0.25">
      <c r="A4851">
        <v>48490</v>
      </c>
      <c r="B4851">
        <v>6.3200000000000006E-2</v>
      </c>
      <c r="D4851">
        <v>0.12720000000000001</v>
      </c>
      <c r="E4851">
        <v>6.5699999999999995E-2</v>
      </c>
    </row>
    <row r="4852" spans="1:5" x14ac:dyDescent="0.25">
      <c r="A4852">
        <v>48500</v>
      </c>
      <c r="B4852">
        <v>6.3200000000000006E-2</v>
      </c>
      <c r="D4852">
        <v>0.12809999999999999</v>
      </c>
      <c r="E4852">
        <v>6.5699999999999995E-2</v>
      </c>
    </row>
    <row r="4853" spans="1:5" x14ac:dyDescent="0.25">
      <c r="A4853">
        <v>48510</v>
      </c>
      <c r="B4853">
        <v>6.3100000000000003E-2</v>
      </c>
      <c r="D4853">
        <v>0.127</v>
      </c>
      <c r="E4853">
        <v>6.5600000000000006E-2</v>
      </c>
    </row>
    <row r="4854" spans="1:5" x14ac:dyDescent="0.25">
      <c r="A4854">
        <v>48520</v>
      </c>
      <c r="B4854">
        <v>6.3100000000000003E-2</v>
      </c>
      <c r="D4854">
        <v>0.1255</v>
      </c>
      <c r="E4854">
        <v>6.5699999999999995E-2</v>
      </c>
    </row>
    <row r="4855" spans="1:5" x14ac:dyDescent="0.25">
      <c r="A4855">
        <v>48530</v>
      </c>
      <c r="B4855">
        <v>6.3399999999999998E-2</v>
      </c>
      <c r="D4855">
        <v>0.12520000000000001</v>
      </c>
      <c r="E4855">
        <v>6.5699999999999995E-2</v>
      </c>
    </row>
    <row r="4856" spans="1:5" x14ac:dyDescent="0.25">
      <c r="A4856">
        <v>48540</v>
      </c>
      <c r="B4856">
        <v>6.3100000000000003E-2</v>
      </c>
      <c r="D4856">
        <v>0.125</v>
      </c>
      <c r="E4856">
        <v>6.7000000000000004E-2</v>
      </c>
    </row>
    <row r="4857" spans="1:5" x14ac:dyDescent="0.25">
      <c r="A4857">
        <v>48550</v>
      </c>
      <c r="B4857">
        <v>6.3100000000000003E-2</v>
      </c>
      <c r="D4857">
        <v>0.1244</v>
      </c>
      <c r="E4857">
        <v>6.5500000000000003E-2</v>
      </c>
    </row>
    <row r="4858" spans="1:5" x14ac:dyDescent="0.25">
      <c r="A4858">
        <v>48560</v>
      </c>
      <c r="B4858">
        <v>6.3100000000000003E-2</v>
      </c>
      <c r="D4858">
        <v>0.1242</v>
      </c>
      <c r="E4858">
        <v>6.5199999999999994E-2</v>
      </c>
    </row>
    <row r="4859" spans="1:5" x14ac:dyDescent="0.25">
      <c r="A4859">
        <v>48570</v>
      </c>
      <c r="B4859">
        <v>6.3200000000000006E-2</v>
      </c>
      <c r="D4859">
        <v>0.1241</v>
      </c>
      <c r="E4859">
        <v>6.54E-2</v>
      </c>
    </row>
    <row r="4860" spans="1:5" x14ac:dyDescent="0.25">
      <c r="A4860">
        <v>48580</v>
      </c>
      <c r="B4860">
        <v>6.3200000000000006E-2</v>
      </c>
      <c r="D4860">
        <v>0.1242</v>
      </c>
      <c r="E4860">
        <v>6.5199999999999994E-2</v>
      </c>
    </row>
    <row r="4861" spans="1:5" x14ac:dyDescent="0.25">
      <c r="A4861">
        <v>48590</v>
      </c>
      <c r="B4861">
        <v>6.3299999999999995E-2</v>
      </c>
      <c r="D4861">
        <v>0.124</v>
      </c>
      <c r="E4861">
        <v>6.4799999999999996E-2</v>
      </c>
    </row>
    <row r="4862" spans="1:5" x14ac:dyDescent="0.25">
      <c r="A4862">
        <v>48600</v>
      </c>
      <c r="B4862">
        <v>6.3299999999999995E-2</v>
      </c>
      <c r="D4862">
        <v>0.1236</v>
      </c>
      <c r="E4862">
        <v>6.4799999999999996E-2</v>
      </c>
    </row>
    <row r="4863" spans="1:5" x14ac:dyDescent="0.25">
      <c r="A4863">
        <v>48610</v>
      </c>
      <c r="B4863">
        <v>6.3299999999999995E-2</v>
      </c>
      <c r="D4863">
        <v>0.12379999999999999</v>
      </c>
      <c r="E4863">
        <v>6.4299999999999996E-2</v>
      </c>
    </row>
    <row r="4864" spans="1:5" x14ac:dyDescent="0.25">
      <c r="A4864">
        <v>48620</v>
      </c>
      <c r="B4864">
        <v>6.4500000000000002E-2</v>
      </c>
      <c r="D4864">
        <v>0.124</v>
      </c>
      <c r="E4864">
        <v>6.4299999999999996E-2</v>
      </c>
    </row>
    <row r="4865" spans="1:5" x14ac:dyDescent="0.25">
      <c r="A4865">
        <v>48630</v>
      </c>
      <c r="B4865">
        <v>6.5299999999999997E-2</v>
      </c>
      <c r="D4865">
        <v>0.12379999999999999</v>
      </c>
      <c r="E4865">
        <v>6.4500000000000002E-2</v>
      </c>
    </row>
    <row r="4866" spans="1:5" x14ac:dyDescent="0.25">
      <c r="A4866">
        <v>48640</v>
      </c>
      <c r="B4866">
        <v>6.5299999999999997E-2</v>
      </c>
      <c r="D4866">
        <v>0.1235</v>
      </c>
      <c r="E4866">
        <v>6.4299999999999996E-2</v>
      </c>
    </row>
    <row r="4867" spans="1:5" x14ac:dyDescent="0.25">
      <c r="A4867">
        <v>48650</v>
      </c>
      <c r="B4867">
        <v>6.3200000000000006E-2</v>
      </c>
      <c r="D4867">
        <v>0.12330000000000001</v>
      </c>
      <c r="E4867">
        <v>6.4000000000000001E-2</v>
      </c>
    </row>
    <row r="4868" spans="1:5" x14ac:dyDescent="0.25">
      <c r="A4868">
        <v>48660</v>
      </c>
      <c r="B4868">
        <v>6.3200000000000006E-2</v>
      </c>
      <c r="D4868">
        <v>0.12280000000000001</v>
      </c>
      <c r="E4868">
        <v>6.4000000000000001E-2</v>
      </c>
    </row>
    <row r="4869" spans="1:5" x14ac:dyDescent="0.25">
      <c r="A4869">
        <v>48670</v>
      </c>
      <c r="B4869">
        <v>6.3200000000000006E-2</v>
      </c>
      <c r="D4869">
        <v>0.123</v>
      </c>
      <c r="E4869">
        <v>6.4100000000000004E-2</v>
      </c>
    </row>
    <row r="4870" spans="1:5" x14ac:dyDescent="0.25">
      <c r="A4870">
        <v>48680</v>
      </c>
      <c r="B4870">
        <v>6.3200000000000006E-2</v>
      </c>
      <c r="D4870">
        <v>0.123</v>
      </c>
      <c r="E4870">
        <v>6.3799999999999996E-2</v>
      </c>
    </row>
    <row r="4871" spans="1:5" x14ac:dyDescent="0.25">
      <c r="A4871">
        <v>48690</v>
      </c>
      <c r="B4871">
        <v>6.3200000000000006E-2</v>
      </c>
      <c r="D4871">
        <v>0.1232</v>
      </c>
      <c r="E4871">
        <v>6.3700000000000007E-2</v>
      </c>
    </row>
    <row r="4872" spans="1:5" x14ac:dyDescent="0.25">
      <c r="A4872">
        <v>48700</v>
      </c>
      <c r="B4872">
        <v>6.3200000000000006E-2</v>
      </c>
      <c r="D4872">
        <v>0.12330000000000001</v>
      </c>
      <c r="E4872">
        <v>6.5000000000000002E-2</v>
      </c>
    </row>
    <row r="4873" spans="1:5" x14ac:dyDescent="0.25">
      <c r="A4873">
        <v>48710</v>
      </c>
      <c r="B4873">
        <v>6.3100000000000003E-2</v>
      </c>
      <c r="D4873">
        <v>0.123</v>
      </c>
      <c r="E4873">
        <v>6.3600000000000004E-2</v>
      </c>
    </row>
    <row r="4874" spans="1:5" x14ac:dyDescent="0.25">
      <c r="A4874">
        <v>48720</v>
      </c>
      <c r="B4874">
        <v>6.3100000000000003E-2</v>
      </c>
      <c r="D4874">
        <v>0.1236</v>
      </c>
      <c r="E4874">
        <v>6.3500000000000001E-2</v>
      </c>
    </row>
    <row r="4875" spans="1:5" x14ac:dyDescent="0.25">
      <c r="A4875">
        <v>48730</v>
      </c>
      <c r="B4875">
        <v>6.3E-2</v>
      </c>
      <c r="D4875">
        <v>0.12280000000000001</v>
      </c>
      <c r="E4875">
        <v>6.3299999999999995E-2</v>
      </c>
    </row>
    <row r="4876" spans="1:5" x14ac:dyDescent="0.25">
      <c r="A4876">
        <v>48740</v>
      </c>
      <c r="B4876">
        <v>6.3100000000000003E-2</v>
      </c>
      <c r="D4876">
        <v>0.1222</v>
      </c>
      <c r="E4876">
        <v>6.3E-2</v>
      </c>
    </row>
    <row r="4877" spans="1:5" x14ac:dyDescent="0.25">
      <c r="A4877">
        <v>48750</v>
      </c>
      <c r="B4877">
        <v>6.4799999999999996E-2</v>
      </c>
      <c r="D4877">
        <v>0.1221</v>
      </c>
      <c r="E4877">
        <v>6.3100000000000003E-2</v>
      </c>
    </row>
    <row r="4878" spans="1:5" x14ac:dyDescent="0.25">
      <c r="A4878">
        <v>48760</v>
      </c>
      <c r="B4878">
        <v>6.3E-2</v>
      </c>
      <c r="D4878">
        <v>0.122</v>
      </c>
      <c r="E4878">
        <v>6.3E-2</v>
      </c>
    </row>
    <row r="4879" spans="1:5" x14ac:dyDescent="0.25">
      <c r="A4879">
        <v>48770</v>
      </c>
      <c r="B4879">
        <v>6.3E-2</v>
      </c>
      <c r="D4879">
        <v>0.1217</v>
      </c>
      <c r="E4879">
        <v>6.2700000000000006E-2</v>
      </c>
    </row>
    <row r="4880" spans="1:5" x14ac:dyDescent="0.25">
      <c r="A4880">
        <v>48780</v>
      </c>
      <c r="B4880">
        <v>6.3E-2</v>
      </c>
      <c r="D4880">
        <v>0.12180000000000001</v>
      </c>
      <c r="E4880">
        <v>6.2399999999999997E-2</v>
      </c>
    </row>
    <row r="4881" spans="1:5" x14ac:dyDescent="0.25">
      <c r="A4881">
        <v>48790</v>
      </c>
      <c r="B4881">
        <v>6.3E-2</v>
      </c>
      <c r="D4881">
        <v>0.12180000000000001</v>
      </c>
      <c r="E4881">
        <v>6.2199999999999998E-2</v>
      </c>
    </row>
    <row r="4882" spans="1:5" x14ac:dyDescent="0.25">
      <c r="A4882">
        <v>48800</v>
      </c>
      <c r="B4882">
        <v>6.3100000000000003E-2</v>
      </c>
      <c r="D4882">
        <v>0.1221</v>
      </c>
      <c r="E4882">
        <v>6.1800000000000001E-2</v>
      </c>
    </row>
    <row r="4883" spans="1:5" x14ac:dyDescent="0.25">
      <c r="A4883">
        <v>48810</v>
      </c>
      <c r="B4883">
        <v>6.3100000000000003E-2</v>
      </c>
      <c r="D4883">
        <v>0.12180000000000001</v>
      </c>
      <c r="E4883">
        <v>6.2100000000000002E-2</v>
      </c>
    </row>
    <row r="4884" spans="1:5" x14ac:dyDescent="0.25">
      <c r="A4884">
        <v>48820</v>
      </c>
      <c r="B4884">
        <v>6.3100000000000003E-2</v>
      </c>
      <c r="D4884">
        <v>0.12180000000000001</v>
      </c>
      <c r="E4884">
        <v>6.2899999999999998E-2</v>
      </c>
    </row>
    <row r="4885" spans="1:5" x14ac:dyDescent="0.25">
      <c r="A4885">
        <v>48830</v>
      </c>
      <c r="B4885">
        <v>6.3200000000000006E-2</v>
      </c>
      <c r="D4885">
        <v>0.1221</v>
      </c>
      <c r="E4885">
        <v>6.25E-2</v>
      </c>
    </row>
    <row r="4886" spans="1:5" x14ac:dyDescent="0.25">
      <c r="A4886">
        <v>48840</v>
      </c>
      <c r="B4886">
        <v>6.3200000000000006E-2</v>
      </c>
      <c r="D4886">
        <v>0.12230000000000001</v>
      </c>
      <c r="E4886">
        <v>6.2E-2</v>
      </c>
    </row>
    <row r="4887" spans="1:5" x14ac:dyDescent="0.25">
      <c r="A4887">
        <v>48850</v>
      </c>
      <c r="B4887">
        <v>6.3200000000000006E-2</v>
      </c>
      <c r="D4887">
        <v>0.12230000000000001</v>
      </c>
      <c r="E4887">
        <v>6.1499999999999999E-2</v>
      </c>
    </row>
    <row r="4888" spans="1:5" x14ac:dyDescent="0.25">
      <c r="A4888">
        <v>48860</v>
      </c>
      <c r="B4888">
        <v>6.3299999999999995E-2</v>
      </c>
      <c r="D4888">
        <v>0.1225</v>
      </c>
      <c r="E4888">
        <v>6.0900000000000003E-2</v>
      </c>
    </row>
    <row r="4889" spans="1:5" x14ac:dyDescent="0.25">
      <c r="A4889">
        <v>48870</v>
      </c>
      <c r="B4889">
        <v>6.3299999999999995E-2</v>
      </c>
      <c r="D4889">
        <v>0.1225</v>
      </c>
      <c r="E4889">
        <v>6.0499999999999998E-2</v>
      </c>
    </row>
    <row r="4890" spans="1:5" x14ac:dyDescent="0.25">
      <c r="A4890">
        <v>48880</v>
      </c>
      <c r="B4890">
        <v>6.3299999999999995E-2</v>
      </c>
      <c r="D4890">
        <v>0.1221</v>
      </c>
      <c r="E4890">
        <v>6.0299999999999999E-2</v>
      </c>
    </row>
    <row r="4891" spans="1:5" x14ac:dyDescent="0.25">
      <c r="A4891">
        <v>48890</v>
      </c>
      <c r="B4891">
        <v>6.3299999999999995E-2</v>
      </c>
      <c r="D4891">
        <v>0.12239999999999999</v>
      </c>
      <c r="E4891">
        <v>6.0400000000000002E-2</v>
      </c>
    </row>
    <row r="4892" spans="1:5" x14ac:dyDescent="0.25">
      <c r="A4892">
        <v>48900</v>
      </c>
      <c r="B4892">
        <v>6.3200000000000006E-2</v>
      </c>
      <c r="D4892">
        <v>0.122</v>
      </c>
      <c r="E4892">
        <v>6.0499999999999998E-2</v>
      </c>
    </row>
    <row r="4893" spans="1:5" x14ac:dyDescent="0.25">
      <c r="A4893">
        <v>48910</v>
      </c>
      <c r="B4893">
        <v>6.3299999999999995E-2</v>
      </c>
      <c r="D4893">
        <v>0.12189999999999999</v>
      </c>
      <c r="E4893">
        <v>6.0499999999999998E-2</v>
      </c>
    </row>
    <row r="4894" spans="1:5" x14ac:dyDescent="0.25">
      <c r="A4894">
        <v>48920</v>
      </c>
      <c r="B4894">
        <v>6.3299999999999995E-2</v>
      </c>
      <c r="D4894">
        <v>0.1221</v>
      </c>
      <c r="E4894">
        <v>6.0400000000000002E-2</v>
      </c>
    </row>
    <row r="4895" spans="1:5" x14ac:dyDescent="0.25">
      <c r="A4895">
        <v>48930</v>
      </c>
      <c r="B4895">
        <v>6.3299999999999995E-2</v>
      </c>
      <c r="D4895">
        <v>0.1217</v>
      </c>
      <c r="E4895">
        <v>6.0299999999999999E-2</v>
      </c>
    </row>
    <row r="4896" spans="1:5" x14ac:dyDescent="0.25">
      <c r="A4896">
        <v>48940</v>
      </c>
      <c r="B4896">
        <v>6.3299999999999995E-2</v>
      </c>
      <c r="D4896">
        <v>0.1212</v>
      </c>
      <c r="E4896">
        <v>6.0100000000000001E-2</v>
      </c>
    </row>
    <row r="4897" spans="1:5" x14ac:dyDescent="0.25">
      <c r="A4897">
        <v>48950</v>
      </c>
      <c r="B4897">
        <v>6.3299999999999995E-2</v>
      </c>
      <c r="D4897">
        <v>0.12089999999999999</v>
      </c>
      <c r="E4897">
        <v>6.0100000000000001E-2</v>
      </c>
    </row>
    <row r="4898" spans="1:5" x14ac:dyDescent="0.25">
      <c r="A4898">
        <v>48960</v>
      </c>
      <c r="B4898">
        <v>6.3299999999999995E-2</v>
      </c>
      <c r="D4898">
        <v>0.1211</v>
      </c>
      <c r="E4898">
        <v>6.0199999999999997E-2</v>
      </c>
    </row>
    <row r="4899" spans="1:5" x14ac:dyDescent="0.25">
      <c r="A4899">
        <v>48970</v>
      </c>
      <c r="B4899">
        <v>6.3299999999999995E-2</v>
      </c>
      <c r="D4899">
        <v>0.1212</v>
      </c>
      <c r="E4899">
        <v>0.06</v>
      </c>
    </row>
    <row r="4900" spans="1:5" x14ac:dyDescent="0.25">
      <c r="A4900">
        <v>48980</v>
      </c>
      <c r="B4900">
        <v>6.3299999999999995E-2</v>
      </c>
      <c r="D4900">
        <v>0.1211</v>
      </c>
      <c r="E4900">
        <v>5.9799999999999999E-2</v>
      </c>
    </row>
    <row r="4901" spans="1:5" x14ac:dyDescent="0.25">
      <c r="A4901">
        <v>48990</v>
      </c>
      <c r="B4901">
        <v>6.3299999999999995E-2</v>
      </c>
      <c r="D4901">
        <v>0.12139999999999999</v>
      </c>
      <c r="E4901">
        <v>5.9700000000000003E-2</v>
      </c>
    </row>
    <row r="4902" spans="1:5" x14ac:dyDescent="0.25">
      <c r="A4902">
        <v>49000</v>
      </c>
      <c r="B4902">
        <v>6.5299999999999997E-2</v>
      </c>
      <c r="D4902">
        <v>0.12139999999999999</v>
      </c>
      <c r="E4902">
        <v>0.06</v>
      </c>
    </row>
    <row r="4903" spans="1:5" x14ac:dyDescent="0.25">
      <c r="A4903">
        <v>49010</v>
      </c>
      <c r="B4903">
        <v>6.4299999999999996E-2</v>
      </c>
      <c r="D4903">
        <v>0.1216</v>
      </c>
      <c r="E4903">
        <v>5.96E-2</v>
      </c>
    </row>
    <row r="4904" spans="1:5" x14ac:dyDescent="0.25">
      <c r="A4904">
        <v>49020</v>
      </c>
      <c r="B4904">
        <v>6.4600000000000005E-2</v>
      </c>
      <c r="D4904">
        <v>0.1216</v>
      </c>
      <c r="E4904">
        <v>5.9400000000000001E-2</v>
      </c>
    </row>
    <row r="4905" spans="1:5" x14ac:dyDescent="0.25">
      <c r="A4905">
        <v>49030</v>
      </c>
      <c r="B4905">
        <v>6.4299999999999996E-2</v>
      </c>
      <c r="D4905">
        <v>0.12189999999999999</v>
      </c>
      <c r="E4905">
        <v>5.9299999999999999E-2</v>
      </c>
    </row>
    <row r="4906" spans="1:5" x14ac:dyDescent="0.25">
      <c r="A4906">
        <v>49040</v>
      </c>
      <c r="B4906">
        <v>6.3200000000000006E-2</v>
      </c>
      <c r="D4906">
        <v>0.12139999999999999</v>
      </c>
      <c r="E4906">
        <v>5.9400000000000001E-2</v>
      </c>
    </row>
    <row r="4907" spans="1:5" x14ac:dyDescent="0.25">
      <c r="A4907">
        <v>49050</v>
      </c>
      <c r="B4907">
        <v>6.3100000000000003E-2</v>
      </c>
      <c r="D4907">
        <v>0.1216</v>
      </c>
      <c r="E4907">
        <v>5.9200000000000003E-2</v>
      </c>
    </row>
    <row r="4908" spans="1:5" x14ac:dyDescent="0.25">
      <c r="A4908">
        <v>49060</v>
      </c>
      <c r="B4908">
        <v>6.3100000000000003E-2</v>
      </c>
      <c r="D4908">
        <v>0.1211</v>
      </c>
      <c r="E4908">
        <v>5.9299999999999999E-2</v>
      </c>
    </row>
    <row r="4909" spans="1:5" x14ac:dyDescent="0.25">
      <c r="A4909">
        <v>49070</v>
      </c>
      <c r="B4909">
        <v>6.3200000000000006E-2</v>
      </c>
      <c r="D4909">
        <v>0.1212</v>
      </c>
      <c r="E4909">
        <v>5.91E-2</v>
      </c>
    </row>
    <row r="4910" spans="1:5" x14ac:dyDescent="0.25">
      <c r="A4910">
        <v>49080</v>
      </c>
      <c r="B4910">
        <v>6.4000000000000001E-2</v>
      </c>
      <c r="D4910">
        <v>0.12139999999999999</v>
      </c>
      <c r="E4910">
        <v>5.9200000000000003E-2</v>
      </c>
    </row>
    <row r="4911" spans="1:5" x14ac:dyDescent="0.25">
      <c r="A4911">
        <v>49090</v>
      </c>
      <c r="B4911">
        <v>6.4299999999999996E-2</v>
      </c>
      <c r="D4911">
        <v>0.1216</v>
      </c>
      <c r="E4911">
        <v>5.8900000000000001E-2</v>
      </c>
    </row>
    <row r="4912" spans="1:5" x14ac:dyDescent="0.25">
      <c r="A4912">
        <v>49100</v>
      </c>
      <c r="B4912">
        <v>6.3500000000000001E-2</v>
      </c>
      <c r="D4912">
        <v>0.1221</v>
      </c>
      <c r="E4912">
        <v>5.8799999999999998E-2</v>
      </c>
    </row>
    <row r="4913" spans="1:5" x14ac:dyDescent="0.25">
      <c r="A4913">
        <v>49110</v>
      </c>
      <c r="B4913">
        <v>6.3100000000000003E-2</v>
      </c>
      <c r="D4913">
        <v>0.1215</v>
      </c>
      <c r="E4913">
        <v>5.91E-2</v>
      </c>
    </row>
    <row r="4914" spans="1:5" x14ac:dyDescent="0.25">
      <c r="A4914">
        <v>49120</v>
      </c>
      <c r="B4914">
        <v>6.3100000000000003E-2</v>
      </c>
      <c r="D4914">
        <v>0.1222</v>
      </c>
      <c r="E4914">
        <v>5.8900000000000001E-2</v>
      </c>
    </row>
    <row r="4915" spans="1:5" x14ac:dyDescent="0.25">
      <c r="A4915">
        <v>49130</v>
      </c>
      <c r="B4915">
        <v>6.3399999999999998E-2</v>
      </c>
      <c r="D4915">
        <v>0.1215</v>
      </c>
      <c r="E4915">
        <v>5.8700000000000002E-2</v>
      </c>
    </row>
    <row r="4916" spans="1:5" x14ac:dyDescent="0.25">
      <c r="A4916">
        <v>49140</v>
      </c>
      <c r="B4916">
        <v>6.3899999999999998E-2</v>
      </c>
      <c r="D4916">
        <v>0.1215</v>
      </c>
      <c r="E4916">
        <v>5.8700000000000002E-2</v>
      </c>
    </row>
    <row r="4917" spans="1:5" x14ac:dyDescent="0.25">
      <c r="A4917">
        <v>49150</v>
      </c>
      <c r="B4917">
        <v>6.3100000000000003E-2</v>
      </c>
      <c r="D4917">
        <v>0.1216</v>
      </c>
      <c r="E4917">
        <v>5.8599999999999999E-2</v>
      </c>
    </row>
    <row r="4918" spans="1:5" x14ac:dyDescent="0.25">
      <c r="A4918">
        <v>49160</v>
      </c>
      <c r="B4918">
        <v>6.3100000000000003E-2</v>
      </c>
      <c r="D4918">
        <v>0.12139999999999999</v>
      </c>
      <c r="E4918">
        <v>5.8599999999999999E-2</v>
      </c>
    </row>
    <row r="4919" spans="1:5" x14ac:dyDescent="0.25">
      <c r="A4919">
        <v>49170</v>
      </c>
      <c r="B4919">
        <v>6.3100000000000003E-2</v>
      </c>
      <c r="D4919">
        <v>0.1212</v>
      </c>
      <c r="E4919">
        <v>5.8599999999999999E-2</v>
      </c>
    </row>
    <row r="4920" spans="1:5" x14ac:dyDescent="0.25">
      <c r="A4920">
        <v>49180</v>
      </c>
      <c r="B4920">
        <v>6.3100000000000003E-2</v>
      </c>
      <c r="D4920">
        <v>0.1206</v>
      </c>
      <c r="E4920">
        <v>5.8599999999999999E-2</v>
      </c>
    </row>
    <row r="4921" spans="1:5" x14ac:dyDescent="0.25">
      <c r="A4921">
        <v>49190</v>
      </c>
      <c r="B4921">
        <v>6.3100000000000003E-2</v>
      </c>
      <c r="D4921">
        <v>0.1201</v>
      </c>
      <c r="E4921">
        <v>5.8700000000000002E-2</v>
      </c>
    </row>
    <row r="4922" spans="1:5" x14ac:dyDescent="0.25">
      <c r="A4922">
        <v>49200</v>
      </c>
      <c r="B4922">
        <v>6.3200000000000006E-2</v>
      </c>
      <c r="D4922">
        <v>0.12</v>
      </c>
      <c r="E4922">
        <v>5.8999999999999997E-2</v>
      </c>
    </row>
    <row r="4923" spans="1:5" x14ac:dyDescent="0.25">
      <c r="A4923">
        <v>49210</v>
      </c>
      <c r="B4923">
        <v>6.3200000000000006E-2</v>
      </c>
      <c r="D4923">
        <v>0.11990000000000001</v>
      </c>
      <c r="E4923">
        <v>5.91E-2</v>
      </c>
    </row>
    <row r="4924" spans="1:5" x14ac:dyDescent="0.25">
      <c r="A4924">
        <v>49220</v>
      </c>
      <c r="B4924">
        <v>6.3100000000000003E-2</v>
      </c>
      <c r="D4924">
        <v>0.1196</v>
      </c>
      <c r="E4924">
        <v>5.8999999999999997E-2</v>
      </c>
    </row>
    <row r="4925" spans="1:5" x14ac:dyDescent="0.25">
      <c r="A4925">
        <v>49230</v>
      </c>
      <c r="B4925">
        <v>6.3100000000000003E-2</v>
      </c>
      <c r="D4925">
        <v>0.1192</v>
      </c>
      <c r="E4925">
        <v>5.8900000000000001E-2</v>
      </c>
    </row>
    <row r="4926" spans="1:5" x14ac:dyDescent="0.25">
      <c r="A4926">
        <v>49240</v>
      </c>
      <c r="B4926">
        <v>6.3E-2</v>
      </c>
      <c r="D4926">
        <v>0.11840000000000001</v>
      </c>
      <c r="E4926">
        <v>5.8900000000000001E-2</v>
      </c>
    </row>
    <row r="4927" spans="1:5" x14ac:dyDescent="0.25">
      <c r="A4927">
        <v>49250</v>
      </c>
      <c r="B4927">
        <v>6.3100000000000003E-2</v>
      </c>
      <c r="D4927">
        <v>0.1183</v>
      </c>
      <c r="E4927">
        <v>5.8900000000000001E-2</v>
      </c>
    </row>
    <row r="4928" spans="1:5" x14ac:dyDescent="0.25">
      <c r="A4928">
        <v>49260</v>
      </c>
      <c r="B4928">
        <v>6.3100000000000003E-2</v>
      </c>
      <c r="D4928">
        <v>0.1183</v>
      </c>
      <c r="E4928">
        <v>5.8599999999999999E-2</v>
      </c>
    </row>
    <row r="4929" spans="1:5" x14ac:dyDescent="0.25">
      <c r="A4929">
        <v>49270</v>
      </c>
      <c r="B4929">
        <v>6.3E-2</v>
      </c>
      <c r="D4929">
        <v>0.11840000000000001</v>
      </c>
      <c r="E4929">
        <v>5.8500000000000003E-2</v>
      </c>
    </row>
    <row r="4930" spans="1:5" x14ac:dyDescent="0.25">
      <c r="A4930">
        <v>49280</v>
      </c>
      <c r="B4930">
        <v>6.3E-2</v>
      </c>
      <c r="D4930">
        <v>0.1178</v>
      </c>
      <c r="E4930">
        <v>5.8799999999999998E-2</v>
      </c>
    </row>
    <row r="4931" spans="1:5" x14ac:dyDescent="0.25">
      <c r="A4931">
        <v>49290</v>
      </c>
      <c r="B4931">
        <v>6.3E-2</v>
      </c>
      <c r="D4931">
        <v>0.11799999999999999</v>
      </c>
      <c r="E4931">
        <v>5.8500000000000003E-2</v>
      </c>
    </row>
    <row r="4932" spans="1:5" x14ac:dyDescent="0.25">
      <c r="A4932">
        <v>49300</v>
      </c>
      <c r="B4932">
        <v>6.3E-2</v>
      </c>
      <c r="D4932">
        <v>0.1176</v>
      </c>
      <c r="E4932">
        <v>5.8500000000000003E-2</v>
      </c>
    </row>
    <row r="4933" spans="1:5" x14ac:dyDescent="0.25">
      <c r="A4933">
        <v>49310</v>
      </c>
      <c r="B4933">
        <v>6.3E-2</v>
      </c>
      <c r="D4933">
        <v>0.1178</v>
      </c>
      <c r="E4933">
        <v>5.8400000000000001E-2</v>
      </c>
    </row>
    <row r="4934" spans="1:5" x14ac:dyDescent="0.25">
      <c r="A4934">
        <v>49320</v>
      </c>
      <c r="B4934">
        <v>6.3E-2</v>
      </c>
      <c r="D4934">
        <v>0.1178</v>
      </c>
      <c r="E4934">
        <v>5.8299999999999998E-2</v>
      </c>
    </row>
    <row r="4935" spans="1:5" x14ac:dyDescent="0.25">
      <c r="A4935">
        <v>49330</v>
      </c>
      <c r="B4935">
        <v>6.3E-2</v>
      </c>
      <c r="D4935">
        <v>0.1178</v>
      </c>
      <c r="E4935">
        <v>5.8299999999999998E-2</v>
      </c>
    </row>
    <row r="4936" spans="1:5" x14ac:dyDescent="0.25">
      <c r="A4936">
        <v>49340</v>
      </c>
      <c r="B4936">
        <v>6.3100000000000003E-2</v>
      </c>
      <c r="D4936">
        <v>0.1181</v>
      </c>
      <c r="E4936">
        <v>5.8500000000000003E-2</v>
      </c>
    </row>
    <row r="4937" spans="1:5" x14ac:dyDescent="0.25">
      <c r="A4937">
        <v>49350</v>
      </c>
      <c r="B4937">
        <v>6.3100000000000003E-2</v>
      </c>
      <c r="D4937">
        <v>0.11799999999999999</v>
      </c>
      <c r="E4937">
        <v>5.8700000000000002E-2</v>
      </c>
    </row>
    <row r="4938" spans="1:5" x14ac:dyDescent="0.25">
      <c r="A4938">
        <v>49360</v>
      </c>
      <c r="B4938">
        <v>6.3100000000000003E-2</v>
      </c>
      <c r="D4938">
        <v>0.11799999999999999</v>
      </c>
      <c r="E4938">
        <v>5.8500000000000003E-2</v>
      </c>
    </row>
    <row r="4939" spans="1:5" x14ac:dyDescent="0.25">
      <c r="A4939">
        <v>49370</v>
      </c>
      <c r="B4939">
        <v>6.3E-2</v>
      </c>
      <c r="D4939">
        <v>0.1178</v>
      </c>
      <c r="E4939">
        <v>5.8299999999999998E-2</v>
      </c>
    </row>
    <row r="4940" spans="1:5" x14ac:dyDescent="0.25">
      <c r="A4940">
        <v>49380</v>
      </c>
      <c r="B4940">
        <v>6.3E-2</v>
      </c>
      <c r="D4940">
        <v>0.1176</v>
      </c>
      <c r="E4940">
        <v>5.8200000000000002E-2</v>
      </c>
    </row>
    <row r="4941" spans="1:5" x14ac:dyDescent="0.25">
      <c r="A4941">
        <v>49390</v>
      </c>
      <c r="B4941">
        <v>6.3E-2</v>
      </c>
      <c r="D4941">
        <v>0.1178</v>
      </c>
      <c r="E4941">
        <v>5.8299999999999998E-2</v>
      </c>
    </row>
    <row r="4942" spans="1:5" x14ac:dyDescent="0.25">
      <c r="A4942">
        <v>49400</v>
      </c>
      <c r="B4942">
        <v>6.3E-2</v>
      </c>
      <c r="D4942">
        <v>0.11840000000000001</v>
      </c>
      <c r="E4942">
        <v>5.8400000000000001E-2</v>
      </c>
    </row>
    <row r="4943" spans="1:5" x14ac:dyDescent="0.25">
      <c r="A4943">
        <v>49410</v>
      </c>
      <c r="B4943">
        <v>6.2899999999999998E-2</v>
      </c>
      <c r="D4943">
        <v>0.1186</v>
      </c>
      <c r="E4943">
        <v>6.0699999999999997E-2</v>
      </c>
    </row>
    <row r="4944" spans="1:5" x14ac:dyDescent="0.25">
      <c r="A4944">
        <v>49420</v>
      </c>
      <c r="B4944">
        <v>6.2899999999999998E-2</v>
      </c>
      <c r="D4944">
        <v>0.1181</v>
      </c>
      <c r="E4944">
        <v>6.4100000000000004E-2</v>
      </c>
    </row>
    <row r="4945" spans="1:5" x14ac:dyDescent="0.25">
      <c r="A4945">
        <v>49430</v>
      </c>
      <c r="B4945">
        <v>6.2899999999999998E-2</v>
      </c>
      <c r="D4945">
        <v>0.1172</v>
      </c>
      <c r="E4945">
        <v>6.4299999999999996E-2</v>
      </c>
    </row>
    <row r="4946" spans="1:5" x14ac:dyDescent="0.25">
      <c r="A4946">
        <v>49440</v>
      </c>
      <c r="B4946">
        <v>6.2899999999999998E-2</v>
      </c>
      <c r="D4946">
        <v>0.1178</v>
      </c>
      <c r="E4946">
        <v>6.4399999999999999E-2</v>
      </c>
    </row>
    <row r="4947" spans="1:5" x14ac:dyDescent="0.25">
      <c r="A4947">
        <v>49450</v>
      </c>
      <c r="B4947">
        <v>6.2899999999999998E-2</v>
      </c>
      <c r="D4947">
        <v>0.1187</v>
      </c>
      <c r="E4947">
        <v>6.4199999999999993E-2</v>
      </c>
    </row>
    <row r="4948" spans="1:5" x14ac:dyDescent="0.25">
      <c r="A4948">
        <v>49460</v>
      </c>
      <c r="B4948">
        <v>6.2899999999999998E-2</v>
      </c>
      <c r="D4948">
        <v>0.1183</v>
      </c>
      <c r="E4948">
        <v>6.4500000000000002E-2</v>
      </c>
    </row>
    <row r="4949" spans="1:5" x14ac:dyDescent="0.25">
      <c r="A4949">
        <v>49470</v>
      </c>
      <c r="B4949">
        <v>6.2899999999999998E-2</v>
      </c>
      <c r="D4949">
        <v>0.1182</v>
      </c>
      <c r="E4949">
        <v>6.4600000000000005E-2</v>
      </c>
    </row>
    <row r="4950" spans="1:5" x14ac:dyDescent="0.25">
      <c r="A4950">
        <v>49480</v>
      </c>
      <c r="B4950">
        <v>6.2899999999999998E-2</v>
      </c>
      <c r="D4950">
        <v>0.1181</v>
      </c>
      <c r="E4950">
        <v>6.4799999999999996E-2</v>
      </c>
    </row>
    <row r="4951" spans="1:5" x14ac:dyDescent="0.25">
      <c r="A4951">
        <v>49490</v>
      </c>
      <c r="B4951">
        <v>6.2899999999999998E-2</v>
      </c>
      <c r="D4951">
        <v>0.11849999999999999</v>
      </c>
      <c r="E4951">
        <v>6.4500000000000002E-2</v>
      </c>
    </row>
    <row r="4952" spans="1:5" x14ac:dyDescent="0.25">
      <c r="A4952">
        <v>49500</v>
      </c>
      <c r="B4952">
        <v>6.3E-2</v>
      </c>
      <c r="D4952">
        <v>0.11849999999999999</v>
      </c>
      <c r="E4952">
        <v>6.4600000000000005E-2</v>
      </c>
    </row>
    <row r="4953" spans="1:5" x14ac:dyDescent="0.25">
      <c r="A4953">
        <v>49510</v>
      </c>
      <c r="B4953">
        <v>6.3E-2</v>
      </c>
      <c r="D4953">
        <v>0.11849999999999999</v>
      </c>
      <c r="E4953">
        <v>6.4399999999999999E-2</v>
      </c>
    </row>
    <row r="4954" spans="1:5" x14ac:dyDescent="0.25">
      <c r="A4954">
        <v>49520</v>
      </c>
      <c r="B4954">
        <v>6.3E-2</v>
      </c>
      <c r="D4954">
        <v>0.1192</v>
      </c>
      <c r="E4954">
        <v>6.4299999999999996E-2</v>
      </c>
    </row>
    <row r="4955" spans="1:5" x14ac:dyDescent="0.25">
      <c r="A4955">
        <v>49530</v>
      </c>
      <c r="B4955">
        <v>6.3E-2</v>
      </c>
      <c r="D4955">
        <v>0.1193</v>
      </c>
      <c r="E4955">
        <v>6.4299999999999996E-2</v>
      </c>
    </row>
    <row r="4956" spans="1:5" x14ac:dyDescent="0.25">
      <c r="A4956">
        <v>49540</v>
      </c>
      <c r="B4956">
        <v>6.3E-2</v>
      </c>
      <c r="D4956">
        <v>0.1196</v>
      </c>
      <c r="E4956">
        <v>6.3899999999999998E-2</v>
      </c>
    </row>
    <row r="4957" spans="1:5" x14ac:dyDescent="0.25">
      <c r="A4957">
        <v>49550</v>
      </c>
      <c r="B4957">
        <v>6.3E-2</v>
      </c>
      <c r="D4957">
        <v>0.1192</v>
      </c>
      <c r="E4957">
        <v>6.3700000000000007E-2</v>
      </c>
    </row>
    <row r="4958" spans="1:5" x14ac:dyDescent="0.25">
      <c r="A4958">
        <v>49560</v>
      </c>
      <c r="B4958">
        <v>6.3E-2</v>
      </c>
      <c r="D4958">
        <v>0.1196</v>
      </c>
      <c r="E4958">
        <v>6.3700000000000007E-2</v>
      </c>
    </row>
    <row r="4959" spans="1:5" x14ac:dyDescent="0.25">
      <c r="A4959">
        <v>49570</v>
      </c>
      <c r="B4959">
        <v>6.2899999999999998E-2</v>
      </c>
      <c r="D4959">
        <v>0.11940000000000001</v>
      </c>
      <c r="E4959">
        <v>6.3899999999999998E-2</v>
      </c>
    </row>
    <row r="4960" spans="1:5" x14ac:dyDescent="0.25">
      <c r="A4960">
        <v>49580</v>
      </c>
      <c r="B4960">
        <v>6.3E-2</v>
      </c>
      <c r="D4960">
        <v>0.1191</v>
      </c>
      <c r="E4960">
        <v>6.3899999999999998E-2</v>
      </c>
    </row>
    <row r="4961" spans="1:5" x14ac:dyDescent="0.25">
      <c r="A4961">
        <v>49590</v>
      </c>
      <c r="B4961">
        <v>6.3E-2</v>
      </c>
      <c r="D4961">
        <v>0.1193</v>
      </c>
      <c r="E4961">
        <v>6.3600000000000004E-2</v>
      </c>
    </row>
    <row r="4962" spans="1:5" x14ac:dyDescent="0.25">
      <c r="A4962">
        <v>49600</v>
      </c>
      <c r="B4962">
        <v>6.2899999999999998E-2</v>
      </c>
      <c r="D4962">
        <v>0.1193</v>
      </c>
      <c r="E4962">
        <v>6.3399999999999998E-2</v>
      </c>
    </row>
    <row r="4963" spans="1:5" x14ac:dyDescent="0.25">
      <c r="A4963">
        <v>49610</v>
      </c>
      <c r="B4963">
        <v>6.2899999999999998E-2</v>
      </c>
      <c r="D4963">
        <v>0.1193</v>
      </c>
      <c r="E4963">
        <v>6.2899999999999998E-2</v>
      </c>
    </row>
    <row r="4964" spans="1:5" x14ac:dyDescent="0.25">
      <c r="A4964">
        <v>49620</v>
      </c>
      <c r="B4964">
        <v>6.2899999999999998E-2</v>
      </c>
      <c r="D4964">
        <v>0.11940000000000001</v>
      </c>
      <c r="E4964">
        <v>6.2600000000000003E-2</v>
      </c>
    </row>
    <row r="4965" spans="1:5" x14ac:dyDescent="0.25">
      <c r="A4965">
        <v>49630</v>
      </c>
      <c r="B4965">
        <v>6.2899999999999998E-2</v>
      </c>
      <c r="D4965">
        <v>0.1193</v>
      </c>
      <c r="E4965">
        <v>6.3700000000000007E-2</v>
      </c>
    </row>
    <row r="4966" spans="1:5" x14ac:dyDescent="0.25">
      <c r="A4966">
        <v>49640</v>
      </c>
      <c r="B4966">
        <v>6.2899999999999998E-2</v>
      </c>
      <c r="D4966">
        <v>0.1192</v>
      </c>
      <c r="E4966">
        <v>6.3200000000000006E-2</v>
      </c>
    </row>
    <row r="4967" spans="1:5" x14ac:dyDescent="0.25">
      <c r="A4967">
        <v>49650</v>
      </c>
      <c r="B4967">
        <v>6.2899999999999998E-2</v>
      </c>
      <c r="D4967">
        <v>0.11940000000000001</v>
      </c>
      <c r="E4967">
        <v>5.8500000000000003E-2</v>
      </c>
    </row>
    <row r="4968" spans="1:5" x14ac:dyDescent="0.25">
      <c r="A4968">
        <v>49660</v>
      </c>
      <c r="B4968">
        <v>6.2799999999999995E-2</v>
      </c>
      <c r="D4968">
        <v>0.1192</v>
      </c>
      <c r="E4968">
        <v>5.8799999999999998E-2</v>
      </c>
    </row>
    <row r="4969" spans="1:5" x14ac:dyDescent="0.25">
      <c r="A4969">
        <v>49670</v>
      </c>
      <c r="B4969">
        <v>6.2899999999999998E-2</v>
      </c>
      <c r="D4969">
        <v>0.1191</v>
      </c>
      <c r="E4969">
        <v>5.8700000000000002E-2</v>
      </c>
    </row>
    <row r="4970" spans="1:5" x14ac:dyDescent="0.25">
      <c r="A4970">
        <v>49680</v>
      </c>
      <c r="B4970">
        <v>6.2799999999999995E-2</v>
      </c>
      <c r="D4970">
        <v>0.1193</v>
      </c>
      <c r="E4970">
        <v>5.8700000000000002E-2</v>
      </c>
    </row>
    <row r="4971" spans="1:5" x14ac:dyDescent="0.25">
      <c r="A4971">
        <v>49690</v>
      </c>
      <c r="B4971">
        <v>6.2799999999999995E-2</v>
      </c>
      <c r="D4971">
        <v>0.12</v>
      </c>
      <c r="E4971">
        <v>5.9299999999999999E-2</v>
      </c>
    </row>
    <row r="4972" spans="1:5" x14ac:dyDescent="0.25">
      <c r="A4972">
        <v>49700</v>
      </c>
      <c r="B4972">
        <v>6.2799999999999995E-2</v>
      </c>
      <c r="D4972">
        <v>0.1205</v>
      </c>
      <c r="E4972">
        <v>5.91E-2</v>
      </c>
    </row>
    <row r="4973" spans="1:5" x14ac:dyDescent="0.25">
      <c r="A4973">
        <v>49710</v>
      </c>
      <c r="B4973">
        <v>6.2799999999999995E-2</v>
      </c>
      <c r="D4973">
        <v>0.1206</v>
      </c>
      <c r="E4973">
        <v>5.8799999999999998E-2</v>
      </c>
    </row>
    <row r="4974" spans="1:5" x14ac:dyDescent="0.25">
      <c r="A4974">
        <v>49720</v>
      </c>
      <c r="B4974">
        <v>6.2700000000000006E-2</v>
      </c>
      <c r="D4974">
        <v>0.12</v>
      </c>
      <c r="E4974">
        <v>5.8500000000000003E-2</v>
      </c>
    </row>
    <row r="4975" spans="1:5" x14ac:dyDescent="0.25">
      <c r="A4975">
        <v>49730</v>
      </c>
      <c r="B4975">
        <v>6.2799999999999995E-2</v>
      </c>
      <c r="D4975">
        <v>0.1195</v>
      </c>
      <c r="E4975">
        <v>5.8299999999999998E-2</v>
      </c>
    </row>
    <row r="4976" spans="1:5" x14ac:dyDescent="0.25">
      <c r="A4976">
        <v>49740</v>
      </c>
      <c r="B4976">
        <v>6.2700000000000006E-2</v>
      </c>
      <c r="D4976">
        <v>0.1197</v>
      </c>
      <c r="E4976">
        <v>5.8200000000000002E-2</v>
      </c>
    </row>
    <row r="4977" spans="1:5" x14ac:dyDescent="0.25">
      <c r="A4977">
        <v>49750</v>
      </c>
      <c r="B4977">
        <v>6.2799999999999995E-2</v>
      </c>
      <c r="D4977">
        <v>0.1201</v>
      </c>
      <c r="E4977">
        <v>5.8200000000000002E-2</v>
      </c>
    </row>
    <row r="4978" spans="1:5" x14ac:dyDescent="0.25">
      <c r="A4978">
        <v>49760</v>
      </c>
      <c r="B4978">
        <v>6.2799999999999995E-2</v>
      </c>
      <c r="D4978">
        <v>0.1196</v>
      </c>
      <c r="E4978">
        <v>5.8299999999999998E-2</v>
      </c>
    </row>
    <row r="4979" spans="1:5" x14ac:dyDescent="0.25">
      <c r="A4979">
        <v>49770</v>
      </c>
      <c r="B4979">
        <v>6.2799999999999995E-2</v>
      </c>
      <c r="D4979">
        <v>0.1198</v>
      </c>
      <c r="E4979">
        <v>5.8099999999999999E-2</v>
      </c>
    </row>
    <row r="4980" spans="1:5" x14ac:dyDescent="0.25">
      <c r="A4980">
        <v>49780</v>
      </c>
      <c r="B4980">
        <v>6.2799999999999995E-2</v>
      </c>
      <c r="D4980">
        <v>0.1205</v>
      </c>
      <c r="E4980">
        <v>5.8299999999999998E-2</v>
      </c>
    </row>
    <row r="4981" spans="1:5" x14ac:dyDescent="0.25">
      <c r="A4981">
        <v>49790</v>
      </c>
      <c r="B4981">
        <v>6.2799999999999995E-2</v>
      </c>
      <c r="D4981">
        <v>0.1206</v>
      </c>
      <c r="E4981">
        <v>5.8200000000000002E-2</v>
      </c>
    </row>
    <row r="4982" spans="1:5" x14ac:dyDescent="0.25">
      <c r="A4982">
        <v>49800</v>
      </c>
      <c r="B4982">
        <v>6.2700000000000006E-2</v>
      </c>
      <c r="D4982">
        <v>0.12039999999999999</v>
      </c>
      <c r="E4982">
        <v>5.8099999999999999E-2</v>
      </c>
    </row>
    <row r="4983" spans="1:5" x14ac:dyDescent="0.25">
      <c r="A4983">
        <v>49810</v>
      </c>
      <c r="B4983">
        <v>6.2600000000000003E-2</v>
      </c>
      <c r="D4983">
        <v>0.1203</v>
      </c>
      <c r="E4983">
        <v>5.8400000000000001E-2</v>
      </c>
    </row>
    <row r="4984" spans="1:5" x14ac:dyDescent="0.25">
      <c r="A4984">
        <v>49820</v>
      </c>
      <c r="B4984">
        <v>6.2700000000000006E-2</v>
      </c>
      <c r="D4984">
        <v>0.1205</v>
      </c>
      <c r="E4984">
        <v>5.9900000000000002E-2</v>
      </c>
    </row>
    <row r="4985" spans="1:5" x14ac:dyDescent="0.25">
      <c r="A4985">
        <v>49830</v>
      </c>
      <c r="B4985">
        <v>6.2600000000000003E-2</v>
      </c>
      <c r="D4985">
        <v>0.12039999999999999</v>
      </c>
      <c r="E4985">
        <v>5.8500000000000003E-2</v>
      </c>
    </row>
    <row r="4986" spans="1:5" x14ac:dyDescent="0.25">
      <c r="A4986">
        <v>49840</v>
      </c>
      <c r="B4986">
        <v>6.2600000000000003E-2</v>
      </c>
      <c r="D4986">
        <v>0.1202</v>
      </c>
      <c r="E4986">
        <v>5.8500000000000003E-2</v>
      </c>
    </row>
    <row r="4987" spans="1:5" x14ac:dyDescent="0.25">
      <c r="A4987">
        <v>49850</v>
      </c>
      <c r="B4987">
        <v>6.2600000000000003E-2</v>
      </c>
      <c r="D4987">
        <v>0.12039999999999999</v>
      </c>
      <c r="E4987">
        <v>5.8299999999999998E-2</v>
      </c>
    </row>
    <row r="4988" spans="1:5" x14ac:dyDescent="0.25">
      <c r="A4988">
        <v>49860</v>
      </c>
      <c r="B4988">
        <v>6.25E-2</v>
      </c>
      <c r="D4988">
        <v>0.1202</v>
      </c>
      <c r="E4988">
        <v>5.8200000000000002E-2</v>
      </c>
    </row>
    <row r="4989" spans="1:5" x14ac:dyDescent="0.25">
      <c r="A4989">
        <v>49870</v>
      </c>
      <c r="B4989">
        <v>6.2600000000000003E-2</v>
      </c>
      <c r="D4989">
        <v>0.1203</v>
      </c>
      <c r="E4989">
        <v>5.8200000000000002E-2</v>
      </c>
    </row>
    <row r="4990" spans="1:5" x14ac:dyDescent="0.25">
      <c r="A4990">
        <v>49880</v>
      </c>
      <c r="B4990">
        <v>6.2600000000000003E-2</v>
      </c>
      <c r="D4990">
        <v>0.12089999999999999</v>
      </c>
      <c r="E4990">
        <v>5.8200000000000002E-2</v>
      </c>
    </row>
    <row r="4991" spans="1:5" x14ac:dyDescent="0.25">
      <c r="A4991">
        <v>49890</v>
      </c>
      <c r="B4991">
        <v>6.2600000000000003E-2</v>
      </c>
      <c r="D4991">
        <v>0.12039999999999999</v>
      </c>
      <c r="E4991">
        <v>5.8400000000000001E-2</v>
      </c>
    </row>
    <row r="4992" spans="1:5" x14ac:dyDescent="0.25">
      <c r="A4992">
        <v>49900</v>
      </c>
      <c r="B4992">
        <v>6.2600000000000003E-2</v>
      </c>
      <c r="D4992">
        <v>0.1202</v>
      </c>
      <c r="E4992">
        <v>5.8799999999999998E-2</v>
      </c>
    </row>
    <row r="4993" spans="1:5" x14ac:dyDescent="0.25">
      <c r="A4993">
        <v>49910</v>
      </c>
      <c r="B4993">
        <v>6.25E-2</v>
      </c>
      <c r="D4993">
        <v>0.1201</v>
      </c>
      <c r="E4993">
        <v>5.8799999999999998E-2</v>
      </c>
    </row>
    <row r="4994" spans="1:5" x14ac:dyDescent="0.25">
      <c r="A4994">
        <v>49920</v>
      </c>
      <c r="B4994">
        <v>6.2600000000000003E-2</v>
      </c>
      <c r="D4994">
        <v>0.1201</v>
      </c>
      <c r="E4994">
        <v>5.8500000000000003E-2</v>
      </c>
    </row>
    <row r="4995" spans="1:5" x14ac:dyDescent="0.25">
      <c r="A4995">
        <v>49930</v>
      </c>
      <c r="B4995">
        <v>6.25E-2</v>
      </c>
      <c r="D4995">
        <v>0.1198</v>
      </c>
      <c r="E4995">
        <v>5.8299999999999998E-2</v>
      </c>
    </row>
    <row r="4996" spans="1:5" x14ac:dyDescent="0.25">
      <c r="A4996">
        <v>49940</v>
      </c>
      <c r="B4996">
        <v>6.2600000000000003E-2</v>
      </c>
      <c r="D4996">
        <v>0.11940000000000001</v>
      </c>
      <c r="E4996">
        <v>5.8200000000000002E-2</v>
      </c>
    </row>
    <row r="4997" spans="1:5" x14ac:dyDescent="0.25">
      <c r="A4997">
        <v>49950</v>
      </c>
      <c r="B4997">
        <v>6.25E-2</v>
      </c>
      <c r="D4997">
        <v>0.11940000000000001</v>
      </c>
      <c r="E4997">
        <v>5.8299999999999998E-2</v>
      </c>
    </row>
    <row r="4998" spans="1:5" x14ac:dyDescent="0.25">
      <c r="A4998">
        <v>49960</v>
      </c>
      <c r="B4998">
        <v>6.25E-2</v>
      </c>
      <c r="D4998">
        <v>0.1195</v>
      </c>
      <c r="E4998">
        <v>5.8299999999999998E-2</v>
      </c>
    </row>
    <row r="4999" spans="1:5" x14ac:dyDescent="0.25">
      <c r="A4999">
        <v>49970</v>
      </c>
      <c r="B4999">
        <v>6.25E-2</v>
      </c>
      <c r="D4999">
        <v>0.1191</v>
      </c>
      <c r="E4999">
        <v>5.8299999999999998E-2</v>
      </c>
    </row>
    <row r="5000" spans="1:5" x14ac:dyDescent="0.25">
      <c r="A5000">
        <v>49980</v>
      </c>
      <c r="B5000">
        <v>6.25E-2</v>
      </c>
      <c r="D5000">
        <v>0.11890000000000001</v>
      </c>
      <c r="E5000">
        <v>5.8000000000000003E-2</v>
      </c>
    </row>
    <row r="5001" spans="1:5" x14ac:dyDescent="0.25">
      <c r="A5001">
        <v>49990</v>
      </c>
      <c r="B5001">
        <v>6.2399999999999997E-2</v>
      </c>
      <c r="D5001">
        <v>0.11899999999999999</v>
      </c>
      <c r="E5001">
        <v>5.7599999999999998E-2</v>
      </c>
    </row>
    <row r="5002" spans="1:5" x14ac:dyDescent="0.25">
      <c r="A5002">
        <v>50000</v>
      </c>
      <c r="B5002">
        <v>6.2399999999999997E-2</v>
      </c>
      <c r="D5002">
        <v>0.1195</v>
      </c>
      <c r="E5002">
        <v>5.7799999999999997E-2</v>
      </c>
    </row>
    <row r="5003" spans="1:5" x14ac:dyDescent="0.25">
      <c r="A5003">
        <v>50010</v>
      </c>
      <c r="B5003">
        <v>6.2399999999999997E-2</v>
      </c>
      <c r="D5003">
        <v>0.1197</v>
      </c>
      <c r="E5003">
        <v>5.7599999999999998E-2</v>
      </c>
    </row>
    <row r="5004" spans="1:5" x14ac:dyDescent="0.25">
      <c r="A5004">
        <v>50020</v>
      </c>
      <c r="B5004">
        <v>6.2300000000000001E-2</v>
      </c>
      <c r="D5004">
        <v>0.11940000000000001</v>
      </c>
      <c r="E5004">
        <v>5.8000000000000003E-2</v>
      </c>
    </row>
    <row r="5005" spans="1:5" x14ac:dyDescent="0.25">
      <c r="A5005">
        <v>50030</v>
      </c>
      <c r="B5005">
        <v>6.2300000000000001E-2</v>
      </c>
      <c r="D5005">
        <v>0.1187</v>
      </c>
      <c r="E5005">
        <v>5.7700000000000001E-2</v>
      </c>
    </row>
    <row r="5006" spans="1:5" x14ac:dyDescent="0.25">
      <c r="A5006">
        <v>50040</v>
      </c>
      <c r="B5006">
        <v>6.2199999999999998E-2</v>
      </c>
      <c r="D5006">
        <v>0.1192</v>
      </c>
      <c r="E5006">
        <v>5.7700000000000001E-2</v>
      </c>
    </row>
    <row r="5007" spans="1:5" x14ac:dyDescent="0.25">
      <c r="A5007">
        <v>50050</v>
      </c>
      <c r="B5007">
        <v>6.2300000000000001E-2</v>
      </c>
      <c r="D5007">
        <v>0.11890000000000001</v>
      </c>
      <c r="E5007">
        <v>5.79E-2</v>
      </c>
    </row>
    <row r="5008" spans="1:5" x14ac:dyDescent="0.25">
      <c r="A5008">
        <v>50060</v>
      </c>
      <c r="B5008">
        <v>6.2199999999999998E-2</v>
      </c>
      <c r="D5008">
        <v>0.11890000000000001</v>
      </c>
      <c r="E5008">
        <v>5.79E-2</v>
      </c>
    </row>
    <row r="5009" spans="1:5" x14ac:dyDescent="0.25">
      <c r="A5009">
        <v>50070</v>
      </c>
      <c r="B5009">
        <v>6.2300000000000001E-2</v>
      </c>
      <c r="D5009">
        <v>0.1191</v>
      </c>
      <c r="E5009">
        <v>5.8200000000000002E-2</v>
      </c>
    </row>
    <row r="5010" spans="1:5" x14ac:dyDescent="0.25">
      <c r="A5010">
        <v>50080</v>
      </c>
      <c r="B5010">
        <v>6.2199999999999998E-2</v>
      </c>
      <c r="D5010">
        <v>0.1183</v>
      </c>
      <c r="E5010">
        <v>5.8000000000000003E-2</v>
      </c>
    </row>
    <row r="5011" spans="1:5" x14ac:dyDescent="0.25">
      <c r="A5011">
        <v>50090</v>
      </c>
      <c r="B5011">
        <v>6.2199999999999998E-2</v>
      </c>
      <c r="D5011">
        <v>0.1191</v>
      </c>
      <c r="E5011">
        <v>5.8099999999999999E-2</v>
      </c>
    </row>
    <row r="5012" spans="1:5" x14ac:dyDescent="0.25">
      <c r="A5012">
        <v>50100</v>
      </c>
      <c r="B5012">
        <v>6.2199999999999998E-2</v>
      </c>
      <c r="D5012">
        <v>0.1188</v>
      </c>
      <c r="E5012">
        <v>5.8099999999999999E-2</v>
      </c>
    </row>
    <row r="5013" spans="1:5" x14ac:dyDescent="0.25">
      <c r="A5013">
        <v>50110</v>
      </c>
      <c r="B5013">
        <v>6.2199999999999998E-2</v>
      </c>
      <c r="D5013">
        <v>0.11840000000000001</v>
      </c>
      <c r="E5013">
        <v>5.8000000000000003E-2</v>
      </c>
    </row>
    <row r="5014" spans="1:5" x14ac:dyDescent="0.25">
      <c r="A5014">
        <v>50120</v>
      </c>
      <c r="B5014">
        <v>6.2300000000000001E-2</v>
      </c>
      <c r="D5014">
        <v>0.11799999999999999</v>
      </c>
      <c r="E5014">
        <v>5.8000000000000003E-2</v>
      </c>
    </row>
    <row r="5015" spans="1:5" x14ac:dyDescent="0.25">
      <c r="A5015">
        <v>50130</v>
      </c>
      <c r="B5015">
        <v>6.2300000000000001E-2</v>
      </c>
      <c r="D5015">
        <v>0.11840000000000001</v>
      </c>
      <c r="E5015">
        <v>5.7799999999999997E-2</v>
      </c>
    </row>
    <row r="5016" spans="1:5" x14ac:dyDescent="0.25">
      <c r="A5016">
        <v>50140</v>
      </c>
      <c r="B5016">
        <v>6.2199999999999998E-2</v>
      </c>
      <c r="D5016">
        <v>0.1187</v>
      </c>
      <c r="E5016">
        <v>5.7500000000000002E-2</v>
      </c>
    </row>
    <row r="5017" spans="1:5" x14ac:dyDescent="0.25">
      <c r="A5017">
        <v>50150</v>
      </c>
      <c r="B5017">
        <v>6.2199999999999998E-2</v>
      </c>
      <c r="D5017">
        <v>0.1187</v>
      </c>
      <c r="E5017">
        <v>5.7500000000000002E-2</v>
      </c>
    </row>
    <row r="5018" spans="1:5" x14ac:dyDescent="0.25">
      <c r="A5018">
        <v>50160</v>
      </c>
      <c r="B5018">
        <v>6.2199999999999998E-2</v>
      </c>
      <c r="D5018">
        <v>0.11840000000000001</v>
      </c>
      <c r="E5018">
        <v>5.7700000000000001E-2</v>
      </c>
    </row>
    <row r="5019" spans="1:5" x14ac:dyDescent="0.25">
      <c r="A5019">
        <v>50170</v>
      </c>
      <c r="B5019">
        <v>6.3299999999999995E-2</v>
      </c>
      <c r="D5019">
        <v>0.11849999999999999</v>
      </c>
      <c r="E5019">
        <v>5.79E-2</v>
      </c>
    </row>
    <row r="5020" spans="1:5" x14ac:dyDescent="0.25">
      <c r="A5020">
        <v>50180</v>
      </c>
      <c r="B5020">
        <v>6.2E-2</v>
      </c>
      <c r="D5020">
        <v>0.1186</v>
      </c>
      <c r="E5020">
        <v>5.8200000000000002E-2</v>
      </c>
    </row>
    <row r="5021" spans="1:5" x14ac:dyDescent="0.25">
      <c r="A5021">
        <v>50190</v>
      </c>
      <c r="B5021">
        <v>6.1899999999999997E-2</v>
      </c>
      <c r="D5021">
        <v>0.11890000000000001</v>
      </c>
      <c r="E5021">
        <v>5.8400000000000001E-2</v>
      </c>
    </row>
    <row r="5022" spans="1:5" x14ac:dyDescent="0.25">
      <c r="A5022">
        <v>50200</v>
      </c>
      <c r="B5022">
        <v>6.1899999999999997E-2</v>
      </c>
      <c r="D5022">
        <v>0.11849999999999999</v>
      </c>
      <c r="E5022">
        <v>5.8099999999999999E-2</v>
      </c>
    </row>
    <row r="5023" spans="1:5" x14ac:dyDescent="0.25">
      <c r="A5023">
        <v>50210</v>
      </c>
      <c r="B5023">
        <v>6.1899999999999997E-2</v>
      </c>
      <c r="D5023">
        <v>0.11840000000000001</v>
      </c>
      <c r="E5023">
        <v>5.8099999999999999E-2</v>
      </c>
    </row>
    <row r="5024" spans="1:5" x14ac:dyDescent="0.25">
      <c r="A5024">
        <v>50220</v>
      </c>
      <c r="B5024">
        <v>6.1899999999999997E-2</v>
      </c>
      <c r="D5024">
        <v>0.1186</v>
      </c>
      <c r="E5024">
        <v>5.8000000000000003E-2</v>
      </c>
    </row>
    <row r="5025" spans="1:5" x14ac:dyDescent="0.25">
      <c r="A5025">
        <v>50230</v>
      </c>
      <c r="B5025">
        <v>6.1899999999999997E-2</v>
      </c>
      <c r="D5025">
        <v>0.11849999999999999</v>
      </c>
      <c r="E5025">
        <v>5.8099999999999999E-2</v>
      </c>
    </row>
    <row r="5026" spans="1:5" x14ac:dyDescent="0.25">
      <c r="A5026">
        <v>50240</v>
      </c>
      <c r="B5026">
        <v>6.1899999999999997E-2</v>
      </c>
      <c r="D5026">
        <v>0.1187</v>
      </c>
      <c r="E5026">
        <v>5.8099999999999999E-2</v>
      </c>
    </row>
    <row r="5027" spans="1:5" x14ac:dyDescent="0.25">
      <c r="A5027">
        <v>50250</v>
      </c>
      <c r="B5027">
        <v>6.1899999999999997E-2</v>
      </c>
      <c r="D5027">
        <v>0.11849999999999999</v>
      </c>
      <c r="E5027">
        <v>5.8700000000000002E-2</v>
      </c>
    </row>
    <row r="5028" spans="1:5" x14ac:dyDescent="0.25">
      <c r="A5028">
        <v>50260</v>
      </c>
      <c r="B5028">
        <v>6.2E-2</v>
      </c>
      <c r="D5028">
        <v>0.1187</v>
      </c>
      <c r="E5028">
        <v>5.8099999999999999E-2</v>
      </c>
    </row>
    <row r="5029" spans="1:5" x14ac:dyDescent="0.25">
      <c r="A5029">
        <v>50270</v>
      </c>
      <c r="B5029">
        <v>6.2E-2</v>
      </c>
      <c r="D5029">
        <v>0.11899999999999999</v>
      </c>
      <c r="E5029">
        <v>5.9200000000000003E-2</v>
      </c>
    </row>
    <row r="5030" spans="1:5" x14ac:dyDescent="0.25">
      <c r="A5030">
        <v>50280</v>
      </c>
      <c r="B5030">
        <v>6.2E-2</v>
      </c>
      <c r="D5030">
        <v>0.1191</v>
      </c>
      <c r="E5030">
        <v>5.79E-2</v>
      </c>
    </row>
    <row r="5031" spans="1:5" x14ac:dyDescent="0.25">
      <c r="A5031">
        <v>50290</v>
      </c>
      <c r="B5031">
        <v>6.2E-2</v>
      </c>
      <c r="D5031">
        <v>0.11890000000000001</v>
      </c>
      <c r="E5031">
        <v>5.7799999999999997E-2</v>
      </c>
    </row>
    <row r="5032" spans="1:5" x14ac:dyDescent="0.25">
      <c r="A5032">
        <v>50300</v>
      </c>
      <c r="B5032">
        <v>6.2E-2</v>
      </c>
      <c r="D5032">
        <v>0.1188</v>
      </c>
      <c r="E5032">
        <v>5.7599999999999998E-2</v>
      </c>
    </row>
    <row r="5033" spans="1:5" x14ac:dyDescent="0.25">
      <c r="A5033">
        <v>50310</v>
      </c>
      <c r="B5033">
        <v>6.2E-2</v>
      </c>
      <c r="D5033">
        <v>0.11890000000000001</v>
      </c>
      <c r="E5033">
        <v>5.79E-2</v>
      </c>
    </row>
    <row r="5034" spans="1:5" x14ac:dyDescent="0.25">
      <c r="A5034">
        <v>50320</v>
      </c>
      <c r="B5034">
        <v>6.2100000000000002E-2</v>
      </c>
      <c r="D5034">
        <v>0.1193</v>
      </c>
      <c r="E5034">
        <v>5.7500000000000002E-2</v>
      </c>
    </row>
    <row r="5035" spans="1:5" x14ac:dyDescent="0.25">
      <c r="A5035">
        <v>50330</v>
      </c>
      <c r="B5035">
        <v>6.2100000000000002E-2</v>
      </c>
      <c r="D5035">
        <v>0.1192</v>
      </c>
      <c r="E5035">
        <v>5.7500000000000002E-2</v>
      </c>
    </row>
    <row r="5036" spans="1:5" x14ac:dyDescent="0.25">
      <c r="A5036">
        <v>50340</v>
      </c>
      <c r="B5036">
        <v>6.2100000000000002E-2</v>
      </c>
      <c r="D5036">
        <v>0.1197</v>
      </c>
      <c r="E5036">
        <v>5.74E-2</v>
      </c>
    </row>
    <row r="5037" spans="1:5" x14ac:dyDescent="0.25">
      <c r="A5037">
        <v>50350</v>
      </c>
      <c r="B5037">
        <v>6.2199999999999998E-2</v>
      </c>
      <c r="D5037">
        <v>0.1206</v>
      </c>
      <c r="E5037">
        <v>5.7299999999999997E-2</v>
      </c>
    </row>
    <row r="5038" spans="1:5" x14ac:dyDescent="0.25">
      <c r="A5038">
        <v>50360</v>
      </c>
      <c r="B5038">
        <v>6.2199999999999998E-2</v>
      </c>
      <c r="D5038">
        <v>0.1229</v>
      </c>
      <c r="E5038">
        <v>5.7299999999999997E-2</v>
      </c>
    </row>
    <row r="5039" spans="1:5" x14ac:dyDescent="0.25">
      <c r="A5039">
        <v>50370</v>
      </c>
      <c r="B5039">
        <v>6.2100000000000002E-2</v>
      </c>
      <c r="D5039">
        <v>0.125</v>
      </c>
      <c r="E5039">
        <v>5.7099999999999998E-2</v>
      </c>
    </row>
    <row r="5040" spans="1:5" x14ac:dyDescent="0.25">
      <c r="A5040">
        <v>50380</v>
      </c>
      <c r="B5040">
        <v>6.2100000000000002E-2</v>
      </c>
      <c r="D5040">
        <v>0.1285</v>
      </c>
      <c r="E5040">
        <v>5.6899999999999999E-2</v>
      </c>
    </row>
    <row r="5041" spans="1:5" x14ac:dyDescent="0.25">
      <c r="A5041">
        <v>50390</v>
      </c>
      <c r="B5041">
        <v>6.2E-2</v>
      </c>
      <c r="D5041">
        <v>0.12770000000000001</v>
      </c>
      <c r="E5041">
        <v>5.67E-2</v>
      </c>
    </row>
    <row r="5042" spans="1:5" x14ac:dyDescent="0.25">
      <c r="A5042">
        <v>50400</v>
      </c>
      <c r="B5042">
        <v>6.2399999999999997E-2</v>
      </c>
      <c r="D5042">
        <v>0.1246</v>
      </c>
      <c r="E5042">
        <v>5.6800000000000003E-2</v>
      </c>
    </row>
    <row r="5043" spans="1:5" x14ac:dyDescent="0.25">
      <c r="A5043">
        <v>50410</v>
      </c>
      <c r="B5043">
        <v>6.2399999999999997E-2</v>
      </c>
      <c r="D5043">
        <v>0.1221</v>
      </c>
      <c r="E5043">
        <v>5.6800000000000003E-2</v>
      </c>
    </row>
    <row r="5044" spans="1:5" x14ac:dyDescent="0.25">
      <c r="A5044">
        <v>50420</v>
      </c>
      <c r="B5044">
        <v>6.2E-2</v>
      </c>
      <c r="D5044">
        <v>0.1221</v>
      </c>
      <c r="E5044">
        <v>5.6899999999999999E-2</v>
      </c>
    </row>
    <row r="5045" spans="1:5" x14ac:dyDescent="0.25">
      <c r="A5045">
        <v>50430</v>
      </c>
      <c r="B5045">
        <v>6.2100000000000002E-2</v>
      </c>
      <c r="D5045">
        <v>0.12230000000000001</v>
      </c>
      <c r="E5045">
        <v>5.6899999999999999E-2</v>
      </c>
    </row>
    <row r="5046" spans="1:5" x14ac:dyDescent="0.25">
      <c r="A5046">
        <v>50440</v>
      </c>
      <c r="B5046">
        <v>6.2799999999999995E-2</v>
      </c>
      <c r="D5046">
        <v>0.1225</v>
      </c>
      <c r="E5046">
        <v>5.6800000000000003E-2</v>
      </c>
    </row>
    <row r="5047" spans="1:5" x14ac:dyDescent="0.25">
      <c r="A5047">
        <v>50450</v>
      </c>
      <c r="B5047">
        <v>6.2E-2</v>
      </c>
      <c r="D5047">
        <v>0.12520000000000001</v>
      </c>
      <c r="E5047">
        <v>5.7000000000000002E-2</v>
      </c>
    </row>
    <row r="5048" spans="1:5" x14ac:dyDescent="0.25">
      <c r="A5048">
        <v>50460</v>
      </c>
      <c r="B5048">
        <v>6.2E-2</v>
      </c>
      <c r="D5048">
        <v>0.12330000000000001</v>
      </c>
      <c r="E5048">
        <v>5.6599999999999998E-2</v>
      </c>
    </row>
    <row r="5049" spans="1:5" x14ac:dyDescent="0.25">
      <c r="A5049">
        <v>50470</v>
      </c>
      <c r="B5049">
        <v>6.1899999999999997E-2</v>
      </c>
      <c r="D5049">
        <v>0.123</v>
      </c>
      <c r="E5049">
        <v>5.6000000000000001E-2</v>
      </c>
    </row>
    <row r="5050" spans="1:5" x14ac:dyDescent="0.25">
      <c r="A5050">
        <v>50480</v>
      </c>
      <c r="B5050">
        <v>6.1899999999999997E-2</v>
      </c>
      <c r="D5050">
        <v>0.1231</v>
      </c>
      <c r="E5050">
        <v>5.62E-2</v>
      </c>
    </row>
    <row r="5051" spans="1:5" x14ac:dyDescent="0.25">
      <c r="A5051">
        <v>50490</v>
      </c>
      <c r="B5051">
        <v>6.1899999999999997E-2</v>
      </c>
      <c r="D5051">
        <v>0.12239999999999999</v>
      </c>
      <c r="E5051">
        <v>5.6599999999999998E-2</v>
      </c>
    </row>
    <row r="5052" spans="1:5" x14ac:dyDescent="0.25">
      <c r="A5052">
        <v>50500</v>
      </c>
      <c r="B5052">
        <v>6.1899999999999997E-2</v>
      </c>
      <c r="D5052">
        <v>0.12239999999999999</v>
      </c>
      <c r="E5052">
        <v>5.6599999999999998E-2</v>
      </c>
    </row>
    <row r="5053" spans="1:5" x14ac:dyDescent="0.25">
      <c r="A5053">
        <v>50510</v>
      </c>
      <c r="B5053">
        <v>6.1800000000000001E-2</v>
      </c>
      <c r="D5053">
        <v>0.1225</v>
      </c>
      <c r="E5053">
        <v>5.8599999999999999E-2</v>
      </c>
    </row>
    <row r="5054" spans="1:5" x14ac:dyDescent="0.25">
      <c r="A5054">
        <v>50520</v>
      </c>
      <c r="B5054">
        <v>6.1800000000000001E-2</v>
      </c>
      <c r="D5054">
        <v>0.12280000000000001</v>
      </c>
      <c r="E5054">
        <v>5.6599999999999998E-2</v>
      </c>
    </row>
    <row r="5055" spans="1:5" x14ac:dyDescent="0.25">
      <c r="A5055">
        <v>50530</v>
      </c>
      <c r="B5055">
        <v>6.1800000000000001E-2</v>
      </c>
      <c r="D5055">
        <v>0.12239999999999999</v>
      </c>
      <c r="E5055">
        <v>5.67E-2</v>
      </c>
    </row>
    <row r="5056" spans="1:5" x14ac:dyDescent="0.25">
      <c r="A5056">
        <v>50540</v>
      </c>
      <c r="B5056">
        <v>6.1800000000000001E-2</v>
      </c>
      <c r="D5056">
        <v>0.12239999999999999</v>
      </c>
      <c r="E5056">
        <v>5.6300000000000003E-2</v>
      </c>
    </row>
    <row r="5057" spans="1:5" x14ac:dyDescent="0.25">
      <c r="A5057">
        <v>50550</v>
      </c>
      <c r="B5057">
        <v>6.1699999999999998E-2</v>
      </c>
      <c r="D5057">
        <v>0.12239999999999999</v>
      </c>
      <c r="E5057">
        <v>5.62E-2</v>
      </c>
    </row>
    <row r="5058" spans="1:5" x14ac:dyDescent="0.25">
      <c r="A5058">
        <v>50560</v>
      </c>
      <c r="B5058">
        <v>6.1800000000000001E-2</v>
      </c>
      <c r="D5058">
        <v>0.12280000000000001</v>
      </c>
      <c r="E5058">
        <v>5.62E-2</v>
      </c>
    </row>
    <row r="5059" spans="1:5" x14ac:dyDescent="0.25">
      <c r="A5059">
        <v>50570</v>
      </c>
      <c r="B5059">
        <v>6.1800000000000001E-2</v>
      </c>
      <c r="D5059">
        <v>0.1231</v>
      </c>
      <c r="E5059">
        <v>5.7599999999999998E-2</v>
      </c>
    </row>
    <row r="5060" spans="1:5" x14ac:dyDescent="0.25">
      <c r="A5060">
        <v>50580</v>
      </c>
      <c r="B5060">
        <v>6.1699999999999998E-2</v>
      </c>
      <c r="D5060">
        <v>0.1232</v>
      </c>
      <c r="E5060">
        <v>5.6000000000000001E-2</v>
      </c>
    </row>
    <row r="5061" spans="1:5" x14ac:dyDescent="0.25">
      <c r="A5061">
        <v>50590</v>
      </c>
      <c r="B5061">
        <v>6.1699999999999998E-2</v>
      </c>
      <c r="D5061">
        <v>0.1255</v>
      </c>
      <c r="E5061">
        <v>5.6300000000000003E-2</v>
      </c>
    </row>
    <row r="5062" spans="1:5" x14ac:dyDescent="0.25">
      <c r="A5062">
        <v>50600</v>
      </c>
      <c r="B5062">
        <v>6.1699999999999998E-2</v>
      </c>
      <c r="D5062">
        <v>0.1245</v>
      </c>
      <c r="E5062">
        <v>5.62E-2</v>
      </c>
    </row>
    <row r="5063" spans="1:5" x14ac:dyDescent="0.25">
      <c r="A5063">
        <v>50610</v>
      </c>
      <c r="B5063">
        <v>6.1699999999999998E-2</v>
      </c>
      <c r="D5063">
        <v>0.125</v>
      </c>
      <c r="E5063">
        <v>5.6099999999999997E-2</v>
      </c>
    </row>
    <row r="5064" spans="1:5" x14ac:dyDescent="0.25">
      <c r="A5064">
        <v>50620</v>
      </c>
      <c r="B5064">
        <v>6.1699999999999998E-2</v>
      </c>
      <c r="D5064">
        <v>0.12529999999999999</v>
      </c>
      <c r="E5064">
        <v>5.5899999999999998E-2</v>
      </c>
    </row>
    <row r="5065" spans="1:5" x14ac:dyDescent="0.25">
      <c r="A5065">
        <v>50630</v>
      </c>
      <c r="B5065">
        <v>6.1699999999999998E-2</v>
      </c>
      <c r="D5065">
        <v>0.12620000000000001</v>
      </c>
      <c r="E5065">
        <v>5.62E-2</v>
      </c>
    </row>
    <row r="5066" spans="1:5" x14ac:dyDescent="0.25">
      <c r="A5066">
        <v>50640</v>
      </c>
      <c r="B5066">
        <v>6.1699999999999998E-2</v>
      </c>
      <c r="D5066">
        <v>0.1263</v>
      </c>
      <c r="E5066">
        <v>5.6300000000000003E-2</v>
      </c>
    </row>
    <row r="5067" spans="1:5" x14ac:dyDescent="0.25">
      <c r="A5067">
        <v>50650</v>
      </c>
      <c r="B5067">
        <v>6.1699999999999998E-2</v>
      </c>
      <c r="D5067">
        <v>0.12609999999999999</v>
      </c>
      <c r="E5067">
        <v>5.6399999999999999E-2</v>
      </c>
    </row>
    <row r="5068" spans="1:5" x14ac:dyDescent="0.25">
      <c r="A5068">
        <v>50660</v>
      </c>
      <c r="B5068">
        <v>6.1699999999999998E-2</v>
      </c>
      <c r="D5068">
        <v>0.12609999999999999</v>
      </c>
      <c r="E5068">
        <v>5.6099999999999997E-2</v>
      </c>
    </row>
    <row r="5069" spans="1:5" x14ac:dyDescent="0.25">
      <c r="A5069">
        <v>50670</v>
      </c>
      <c r="B5069">
        <v>6.1699999999999998E-2</v>
      </c>
      <c r="D5069">
        <v>0.126</v>
      </c>
      <c r="E5069">
        <v>5.57E-2</v>
      </c>
    </row>
    <row r="5070" spans="1:5" x14ac:dyDescent="0.25">
      <c r="A5070">
        <v>50680</v>
      </c>
      <c r="B5070">
        <v>6.1699999999999998E-2</v>
      </c>
      <c r="D5070">
        <v>0.12620000000000001</v>
      </c>
      <c r="E5070">
        <v>5.67E-2</v>
      </c>
    </row>
    <row r="5071" spans="1:5" x14ac:dyDescent="0.25">
      <c r="A5071">
        <v>50690</v>
      </c>
      <c r="B5071">
        <v>6.1699999999999998E-2</v>
      </c>
      <c r="D5071">
        <v>0.1263</v>
      </c>
      <c r="E5071">
        <v>5.6300000000000003E-2</v>
      </c>
    </row>
    <row r="5072" spans="1:5" x14ac:dyDescent="0.25">
      <c r="A5072">
        <v>50700</v>
      </c>
      <c r="B5072">
        <v>6.1800000000000001E-2</v>
      </c>
      <c r="D5072">
        <v>0.12670000000000001</v>
      </c>
      <c r="E5072">
        <v>5.6099999999999997E-2</v>
      </c>
    </row>
    <row r="5073" spans="1:5" x14ac:dyDescent="0.25">
      <c r="A5073">
        <v>50710</v>
      </c>
      <c r="B5073">
        <v>6.1699999999999998E-2</v>
      </c>
      <c r="D5073">
        <v>0.12609999999999999</v>
      </c>
      <c r="E5073">
        <v>5.6000000000000001E-2</v>
      </c>
    </row>
    <row r="5074" spans="1:5" x14ac:dyDescent="0.25">
      <c r="A5074">
        <v>50720</v>
      </c>
      <c r="B5074">
        <v>6.1800000000000001E-2</v>
      </c>
      <c r="D5074">
        <v>0.1263</v>
      </c>
      <c r="E5074">
        <v>5.5800000000000002E-2</v>
      </c>
    </row>
    <row r="5075" spans="1:5" x14ac:dyDescent="0.25">
      <c r="A5075">
        <v>50730</v>
      </c>
      <c r="B5075">
        <v>6.1800000000000001E-2</v>
      </c>
      <c r="D5075">
        <v>0.1263</v>
      </c>
      <c r="E5075">
        <v>5.6099999999999997E-2</v>
      </c>
    </row>
    <row r="5076" spans="1:5" x14ac:dyDescent="0.25">
      <c r="A5076">
        <v>50740</v>
      </c>
      <c r="B5076">
        <v>6.1800000000000001E-2</v>
      </c>
      <c r="D5076">
        <v>0.1258</v>
      </c>
      <c r="E5076">
        <v>5.5599999999999997E-2</v>
      </c>
    </row>
    <row r="5077" spans="1:5" x14ac:dyDescent="0.25">
      <c r="A5077">
        <v>50750</v>
      </c>
      <c r="B5077">
        <v>6.1800000000000001E-2</v>
      </c>
      <c r="D5077">
        <v>0.1258</v>
      </c>
      <c r="E5077">
        <v>5.6000000000000001E-2</v>
      </c>
    </row>
    <row r="5078" spans="1:5" x14ac:dyDescent="0.25">
      <c r="A5078">
        <v>50760</v>
      </c>
      <c r="B5078">
        <v>6.1800000000000001E-2</v>
      </c>
      <c r="D5078">
        <v>0.1255</v>
      </c>
      <c r="E5078">
        <v>5.6000000000000001E-2</v>
      </c>
    </row>
    <row r="5079" spans="1:5" x14ac:dyDescent="0.25">
      <c r="A5079">
        <v>50770</v>
      </c>
      <c r="B5079">
        <v>6.1800000000000001E-2</v>
      </c>
      <c r="D5079">
        <v>0.12540000000000001</v>
      </c>
      <c r="E5079">
        <v>5.5899999999999998E-2</v>
      </c>
    </row>
    <row r="5080" spans="1:5" x14ac:dyDescent="0.25">
      <c r="A5080">
        <v>50780</v>
      </c>
      <c r="B5080">
        <v>6.1800000000000001E-2</v>
      </c>
      <c r="D5080">
        <v>0.1255</v>
      </c>
      <c r="E5080">
        <v>5.6000000000000001E-2</v>
      </c>
    </row>
    <row r="5081" spans="1:5" x14ac:dyDescent="0.25">
      <c r="A5081">
        <v>50790</v>
      </c>
      <c r="B5081">
        <v>6.1800000000000001E-2</v>
      </c>
      <c r="D5081">
        <v>0.12559999999999999</v>
      </c>
      <c r="E5081">
        <v>5.5899999999999998E-2</v>
      </c>
    </row>
    <row r="5082" spans="1:5" x14ac:dyDescent="0.25">
      <c r="A5082">
        <v>50800</v>
      </c>
      <c r="B5082">
        <v>6.1899999999999997E-2</v>
      </c>
      <c r="D5082">
        <v>0.12520000000000001</v>
      </c>
      <c r="E5082">
        <v>5.6000000000000001E-2</v>
      </c>
    </row>
    <row r="5083" spans="1:5" x14ac:dyDescent="0.25">
      <c r="A5083">
        <v>50810</v>
      </c>
      <c r="B5083">
        <v>6.1899999999999997E-2</v>
      </c>
      <c r="D5083">
        <v>0.12479999999999999</v>
      </c>
      <c r="E5083">
        <v>5.6000000000000001E-2</v>
      </c>
    </row>
    <row r="5084" spans="1:5" x14ac:dyDescent="0.25">
      <c r="A5084">
        <v>50820</v>
      </c>
      <c r="B5084">
        <v>6.1899999999999997E-2</v>
      </c>
      <c r="D5084">
        <v>0.12520000000000001</v>
      </c>
      <c r="E5084">
        <v>5.6000000000000001E-2</v>
      </c>
    </row>
    <row r="5085" spans="1:5" x14ac:dyDescent="0.25">
      <c r="A5085">
        <v>50830</v>
      </c>
      <c r="B5085">
        <v>6.1899999999999997E-2</v>
      </c>
      <c r="D5085">
        <v>0.1258</v>
      </c>
      <c r="E5085">
        <v>5.6099999999999997E-2</v>
      </c>
    </row>
    <row r="5086" spans="1:5" x14ac:dyDescent="0.25">
      <c r="A5086">
        <v>50840</v>
      </c>
      <c r="B5086">
        <v>6.1899999999999997E-2</v>
      </c>
      <c r="D5086">
        <v>0.12609999999999999</v>
      </c>
      <c r="E5086">
        <v>5.6000000000000001E-2</v>
      </c>
    </row>
    <row r="5087" spans="1:5" x14ac:dyDescent="0.25">
      <c r="A5087">
        <v>50850</v>
      </c>
      <c r="B5087">
        <v>6.2E-2</v>
      </c>
      <c r="D5087">
        <v>0.12640000000000001</v>
      </c>
      <c r="E5087">
        <v>5.6500000000000002E-2</v>
      </c>
    </row>
    <row r="5088" spans="1:5" x14ac:dyDescent="0.25">
      <c r="A5088">
        <v>50860</v>
      </c>
      <c r="B5088">
        <v>6.1899999999999997E-2</v>
      </c>
      <c r="D5088">
        <v>0.12720000000000001</v>
      </c>
      <c r="E5088">
        <v>5.6000000000000001E-2</v>
      </c>
    </row>
    <row r="5089" spans="1:5" x14ac:dyDescent="0.25">
      <c r="A5089">
        <v>50870</v>
      </c>
      <c r="B5089">
        <v>6.1899999999999997E-2</v>
      </c>
      <c r="D5089">
        <v>0.12720000000000001</v>
      </c>
      <c r="E5089">
        <v>5.6000000000000001E-2</v>
      </c>
    </row>
    <row r="5090" spans="1:5" x14ac:dyDescent="0.25">
      <c r="A5090">
        <v>50880</v>
      </c>
      <c r="B5090">
        <v>6.2E-2</v>
      </c>
      <c r="D5090">
        <v>0.1268</v>
      </c>
      <c r="E5090">
        <v>5.62E-2</v>
      </c>
    </row>
    <row r="5091" spans="1:5" x14ac:dyDescent="0.25">
      <c r="A5091">
        <v>50890</v>
      </c>
      <c r="B5091">
        <v>6.1699999999999998E-2</v>
      </c>
      <c r="D5091">
        <v>0.12640000000000001</v>
      </c>
      <c r="E5091">
        <v>5.62E-2</v>
      </c>
    </row>
    <row r="5092" spans="1:5" x14ac:dyDescent="0.25">
      <c r="A5092">
        <v>50900</v>
      </c>
      <c r="B5092">
        <v>6.1699999999999998E-2</v>
      </c>
      <c r="D5092">
        <v>0.1265</v>
      </c>
      <c r="E5092">
        <v>5.62E-2</v>
      </c>
    </row>
    <row r="5093" spans="1:5" x14ac:dyDescent="0.25">
      <c r="A5093">
        <v>50910</v>
      </c>
      <c r="B5093">
        <v>6.1800000000000001E-2</v>
      </c>
      <c r="D5093">
        <v>0.12670000000000001</v>
      </c>
      <c r="E5093">
        <v>5.5899999999999998E-2</v>
      </c>
    </row>
    <row r="5094" spans="1:5" x14ac:dyDescent="0.25">
      <c r="A5094">
        <v>50920</v>
      </c>
      <c r="B5094">
        <v>6.1699999999999998E-2</v>
      </c>
      <c r="D5094">
        <v>0.12839999999999999</v>
      </c>
      <c r="E5094">
        <v>5.62E-2</v>
      </c>
    </row>
    <row r="5095" spans="1:5" x14ac:dyDescent="0.25">
      <c r="A5095">
        <v>50930</v>
      </c>
      <c r="B5095">
        <v>6.1699999999999998E-2</v>
      </c>
      <c r="D5095">
        <v>0.1298</v>
      </c>
      <c r="E5095">
        <v>5.6399999999999999E-2</v>
      </c>
    </row>
    <row r="5096" spans="1:5" x14ac:dyDescent="0.25">
      <c r="A5096">
        <v>50940</v>
      </c>
      <c r="B5096">
        <v>6.1600000000000002E-2</v>
      </c>
      <c r="D5096">
        <v>0.13039999999999999</v>
      </c>
      <c r="E5096">
        <v>5.6500000000000002E-2</v>
      </c>
    </row>
    <row r="5097" spans="1:5" x14ac:dyDescent="0.25">
      <c r="A5097">
        <v>50950</v>
      </c>
      <c r="B5097">
        <v>6.1600000000000002E-2</v>
      </c>
      <c r="D5097">
        <v>0.13109999999999999</v>
      </c>
      <c r="E5097">
        <v>5.6599999999999998E-2</v>
      </c>
    </row>
    <row r="5098" spans="1:5" x14ac:dyDescent="0.25">
      <c r="A5098">
        <v>50960</v>
      </c>
      <c r="B5098">
        <v>6.1699999999999998E-2</v>
      </c>
      <c r="D5098">
        <v>0.13150000000000001</v>
      </c>
      <c r="E5098">
        <v>5.6500000000000002E-2</v>
      </c>
    </row>
    <row r="5099" spans="1:5" x14ac:dyDescent="0.25">
      <c r="A5099">
        <v>50970</v>
      </c>
      <c r="B5099">
        <v>6.1600000000000002E-2</v>
      </c>
      <c r="D5099">
        <v>0.13159999999999999</v>
      </c>
      <c r="E5099">
        <v>5.6399999999999999E-2</v>
      </c>
    </row>
    <row r="5100" spans="1:5" x14ac:dyDescent="0.25">
      <c r="A5100">
        <v>50980</v>
      </c>
      <c r="B5100">
        <v>6.1600000000000002E-2</v>
      </c>
      <c r="D5100">
        <v>0.13150000000000001</v>
      </c>
      <c r="E5100">
        <v>5.6599999999999998E-2</v>
      </c>
    </row>
    <row r="5101" spans="1:5" x14ac:dyDescent="0.25">
      <c r="A5101">
        <v>50990</v>
      </c>
      <c r="B5101">
        <v>6.1400000000000003E-2</v>
      </c>
      <c r="D5101">
        <v>0.13139999999999999</v>
      </c>
      <c r="E5101">
        <v>5.6599999999999998E-2</v>
      </c>
    </row>
    <row r="5102" spans="1:5" x14ac:dyDescent="0.25">
      <c r="A5102">
        <v>51000</v>
      </c>
      <c r="B5102">
        <v>6.1499999999999999E-2</v>
      </c>
      <c r="D5102">
        <v>0.1313</v>
      </c>
      <c r="E5102">
        <v>5.62E-2</v>
      </c>
    </row>
    <row r="5103" spans="1:5" x14ac:dyDescent="0.25">
      <c r="A5103">
        <v>51010</v>
      </c>
      <c r="B5103">
        <v>6.2899999999999998E-2</v>
      </c>
      <c r="D5103">
        <v>0.13089999999999999</v>
      </c>
      <c r="E5103">
        <v>5.62E-2</v>
      </c>
    </row>
    <row r="5104" spans="1:5" x14ac:dyDescent="0.25">
      <c r="A5104">
        <v>51020</v>
      </c>
      <c r="B5104">
        <v>6.2700000000000006E-2</v>
      </c>
      <c r="D5104">
        <v>0.13020000000000001</v>
      </c>
      <c r="E5104">
        <v>5.6099999999999997E-2</v>
      </c>
    </row>
    <row r="5105" spans="1:5" x14ac:dyDescent="0.25">
      <c r="A5105">
        <v>51030</v>
      </c>
      <c r="B5105">
        <v>6.1199999999999997E-2</v>
      </c>
      <c r="D5105">
        <v>0.13009999999999999</v>
      </c>
      <c r="E5105">
        <v>5.6099999999999997E-2</v>
      </c>
    </row>
    <row r="5106" spans="1:5" x14ac:dyDescent="0.25">
      <c r="A5106">
        <v>51040</v>
      </c>
      <c r="B5106">
        <v>6.1199999999999997E-2</v>
      </c>
      <c r="D5106">
        <v>0.1298</v>
      </c>
      <c r="E5106">
        <v>5.6000000000000001E-2</v>
      </c>
    </row>
    <row r="5107" spans="1:5" x14ac:dyDescent="0.25">
      <c r="A5107">
        <v>51050</v>
      </c>
      <c r="B5107">
        <v>6.13E-2</v>
      </c>
      <c r="D5107">
        <v>0.12909999999999999</v>
      </c>
      <c r="E5107">
        <v>5.6000000000000001E-2</v>
      </c>
    </row>
    <row r="5108" spans="1:5" x14ac:dyDescent="0.25">
      <c r="A5108">
        <v>51060</v>
      </c>
      <c r="B5108">
        <v>6.1400000000000003E-2</v>
      </c>
      <c r="D5108">
        <v>0.1288</v>
      </c>
      <c r="E5108">
        <v>5.6000000000000001E-2</v>
      </c>
    </row>
    <row r="5109" spans="1:5" x14ac:dyDescent="0.25">
      <c r="A5109">
        <v>51070</v>
      </c>
      <c r="B5109">
        <v>6.1100000000000002E-2</v>
      </c>
      <c r="D5109">
        <v>0.129</v>
      </c>
      <c r="E5109">
        <v>5.6000000000000001E-2</v>
      </c>
    </row>
    <row r="5110" spans="1:5" x14ac:dyDescent="0.25">
      <c r="A5110">
        <v>51080</v>
      </c>
      <c r="B5110">
        <v>6.1199999999999997E-2</v>
      </c>
      <c r="D5110">
        <v>0.12989999999999999</v>
      </c>
      <c r="E5110">
        <v>5.6000000000000001E-2</v>
      </c>
    </row>
    <row r="5111" spans="1:5" x14ac:dyDescent="0.25">
      <c r="A5111">
        <v>51090</v>
      </c>
      <c r="B5111">
        <v>6.1199999999999997E-2</v>
      </c>
      <c r="D5111">
        <v>0.12839999999999999</v>
      </c>
      <c r="E5111">
        <v>5.6000000000000001E-2</v>
      </c>
    </row>
    <row r="5112" spans="1:5" x14ac:dyDescent="0.25">
      <c r="A5112">
        <v>51100</v>
      </c>
      <c r="B5112">
        <v>6.25E-2</v>
      </c>
      <c r="D5112">
        <v>0.12809999999999999</v>
      </c>
      <c r="E5112">
        <v>5.5899999999999998E-2</v>
      </c>
    </row>
    <row r="5113" spans="1:5" x14ac:dyDescent="0.25">
      <c r="A5113">
        <v>51110</v>
      </c>
      <c r="B5113">
        <v>6.3200000000000006E-2</v>
      </c>
      <c r="D5113">
        <v>0.12759999999999999</v>
      </c>
      <c r="E5113">
        <v>5.57E-2</v>
      </c>
    </row>
    <row r="5114" spans="1:5" x14ac:dyDescent="0.25">
      <c r="A5114">
        <v>51120</v>
      </c>
      <c r="B5114">
        <v>6.1100000000000002E-2</v>
      </c>
      <c r="D5114">
        <v>0.1268</v>
      </c>
      <c r="E5114">
        <v>5.5899999999999998E-2</v>
      </c>
    </row>
    <row r="5115" spans="1:5" x14ac:dyDescent="0.25">
      <c r="A5115">
        <v>51130</v>
      </c>
      <c r="B5115">
        <v>6.1100000000000002E-2</v>
      </c>
      <c r="D5115">
        <v>0.1258</v>
      </c>
      <c r="E5115">
        <v>5.62E-2</v>
      </c>
    </row>
    <row r="5116" spans="1:5" x14ac:dyDescent="0.25">
      <c r="A5116">
        <v>51140</v>
      </c>
      <c r="B5116">
        <v>6.13E-2</v>
      </c>
      <c r="D5116">
        <v>0.12529999999999999</v>
      </c>
      <c r="E5116">
        <v>5.6399999999999999E-2</v>
      </c>
    </row>
    <row r="5117" spans="1:5" x14ac:dyDescent="0.25">
      <c r="A5117">
        <v>51150</v>
      </c>
      <c r="B5117">
        <v>6.0999999999999999E-2</v>
      </c>
      <c r="D5117">
        <v>0.1249</v>
      </c>
      <c r="E5117">
        <v>5.6399999999999999E-2</v>
      </c>
    </row>
    <row r="5118" spans="1:5" x14ac:dyDescent="0.25">
      <c r="A5118">
        <v>51160</v>
      </c>
      <c r="B5118">
        <v>6.0999999999999999E-2</v>
      </c>
      <c r="D5118">
        <v>0.12429999999999999</v>
      </c>
      <c r="E5118">
        <v>5.6500000000000002E-2</v>
      </c>
    </row>
    <row r="5119" spans="1:5" x14ac:dyDescent="0.25">
      <c r="A5119">
        <v>51170</v>
      </c>
      <c r="B5119">
        <v>6.0999999999999999E-2</v>
      </c>
      <c r="D5119">
        <v>0.12379999999999999</v>
      </c>
      <c r="E5119">
        <v>5.6500000000000002E-2</v>
      </c>
    </row>
    <row r="5120" spans="1:5" x14ac:dyDescent="0.25">
      <c r="A5120">
        <v>51180</v>
      </c>
      <c r="B5120">
        <v>6.1100000000000002E-2</v>
      </c>
      <c r="D5120">
        <v>0.1235</v>
      </c>
      <c r="E5120">
        <v>5.6099999999999997E-2</v>
      </c>
    </row>
    <row r="5121" spans="1:5" x14ac:dyDescent="0.25">
      <c r="A5121">
        <v>51190</v>
      </c>
      <c r="B5121">
        <v>6.1100000000000002E-2</v>
      </c>
      <c r="D5121">
        <v>0.1236</v>
      </c>
      <c r="E5121">
        <v>5.6000000000000001E-2</v>
      </c>
    </row>
    <row r="5122" spans="1:5" x14ac:dyDescent="0.25">
      <c r="A5122">
        <v>51200</v>
      </c>
      <c r="B5122">
        <v>6.1199999999999997E-2</v>
      </c>
      <c r="D5122">
        <v>0.12379999999999999</v>
      </c>
      <c r="E5122">
        <v>5.62E-2</v>
      </c>
    </row>
    <row r="5123" spans="1:5" x14ac:dyDescent="0.25">
      <c r="A5123">
        <v>51210</v>
      </c>
      <c r="B5123">
        <v>6.1199999999999997E-2</v>
      </c>
      <c r="D5123">
        <v>0.1234</v>
      </c>
      <c r="E5123">
        <v>5.6099999999999997E-2</v>
      </c>
    </row>
    <row r="5124" spans="1:5" x14ac:dyDescent="0.25">
      <c r="A5124">
        <v>51220</v>
      </c>
      <c r="B5124">
        <v>6.1199999999999997E-2</v>
      </c>
      <c r="D5124">
        <v>0.12330000000000001</v>
      </c>
      <c r="E5124">
        <v>5.6500000000000002E-2</v>
      </c>
    </row>
    <row r="5125" spans="1:5" x14ac:dyDescent="0.25">
      <c r="A5125">
        <v>51230</v>
      </c>
      <c r="B5125">
        <v>6.1199999999999997E-2</v>
      </c>
      <c r="D5125">
        <v>0.12280000000000001</v>
      </c>
      <c r="E5125">
        <v>5.6599999999999998E-2</v>
      </c>
    </row>
    <row r="5126" spans="1:5" x14ac:dyDescent="0.25">
      <c r="A5126">
        <v>51240</v>
      </c>
      <c r="B5126">
        <v>6.13E-2</v>
      </c>
      <c r="D5126">
        <v>0.12239999999999999</v>
      </c>
      <c r="E5126">
        <v>5.6399999999999999E-2</v>
      </c>
    </row>
    <row r="5127" spans="1:5" x14ac:dyDescent="0.25">
      <c r="A5127">
        <v>51250</v>
      </c>
      <c r="B5127">
        <v>6.13E-2</v>
      </c>
      <c r="D5127">
        <v>0.1227</v>
      </c>
      <c r="E5127">
        <v>5.6300000000000003E-2</v>
      </c>
    </row>
    <row r="5128" spans="1:5" x14ac:dyDescent="0.25">
      <c r="A5128">
        <v>51260</v>
      </c>
      <c r="B5128">
        <v>6.1400000000000003E-2</v>
      </c>
      <c r="D5128">
        <v>0.1227</v>
      </c>
      <c r="E5128">
        <v>5.62E-2</v>
      </c>
    </row>
    <row r="5129" spans="1:5" x14ac:dyDescent="0.25">
      <c r="A5129">
        <v>51270</v>
      </c>
      <c r="B5129">
        <v>6.1499999999999999E-2</v>
      </c>
      <c r="D5129">
        <v>0.1227</v>
      </c>
      <c r="E5129">
        <v>5.6099999999999997E-2</v>
      </c>
    </row>
    <row r="5130" spans="1:5" x14ac:dyDescent="0.25">
      <c r="A5130">
        <v>51280</v>
      </c>
      <c r="B5130">
        <v>6.1400000000000003E-2</v>
      </c>
      <c r="D5130">
        <v>0.12330000000000001</v>
      </c>
      <c r="E5130">
        <v>5.62E-2</v>
      </c>
    </row>
    <row r="5131" spans="1:5" x14ac:dyDescent="0.25">
      <c r="A5131">
        <v>51290</v>
      </c>
      <c r="B5131">
        <v>6.1400000000000003E-2</v>
      </c>
      <c r="D5131">
        <v>0.12330000000000001</v>
      </c>
      <c r="E5131">
        <v>5.7500000000000002E-2</v>
      </c>
    </row>
    <row r="5132" spans="1:5" x14ac:dyDescent="0.25">
      <c r="A5132">
        <v>51300</v>
      </c>
      <c r="B5132">
        <v>6.1499999999999999E-2</v>
      </c>
      <c r="D5132">
        <v>0.1217</v>
      </c>
      <c r="E5132">
        <v>5.57E-2</v>
      </c>
    </row>
    <row r="5133" spans="1:5" x14ac:dyDescent="0.25">
      <c r="A5133">
        <v>51310</v>
      </c>
      <c r="B5133">
        <v>6.1499999999999999E-2</v>
      </c>
      <c r="D5133">
        <v>0.121</v>
      </c>
      <c r="E5133">
        <v>5.5800000000000002E-2</v>
      </c>
    </row>
    <row r="5134" spans="1:5" x14ac:dyDescent="0.25">
      <c r="A5134">
        <v>51320</v>
      </c>
      <c r="B5134">
        <v>6.1400000000000003E-2</v>
      </c>
      <c r="D5134">
        <v>0.1215</v>
      </c>
      <c r="E5134">
        <v>5.5899999999999998E-2</v>
      </c>
    </row>
    <row r="5135" spans="1:5" x14ac:dyDescent="0.25">
      <c r="A5135">
        <v>51330</v>
      </c>
      <c r="B5135">
        <v>6.1499999999999999E-2</v>
      </c>
      <c r="D5135">
        <v>0.1216</v>
      </c>
      <c r="E5135">
        <v>5.5800000000000002E-2</v>
      </c>
    </row>
    <row r="5136" spans="1:5" x14ac:dyDescent="0.25">
      <c r="A5136">
        <v>51340</v>
      </c>
      <c r="B5136">
        <v>6.1499999999999999E-2</v>
      </c>
      <c r="D5136">
        <v>0.12130000000000001</v>
      </c>
      <c r="E5136">
        <v>5.6099999999999997E-2</v>
      </c>
    </row>
    <row r="5137" spans="1:5" x14ac:dyDescent="0.25">
      <c r="A5137">
        <v>51350</v>
      </c>
      <c r="B5137">
        <v>6.1499999999999999E-2</v>
      </c>
      <c r="D5137">
        <v>0.121</v>
      </c>
      <c r="E5137">
        <v>5.6300000000000003E-2</v>
      </c>
    </row>
    <row r="5138" spans="1:5" x14ac:dyDescent="0.25">
      <c r="A5138">
        <v>51360</v>
      </c>
      <c r="B5138">
        <v>6.1499999999999999E-2</v>
      </c>
      <c r="D5138">
        <v>0.1215</v>
      </c>
      <c r="E5138">
        <v>5.6500000000000002E-2</v>
      </c>
    </row>
    <row r="5139" spans="1:5" x14ac:dyDescent="0.25">
      <c r="A5139">
        <v>51370</v>
      </c>
      <c r="B5139">
        <v>6.1600000000000002E-2</v>
      </c>
      <c r="D5139">
        <v>0.1212</v>
      </c>
      <c r="E5139">
        <v>5.67E-2</v>
      </c>
    </row>
    <row r="5140" spans="1:5" x14ac:dyDescent="0.25">
      <c r="A5140">
        <v>51380</v>
      </c>
      <c r="B5140">
        <v>6.1499999999999999E-2</v>
      </c>
      <c r="D5140">
        <v>0.12139999999999999</v>
      </c>
      <c r="E5140">
        <v>5.6800000000000003E-2</v>
      </c>
    </row>
    <row r="5141" spans="1:5" x14ac:dyDescent="0.25">
      <c r="A5141">
        <v>51390</v>
      </c>
      <c r="B5141">
        <v>6.1600000000000002E-2</v>
      </c>
      <c r="D5141">
        <v>0.1216</v>
      </c>
      <c r="E5141">
        <v>5.6899999999999999E-2</v>
      </c>
    </row>
    <row r="5142" spans="1:5" x14ac:dyDescent="0.25">
      <c r="A5142">
        <v>51400</v>
      </c>
      <c r="B5142">
        <v>6.1600000000000002E-2</v>
      </c>
      <c r="D5142">
        <v>0.1216</v>
      </c>
      <c r="E5142">
        <v>5.6599999999999998E-2</v>
      </c>
    </row>
    <row r="5143" spans="1:5" x14ac:dyDescent="0.25">
      <c r="A5143">
        <v>51410</v>
      </c>
      <c r="B5143">
        <v>6.1600000000000002E-2</v>
      </c>
      <c r="D5143">
        <v>0.122</v>
      </c>
      <c r="E5143">
        <v>5.67E-2</v>
      </c>
    </row>
    <row r="5144" spans="1:5" x14ac:dyDescent="0.25">
      <c r="A5144">
        <v>51420</v>
      </c>
      <c r="B5144">
        <v>6.1499999999999999E-2</v>
      </c>
      <c r="D5144">
        <v>0.1227</v>
      </c>
      <c r="E5144">
        <v>5.6899999999999999E-2</v>
      </c>
    </row>
    <row r="5145" spans="1:5" x14ac:dyDescent="0.25">
      <c r="A5145">
        <v>51430</v>
      </c>
      <c r="B5145">
        <v>6.1499999999999999E-2</v>
      </c>
      <c r="D5145">
        <v>0.1226</v>
      </c>
      <c r="E5145">
        <v>5.6899999999999999E-2</v>
      </c>
    </row>
    <row r="5146" spans="1:5" x14ac:dyDescent="0.25">
      <c r="A5146">
        <v>51440</v>
      </c>
      <c r="B5146">
        <v>6.1499999999999999E-2</v>
      </c>
      <c r="D5146">
        <v>0.12280000000000001</v>
      </c>
      <c r="E5146">
        <v>5.6899999999999999E-2</v>
      </c>
    </row>
    <row r="5147" spans="1:5" x14ac:dyDescent="0.25">
      <c r="A5147">
        <v>51450</v>
      </c>
      <c r="B5147">
        <v>6.1499999999999999E-2</v>
      </c>
      <c r="D5147">
        <v>0.12239999999999999</v>
      </c>
      <c r="E5147">
        <v>5.6800000000000003E-2</v>
      </c>
    </row>
    <row r="5148" spans="1:5" x14ac:dyDescent="0.25">
      <c r="A5148">
        <v>51460</v>
      </c>
      <c r="B5148">
        <v>6.1499999999999999E-2</v>
      </c>
      <c r="D5148">
        <v>0.1221</v>
      </c>
      <c r="E5148">
        <v>5.6899999999999999E-2</v>
      </c>
    </row>
    <row r="5149" spans="1:5" x14ac:dyDescent="0.25">
      <c r="A5149">
        <v>51470</v>
      </c>
      <c r="B5149">
        <v>6.1400000000000003E-2</v>
      </c>
      <c r="D5149">
        <v>0.1221</v>
      </c>
      <c r="E5149">
        <v>5.67E-2</v>
      </c>
    </row>
    <row r="5150" spans="1:5" x14ac:dyDescent="0.25">
      <c r="A5150">
        <v>51480</v>
      </c>
      <c r="B5150">
        <v>6.1499999999999999E-2</v>
      </c>
      <c r="D5150">
        <v>0.12230000000000001</v>
      </c>
      <c r="E5150">
        <v>5.6899999999999999E-2</v>
      </c>
    </row>
    <row r="5151" spans="1:5" x14ac:dyDescent="0.25">
      <c r="A5151">
        <v>51490</v>
      </c>
      <c r="B5151">
        <v>6.1499999999999999E-2</v>
      </c>
      <c r="D5151">
        <v>0.1216</v>
      </c>
      <c r="E5151">
        <v>5.67E-2</v>
      </c>
    </row>
    <row r="5152" spans="1:5" x14ac:dyDescent="0.25">
      <c r="A5152">
        <v>51500</v>
      </c>
      <c r="B5152">
        <v>6.1499999999999999E-2</v>
      </c>
      <c r="D5152">
        <v>0.12189999999999999</v>
      </c>
      <c r="E5152">
        <v>5.67E-2</v>
      </c>
    </row>
    <row r="5153" spans="1:5" x14ac:dyDescent="0.25">
      <c r="A5153">
        <v>51510</v>
      </c>
      <c r="B5153">
        <v>6.1499999999999999E-2</v>
      </c>
      <c r="D5153">
        <v>0.1217</v>
      </c>
      <c r="E5153">
        <v>5.67E-2</v>
      </c>
    </row>
    <row r="5154" spans="1:5" x14ac:dyDescent="0.25">
      <c r="A5154">
        <v>51520</v>
      </c>
      <c r="B5154">
        <v>6.1499999999999999E-2</v>
      </c>
      <c r="D5154">
        <v>0.1215</v>
      </c>
      <c r="E5154">
        <v>5.67E-2</v>
      </c>
    </row>
    <row r="5155" spans="1:5" x14ac:dyDescent="0.25">
      <c r="A5155">
        <v>51530</v>
      </c>
      <c r="B5155">
        <v>6.1499999999999999E-2</v>
      </c>
      <c r="D5155">
        <v>0.1215</v>
      </c>
      <c r="E5155">
        <v>5.8700000000000002E-2</v>
      </c>
    </row>
    <row r="5156" spans="1:5" x14ac:dyDescent="0.25">
      <c r="A5156">
        <v>51540</v>
      </c>
      <c r="B5156">
        <v>6.1499999999999999E-2</v>
      </c>
      <c r="D5156">
        <v>0.1212</v>
      </c>
      <c r="E5156">
        <v>5.7000000000000002E-2</v>
      </c>
    </row>
    <row r="5157" spans="1:5" x14ac:dyDescent="0.25">
      <c r="A5157">
        <v>51550</v>
      </c>
      <c r="B5157">
        <v>6.1499999999999999E-2</v>
      </c>
      <c r="D5157">
        <v>0.12039999999999999</v>
      </c>
      <c r="E5157">
        <v>5.7000000000000002E-2</v>
      </c>
    </row>
    <row r="5158" spans="1:5" x14ac:dyDescent="0.25">
      <c r="A5158">
        <v>51560</v>
      </c>
      <c r="B5158">
        <v>6.1600000000000002E-2</v>
      </c>
      <c r="D5158">
        <v>0.12089999999999999</v>
      </c>
      <c r="E5158">
        <v>5.6800000000000003E-2</v>
      </c>
    </row>
    <row r="5159" spans="1:5" x14ac:dyDescent="0.25">
      <c r="A5159">
        <v>51570</v>
      </c>
      <c r="B5159">
        <v>6.1600000000000002E-2</v>
      </c>
      <c r="D5159">
        <v>0.1206</v>
      </c>
      <c r="E5159">
        <v>5.6500000000000002E-2</v>
      </c>
    </row>
    <row r="5160" spans="1:5" x14ac:dyDescent="0.25">
      <c r="A5160">
        <v>51580</v>
      </c>
      <c r="B5160">
        <v>6.1600000000000002E-2</v>
      </c>
      <c r="D5160">
        <v>0.12039999999999999</v>
      </c>
      <c r="E5160">
        <v>5.6300000000000003E-2</v>
      </c>
    </row>
    <row r="5161" spans="1:5" x14ac:dyDescent="0.25">
      <c r="A5161">
        <v>51590</v>
      </c>
      <c r="B5161">
        <v>6.1499999999999999E-2</v>
      </c>
      <c r="D5161">
        <v>0.1201</v>
      </c>
      <c r="E5161">
        <v>5.6300000000000003E-2</v>
      </c>
    </row>
    <row r="5162" spans="1:5" x14ac:dyDescent="0.25">
      <c r="A5162">
        <v>51600</v>
      </c>
      <c r="B5162">
        <v>6.1499999999999999E-2</v>
      </c>
      <c r="D5162">
        <v>0.12</v>
      </c>
      <c r="E5162">
        <v>5.6399999999999999E-2</v>
      </c>
    </row>
    <row r="5163" spans="1:5" x14ac:dyDescent="0.25">
      <c r="A5163">
        <v>51610</v>
      </c>
      <c r="B5163">
        <v>6.1499999999999999E-2</v>
      </c>
      <c r="D5163">
        <v>0.11940000000000001</v>
      </c>
      <c r="E5163">
        <v>5.6099999999999997E-2</v>
      </c>
    </row>
    <row r="5164" spans="1:5" x14ac:dyDescent="0.25">
      <c r="A5164">
        <v>51620</v>
      </c>
      <c r="B5164">
        <v>6.1499999999999999E-2</v>
      </c>
      <c r="D5164">
        <v>0.1196</v>
      </c>
      <c r="E5164">
        <v>5.6000000000000001E-2</v>
      </c>
    </row>
    <row r="5165" spans="1:5" x14ac:dyDescent="0.25">
      <c r="A5165">
        <v>51630</v>
      </c>
      <c r="B5165">
        <v>6.1499999999999999E-2</v>
      </c>
      <c r="D5165">
        <v>0.11940000000000001</v>
      </c>
      <c r="E5165">
        <v>5.6099999999999997E-2</v>
      </c>
    </row>
    <row r="5166" spans="1:5" x14ac:dyDescent="0.25">
      <c r="A5166">
        <v>51640</v>
      </c>
      <c r="B5166">
        <v>6.1600000000000002E-2</v>
      </c>
      <c r="D5166">
        <v>0.1197</v>
      </c>
      <c r="E5166">
        <v>5.57E-2</v>
      </c>
    </row>
    <row r="5167" spans="1:5" x14ac:dyDescent="0.25">
      <c r="A5167">
        <v>51650</v>
      </c>
      <c r="B5167">
        <v>6.1499999999999999E-2</v>
      </c>
      <c r="D5167">
        <v>0.1196</v>
      </c>
      <c r="E5167">
        <v>5.5300000000000002E-2</v>
      </c>
    </row>
    <row r="5168" spans="1:5" x14ac:dyDescent="0.25">
      <c r="A5168">
        <v>51660</v>
      </c>
      <c r="B5168">
        <v>6.1600000000000002E-2</v>
      </c>
      <c r="D5168">
        <v>0.1197</v>
      </c>
      <c r="E5168">
        <v>5.6500000000000002E-2</v>
      </c>
    </row>
    <row r="5169" spans="1:5" x14ac:dyDescent="0.25">
      <c r="A5169">
        <v>51670</v>
      </c>
      <c r="B5169">
        <v>6.1600000000000002E-2</v>
      </c>
      <c r="D5169">
        <v>0.11899999999999999</v>
      </c>
      <c r="E5169">
        <v>5.5399999999999998E-2</v>
      </c>
    </row>
    <row r="5170" spans="1:5" x14ac:dyDescent="0.25">
      <c r="A5170">
        <v>51680</v>
      </c>
      <c r="B5170">
        <v>6.1499999999999999E-2</v>
      </c>
      <c r="D5170">
        <v>0.1188</v>
      </c>
      <c r="E5170">
        <v>5.5300000000000002E-2</v>
      </c>
    </row>
    <row r="5171" spans="1:5" x14ac:dyDescent="0.25">
      <c r="A5171">
        <v>51690</v>
      </c>
      <c r="B5171">
        <v>6.1499999999999999E-2</v>
      </c>
      <c r="D5171">
        <v>0.1186</v>
      </c>
      <c r="E5171">
        <v>5.5300000000000002E-2</v>
      </c>
    </row>
    <row r="5172" spans="1:5" x14ac:dyDescent="0.25">
      <c r="A5172">
        <v>51700</v>
      </c>
      <c r="B5172">
        <v>6.1499999999999999E-2</v>
      </c>
      <c r="D5172">
        <v>0.11840000000000001</v>
      </c>
      <c r="E5172">
        <v>5.5300000000000002E-2</v>
      </c>
    </row>
    <row r="5173" spans="1:5" x14ac:dyDescent="0.25">
      <c r="A5173">
        <v>51710</v>
      </c>
      <c r="B5173">
        <v>6.1400000000000003E-2</v>
      </c>
      <c r="D5173">
        <v>0.1182</v>
      </c>
      <c r="E5173">
        <v>5.5500000000000001E-2</v>
      </c>
    </row>
    <row r="5174" spans="1:5" x14ac:dyDescent="0.25">
      <c r="A5174">
        <v>51720</v>
      </c>
      <c r="B5174">
        <v>6.1499999999999999E-2</v>
      </c>
      <c r="D5174">
        <v>0.1183</v>
      </c>
      <c r="E5174">
        <v>5.5300000000000002E-2</v>
      </c>
    </row>
    <row r="5175" spans="1:5" x14ac:dyDescent="0.25">
      <c r="A5175">
        <v>51730</v>
      </c>
      <c r="B5175">
        <v>6.1499999999999999E-2</v>
      </c>
      <c r="D5175">
        <v>0.1181</v>
      </c>
      <c r="E5175">
        <v>5.5399999999999998E-2</v>
      </c>
    </row>
    <row r="5176" spans="1:5" x14ac:dyDescent="0.25">
      <c r="A5176">
        <v>51740</v>
      </c>
      <c r="B5176">
        <v>6.1400000000000003E-2</v>
      </c>
      <c r="D5176">
        <v>0.11840000000000001</v>
      </c>
      <c r="E5176">
        <v>5.5500000000000001E-2</v>
      </c>
    </row>
    <row r="5177" spans="1:5" x14ac:dyDescent="0.25">
      <c r="A5177">
        <v>51750</v>
      </c>
      <c r="B5177">
        <v>6.13E-2</v>
      </c>
      <c r="D5177">
        <v>0.11849999999999999</v>
      </c>
      <c r="E5177">
        <v>5.5500000000000001E-2</v>
      </c>
    </row>
    <row r="5178" spans="1:5" x14ac:dyDescent="0.25">
      <c r="A5178">
        <v>51760</v>
      </c>
      <c r="B5178">
        <v>6.13E-2</v>
      </c>
      <c r="D5178">
        <v>0.11840000000000001</v>
      </c>
      <c r="E5178">
        <v>5.5500000000000001E-2</v>
      </c>
    </row>
    <row r="5179" spans="1:5" x14ac:dyDescent="0.25">
      <c r="A5179">
        <v>51770</v>
      </c>
      <c r="B5179">
        <v>6.1400000000000003E-2</v>
      </c>
      <c r="D5179">
        <v>0.1183</v>
      </c>
      <c r="E5179">
        <v>5.5500000000000001E-2</v>
      </c>
    </row>
    <row r="5180" spans="1:5" x14ac:dyDescent="0.25">
      <c r="A5180">
        <v>51780</v>
      </c>
      <c r="B5180">
        <v>6.13E-2</v>
      </c>
      <c r="D5180">
        <v>0.11840000000000001</v>
      </c>
      <c r="E5180">
        <v>5.5899999999999998E-2</v>
      </c>
    </row>
    <row r="5181" spans="1:5" x14ac:dyDescent="0.25">
      <c r="A5181">
        <v>51790</v>
      </c>
      <c r="B5181">
        <v>6.1400000000000003E-2</v>
      </c>
      <c r="D5181">
        <v>0.11849999999999999</v>
      </c>
      <c r="E5181">
        <v>5.57E-2</v>
      </c>
    </row>
    <row r="5182" spans="1:5" x14ac:dyDescent="0.25">
      <c r="A5182">
        <v>51800</v>
      </c>
      <c r="B5182">
        <v>6.1400000000000003E-2</v>
      </c>
      <c r="D5182">
        <v>0.1181</v>
      </c>
      <c r="E5182">
        <v>5.5500000000000001E-2</v>
      </c>
    </row>
    <row r="5183" spans="1:5" x14ac:dyDescent="0.25">
      <c r="A5183">
        <v>51810</v>
      </c>
      <c r="B5183">
        <v>6.13E-2</v>
      </c>
      <c r="D5183">
        <v>0.11799999999999999</v>
      </c>
      <c r="E5183">
        <v>5.5500000000000001E-2</v>
      </c>
    </row>
    <row r="5184" spans="1:5" x14ac:dyDescent="0.25">
      <c r="A5184">
        <v>51820</v>
      </c>
      <c r="B5184">
        <v>6.13E-2</v>
      </c>
      <c r="D5184">
        <v>0.1177</v>
      </c>
      <c r="E5184">
        <v>5.5399999999999998E-2</v>
      </c>
    </row>
    <row r="5185" spans="1:5" x14ac:dyDescent="0.25">
      <c r="A5185">
        <v>51830</v>
      </c>
      <c r="B5185">
        <v>6.1400000000000003E-2</v>
      </c>
      <c r="D5185">
        <v>0.1183</v>
      </c>
      <c r="E5185">
        <v>5.5399999999999998E-2</v>
      </c>
    </row>
    <row r="5186" spans="1:5" x14ac:dyDescent="0.25">
      <c r="A5186">
        <v>51840</v>
      </c>
      <c r="B5186">
        <v>6.1400000000000003E-2</v>
      </c>
      <c r="D5186">
        <v>0.1186</v>
      </c>
      <c r="E5186">
        <v>5.5300000000000002E-2</v>
      </c>
    </row>
    <row r="5187" spans="1:5" x14ac:dyDescent="0.25">
      <c r="A5187">
        <v>51850</v>
      </c>
      <c r="B5187">
        <v>6.1499999999999999E-2</v>
      </c>
      <c r="D5187">
        <v>0.1182</v>
      </c>
      <c r="E5187">
        <v>5.5399999999999998E-2</v>
      </c>
    </row>
    <row r="5188" spans="1:5" x14ac:dyDescent="0.25">
      <c r="A5188">
        <v>51860</v>
      </c>
      <c r="B5188">
        <v>6.1400000000000003E-2</v>
      </c>
      <c r="D5188">
        <v>0.1181</v>
      </c>
      <c r="E5188">
        <v>5.5300000000000002E-2</v>
      </c>
    </row>
    <row r="5189" spans="1:5" x14ac:dyDescent="0.25">
      <c r="A5189">
        <v>51870</v>
      </c>
      <c r="B5189">
        <v>6.1400000000000003E-2</v>
      </c>
      <c r="D5189">
        <v>0.1181</v>
      </c>
      <c r="E5189">
        <v>5.5300000000000002E-2</v>
      </c>
    </row>
    <row r="5190" spans="1:5" x14ac:dyDescent="0.25">
      <c r="A5190">
        <v>51880</v>
      </c>
      <c r="B5190">
        <v>6.13E-2</v>
      </c>
      <c r="D5190">
        <v>0.1178</v>
      </c>
      <c r="E5190">
        <v>5.5199999999999999E-2</v>
      </c>
    </row>
    <row r="5191" spans="1:5" x14ac:dyDescent="0.25">
      <c r="A5191">
        <v>51890</v>
      </c>
      <c r="B5191">
        <v>6.1400000000000003E-2</v>
      </c>
      <c r="D5191">
        <v>0.11749999999999999</v>
      </c>
      <c r="E5191">
        <v>5.5399999999999998E-2</v>
      </c>
    </row>
    <row r="5192" spans="1:5" x14ac:dyDescent="0.25">
      <c r="A5192">
        <v>51900</v>
      </c>
      <c r="B5192">
        <v>6.13E-2</v>
      </c>
      <c r="D5192">
        <v>0.11749999999999999</v>
      </c>
      <c r="E5192">
        <v>5.5399999999999998E-2</v>
      </c>
    </row>
    <row r="5193" spans="1:5" x14ac:dyDescent="0.25">
      <c r="A5193">
        <v>51910</v>
      </c>
      <c r="B5193">
        <v>6.13E-2</v>
      </c>
      <c r="D5193">
        <v>0.1173</v>
      </c>
      <c r="E5193">
        <v>5.57E-2</v>
      </c>
    </row>
    <row r="5194" spans="1:5" x14ac:dyDescent="0.25">
      <c r="A5194">
        <v>51920</v>
      </c>
      <c r="B5194">
        <v>6.13E-2</v>
      </c>
      <c r="D5194">
        <v>0.1173</v>
      </c>
      <c r="E5194">
        <v>5.5899999999999998E-2</v>
      </c>
    </row>
    <row r="5195" spans="1:5" x14ac:dyDescent="0.25">
      <c r="A5195">
        <v>51930</v>
      </c>
      <c r="B5195">
        <v>6.1199999999999997E-2</v>
      </c>
      <c r="D5195">
        <v>0.1171</v>
      </c>
      <c r="E5195">
        <v>5.6099999999999997E-2</v>
      </c>
    </row>
    <row r="5196" spans="1:5" x14ac:dyDescent="0.25">
      <c r="A5196">
        <v>51940</v>
      </c>
      <c r="B5196">
        <v>6.1199999999999997E-2</v>
      </c>
      <c r="D5196">
        <v>0.1169</v>
      </c>
      <c r="E5196">
        <v>5.6300000000000003E-2</v>
      </c>
    </row>
    <row r="5197" spans="1:5" x14ac:dyDescent="0.25">
      <c r="A5197">
        <v>51950</v>
      </c>
      <c r="B5197">
        <v>6.13E-2</v>
      </c>
      <c r="D5197">
        <v>0.1172</v>
      </c>
      <c r="E5197">
        <v>5.6500000000000002E-2</v>
      </c>
    </row>
    <row r="5198" spans="1:5" x14ac:dyDescent="0.25">
      <c r="A5198">
        <v>51960</v>
      </c>
      <c r="B5198">
        <v>6.1199999999999997E-2</v>
      </c>
      <c r="D5198">
        <v>0.1177</v>
      </c>
      <c r="E5198">
        <v>5.6399999999999999E-2</v>
      </c>
    </row>
    <row r="5199" spans="1:5" x14ac:dyDescent="0.25">
      <c r="A5199">
        <v>51970</v>
      </c>
      <c r="B5199">
        <v>6.1199999999999997E-2</v>
      </c>
      <c r="D5199">
        <v>0.1174</v>
      </c>
      <c r="E5199">
        <v>5.6399999999999999E-2</v>
      </c>
    </row>
    <row r="5200" spans="1:5" x14ac:dyDescent="0.25">
      <c r="A5200">
        <v>51980</v>
      </c>
      <c r="B5200">
        <v>6.1199999999999997E-2</v>
      </c>
      <c r="D5200">
        <v>0.1169</v>
      </c>
      <c r="E5200">
        <v>5.6599999999999998E-2</v>
      </c>
    </row>
    <row r="5201" spans="1:5" x14ac:dyDescent="0.25">
      <c r="A5201">
        <v>51990</v>
      </c>
      <c r="B5201">
        <v>6.13E-2</v>
      </c>
      <c r="D5201">
        <v>0.1167</v>
      </c>
      <c r="E5201">
        <v>5.5599999999999997E-2</v>
      </c>
    </row>
    <row r="5202" spans="1:5" x14ac:dyDescent="0.25">
      <c r="A5202">
        <v>52000</v>
      </c>
      <c r="B5202">
        <v>6.13E-2</v>
      </c>
      <c r="D5202">
        <v>0.1163</v>
      </c>
      <c r="E5202">
        <v>5.57E-2</v>
      </c>
    </row>
    <row r="5203" spans="1:5" x14ac:dyDescent="0.25">
      <c r="A5203">
        <v>52010</v>
      </c>
      <c r="B5203">
        <v>6.13E-2</v>
      </c>
      <c r="D5203">
        <v>0.1163</v>
      </c>
      <c r="E5203">
        <v>5.5800000000000002E-2</v>
      </c>
    </row>
    <row r="5204" spans="1:5" x14ac:dyDescent="0.25">
      <c r="A5204">
        <v>52020</v>
      </c>
      <c r="B5204">
        <v>6.1199999999999997E-2</v>
      </c>
      <c r="D5204">
        <v>0.1163</v>
      </c>
      <c r="E5204">
        <v>5.57E-2</v>
      </c>
    </row>
    <row r="5205" spans="1:5" x14ac:dyDescent="0.25">
      <c r="A5205">
        <v>52030</v>
      </c>
      <c r="B5205">
        <v>6.1199999999999997E-2</v>
      </c>
      <c r="D5205">
        <v>0.1163</v>
      </c>
      <c r="E5205">
        <v>5.5599999999999997E-2</v>
      </c>
    </row>
    <row r="5206" spans="1:5" x14ac:dyDescent="0.25">
      <c r="A5206">
        <v>52040</v>
      </c>
      <c r="B5206">
        <v>6.1199999999999997E-2</v>
      </c>
      <c r="D5206">
        <v>0.1162</v>
      </c>
      <c r="E5206">
        <v>5.5300000000000002E-2</v>
      </c>
    </row>
    <row r="5207" spans="1:5" x14ac:dyDescent="0.25">
      <c r="A5207">
        <v>52050</v>
      </c>
      <c r="B5207">
        <v>6.1199999999999997E-2</v>
      </c>
      <c r="D5207">
        <v>0.1164</v>
      </c>
      <c r="E5207">
        <v>5.5399999999999998E-2</v>
      </c>
    </row>
    <row r="5208" spans="1:5" x14ac:dyDescent="0.25">
      <c r="A5208">
        <v>52060</v>
      </c>
      <c r="B5208">
        <v>6.1100000000000002E-2</v>
      </c>
      <c r="D5208">
        <v>0.1167</v>
      </c>
      <c r="E5208">
        <v>5.5500000000000001E-2</v>
      </c>
    </row>
    <row r="5209" spans="1:5" x14ac:dyDescent="0.25">
      <c r="A5209">
        <v>52070</v>
      </c>
      <c r="B5209">
        <v>6.1100000000000002E-2</v>
      </c>
      <c r="D5209">
        <v>0.1166</v>
      </c>
      <c r="E5209">
        <v>5.5500000000000001E-2</v>
      </c>
    </row>
    <row r="5210" spans="1:5" x14ac:dyDescent="0.25">
      <c r="A5210">
        <v>52080</v>
      </c>
      <c r="B5210">
        <v>6.1199999999999997E-2</v>
      </c>
      <c r="D5210">
        <v>0.11650000000000001</v>
      </c>
      <c r="E5210">
        <v>5.5199999999999999E-2</v>
      </c>
    </row>
    <row r="5211" spans="1:5" x14ac:dyDescent="0.25">
      <c r="A5211">
        <v>52090</v>
      </c>
      <c r="B5211">
        <v>6.1199999999999997E-2</v>
      </c>
      <c r="D5211">
        <v>0.1167</v>
      </c>
      <c r="E5211">
        <v>5.5100000000000003E-2</v>
      </c>
    </row>
    <row r="5212" spans="1:5" x14ac:dyDescent="0.25">
      <c r="A5212">
        <v>52100</v>
      </c>
      <c r="B5212">
        <v>6.1100000000000002E-2</v>
      </c>
      <c r="D5212">
        <v>0.1167</v>
      </c>
      <c r="E5212">
        <v>5.5300000000000002E-2</v>
      </c>
    </row>
    <row r="5213" spans="1:5" x14ac:dyDescent="0.25">
      <c r="A5213">
        <v>52110</v>
      </c>
      <c r="B5213">
        <v>6.1100000000000002E-2</v>
      </c>
      <c r="D5213">
        <v>0.1166</v>
      </c>
      <c r="E5213">
        <v>5.5199999999999999E-2</v>
      </c>
    </row>
    <row r="5214" spans="1:5" x14ac:dyDescent="0.25">
      <c r="A5214">
        <v>52120</v>
      </c>
      <c r="B5214">
        <v>6.1100000000000002E-2</v>
      </c>
      <c r="D5214">
        <v>0.1167</v>
      </c>
      <c r="E5214">
        <v>5.5199999999999999E-2</v>
      </c>
    </row>
    <row r="5215" spans="1:5" x14ac:dyDescent="0.25">
      <c r="A5215">
        <v>52130</v>
      </c>
      <c r="B5215">
        <v>6.1100000000000002E-2</v>
      </c>
      <c r="D5215">
        <v>0.1167</v>
      </c>
      <c r="E5215">
        <v>5.5199999999999999E-2</v>
      </c>
    </row>
    <row r="5216" spans="1:5" x14ac:dyDescent="0.25">
      <c r="A5216">
        <v>52140</v>
      </c>
      <c r="B5216">
        <v>6.1100000000000002E-2</v>
      </c>
      <c r="D5216">
        <v>0.11650000000000001</v>
      </c>
      <c r="E5216">
        <v>5.5100000000000003E-2</v>
      </c>
    </row>
    <row r="5217" spans="1:5" x14ac:dyDescent="0.25">
      <c r="A5217">
        <v>52150</v>
      </c>
      <c r="B5217">
        <v>6.1100000000000002E-2</v>
      </c>
      <c r="D5217">
        <v>0.1167</v>
      </c>
      <c r="E5217">
        <v>5.5300000000000002E-2</v>
      </c>
    </row>
    <row r="5218" spans="1:5" x14ac:dyDescent="0.25">
      <c r="A5218">
        <v>52160</v>
      </c>
      <c r="B5218">
        <v>6.1199999999999997E-2</v>
      </c>
      <c r="D5218">
        <v>0.1166</v>
      </c>
      <c r="E5218">
        <v>5.5100000000000003E-2</v>
      </c>
    </row>
    <row r="5219" spans="1:5" x14ac:dyDescent="0.25">
      <c r="A5219">
        <v>52170</v>
      </c>
      <c r="B5219">
        <v>6.1100000000000002E-2</v>
      </c>
      <c r="D5219">
        <v>0.1169</v>
      </c>
      <c r="E5219">
        <v>5.4800000000000001E-2</v>
      </c>
    </row>
    <row r="5220" spans="1:5" x14ac:dyDescent="0.25">
      <c r="A5220">
        <v>52180</v>
      </c>
      <c r="B5220">
        <v>6.0999999999999999E-2</v>
      </c>
      <c r="D5220">
        <v>0.1171</v>
      </c>
      <c r="E5220">
        <v>5.5E-2</v>
      </c>
    </row>
    <row r="5221" spans="1:5" x14ac:dyDescent="0.25">
      <c r="A5221">
        <v>52190</v>
      </c>
      <c r="B5221">
        <v>6.0999999999999999E-2</v>
      </c>
      <c r="D5221">
        <v>0.1171</v>
      </c>
      <c r="E5221">
        <v>5.5100000000000003E-2</v>
      </c>
    </row>
    <row r="5222" spans="1:5" x14ac:dyDescent="0.25">
      <c r="A5222">
        <v>52200</v>
      </c>
      <c r="B5222">
        <v>6.0999999999999999E-2</v>
      </c>
      <c r="D5222">
        <v>0.1169</v>
      </c>
      <c r="E5222">
        <v>5.5300000000000002E-2</v>
      </c>
    </row>
    <row r="5223" spans="1:5" x14ac:dyDescent="0.25">
      <c r="A5223">
        <v>52210</v>
      </c>
      <c r="B5223">
        <v>6.0999999999999999E-2</v>
      </c>
      <c r="D5223">
        <v>0.1166</v>
      </c>
      <c r="E5223">
        <v>5.5399999999999998E-2</v>
      </c>
    </row>
    <row r="5224" spans="1:5" x14ac:dyDescent="0.25">
      <c r="A5224">
        <v>52220</v>
      </c>
      <c r="B5224">
        <v>6.1100000000000002E-2</v>
      </c>
      <c r="D5224">
        <v>0.1168</v>
      </c>
      <c r="E5224">
        <v>5.5E-2</v>
      </c>
    </row>
    <row r="5225" spans="1:5" x14ac:dyDescent="0.25">
      <c r="A5225">
        <v>52230</v>
      </c>
      <c r="B5225">
        <v>6.0999999999999999E-2</v>
      </c>
      <c r="D5225">
        <v>0.1163</v>
      </c>
      <c r="E5225">
        <v>5.5100000000000003E-2</v>
      </c>
    </row>
    <row r="5226" spans="1:5" x14ac:dyDescent="0.25">
      <c r="A5226">
        <v>52240</v>
      </c>
      <c r="B5226">
        <v>6.1100000000000002E-2</v>
      </c>
      <c r="D5226">
        <v>0.11650000000000001</v>
      </c>
      <c r="E5226">
        <v>5.5100000000000003E-2</v>
      </c>
    </row>
    <row r="5227" spans="1:5" x14ac:dyDescent="0.25">
      <c r="A5227">
        <v>52250</v>
      </c>
      <c r="B5227">
        <v>6.0999999999999999E-2</v>
      </c>
      <c r="D5227">
        <v>0.11609999999999999</v>
      </c>
      <c r="E5227">
        <v>5.4899999999999997E-2</v>
      </c>
    </row>
    <row r="5228" spans="1:5" x14ac:dyDescent="0.25">
      <c r="A5228">
        <v>52260</v>
      </c>
      <c r="B5228">
        <v>6.0999999999999999E-2</v>
      </c>
      <c r="D5228">
        <v>0.1159</v>
      </c>
      <c r="E5228">
        <v>5.4600000000000003E-2</v>
      </c>
    </row>
    <row r="5229" spans="1:5" x14ac:dyDescent="0.25">
      <c r="A5229">
        <v>52270</v>
      </c>
      <c r="B5229">
        <v>6.0999999999999999E-2</v>
      </c>
      <c r="D5229">
        <v>0.1159</v>
      </c>
      <c r="E5229">
        <v>5.4600000000000003E-2</v>
      </c>
    </row>
    <row r="5230" spans="1:5" x14ac:dyDescent="0.25">
      <c r="A5230">
        <v>52280</v>
      </c>
      <c r="B5230">
        <v>6.0999999999999999E-2</v>
      </c>
      <c r="D5230">
        <v>0.11559999999999999</v>
      </c>
      <c r="E5230">
        <v>5.4600000000000003E-2</v>
      </c>
    </row>
    <row r="5231" spans="1:5" x14ac:dyDescent="0.25">
      <c r="A5231">
        <v>52290</v>
      </c>
      <c r="B5231">
        <v>6.1100000000000002E-2</v>
      </c>
      <c r="D5231">
        <v>0.11609999999999999</v>
      </c>
      <c r="E5231">
        <v>5.4800000000000001E-2</v>
      </c>
    </row>
    <row r="5232" spans="1:5" x14ac:dyDescent="0.25">
      <c r="A5232">
        <v>52300</v>
      </c>
      <c r="B5232">
        <v>6.1100000000000002E-2</v>
      </c>
      <c r="D5232">
        <v>0.1166</v>
      </c>
      <c r="E5232">
        <v>5.4899999999999997E-2</v>
      </c>
    </row>
    <row r="5233" spans="1:5" x14ac:dyDescent="0.25">
      <c r="A5233">
        <v>52310</v>
      </c>
      <c r="B5233">
        <v>6.1100000000000002E-2</v>
      </c>
      <c r="D5233">
        <v>0.1164</v>
      </c>
      <c r="E5233">
        <v>5.5100000000000003E-2</v>
      </c>
    </row>
    <row r="5234" spans="1:5" x14ac:dyDescent="0.25">
      <c r="A5234">
        <v>52320</v>
      </c>
      <c r="B5234">
        <v>6.0999999999999999E-2</v>
      </c>
      <c r="D5234">
        <v>0.11600000000000001</v>
      </c>
      <c r="E5234">
        <v>5.4699999999999999E-2</v>
      </c>
    </row>
    <row r="5235" spans="1:5" x14ac:dyDescent="0.25">
      <c r="A5235">
        <v>52330</v>
      </c>
      <c r="B5235">
        <v>6.0999999999999999E-2</v>
      </c>
      <c r="D5235">
        <v>0.1164</v>
      </c>
      <c r="E5235">
        <v>5.4800000000000001E-2</v>
      </c>
    </row>
    <row r="5236" spans="1:5" x14ac:dyDescent="0.25">
      <c r="A5236">
        <v>52340</v>
      </c>
      <c r="B5236">
        <v>6.0999999999999999E-2</v>
      </c>
      <c r="D5236">
        <v>0.11650000000000001</v>
      </c>
      <c r="E5236">
        <v>5.4699999999999999E-2</v>
      </c>
    </row>
    <row r="5237" spans="1:5" x14ac:dyDescent="0.25">
      <c r="A5237">
        <v>52350</v>
      </c>
      <c r="B5237">
        <v>6.0999999999999999E-2</v>
      </c>
      <c r="D5237">
        <v>0.1164</v>
      </c>
      <c r="E5237">
        <v>5.4800000000000001E-2</v>
      </c>
    </row>
    <row r="5238" spans="1:5" x14ac:dyDescent="0.25">
      <c r="A5238">
        <v>52360</v>
      </c>
      <c r="B5238">
        <v>6.0900000000000003E-2</v>
      </c>
      <c r="D5238">
        <v>0.1168</v>
      </c>
      <c r="E5238">
        <v>5.5100000000000003E-2</v>
      </c>
    </row>
    <row r="5239" spans="1:5" x14ac:dyDescent="0.25">
      <c r="A5239">
        <v>52370</v>
      </c>
      <c r="B5239">
        <v>6.0900000000000003E-2</v>
      </c>
      <c r="D5239">
        <v>0.1166</v>
      </c>
      <c r="E5239">
        <v>5.5399999999999998E-2</v>
      </c>
    </row>
    <row r="5240" spans="1:5" x14ac:dyDescent="0.25">
      <c r="A5240">
        <v>52380</v>
      </c>
      <c r="B5240">
        <v>6.0900000000000003E-2</v>
      </c>
      <c r="D5240">
        <v>0.11650000000000001</v>
      </c>
      <c r="E5240">
        <v>5.5399999999999998E-2</v>
      </c>
    </row>
    <row r="5241" spans="1:5" x14ac:dyDescent="0.25">
      <c r="A5241">
        <v>52390</v>
      </c>
      <c r="B5241">
        <v>6.08E-2</v>
      </c>
      <c r="D5241">
        <v>0.1164</v>
      </c>
      <c r="E5241">
        <v>5.5500000000000001E-2</v>
      </c>
    </row>
    <row r="5242" spans="1:5" x14ac:dyDescent="0.25">
      <c r="A5242">
        <v>52400</v>
      </c>
      <c r="B5242">
        <v>6.0699999999999997E-2</v>
      </c>
      <c r="D5242">
        <v>0.1174</v>
      </c>
      <c r="E5242">
        <v>5.5599999999999997E-2</v>
      </c>
    </row>
    <row r="5243" spans="1:5" x14ac:dyDescent="0.25">
      <c r="A5243">
        <v>52410</v>
      </c>
      <c r="B5243">
        <v>6.08E-2</v>
      </c>
      <c r="D5243">
        <v>0.11650000000000001</v>
      </c>
      <c r="E5243">
        <v>5.5199999999999999E-2</v>
      </c>
    </row>
    <row r="5244" spans="1:5" x14ac:dyDescent="0.25">
      <c r="A5244">
        <v>52420</v>
      </c>
      <c r="B5244">
        <v>6.0699999999999997E-2</v>
      </c>
      <c r="D5244">
        <v>0.1164</v>
      </c>
      <c r="E5244">
        <v>5.5599999999999997E-2</v>
      </c>
    </row>
    <row r="5245" spans="1:5" x14ac:dyDescent="0.25">
      <c r="A5245">
        <v>52430</v>
      </c>
      <c r="B5245">
        <v>6.08E-2</v>
      </c>
      <c r="D5245">
        <v>0.1168</v>
      </c>
      <c r="E5245">
        <v>5.4899999999999997E-2</v>
      </c>
    </row>
    <row r="5246" spans="1:5" x14ac:dyDescent="0.25">
      <c r="A5246">
        <v>52440</v>
      </c>
      <c r="B5246">
        <v>6.0699999999999997E-2</v>
      </c>
      <c r="D5246">
        <v>0.1171</v>
      </c>
      <c r="E5246">
        <v>5.4699999999999999E-2</v>
      </c>
    </row>
    <row r="5247" spans="1:5" x14ac:dyDescent="0.25">
      <c r="A5247">
        <v>52450</v>
      </c>
      <c r="B5247">
        <v>6.0699999999999997E-2</v>
      </c>
      <c r="D5247">
        <v>0.1171</v>
      </c>
      <c r="E5247">
        <v>5.4800000000000001E-2</v>
      </c>
    </row>
    <row r="5248" spans="1:5" x14ac:dyDescent="0.25">
      <c r="A5248">
        <v>52460</v>
      </c>
      <c r="B5248">
        <v>6.1699999999999998E-2</v>
      </c>
      <c r="D5248">
        <v>0.11609999999999999</v>
      </c>
      <c r="E5248">
        <v>5.4899999999999997E-2</v>
      </c>
    </row>
    <row r="5249" spans="1:5" x14ac:dyDescent="0.25">
      <c r="A5249">
        <v>52470</v>
      </c>
      <c r="B5249">
        <v>6.2100000000000002E-2</v>
      </c>
      <c r="D5249">
        <v>0.1158</v>
      </c>
      <c r="E5249">
        <v>5.5100000000000003E-2</v>
      </c>
    </row>
    <row r="5250" spans="1:5" x14ac:dyDescent="0.25">
      <c r="A5250">
        <v>52480</v>
      </c>
      <c r="B5250">
        <v>6.1499999999999999E-2</v>
      </c>
      <c r="D5250">
        <v>0.11600000000000001</v>
      </c>
      <c r="E5250">
        <v>5.5500000000000001E-2</v>
      </c>
    </row>
    <row r="5251" spans="1:5" x14ac:dyDescent="0.25">
      <c r="A5251">
        <v>52490</v>
      </c>
      <c r="B5251">
        <v>6.1400000000000003E-2</v>
      </c>
      <c r="D5251">
        <v>0.1164</v>
      </c>
      <c r="E5251">
        <v>5.5199999999999999E-2</v>
      </c>
    </row>
    <row r="5252" spans="1:5" x14ac:dyDescent="0.25">
      <c r="A5252">
        <v>52500</v>
      </c>
      <c r="B5252">
        <v>6.0400000000000002E-2</v>
      </c>
      <c r="D5252">
        <v>0.1162</v>
      </c>
      <c r="E5252">
        <v>5.5599999999999997E-2</v>
      </c>
    </row>
    <row r="5253" spans="1:5" x14ac:dyDescent="0.25">
      <c r="A5253">
        <v>52510</v>
      </c>
      <c r="B5253">
        <v>6.0299999999999999E-2</v>
      </c>
      <c r="D5253">
        <v>0.1159</v>
      </c>
      <c r="E5253">
        <v>5.7000000000000002E-2</v>
      </c>
    </row>
    <row r="5254" spans="1:5" x14ac:dyDescent="0.25">
      <c r="A5254">
        <v>52520</v>
      </c>
      <c r="B5254">
        <v>6.0299999999999999E-2</v>
      </c>
      <c r="D5254">
        <v>0.1152</v>
      </c>
      <c r="E5254">
        <v>5.6300000000000003E-2</v>
      </c>
    </row>
    <row r="5255" spans="1:5" x14ac:dyDescent="0.25">
      <c r="A5255">
        <v>52530</v>
      </c>
      <c r="B5255">
        <v>6.2100000000000002E-2</v>
      </c>
      <c r="D5255">
        <v>0.1149</v>
      </c>
      <c r="E5255">
        <v>5.6099999999999997E-2</v>
      </c>
    </row>
    <row r="5256" spans="1:5" x14ac:dyDescent="0.25">
      <c r="A5256">
        <v>52540</v>
      </c>
      <c r="B5256">
        <v>6.1499999999999999E-2</v>
      </c>
      <c r="D5256">
        <v>0.1152</v>
      </c>
      <c r="E5256">
        <v>5.6000000000000001E-2</v>
      </c>
    </row>
    <row r="5257" spans="1:5" x14ac:dyDescent="0.25">
      <c r="A5257">
        <v>52550</v>
      </c>
      <c r="B5257">
        <v>6.0299999999999999E-2</v>
      </c>
      <c r="D5257">
        <v>0.1154</v>
      </c>
      <c r="E5257">
        <v>5.6000000000000001E-2</v>
      </c>
    </row>
    <row r="5258" spans="1:5" x14ac:dyDescent="0.25">
      <c r="A5258">
        <v>52560</v>
      </c>
      <c r="B5258">
        <v>6.2100000000000002E-2</v>
      </c>
      <c r="D5258">
        <v>0.11509999999999999</v>
      </c>
      <c r="E5258">
        <v>5.5899999999999998E-2</v>
      </c>
    </row>
    <row r="5259" spans="1:5" x14ac:dyDescent="0.25">
      <c r="A5259">
        <v>52570</v>
      </c>
      <c r="B5259">
        <v>6.0999999999999999E-2</v>
      </c>
      <c r="D5259">
        <v>0.115</v>
      </c>
      <c r="E5259">
        <v>5.6000000000000001E-2</v>
      </c>
    </row>
    <row r="5260" spans="1:5" x14ac:dyDescent="0.25">
      <c r="A5260">
        <v>52580</v>
      </c>
      <c r="B5260">
        <v>6.1899999999999997E-2</v>
      </c>
      <c r="D5260">
        <v>0.115</v>
      </c>
      <c r="E5260">
        <v>5.5800000000000002E-2</v>
      </c>
    </row>
    <row r="5261" spans="1:5" x14ac:dyDescent="0.25">
      <c r="A5261">
        <v>52590</v>
      </c>
      <c r="B5261">
        <v>6.1499999999999999E-2</v>
      </c>
      <c r="D5261">
        <v>0.115</v>
      </c>
      <c r="E5261">
        <v>5.5500000000000001E-2</v>
      </c>
    </row>
    <row r="5262" spans="1:5" x14ac:dyDescent="0.25">
      <c r="A5262">
        <v>52600</v>
      </c>
      <c r="B5262">
        <v>6.1100000000000002E-2</v>
      </c>
      <c r="D5262">
        <v>0.11559999999999999</v>
      </c>
      <c r="E5262">
        <v>5.5599999999999997E-2</v>
      </c>
    </row>
    <row r="5263" spans="1:5" x14ac:dyDescent="0.25">
      <c r="A5263">
        <v>52610</v>
      </c>
      <c r="B5263">
        <v>6.1100000000000002E-2</v>
      </c>
      <c r="D5263">
        <v>0.11550000000000001</v>
      </c>
      <c r="E5263">
        <v>5.5599999999999997E-2</v>
      </c>
    </row>
    <row r="5264" spans="1:5" x14ac:dyDescent="0.25">
      <c r="A5264">
        <v>52620</v>
      </c>
      <c r="B5264">
        <v>6.1100000000000002E-2</v>
      </c>
      <c r="D5264">
        <v>0.1158</v>
      </c>
      <c r="E5264">
        <v>5.5599999999999997E-2</v>
      </c>
    </row>
    <row r="5265" spans="1:5" x14ac:dyDescent="0.25">
      <c r="A5265">
        <v>52630</v>
      </c>
      <c r="B5265">
        <v>6.0100000000000001E-2</v>
      </c>
      <c r="D5265">
        <v>0.1162</v>
      </c>
      <c r="E5265">
        <v>5.5500000000000001E-2</v>
      </c>
    </row>
    <row r="5266" spans="1:5" x14ac:dyDescent="0.25">
      <c r="A5266">
        <v>52640</v>
      </c>
      <c r="B5266">
        <v>6.0999999999999999E-2</v>
      </c>
      <c r="D5266">
        <v>0.11609999999999999</v>
      </c>
      <c r="E5266">
        <v>5.5599999999999997E-2</v>
      </c>
    </row>
    <row r="5267" spans="1:5" x14ac:dyDescent="0.25">
      <c r="A5267">
        <v>52650</v>
      </c>
      <c r="B5267">
        <v>6.1600000000000002E-2</v>
      </c>
      <c r="D5267">
        <v>0.1159</v>
      </c>
      <c r="E5267">
        <v>5.5500000000000001E-2</v>
      </c>
    </row>
    <row r="5268" spans="1:5" x14ac:dyDescent="0.25">
      <c r="A5268">
        <v>52660</v>
      </c>
      <c r="B5268">
        <v>6.0100000000000001E-2</v>
      </c>
      <c r="D5268">
        <v>0.11550000000000001</v>
      </c>
      <c r="E5268">
        <v>5.5500000000000001E-2</v>
      </c>
    </row>
    <row r="5269" spans="1:5" x14ac:dyDescent="0.25">
      <c r="A5269">
        <v>52670</v>
      </c>
      <c r="B5269">
        <v>6.0100000000000001E-2</v>
      </c>
      <c r="D5269">
        <v>0.1158</v>
      </c>
      <c r="E5269">
        <v>5.5500000000000001E-2</v>
      </c>
    </row>
    <row r="5270" spans="1:5" x14ac:dyDescent="0.25">
      <c r="A5270">
        <v>52680</v>
      </c>
      <c r="B5270">
        <v>6.1100000000000002E-2</v>
      </c>
      <c r="D5270">
        <v>0.11559999999999999</v>
      </c>
      <c r="E5270">
        <v>5.5500000000000001E-2</v>
      </c>
    </row>
    <row r="5271" spans="1:5" x14ac:dyDescent="0.25">
      <c r="A5271">
        <v>52690</v>
      </c>
      <c r="B5271">
        <v>6.0400000000000002E-2</v>
      </c>
      <c r="D5271">
        <v>0.1152</v>
      </c>
      <c r="E5271">
        <v>5.5599999999999997E-2</v>
      </c>
    </row>
    <row r="5272" spans="1:5" x14ac:dyDescent="0.25">
      <c r="A5272">
        <v>52700</v>
      </c>
      <c r="B5272">
        <v>0.06</v>
      </c>
      <c r="D5272">
        <v>0.11509999999999999</v>
      </c>
      <c r="E5272">
        <v>5.6099999999999997E-2</v>
      </c>
    </row>
    <row r="5273" spans="1:5" x14ac:dyDescent="0.25">
      <c r="A5273">
        <v>52710</v>
      </c>
      <c r="B5273">
        <v>0.06</v>
      </c>
      <c r="D5273">
        <v>0.1152</v>
      </c>
      <c r="E5273">
        <v>5.6000000000000001E-2</v>
      </c>
    </row>
    <row r="5274" spans="1:5" x14ac:dyDescent="0.25">
      <c r="A5274">
        <v>52720</v>
      </c>
      <c r="B5274">
        <v>0.06</v>
      </c>
      <c r="D5274">
        <v>0.1152</v>
      </c>
      <c r="E5274">
        <v>5.5199999999999999E-2</v>
      </c>
    </row>
    <row r="5275" spans="1:5" x14ac:dyDescent="0.25">
      <c r="A5275">
        <v>52730</v>
      </c>
      <c r="B5275">
        <v>6.0100000000000001E-2</v>
      </c>
      <c r="D5275">
        <v>0.1158</v>
      </c>
      <c r="E5275">
        <v>5.4899999999999997E-2</v>
      </c>
    </row>
    <row r="5276" spans="1:5" x14ac:dyDescent="0.25">
      <c r="A5276">
        <v>52740</v>
      </c>
      <c r="B5276">
        <v>6.0100000000000001E-2</v>
      </c>
      <c r="D5276">
        <v>0.1164</v>
      </c>
      <c r="E5276">
        <v>5.4699999999999999E-2</v>
      </c>
    </row>
    <row r="5277" spans="1:5" x14ac:dyDescent="0.25">
      <c r="A5277">
        <v>52750</v>
      </c>
      <c r="B5277">
        <v>6.0100000000000001E-2</v>
      </c>
      <c r="D5277">
        <v>0.11700000000000001</v>
      </c>
      <c r="E5277">
        <v>5.4699999999999999E-2</v>
      </c>
    </row>
    <row r="5278" spans="1:5" x14ac:dyDescent="0.25">
      <c r="A5278">
        <v>52760</v>
      </c>
      <c r="B5278">
        <v>6.0100000000000001E-2</v>
      </c>
      <c r="D5278">
        <v>0.1171</v>
      </c>
      <c r="E5278">
        <v>5.4800000000000001E-2</v>
      </c>
    </row>
    <row r="5279" spans="1:5" x14ac:dyDescent="0.25">
      <c r="A5279">
        <v>52770</v>
      </c>
      <c r="B5279">
        <v>6.0100000000000001E-2</v>
      </c>
      <c r="D5279">
        <v>0.1174</v>
      </c>
      <c r="E5279">
        <v>5.6300000000000003E-2</v>
      </c>
    </row>
    <row r="5280" spans="1:5" x14ac:dyDescent="0.25">
      <c r="A5280">
        <v>52780</v>
      </c>
      <c r="B5280">
        <v>6.0100000000000001E-2</v>
      </c>
      <c r="D5280">
        <v>0.1174</v>
      </c>
      <c r="E5280">
        <v>5.5100000000000003E-2</v>
      </c>
    </row>
    <row r="5281" spans="1:5" x14ac:dyDescent="0.25">
      <c r="A5281">
        <v>52790</v>
      </c>
      <c r="B5281">
        <v>6.0299999999999999E-2</v>
      </c>
      <c r="D5281">
        <v>0.1177</v>
      </c>
      <c r="E5281">
        <v>5.5300000000000002E-2</v>
      </c>
    </row>
    <row r="5282" spans="1:5" x14ac:dyDescent="0.25">
      <c r="A5282">
        <v>52800</v>
      </c>
      <c r="B5282">
        <v>6.0100000000000001E-2</v>
      </c>
      <c r="D5282">
        <v>0.1182</v>
      </c>
      <c r="E5282">
        <v>5.5599999999999997E-2</v>
      </c>
    </row>
    <row r="5283" spans="1:5" x14ac:dyDescent="0.25">
      <c r="A5283">
        <v>52810</v>
      </c>
      <c r="B5283">
        <v>6.0199999999999997E-2</v>
      </c>
      <c r="D5283">
        <v>0.11899999999999999</v>
      </c>
      <c r="E5283">
        <v>5.6500000000000002E-2</v>
      </c>
    </row>
    <row r="5284" spans="1:5" x14ac:dyDescent="0.25">
      <c r="A5284">
        <v>52820</v>
      </c>
      <c r="B5284">
        <v>6.0199999999999997E-2</v>
      </c>
      <c r="D5284">
        <v>0.1195</v>
      </c>
      <c r="E5284">
        <v>5.5800000000000002E-2</v>
      </c>
    </row>
    <row r="5285" spans="1:5" x14ac:dyDescent="0.25">
      <c r="A5285">
        <v>52830</v>
      </c>
      <c r="B5285">
        <v>6.0199999999999997E-2</v>
      </c>
      <c r="D5285">
        <v>0.1201</v>
      </c>
      <c r="E5285">
        <v>5.5599999999999997E-2</v>
      </c>
    </row>
    <row r="5286" spans="1:5" x14ac:dyDescent="0.25">
      <c r="A5286">
        <v>52840</v>
      </c>
      <c r="B5286">
        <v>6.0199999999999997E-2</v>
      </c>
      <c r="D5286">
        <v>0.1203</v>
      </c>
      <c r="E5286">
        <v>5.5399999999999998E-2</v>
      </c>
    </row>
    <row r="5287" spans="1:5" x14ac:dyDescent="0.25">
      <c r="A5287">
        <v>52850</v>
      </c>
      <c r="B5287">
        <v>6.0199999999999997E-2</v>
      </c>
      <c r="D5287">
        <v>0.12</v>
      </c>
      <c r="E5287">
        <v>5.5599999999999997E-2</v>
      </c>
    </row>
    <row r="5288" spans="1:5" x14ac:dyDescent="0.25">
      <c r="A5288">
        <v>52860</v>
      </c>
      <c r="B5288">
        <v>6.0199999999999997E-2</v>
      </c>
      <c r="D5288">
        <v>0.1207</v>
      </c>
      <c r="E5288">
        <v>5.57E-2</v>
      </c>
    </row>
    <row r="5289" spans="1:5" x14ac:dyDescent="0.25">
      <c r="A5289">
        <v>52870</v>
      </c>
      <c r="B5289">
        <v>6.0199999999999997E-2</v>
      </c>
      <c r="D5289">
        <v>0.1207</v>
      </c>
      <c r="E5289">
        <v>5.5599999999999997E-2</v>
      </c>
    </row>
    <row r="5290" spans="1:5" x14ac:dyDescent="0.25">
      <c r="A5290">
        <v>52880</v>
      </c>
      <c r="B5290">
        <v>6.0199999999999997E-2</v>
      </c>
      <c r="D5290">
        <v>0.1202</v>
      </c>
      <c r="E5290">
        <v>5.5300000000000002E-2</v>
      </c>
    </row>
    <row r="5291" spans="1:5" x14ac:dyDescent="0.25">
      <c r="A5291">
        <v>52890</v>
      </c>
      <c r="B5291">
        <v>6.0299999999999999E-2</v>
      </c>
      <c r="D5291">
        <v>0.1201</v>
      </c>
      <c r="E5291">
        <v>5.5300000000000002E-2</v>
      </c>
    </row>
    <row r="5292" spans="1:5" x14ac:dyDescent="0.25">
      <c r="A5292">
        <v>52900</v>
      </c>
      <c r="B5292">
        <v>6.0199999999999997E-2</v>
      </c>
      <c r="D5292">
        <v>0.1202</v>
      </c>
      <c r="E5292">
        <v>5.5300000000000002E-2</v>
      </c>
    </row>
    <row r="5293" spans="1:5" x14ac:dyDescent="0.25">
      <c r="A5293">
        <v>52910</v>
      </c>
      <c r="B5293">
        <v>6.0299999999999999E-2</v>
      </c>
      <c r="D5293">
        <v>0.1202</v>
      </c>
      <c r="E5293">
        <v>5.5599999999999997E-2</v>
      </c>
    </row>
    <row r="5294" spans="1:5" x14ac:dyDescent="0.25">
      <c r="A5294">
        <v>52920</v>
      </c>
      <c r="B5294">
        <v>6.0299999999999999E-2</v>
      </c>
      <c r="D5294">
        <v>0.1186</v>
      </c>
      <c r="E5294">
        <v>5.6599999999999998E-2</v>
      </c>
    </row>
    <row r="5295" spans="1:5" x14ac:dyDescent="0.25">
      <c r="A5295">
        <v>52930</v>
      </c>
      <c r="B5295">
        <v>6.0199999999999997E-2</v>
      </c>
      <c r="D5295">
        <v>0.11840000000000001</v>
      </c>
      <c r="E5295">
        <v>5.5800000000000002E-2</v>
      </c>
    </row>
    <row r="5296" spans="1:5" x14ac:dyDescent="0.25">
      <c r="A5296">
        <v>52940</v>
      </c>
      <c r="B5296">
        <v>6.0199999999999997E-2</v>
      </c>
      <c r="D5296">
        <v>0.1177</v>
      </c>
      <c r="E5296">
        <v>5.6000000000000001E-2</v>
      </c>
    </row>
    <row r="5297" spans="1:5" x14ac:dyDescent="0.25">
      <c r="A5297">
        <v>52950</v>
      </c>
      <c r="B5297">
        <v>6.0199999999999997E-2</v>
      </c>
      <c r="D5297">
        <v>0.1182</v>
      </c>
      <c r="E5297">
        <v>5.62E-2</v>
      </c>
    </row>
    <row r="5298" spans="1:5" x14ac:dyDescent="0.25">
      <c r="A5298">
        <v>52960</v>
      </c>
      <c r="B5298">
        <v>6.0100000000000001E-2</v>
      </c>
      <c r="D5298">
        <v>0.1174</v>
      </c>
      <c r="E5298">
        <v>5.5599999999999997E-2</v>
      </c>
    </row>
    <row r="5299" spans="1:5" x14ac:dyDescent="0.25">
      <c r="A5299">
        <v>52970</v>
      </c>
      <c r="B5299">
        <v>6.0100000000000001E-2</v>
      </c>
      <c r="D5299">
        <v>0.1171</v>
      </c>
      <c r="E5299">
        <v>5.5500000000000001E-2</v>
      </c>
    </row>
    <row r="5300" spans="1:5" x14ac:dyDescent="0.25">
      <c r="A5300">
        <v>52980</v>
      </c>
      <c r="B5300">
        <v>6.0100000000000001E-2</v>
      </c>
      <c r="D5300">
        <v>0.1174</v>
      </c>
      <c r="E5300">
        <v>5.57E-2</v>
      </c>
    </row>
    <row r="5301" spans="1:5" x14ac:dyDescent="0.25">
      <c r="A5301">
        <v>52990</v>
      </c>
      <c r="B5301">
        <v>0.06</v>
      </c>
      <c r="D5301">
        <v>0.1174</v>
      </c>
      <c r="E5301">
        <v>5.62E-2</v>
      </c>
    </row>
    <row r="5302" spans="1:5" x14ac:dyDescent="0.25">
      <c r="A5302">
        <v>53000</v>
      </c>
      <c r="B5302">
        <v>0.06</v>
      </c>
      <c r="D5302">
        <v>0.1174</v>
      </c>
      <c r="E5302">
        <v>5.6000000000000001E-2</v>
      </c>
    </row>
    <row r="5303" spans="1:5" x14ac:dyDescent="0.25">
      <c r="A5303">
        <v>53010</v>
      </c>
      <c r="B5303">
        <v>6.0100000000000001E-2</v>
      </c>
      <c r="D5303">
        <v>0.1173</v>
      </c>
      <c r="E5303">
        <v>5.5899999999999998E-2</v>
      </c>
    </row>
    <row r="5304" spans="1:5" x14ac:dyDescent="0.25">
      <c r="A5304">
        <v>53020</v>
      </c>
      <c r="B5304">
        <v>0.06</v>
      </c>
      <c r="D5304">
        <v>0.1183</v>
      </c>
      <c r="E5304">
        <v>5.57E-2</v>
      </c>
    </row>
    <row r="5305" spans="1:5" x14ac:dyDescent="0.25">
      <c r="A5305">
        <v>53030</v>
      </c>
      <c r="B5305">
        <v>0.06</v>
      </c>
      <c r="D5305">
        <v>0.1173</v>
      </c>
      <c r="E5305">
        <v>5.5399999999999998E-2</v>
      </c>
    </row>
    <row r="5306" spans="1:5" x14ac:dyDescent="0.25">
      <c r="A5306">
        <v>53040</v>
      </c>
      <c r="B5306">
        <v>5.9900000000000002E-2</v>
      </c>
      <c r="D5306">
        <v>0.1176</v>
      </c>
      <c r="E5306">
        <v>5.5300000000000002E-2</v>
      </c>
    </row>
    <row r="5307" spans="1:5" x14ac:dyDescent="0.25">
      <c r="A5307">
        <v>53050</v>
      </c>
      <c r="B5307">
        <v>5.9900000000000002E-2</v>
      </c>
      <c r="D5307">
        <v>0.1182</v>
      </c>
      <c r="E5307">
        <v>5.5300000000000002E-2</v>
      </c>
    </row>
    <row r="5308" spans="1:5" x14ac:dyDescent="0.25">
      <c r="A5308">
        <v>53060</v>
      </c>
      <c r="B5308">
        <v>5.9900000000000002E-2</v>
      </c>
      <c r="D5308">
        <v>0.1183</v>
      </c>
      <c r="E5308">
        <v>5.5300000000000002E-2</v>
      </c>
    </row>
    <row r="5309" spans="1:5" x14ac:dyDescent="0.25">
      <c r="A5309">
        <v>53070</v>
      </c>
      <c r="B5309">
        <v>5.9799999999999999E-2</v>
      </c>
      <c r="D5309">
        <v>0.11799999999999999</v>
      </c>
      <c r="E5309">
        <v>5.5300000000000002E-2</v>
      </c>
    </row>
    <row r="5310" spans="1:5" x14ac:dyDescent="0.25">
      <c r="A5310">
        <v>53080</v>
      </c>
      <c r="B5310">
        <v>5.9900000000000002E-2</v>
      </c>
      <c r="D5310">
        <v>0.11840000000000001</v>
      </c>
      <c r="E5310">
        <v>5.5500000000000001E-2</v>
      </c>
    </row>
    <row r="5311" spans="1:5" x14ac:dyDescent="0.25">
      <c r="A5311">
        <v>53090</v>
      </c>
      <c r="B5311">
        <v>5.9799999999999999E-2</v>
      </c>
      <c r="D5311">
        <v>0.1187</v>
      </c>
      <c r="E5311">
        <v>5.6500000000000002E-2</v>
      </c>
    </row>
    <row r="5312" spans="1:5" x14ac:dyDescent="0.25">
      <c r="A5312">
        <v>53100</v>
      </c>
      <c r="B5312">
        <v>5.9799999999999999E-2</v>
      </c>
      <c r="D5312">
        <v>0.1186</v>
      </c>
      <c r="E5312">
        <v>5.5500000000000001E-2</v>
      </c>
    </row>
    <row r="5313" spans="1:5" x14ac:dyDescent="0.25">
      <c r="A5313">
        <v>53110</v>
      </c>
      <c r="B5313">
        <v>5.9799999999999999E-2</v>
      </c>
      <c r="D5313">
        <v>0.11849999999999999</v>
      </c>
      <c r="E5313">
        <v>5.5500000000000001E-2</v>
      </c>
    </row>
    <row r="5314" spans="1:5" x14ac:dyDescent="0.25">
      <c r="A5314">
        <v>53120</v>
      </c>
      <c r="B5314">
        <v>5.9799999999999999E-2</v>
      </c>
      <c r="D5314">
        <v>0.11799999999999999</v>
      </c>
      <c r="E5314">
        <v>5.5500000000000001E-2</v>
      </c>
    </row>
    <row r="5315" spans="1:5" x14ac:dyDescent="0.25">
      <c r="A5315">
        <v>53130</v>
      </c>
      <c r="B5315">
        <v>5.9799999999999999E-2</v>
      </c>
      <c r="D5315">
        <v>0.1179</v>
      </c>
      <c r="E5315">
        <v>5.5800000000000002E-2</v>
      </c>
    </row>
    <row r="5316" spans="1:5" x14ac:dyDescent="0.25">
      <c r="A5316">
        <v>53140</v>
      </c>
      <c r="B5316">
        <v>5.9900000000000002E-2</v>
      </c>
      <c r="D5316">
        <v>0.1183</v>
      </c>
      <c r="E5316">
        <v>5.57E-2</v>
      </c>
    </row>
    <row r="5317" spans="1:5" x14ac:dyDescent="0.25">
      <c r="A5317">
        <v>53150</v>
      </c>
      <c r="B5317">
        <v>5.9799999999999999E-2</v>
      </c>
      <c r="D5317">
        <v>0.1183</v>
      </c>
      <c r="E5317">
        <v>5.5100000000000003E-2</v>
      </c>
    </row>
    <row r="5318" spans="1:5" x14ac:dyDescent="0.25">
      <c r="A5318">
        <v>53160</v>
      </c>
      <c r="B5318">
        <v>5.9799999999999999E-2</v>
      </c>
      <c r="D5318">
        <v>0.1182</v>
      </c>
      <c r="E5318">
        <v>5.5300000000000002E-2</v>
      </c>
    </row>
    <row r="5319" spans="1:5" x14ac:dyDescent="0.25">
      <c r="A5319">
        <v>53170</v>
      </c>
      <c r="B5319">
        <v>5.9799999999999999E-2</v>
      </c>
      <c r="D5319">
        <v>0.11899999999999999</v>
      </c>
      <c r="E5319">
        <v>5.5399999999999998E-2</v>
      </c>
    </row>
    <row r="5320" spans="1:5" x14ac:dyDescent="0.25">
      <c r="A5320">
        <v>53180</v>
      </c>
      <c r="B5320">
        <v>5.9799999999999999E-2</v>
      </c>
      <c r="D5320">
        <v>0.1186</v>
      </c>
      <c r="E5320">
        <v>5.5899999999999998E-2</v>
      </c>
    </row>
    <row r="5321" spans="1:5" x14ac:dyDescent="0.25">
      <c r="A5321">
        <v>53190</v>
      </c>
      <c r="B5321">
        <v>5.9799999999999999E-2</v>
      </c>
      <c r="D5321">
        <v>0.11899999999999999</v>
      </c>
      <c r="E5321">
        <v>5.5899999999999998E-2</v>
      </c>
    </row>
    <row r="5322" spans="1:5" x14ac:dyDescent="0.25">
      <c r="A5322">
        <v>53200</v>
      </c>
      <c r="B5322">
        <v>5.9700000000000003E-2</v>
      </c>
      <c r="D5322">
        <v>0.11890000000000001</v>
      </c>
      <c r="E5322">
        <v>5.6099999999999997E-2</v>
      </c>
    </row>
    <row r="5323" spans="1:5" x14ac:dyDescent="0.25">
      <c r="A5323">
        <v>53210</v>
      </c>
      <c r="B5323">
        <v>5.9700000000000003E-2</v>
      </c>
      <c r="D5323">
        <v>0.1192</v>
      </c>
      <c r="E5323">
        <v>5.6099999999999997E-2</v>
      </c>
    </row>
    <row r="5324" spans="1:5" x14ac:dyDescent="0.25">
      <c r="A5324">
        <v>53220</v>
      </c>
      <c r="B5324">
        <v>5.9700000000000003E-2</v>
      </c>
      <c r="D5324">
        <v>0.1192</v>
      </c>
      <c r="E5324">
        <v>5.6000000000000001E-2</v>
      </c>
    </row>
    <row r="5325" spans="1:5" x14ac:dyDescent="0.25">
      <c r="A5325">
        <v>53230</v>
      </c>
      <c r="B5325">
        <v>5.96E-2</v>
      </c>
      <c r="D5325">
        <v>0.11890000000000001</v>
      </c>
      <c r="E5325">
        <v>5.5800000000000002E-2</v>
      </c>
    </row>
    <row r="5326" spans="1:5" x14ac:dyDescent="0.25">
      <c r="A5326">
        <v>53240</v>
      </c>
      <c r="B5326">
        <v>5.96E-2</v>
      </c>
      <c r="D5326">
        <v>0.1192</v>
      </c>
      <c r="E5326">
        <v>5.5899999999999998E-2</v>
      </c>
    </row>
    <row r="5327" spans="1:5" x14ac:dyDescent="0.25">
      <c r="A5327">
        <v>53250</v>
      </c>
      <c r="B5327">
        <v>5.9700000000000003E-2</v>
      </c>
      <c r="D5327">
        <v>0.12139999999999999</v>
      </c>
      <c r="E5327">
        <v>5.57E-2</v>
      </c>
    </row>
    <row r="5328" spans="1:5" x14ac:dyDescent="0.25">
      <c r="A5328">
        <v>53260</v>
      </c>
      <c r="B5328">
        <v>5.96E-2</v>
      </c>
      <c r="D5328">
        <v>0.11849999999999999</v>
      </c>
      <c r="E5328">
        <v>5.57E-2</v>
      </c>
    </row>
    <row r="5329" spans="1:5" x14ac:dyDescent="0.25">
      <c r="A5329">
        <v>53270</v>
      </c>
      <c r="B5329">
        <v>5.96E-2</v>
      </c>
      <c r="D5329">
        <v>0.1182</v>
      </c>
      <c r="E5329">
        <v>5.6399999999999999E-2</v>
      </c>
    </row>
    <row r="5330" spans="1:5" x14ac:dyDescent="0.25">
      <c r="A5330">
        <v>53280</v>
      </c>
      <c r="B5330">
        <v>5.96E-2</v>
      </c>
      <c r="D5330">
        <v>0.1187</v>
      </c>
      <c r="E5330">
        <v>5.6099999999999997E-2</v>
      </c>
    </row>
    <row r="5331" spans="1:5" x14ac:dyDescent="0.25">
      <c r="A5331">
        <v>53290</v>
      </c>
      <c r="B5331">
        <v>5.96E-2</v>
      </c>
      <c r="D5331">
        <v>0.11890000000000001</v>
      </c>
      <c r="E5331">
        <v>5.5899999999999998E-2</v>
      </c>
    </row>
    <row r="5332" spans="1:5" x14ac:dyDescent="0.25">
      <c r="A5332">
        <v>53300</v>
      </c>
      <c r="B5332">
        <v>5.9700000000000003E-2</v>
      </c>
      <c r="D5332">
        <v>0.1187</v>
      </c>
      <c r="E5332">
        <v>5.5599999999999997E-2</v>
      </c>
    </row>
    <row r="5333" spans="1:5" x14ac:dyDescent="0.25">
      <c r="A5333">
        <v>53310</v>
      </c>
      <c r="B5333">
        <v>5.96E-2</v>
      </c>
      <c r="D5333">
        <v>0.11840000000000001</v>
      </c>
      <c r="E5333">
        <v>5.5399999999999998E-2</v>
      </c>
    </row>
    <row r="5334" spans="1:5" x14ac:dyDescent="0.25">
      <c r="A5334">
        <v>53320</v>
      </c>
      <c r="B5334">
        <v>5.96E-2</v>
      </c>
      <c r="D5334">
        <v>0.11840000000000001</v>
      </c>
      <c r="E5334">
        <v>5.5399999999999998E-2</v>
      </c>
    </row>
    <row r="5335" spans="1:5" x14ac:dyDescent="0.25">
      <c r="A5335">
        <v>53330</v>
      </c>
      <c r="B5335">
        <v>5.96E-2</v>
      </c>
      <c r="D5335">
        <v>0.11840000000000001</v>
      </c>
      <c r="E5335">
        <v>5.5199999999999999E-2</v>
      </c>
    </row>
    <row r="5336" spans="1:5" x14ac:dyDescent="0.25">
      <c r="A5336">
        <v>53340</v>
      </c>
      <c r="B5336">
        <v>5.9700000000000003E-2</v>
      </c>
      <c r="D5336">
        <v>0.11890000000000001</v>
      </c>
      <c r="E5336">
        <v>5.5100000000000003E-2</v>
      </c>
    </row>
    <row r="5337" spans="1:5" x14ac:dyDescent="0.25">
      <c r="A5337">
        <v>53350</v>
      </c>
      <c r="B5337">
        <v>5.96E-2</v>
      </c>
      <c r="D5337">
        <v>0.1187</v>
      </c>
      <c r="E5337">
        <v>5.5E-2</v>
      </c>
    </row>
    <row r="5338" spans="1:5" x14ac:dyDescent="0.25">
      <c r="A5338">
        <v>53360</v>
      </c>
      <c r="B5338">
        <v>5.96E-2</v>
      </c>
      <c r="D5338">
        <v>0.1188</v>
      </c>
      <c r="E5338">
        <v>5.5300000000000002E-2</v>
      </c>
    </row>
    <row r="5339" spans="1:5" x14ac:dyDescent="0.25">
      <c r="A5339">
        <v>53370</v>
      </c>
      <c r="B5339">
        <v>5.96E-2</v>
      </c>
      <c r="D5339">
        <v>0.11899999999999999</v>
      </c>
      <c r="E5339">
        <v>5.5300000000000002E-2</v>
      </c>
    </row>
    <row r="5340" spans="1:5" x14ac:dyDescent="0.25">
      <c r="A5340">
        <v>53380</v>
      </c>
      <c r="B5340">
        <v>5.96E-2</v>
      </c>
      <c r="D5340">
        <v>0.1187</v>
      </c>
      <c r="E5340">
        <v>5.5E-2</v>
      </c>
    </row>
    <row r="5341" spans="1:5" x14ac:dyDescent="0.25">
      <c r="A5341">
        <v>53390</v>
      </c>
      <c r="B5341">
        <v>5.96E-2</v>
      </c>
      <c r="D5341">
        <v>0.1183</v>
      </c>
      <c r="E5341">
        <v>5.4699999999999999E-2</v>
      </c>
    </row>
    <row r="5342" spans="1:5" x14ac:dyDescent="0.25">
      <c r="A5342">
        <v>53400</v>
      </c>
      <c r="B5342">
        <v>5.96E-2</v>
      </c>
      <c r="D5342">
        <v>0.11849999999999999</v>
      </c>
      <c r="E5342">
        <v>5.4699999999999999E-2</v>
      </c>
    </row>
    <row r="5343" spans="1:5" x14ac:dyDescent="0.25">
      <c r="A5343">
        <v>53410</v>
      </c>
      <c r="B5343">
        <v>5.9700000000000003E-2</v>
      </c>
      <c r="D5343">
        <v>0.1191</v>
      </c>
      <c r="E5343">
        <v>5.4800000000000001E-2</v>
      </c>
    </row>
    <row r="5344" spans="1:5" x14ac:dyDescent="0.25">
      <c r="A5344">
        <v>53420</v>
      </c>
      <c r="B5344">
        <v>5.96E-2</v>
      </c>
      <c r="D5344">
        <v>0.1192</v>
      </c>
      <c r="E5344">
        <v>5.4600000000000003E-2</v>
      </c>
    </row>
    <row r="5345" spans="1:5" x14ac:dyDescent="0.25">
      <c r="A5345">
        <v>53430</v>
      </c>
      <c r="B5345">
        <v>5.9700000000000003E-2</v>
      </c>
      <c r="D5345">
        <v>0.11840000000000001</v>
      </c>
      <c r="E5345">
        <v>5.4699999999999999E-2</v>
      </c>
    </row>
    <row r="5346" spans="1:5" x14ac:dyDescent="0.25">
      <c r="A5346">
        <v>53440</v>
      </c>
      <c r="B5346">
        <v>5.9700000000000003E-2</v>
      </c>
      <c r="D5346">
        <v>0.1186</v>
      </c>
      <c r="E5346">
        <v>5.4899999999999997E-2</v>
      </c>
    </row>
    <row r="5347" spans="1:5" x14ac:dyDescent="0.25">
      <c r="A5347">
        <v>53450</v>
      </c>
      <c r="B5347">
        <v>5.9700000000000003E-2</v>
      </c>
      <c r="D5347">
        <v>0.1181</v>
      </c>
      <c r="E5347">
        <v>5.5E-2</v>
      </c>
    </row>
    <row r="5348" spans="1:5" x14ac:dyDescent="0.25">
      <c r="A5348">
        <v>53460</v>
      </c>
      <c r="B5348">
        <v>5.9700000000000003E-2</v>
      </c>
      <c r="D5348">
        <v>0.11799999999999999</v>
      </c>
      <c r="E5348">
        <v>5.5199999999999999E-2</v>
      </c>
    </row>
    <row r="5349" spans="1:5" x14ac:dyDescent="0.25">
      <c r="A5349">
        <v>53470</v>
      </c>
      <c r="B5349">
        <v>5.96E-2</v>
      </c>
      <c r="D5349">
        <v>0.11799999999999999</v>
      </c>
      <c r="E5349">
        <v>5.5199999999999999E-2</v>
      </c>
    </row>
    <row r="5350" spans="1:5" x14ac:dyDescent="0.25">
      <c r="A5350">
        <v>53480</v>
      </c>
      <c r="B5350">
        <v>5.96E-2</v>
      </c>
      <c r="D5350">
        <v>0.1179</v>
      </c>
      <c r="E5350">
        <v>5.5399999999999998E-2</v>
      </c>
    </row>
    <row r="5351" spans="1:5" x14ac:dyDescent="0.25">
      <c r="A5351">
        <v>53490</v>
      </c>
      <c r="B5351">
        <v>5.9499999999999997E-2</v>
      </c>
      <c r="D5351">
        <v>0.11799999999999999</v>
      </c>
      <c r="E5351">
        <v>5.5300000000000002E-2</v>
      </c>
    </row>
    <row r="5352" spans="1:5" x14ac:dyDescent="0.25">
      <c r="A5352">
        <v>53500</v>
      </c>
      <c r="B5352">
        <v>5.9499999999999997E-2</v>
      </c>
      <c r="D5352">
        <v>0.1181</v>
      </c>
      <c r="E5352">
        <v>5.5300000000000002E-2</v>
      </c>
    </row>
    <row r="5353" spans="1:5" x14ac:dyDescent="0.25">
      <c r="A5353">
        <v>53510</v>
      </c>
      <c r="B5353">
        <v>5.9499999999999997E-2</v>
      </c>
      <c r="D5353">
        <v>0.1181</v>
      </c>
      <c r="E5353">
        <v>5.5300000000000002E-2</v>
      </c>
    </row>
    <row r="5354" spans="1:5" x14ac:dyDescent="0.25">
      <c r="A5354">
        <v>53520</v>
      </c>
      <c r="B5354">
        <v>5.9499999999999997E-2</v>
      </c>
      <c r="D5354">
        <v>0.1182</v>
      </c>
      <c r="E5354">
        <v>5.5500000000000001E-2</v>
      </c>
    </row>
    <row r="5355" spans="1:5" x14ac:dyDescent="0.25">
      <c r="A5355">
        <v>53530</v>
      </c>
      <c r="B5355">
        <v>5.9400000000000001E-2</v>
      </c>
      <c r="D5355">
        <v>0.1173</v>
      </c>
      <c r="E5355">
        <v>5.5500000000000001E-2</v>
      </c>
    </row>
    <row r="5356" spans="1:5" x14ac:dyDescent="0.25">
      <c r="A5356">
        <v>53540</v>
      </c>
      <c r="B5356">
        <v>5.9400000000000001E-2</v>
      </c>
      <c r="D5356">
        <v>0.1171</v>
      </c>
      <c r="E5356">
        <v>5.5500000000000001E-2</v>
      </c>
    </row>
    <row r="5357" spans="1:5" x14ac:dyDescent="0.25">
      <c r="A5357">
        <v>53550</v>
      </c>
      <c r="B5357">
        <v>5.9400000000000001E-2</v>
      </c>
      <c r="D5357">
        <v>0.11749999999999999</v>
      </c>
      <c r="E5357">
        <v>5.5500000000000001E-2</v>
      </c>
    </row>
    <row r="5358" spans="1:5" x14ac:dyDescent="0.25">
      <c r="A5358">
        <v>53560</v>
      </c>
      <c r="B5358">
        <v>5.9400000000000001E-2</v>
      </c>
      <c r="D5358">
        <v>0.1176</v>
      </c>
      <c r="E5358">
        <v>5.57E-2</v>
      </c>
    </row>
    <row r="5359" spans="1:5" x14ac:dyDescent="0.25">
      <c r="A5359">
        <v>53570</v>
      </c>
      <c r="B5359">
        <v>5.9400000000000001E-2</v>
      </c>
      <c r="D5359">
        <v>0.1172</v>
      </c>
      <c r="E5359">
        <v>5.57E-2</v>
      </c>
    </row>
    <row r="5360" spans="1:5" x14ac:dyDescent="0.25">
      <c r="A5360">
        <v>53580</v>
      </c>
      <c r="B5360">
        <v>5.9400000000000001E-2</v>
      </c>
      <c r="D5360">
        <v>0.11650000000000001</v>
      </c>
      <c r="E5360">
        <v>5.5800000000000002E-2</v>
      </c>
    </row>
    <row r="5361" spans="1:5" x14ac:dyDescent="0.25">
      <c r="A5361">
        <v>53590</v>
      </c>
      <c r="B5361">
        <v>5.9499999999999997E-2</v>
      </c>
      <c r="D5361">
        <v>0.11600000000000001</v>
      </c>
      <c r="E5361">
        <v>5.5300000000000002E-2</v>
      </c>
    </row>
    <row r="5362" spans="1:5" x14ac:dyDescent="0.25">
      <c r="A5362">
        <v>53600</v>
      </c>
      <c r="B5362">
        <v>5.9400000000000001E-2</v>
      </c>
      <c r="D5362">
        <v>0.11559999999999999</v>
      </c>
      <c r="E5362">
        <v>5.5300000000000002E-2</v>
      </c>
    </row>
    <row r="5363" spans="1:5" x14ac:dyDescent="0.25">
      <c r="A5363">
        <v>53610</v>
      </c>
      <c r="B5363">
        <v>5.9499999999999997E-2</v>
      </c>
      <c r="D5363">
        <v>0.1152</v>
      </c>
      <c r="E5363">
        <v>5.5599999999999997E-2</v>
      </c>
    </row>
    <row r="5364" spans="1:5" x14ac:dyDescent="0.25">
      <c r="A5364">
        <v>53620</v>
      </c>
      <c r="B5364">
        <v>5.9499999999999997E-2</v>
      </c>
      <c r="D5364">
        <v>0.1153</v>
      </c>
      <c r="E5364">
        <v>5.5300000000000002E-2</v>
      </c>
    </row>
    <row r="5365" spans="1:5" x14ac:dyDescent="0.25">
      <c r="A5365">
        <v>53630</v>
      </c>
      <c r="B5365">
        <v>5.9499999999999997E-2</v>
      </c>
      <c r="D5365">
        <v>0.115</v>
      </c>
      <c r="E5365">
        <v>5.5199999999999999E-2</v>
      </c>
    </row>
    <row r="5366" spans="1:5" x14ac:dyDescent="0.25">
      <c r="A5366">
        <v>53640</v>
      </c>
      <c r="B5366">
        <v>5.9499999999999997E-2</v>
      </c>
      <c r="D5366">
        <v>0.1148</v>
      </c>
      <c r="E5366">
        <v>5.5100000000000003E-2</v>
      </c>
    </row>
    <row r="5367" spans="1:5" x14ac:dyDescent="0.25">
      <c r="A5367">
        <v>53650</v>
      </c>
      <c r="B5367">
        <v>5.9400000000000001E-2</v>
      </c>
      <c r="D5367">
        <v>0.1157</v>
      </c>
      <c r="E5367">
        <v>5.5E-2</v>
      </c>
    </row>
    <row r="5368" spans="1:5" x14ac:dyDescent="0.25">
      <c r="A5368">
        <v>53660</v>
      </c>
      <c r="B5368">
        <v>5.9499999999999997E-2</v>
      </c>
      <c r="D5368">
        <v>0.11650000000000001</v>
      </c>
      <c r="E5368">
        <v>5.5199999999999999E-2</v>
      </c>
    </row>
    <row r="5369" spans="1:5" x14ac:dyDescent="0.25">
      <c r="A5369">
        <v>53670</v>
      </c>
      <c r="B5369">
        <v>5.9499999999999997E-2</v>
      </c>
      <c r="D5369">
        <v>0.11550000000000001</v>
      </c>
      <c r="E5369">
        <v>5.5100000000000003E-2</v>
      </c>
    </row>
    <row r="5370" spans="1:5" x14ac:dyDescent="0.25">
      <c r="A5370">
        <v>53680</v>
      </c>
      <c r="B5370">
        <v>5.9499999999999997E-2</v>
      </c>
      <c r="D5370">
        <v>0.1145</v>
      </c>
      <c r="E5370">
        <v>5.5100000000000003E-2</v>
      </c>
    </row>
    <row r="5371" spans="1:5" x14ac:dyDescent="0.25">
      <c r="A5371">
        <v>53690</v>
      </c>
      <c r="B5371">
        <v>5.96E-2</v>
      </c>
      <c r="D5371">
        <v>0.115</v>
      </c>
      <c r="E5371">
        <v>5.5100000000000003E-2</v>
      </c>
    </row>
    <row r="5372" spans="1:5" x14ac:dyDescent="0.25">
      <c r="A5372">
        <v>53700</v>
      </c>
      <c r="B5372">
        <v>5.9499999999999997E-2</v>
      </c>
      <c r="D5372">
        <v>0.1145</v>
      </c>
      <c r="E5372">
        <v>5.5399999999999998E-2</v>
      </c>
    </row>
    <row r="5373" spans="1:5" x14ac:dyDescent="0.25">
      <c r="A5373">
        <v>53710</v>
      </c>
      <c r="B5373">
        <v>5.9499999999999997E-2</v>
      </c>
      <c r="D5373">
        <v>0.1152</v>
      </c>
      <c r="E5373">
        <v>5.5500000000000001E-2</v>
      </c>
    </row>
    <row r="5374" spans="1:5" x14ac:dyDescent="0.25">
      <c r="A5374">
        <v>53720</v>
      </c>
      <c r="B5374">
        <v>5.9499999999999997E-2</v>
      </c>
      <c r="D5374">
        <v>0.11559999999999999</v>
      </c>
      <c r="E5374">
        <v>5.5399999999999998E-2</v>
      </c>
    </row>
    <row r="5375" spans="1:5" x14ac:dyDescent="0.25">
      <c r="A5375">
        <v>53730</v>
      </c>
      <c r="B5375">
        <v>5.96E-2</v>
      </c>
      <c r="D5375">
        <v>0.11509999999999999</v>
      </c>
      <c r="E5375">
        <v>5.5399999999999998E-2</v>
      </c>
    </row>
    <row r="5376" spans="1:5" x14ac:dyDescent="0.25">
      <c r="A5376">
        <v>53740</v>
      </c>
      <c r="B5376">
        <v>5.9499999999999997E-2</v>
      </c>
      <c r="D5376">
        <v>0.1145</v>
      </c>
      <c r="E5376">
        <v>5.5199999999999999E-2</v>
      </c>
    </row>
    <row r="5377" spans="1:5" x14ac:dyDescent="0.25">
      <c r="A5377">
        <v>53750</v>
      </c>
      <c r="B5377">
        <v>5.9499999999999997E-2</v>
      </c>
      <c r="D5377">
        <v>0.11509999999999999</v>
      </c>
      <c r="E5377">
        <v>5.5E-2</v>
      </c>
    </row>
    <row r="5378" spans="1:5" x14ac:dyDescent="0.25">
      <c r="A5378">
        <v>53760</v>
      </c>
      <c r="B5378">
        <v>5.9499999999999997E-2</v>
      </c>
      <c r="D5378">
        <v>0.11509999999999999</v>
      </c>
      <c r="E5378">
        <v>5.5399999999999998E-2</v>
      </c>
    </row>
    <row r="5379" spans="1:5" x14ac:dyDescent="0.25">
      <c r="A5379">
        <v>53770</v>
      </c>
      <c r="B5379">
        <v>5.9499999999999997E-2</v>
      </c>
      <c r="D5379">
        <v>0.1149</v>
      </c>
      <c r="E5379">
        <v>5.5E-2</v>
      </c>
    </row>
    <row r="5380" spans="1:5" x14ac:dyDescent="0.25">
      <c r="A5380">
        <v>53780</v>
      </c>
      <c r="B5380">
        <v>5.96E-2</v>
      </c>
      <c r="D5380">
        <v>0.1154</v>
      </c>
      <c r="E5380">
        <v>5.5300000000000002E-2</v>
      </c>
    </row>
    <row r="5381" spans="1:5" x14ac:dyDescent="0.25">
      <c r="A5381">
        <v>53790</v>
      </c>
      <c r="B5381">
        <v>5.9499999999999997E-2</v>
      </c>
      <c r="D5381">
        <v>0.1158</v>
      </c>
      <c r="E5381">
        <v>5.5599999999999997E-2</v>
      </c>
    </row>
    <row r="5382" spans="1:5" x14ac:dyDescent="0.25">
      <c r="A5382">
        <v>53800</v>
      </c>
      <c r="B5382">
        <v>5.96E-2</v>
      </c>
      <c r="D5382">
        <v>0.1154</v>
      </c>
      <c r="E5382">
        <v>5.5800000000000002E-2</v>
      </c>
    </row>
    <row r="5383" spans="1:5" x14ac:dyDescent="0.25">
      <c r="A5383">
        <v>53810</v>
      </c>
      <c r="B5383">
        <v>5.96E-2</v>
      </c>
      <c r="D5383">
        <v>0.1158</v>
      </c>
      <c r="E5383">
        <v>5.5899999999999998E-2</v>
      </c>
    </row>
    <row r="5384" spans="1:5" x14ac:dyDescent="0.25">
      <c r="A5384">
        <v>53820</v>
      </c>
      <c r="B5384">
        <v>5.96E-2</v>
      </c>
      <c r="D5384">
        <v>0.1154</v>
      </c>
      <c r="E5384">
        <v>5.5500000000000001E-2</v>
      </c>
    </row>
    <row r="5385" spans="1:5" x14ac:dyDescent="0.25">
      <c r="A5385">
        <v>53830</v>
      </c>
      <c r="B5385">
        <v>5.96E-2</v>
      </c>
      <c r="D5385">
        <v>0.115</v>
      </c>
      <c r="E5385">
        <v>5.5100000000000003E-2</v>
      </c>
    </row>
    <row r="5386" spans="1:5" x14ac:dyDescent="0.25">
      <c r="A5386">
        <v>53840</v>
      </c>
      <c r="B5386">
        <v>5.9700000000000003E-2</v>
      </c>
      <c r="D5386">
        <v>0.1149</v>
      </c>
      <c r="E5386">
        <v>5.4899999999999997E-2</v>
      </c>
    </row>
    <row r="5387" spans="1:5" x14ac:dyDescent="0.25">
      <c r="A5387">
        <v>53850</v>
      </c>
      <c r="B5387">
        <v>5.9700000000000003E-2</v>
      </c>
      <c r="D5387">
        <v>0.1152</v>
      </c>
      <c r="E5387">
        <v>5.5E-2</v>
      </c>
    </row>
    <row r="5388" spans="1:5" x14ac:dyDescent="0.25">
      <c r="A5388">
        <v>53860</v>
      </c>
      <c r="B5388">
        <v>5.9700000000000003E-2</v>
      </c>
      <c r="D5388">
        <v>0.1149</v>
      </c>
      <c r="E5388">
        <v>5.4800000000000001E-2</v>
      </c>
    </row>
    <row r="5389" spans="1:5" x14ac:dyDescent="0.25">
      <c r="A5389">
        <v>53870</v>
      </c>
      <c r="B5389">
        <v>6.0299999999999999E-2</v>
      </c>
      <c r="D5389">
        <v>0.1142</v>
      </c>
      <c r="E5389">
        <v>5.4600000000000003E-2</v>
      </c>
    </row>
    <row r="5390" spans="1:5" x14ac:dyDescent="0.25">
      <c r="A5390">
        <v>53880</v>
      </c>
      <c r="B5390">
        <v>5.96E-2</v>
      </c>
      <c r="D5390">
        <v>0.1137</v>
      </c>
      <c r="E5390">
        <v>5.4699999999999999E-2</v>
      </c>
    </row>
    <row r="5391" spans="1:5" x14ac:dyDescent="0.25">
      <c r="A5391">
        <v>53890</v>
      </c>
      <c r="B5391">
        <v>5.9499999999999997E-2</v>
      </c>
      <c r="D5391">
        <v>0.1134</v>
      </c>
      <c r="E5391">
        <v>5.4800000000000001E-2</v>
      </c>
    </row>
    <row r="5392" spans="1:5" x14ac:dyDescent="0.25">
      <c r="A5392">
        <v>53900</v>
      </c>
      <c r="B5392">
        <v>5.9499999999999997E-2</v>
      </c>
      <c r="D5392">
        <v>0.11409999999999999</v>
      </c>
      <c r="E5392">
        <v>5.4600000000000003E-2</v>
      </c>
    </row>
    <row r="5393" spans="1:5" x14ac:dyDescent="0.25">
      <c r="A5393">
        <v>53910</v>
      </c>
      <c r="B5393">
        <v>5.9400000000000001E-2</v>
      </c>
      <c r="D5393">
        <v>0.11409999999999999</v>
      </c>
      <c r="E5393">
        <v>5.4699999999999999E-2</v>
      </c>
    </row>
    <row r="5394" spans="1:5" x14ac:dyDescent="0.25">
      <c r="A5394">
        <v>53920</v>
      </c>
      <c r="B5394">
        <v>5.9400000000000001E-2</v>
      </c>
      <c r="D5394">
        <v>0.1142</v>
      </c>
      <c r="E5394">
        <v>5.4800000000000001E-2</v>
      </c>
    </row>
    <row r="5395" spans="1:5" x14ac:dyDescent="0.25">
      <c r="A5395">
        <v>53930</v>
      </c>
      <c r="B5395">
        <v>5.9499999999999997E-2</v>
      </c>
      <c r="D5395">
        <v>0.1147</v>
      </c>
      <c r="E5395">
        <v>5.45E-2</v>
      </c>
    </row>
    <row r="5396" spans="1:5" x14ac:dyDescent="0.25">
      <c r="A5396">
        <v>53940</v>
      </c>
      <c r="B5396">
        <v>5.9400000000000001E-2</v>
      </c>
      <c r="D5396">
        <v>0.1154</v>
      </c>
      <c r="E5396">
        <v>5.45E-2</v>
      </c>
    </row>
    <row r="5397" spans="1:5" x14ac:dyDescent="0.25">
      <c r="A5397">
        <v>53950</v>
      </c>
      <c r="B5397">
        <v>5.96E-2</v>
      </c>
      <c r="D5397">
        <v>0.1133</v>
      </c>
      <c r="E5397">
        <v>5.4800000000000001E-2</v>
      </c>
    </row>
    <row r="5398" spans="1:5" x14ac:dyDescent="0.25">
      <c r="A5398">
        <v>53960</v>
      </c>
      <c r="B5398">
        <v>5.96E-2</v>
      </c>
      <c r="D5398">
        <v>0.1133</v>
      </c>
      <c r="E5398">
        <v>5.4600000000000003E-2</v>
      </c>
    </row>
    <row r="5399" spans="1:5" x14ac:dyDescent="0.25">
      <c r="A5399">
        <v>53970</v>
      </c>
      <c r="B5399">
        <v>5.96E-2</v>
      </c>
      <c r="D5399">
        <v>0.1133</v>
      </c>
      <c r="E5399">
        <v>5.45E-2</v>
      </c>
    </row>
    <row r="5400" spans="1:5" x14ac:dyDescent="0.25">
      <c r="A5400">
        <v>53980</v>
      </c>
      <c r="B5400">
        <v>5.96E-2</v>
      </c>
      <c r="D5400">
        <v>0.114</v>
      </c>
      <c r="E5400">
        <v>5.4399999999999997E-2</v>
      </c>
    </row>
    <row r="5401" spans="1:5" x14ac:dyDescent="0.25">
      <c r="A5401">
        <v>53990</v>
      </c>
      <c r="B5401">
        <v>0.06</v>
      </c>
      <c r="D5401">
        <v>0.1143</v>
      </c>
      <c r="E5401">
        <v>5.4600000000000003E-2</v>
      </c>
    </row>
    <row r="5402" spans="1:5" x14ac:dyDescent="0.25">
      <c r="A5402">
        <v>54000</v>
      </c>
      <c r="B5402">
        <v>6.2399999999999997E-2</v>
      </c>
      <c r="D5402">
        <v>0.1138</v>
      </c>
      <c r="E5402">
        <v>5.4600000000000003E-2</v>
      </c>
    </row>
    <row r="5403" spans="1:5" x14ac:dyDescent="0.25">
      <c r="A5403">
        <v>54010</v>
      </c>
      <c r="B5403">
        <v>5.9299999999999999E-2</v>
      </c>
      <c r="D5403">
        <v>0.1138</v>
      </c>
      <c r="E5403">
        <v>5.4600000000000003E-2</v>
      </c>
    </row>
    <row r="5404" spans="1:5" x14ac:dyDescent="0.25">
      <c r="A5404">
        <v>54020</v>
      </c>
      <c r="B5404">
        <v>6.0699999999999997E-2</v>
      </c>
      <c r="D5404">
        <v>0.11360000000000001</v>
      </c>
      <c r="E5404">
        <v>5.45E-2</v>
      </c>
    </row>
    <row r="5405" spans="1:5" x14ac:dyDescent="0.25">
      <c r="A5405">
        <v>54030</v>
      </c>
      <c r="B5405">
        <v>5.91E-2</v>
      </c>
      <c r="D5405">
        <v>0.1142</v>
      </c>
      <c r="E5405">
        <v>5.4300000000000001E-2</v>
      </c>
    </row>
    <row r="5406" spans="1:5" x14ac:dyDescent="0.25">
      <c r="A5406">
        <v>54040</v>
      </c>
      <c r="B5406">
        <v>5.91E-2</v>
      </c>
      <c r="D5406">
        <v>0.11459999999999999</v>
      </c>
      <c r="E5406">
        <v>5.4300000000000001E-2</v>
      </c>
    </row>
    <row r="5407" spans="1:5" x14ac:dyDescent="0.25">
      <c r="A5407">
        <v>54050</v>
      </c>
      <c r="B5407">
        <v>5.8999999999999997E-2</v>
      </c>
      <c r="D5407">
        <v>0.114</v>
      </c>
      <c r="E5407">
        <v>5.45E-2</v>
      </c>
    </row>
    <row r="5408" spans="1:5" x14ac:dyDescent="0.25">
      <c r="A5408">
        <v>54060</v>
      </c>
      <c r="B5408">
        <v>5.91E-2</v>
      </c>
      <c r="D5408">
        <v>0.1134</v>
      </c>
      <c r="E5408">
        <v>5.45E-2</v>
      </c>
    </row>
    <row r="5409" spans="1:5" x14ac:dyDescent="0.25">
      <c r="A5409">
        <v>54070</v>
      </c>
      <c r="B5409">
        <v>5.8999999999999997E-2</v>
      </c>
      <c r="D5409">
        <v>0.1134</v>
      </c>
      <c r="E5409">
        <v>5.45E-2</v>
      </c>
    </row>
    <row r="5410" spans="1:5" x14ac:dyDescent="0.25">
      <c r="A5410">
        <v>54080</v>
      </c>
      <c r="B5410">
        <v>5.91E-2</v>
      </c>
      <c r="D5410">
        <v>0.1134</v>
      </c>
      <c r="E5410">
        <v>5.45E-2</v>
      </c>
    </row>
    <row r="5411" spans="1:5" x14ac:dyDescent="0.25">
      <c r="A5411">
        <v>54090</v>
      </c>
      <c r="B5411">
        <v>5.91E-2</v>
      </c>
      <c r="D5411">
        <v>0.1139</v>
      </c>
      <c r="E5411">
        <v>5.45E-2</v>
      </c>
    </row>
    <row r="5412" spans="1:5" x14ac:dyDescent="0.25">
      <c r="A5412">
        <v>54100</v>
      </c>
      <c r="B5412">
        <v>5.91E-2</v>
      </c>
      <c r="D5412">
        <v>0.1137</v>
      </c>
      <c r="E5412">
        <v>5.4399999999999997E-2</v>
      </c>
    </row>
    <row r="5413" spans="1:5" x14ac:dyDescent="0.25">
      <c r="A5413">
        <v>54110</v>
      </c>
      <c r="B5413">
        <v>5.9200000000000003E-2</v>
      </c>
      <c r="D5413">
        <v>0.1138</v>
      </c>
      <c r="E5413">
        <v>5.4100000000000002E-2</v>
      </c>
    </row>
    <row r="5414" spans="1:5" x14ac:dyDescent="0.25">
      <c r="A5414">
        <v>54120</v>
      </c>
      <c r="B5414">
        <v>5.9200000000000003E-2</v>
      </c>
      <c r="D5414">
        <v>0.1138</v>
      </c>
      <c r="E5414">
        <v>5.4100000000000002E-2</v>
      </c>
    </row>
    <row r="5415" spans="1:5" x14ac:dyDescent="0.25">
      <c r="A5415">
        <v>54130</v>
      </c>
      <c r="B5415">
        <v>5.9200000000000003E-2</v>
      </c>
      <c r="D5415">
        <v>0.114</v>
      </c>
      <c r="E5415">
        <v>5.4199999999999998E-2</v>
      </c>
    </row>
    <row r="5416" spans="1:5" x14ac:dyDescent="0.25">
      <c r="A5416">
        <v>54140</v>
      </c>
      <c r="B5416">
        <v>5.9200000000000003E-2</v>
      </c>
      <c r="D5416">
        <v>0.1138</v>
      </c>
      <c r="E5416">
        <v>5.4300000000000001E-2</v>
      </c>
    </row>
    <row r="5417" spans="1:5" x14ac:dyDescent="0.25">
      <c r="A5417">
        <v>54150</v>
      </c>
      <c r="B5417">
        <v>5.9200000000000003E-2</v>
      </c>
      <c r="D5417">
        <v>0.114</v>
      </c>
      <c r="E5417">
        <v>5.45E-2</v>
      </c>
    </row>
    <row r="5418" spans="1:5" x14ac:dyDescent="0.25">
      <c r="A5418">
        <v>54160</v>
      </c>
      <c r="B5418">
        <v>5.9200000000000003E-2</v>
      </c>
      <c r="D5418">
        <v>0.1138</v>
      </c>
      <c r="E5418">
        <v>5.4399999999999997E-2</v>
      </c>
    </row>
    <row r="5419" spans="1:5" x14ac:dyDescent="0.25">
      <c r="A5419">
        <v>54170</v>
      </c>
      <c r="B5419">
        <v>5.9299999999999999E-2</v>
      </c>
      <c r="D5419">
        <v>0.1138</v>
      </c>
      <c r="E5419">
        <v>5.4300000000000001E-2</v>
      </c>
    </row>
    <row r="5420" spans="1:5" x14ac:dyDescent="0.25">
      <c r="A5420">
        <v>54180</v>
      </c>
      <c r="B5420">
        <v>5.9200000000000003E-2</v>
      </c>
      <c r="D5420">
        <v>0.11360000000000001</v>
      </c>
      <c r="E5420">
        <v>5.45E-2</v>
      </c>
    </row>
    <row r="5421" spans="1:5" x14ac:dyDescent="0.25">
      <c r="A5421">
        <v>54190</v>
      </c>
      <c r="B5421">
        <v>5.9200000000000003E-2</v>
      </c>
      <c r="D5421">
        <v>0.1137</v>
      </c>
      <c r="E5421">
        <v>5.4399999999999997E-2</v>
      </c>
    </row>
    <row r="5422" spans="1:5" x14ac:dyDescent="0.25">
      <c r="A5422">
        <v>54200</v>
      </c>
      <c r="B5422">
        <v>5.9299999999999999E-2</v>
      </c>
      <c r="D5422">
        <v>0.1134</v>
      </c>
      <c r="E5422">
        <v>5.4600000000000003E-2</v>
      </c>
    </row>
    <row r="5423" spans="1:5" x14ac:dyDescent="0.25">
      <c r="A5423">
        <v>54210</v>
      </c>
      <c r="B5423">
        <v>5.9200000000000003E-2</v>
      </c>
      <c r="D5423">
        <v>0.1134</v>
      </c>
      <c r="E5423">
        <v>5.4600000000000003E-2</v>
      </c>
    </row>
    <row r="5424" spans="1:5" x14ac:dyDescent="0.25">
      <c r="A5424">
        <v>54220</v>
      </c>
      <c r="B5424">
        <v>5.9200000000000003E-2</v>
      </c>
      <c r="D5424">
        <v>0.1133</v>
      </c>
      <c r="E5424">
        <v>5.4600000000000003E-2</v>
      </c>
    </row>
    <row r="5425" spans="1:5" x14ac:dyDescent="0.25">
      <c r="A5425">
        <v>54230</v>
      </c>
      <c r="B5425">
        <v>6.0400000000000002E-2</v>
      </c>
      <c r="D5425">
        <v>0.1132</v>
      </c>
      <c r="E5425">
        <v>5.4600000000000003E-2</v>
      </c>
    </row>
    <row r="5426" spans="1:5" x14ac:dyDescent="0.25">
      <c r="A5426">
        <v>54240</v>
      </c>
      <c r="B5426">
        <v>6.1100000000000002E-2</v>
      </c>
      <c r="D5426">
        <v>0.1125</v>
      </c>
      <c r="E5426">
        <v>5.4600000000000003E-2</v>
      </c>
    </row>
    <row r="5427" spans="1:5" x14ac:dyDescent="0.25">
      <c r="A5427">
        <v>54250</v>
      </c>
      <c r="B5427">
        <v>5.9200000000000003E-2</v>
      </c>
      <c r="D5427">
        <v>0.1128</v>
      </c>
      <c r="E5427">
        <v>5.4699999999999999E-2</v>
      </c>
    </row>
    <row r="5428" spans="1:5" x14ac:dyDescent="0.25">
      <c r="A5428">
        <v>54260</v>
      </c>
      <c r="B5428">
        <v>5.91E-2</v>
      </c>
      <c r="D5428">
        <v>0.1129</v>
      </c>
      <c r="E5428">
        <v>5.4699999999999999E-2</v>
      </c>
    </row>
    <row r="5429" spans="1:5" x14ac:dyDescent="0.25">
      <c r="A5429">
        <v>54270</v>
      </c>
      <c r="B5429">
        <v>5.9200000000000003E-2</v>
      </c>
      <c r="D5429">
        <v>0.1123</v>
      </c>
      <c r="E5429">
        <v>5.5100000000000003E-2</v>
      </c>
    </row>
    <row r="5430" spans="1:5" x14ac:dyDescent="0.25">
      <c r="A5430">
        <v>54280</v>
      </c>
      <c r="B5430">
        <v>5.91E-2</v>
      </c>
      <c r="D5430">
        <v>0.1125</v>
      </c>
      <c r="E5430">
        <v>5.5100000000000003E-2</v>
      </c>
    </row>
    <row r="5431" spans="1:5" x14ac:dyDescent="0.25">
      <c r="A5431">
        <v>54290</v>
      </c>
      <c r="B5431">
        <v>5.9200000000000003E-2</v>
      </c>
      <c r="D5431">
        <v>0.11210000000000001</v>
      </c>
      <c r="E5431">
        <v>5.5100000000000003E-2</v>
      </c>
    </row>
    <row r="5432" spans="1:5" x14ac:dyDescent="0.25">
      <c r="A5432">
        <v>54300</v>
      </c>
      <c r="B5432">
        <v>5.9299999999999999E-2</v>
      </c>
      <c r="D5432">
        <v>0.11210000000000001</v>
      </c>
      <c r="E5432">
        <v>5.5E-2</v>
      </c>
    </row>
    <row r="5433" spans="1:5" x14ac:dyDescent="0.25">
      <c r="A5433">
        <v>54310</v>
      </c>
      <c r="B5433">
        <v>6.1400000000000003E-2</v>
      </c>
      <c r="D5433">
        <v>0.1118</v>
      </c>
      <c r="E5433">
        <v>5.4800000000000001E-2</v>
      </c>
    </row>
    <row r="5434" spans="1:5" x14ac:dyDescent="0.25">
      <c r="A5434">
        <v>54320</v>
      </c>
      <c r="B5434">
        <v>6.13E-2</v>
      </c>
      <c r="D5434">
        <v>0.11210000000000001</v>
      </c>
      <c r="E5434">
        <v>5.4699999999999999E-2</v>
      </c>
    </row>
    <row r="5435" spans="1:5" x14ac:dyDescent="0.25">
      <c r="A5435">
        <v>54330</v>
      </c>
      <c r="B5435">
        <v>5.91E-2</v>
      </c>
      <c r="D5435">
        <v>0.11169999999999999</v>
      </c>
      <c r="E5435">
        <v>5.4699999999999999E-2</v>
      </c>
    </row>
    <row r="5436" spans="1:5" x14ac:dyDescent="0.25">
      <c r="A5436">
        <v>54340</v>
      </c>
      <c r="B5436">
        <v>5.8999999999999997E-2</v>
      </c>
      <c r="D5436">
        <v>0.112</v>
      </c>
      <c r="E5436">
        <v>5.4800000000000001E-2</v>
      </c>
    </row>
    <row r="5437" spans="1:5" x14ac:dyDescent="0.25">
      <c r="A5437">
        <v>54350</v>
      </c>
      <c r="B5437">
        <v>5.91E-2</v>
      </c>
      <c r="D5437">
        <v>0.1119</v>
      </c>
      <c r="E5437">
        <v>5.5E-2</v>
      </c>
    </row>
    <row r="5438" spans="1:5" x14ac:dyDescent="0.25">
      <c r="A5438">
        <v>54360</v>
      </c>
      <c r="B5438">
        <v>5.8999999999999997E-2</v>
      </c>
      <c r="D5438">
        <v>0.11169999999999999</v>
      </c>
      <c r="E5438">
        <v>5.4600000000000003E-2</v>
      </c>
    </row>
    <row r="5439" spans="1:5" x14ac:dyDescent="0.25">
      <c r="A5439">
        <v>54370</v>
      </c>
      <c r="B5439">
        <v>6.0299999999999999E-2</v>
      </c>
      <c r="D5439">
        <v>0.112</v>
      </c>
      <c r="E5439">
        <v>5.45E-2</v>
      </c>
    </row>
    <row r="5440" spans="1:5" x14ac:dyDescent="0.25">
      <c r="A5440">
        <v>54380</v>
      </c>
      <c r="B5440">
        <v>6.0900000000000003E-2</v>
      </c>
      <c r="D5440">
        <v>0.112</v>
      </c>
      <c r="E5440">
        <v>5.4699999999999999E-2</v>
      </c>
    </row>
    <row r="5441" spans="1:5" x14ac:dyDescent="0.25">
      <c r="A5441">
        <v>54390</v>
      </c>
      <c r="B5441">
        <v>6.0100000000000001E-2</v>
      </c>
      <c r="D5441">
        <v>0.11210000000000001</v>
      </c>
      <c r="E5441">
        <v>5.4699999999999999E-2</v>
      </c>
    </row>
    <row r="5442" spans="1:5" x14ac:dyDescent="0.25">
      <c r="A5442">
        <v>54400</v>
      </c>
      <c r="B5442">
        <v>5.9400000000000001E-2</v>
      </c>
      <c r="D5442">
        <v>0.11219999999999999</v>
      </c>
      <c r="E5442">
        <v>5.4899999999999997E-2</v>
      </c>
    </row>
    <row r="5443" spans="1:5" x14ac:dyDescent="0.25">
      <c r="A5443">
        <v>54410</v>
      </c>
      <c r="B5443">
        <v>5.8700000000000002E-2</v>
      </c>
      <c r="D5443">
        <v>0.11219999999999999</v>
      </c>
      <c r="E5443">
        <v>5.5E-2</v>
      </c>
    </row>
    <row r="5444" spans="1:5" x14ac:dyDescent="0.25">
      <c r="A5444">
        <v>54420</v>
      </c>
      <c r="B5444">
        <v>5.8599999999999999E-2</v>
      </c>
      <c r="D5444">
        <v>0.11210000000000001</v>
      </c>
      <c r="E5444">
        <v>5.4699999999999999E-2</v>
      </c>
    </row>
    <row r="5445" spans="1:5" x14ac:dyDescent="0.25">
      <c r="A5445">
        <v>54430</v>
      </c>
      <c r="B5445">
        <v>5.8599999999999999E-2</v>
      </c>
      <c r="D5445">
        <v>0.1119</v>
      </c>
      <c r="E5445">
        <v>5.4600000000000003E-2</v>
      </c>
    </row>
    <row r="5446" spans="1:5" x14ac:dyDescent="0.25">
      <c r="A5446">
        <v>54440</v>
      </c>
      <c r="B5446">
        <v>5.9499999999999997E-2</v>
      </c>
      <c r="D5446">
        <v>0.11169999999999999</v>
      </c>
      <c r="E5446">
        <v>5.4899999999999997E-2</v>
      </c>
    </row>
    <row r="5447" spans="1:5" x14ac:dyDescent="0.25">
      <c r="A5447">
        <v>54450</v>
      </c>
      <c r="B5447">
        <v>5.8599999999999999E-2</v>
      </c>
      <c r="D5447">
        <v>0.11169999999999999</v>
      </c>
      <c r="E5447">
        <v>5.4600000000000003E-2</v>
      </c>
    </row>
    <row r="5448" spans="1:5" x14ac:dyDescent="0.25">
      <c r="A5448">
        <v>54460</v>
      </c>
      <c r="B5448">
        <v>5.8700000000000002E-2</v>
      </c>
      <c r="D5448">
        <v>0.1116</v>
      </c>
      <c r="E5448">
        <v>5.4399999999999997E-2</v>
      </c>
    </row>
    <row r="5449" spans="1:5" x14ac:dyDescent="0.25">
      <c r="A5449">
        <v>54470</v>
      </c>
      <c r="B5449">
        <v>5.8599999999999999E-2</v>
      </c>
      <c r="D5449">
        <v>0.1114</v>
      </c>
      <c r="E5449">
        <v>5.4300000000000001E-2</v>
      </c>
    </row>
    <row r="5450" spans="1:5" x14ac:dyDescent="0.25">
      <c r="A5450">
        <v>54480</v>
      </c>
      <c r="B5450">
        <v>5.8599999999999999E-2</v>
      </c>
      <c r="D5450">
        <v>0.11169999999999999</v>
      </c>
      <c r="E5450">
        <v>5.45E-2</v>
      </c>
    </row>
    <row r="5451" spans="1:5" x14ac:dyDescent="0.25">
      <c r="A5451">
        <v>54490</v>
      </c>
      <c r="B5451">
        <v>5.8700000000000002E-2</v>
      </c>
      <c r="D5451">
        <v>0.11210000000000001</v>
      </c>
      <c r="E5451">
        <v>5.4600000000000003E-2</v>
      </c>
    </row>
    <row r="5452" spans="1:5" x14ac:dyDescent="0.25">
      <c r="A5452">
        <v>54500</v>
      </c>
      <c r="B5452">
        <v>5.8700000000000002E-2</v>
      </c>
      <c r="D5452">
        <v>0.11219999999999999</v>
      </c>
      <c r="E5452">
        <v>5.4699999999999999E-2</v>
      </c>
    </row>
    <row r="5453" spans="1:5" x14ac:dyDescent="0.25">
      <c r="A5453">
        <v>54510</v>
      </c>
      <c r="B5453">
        <v>5.8700000000000002E-2</v>
      </c>
      <c r="D5453">
        <v>0.112</v>
      </c>
      <c r="E5453">
        <v>5.45E-2</v>
      </c>
    </row>
    <row r="5454" spans="1:5" x14ac:dyDescent="0.25">
      <c r="A5454">
        <v>54520</v>
      </c>
      <c r="B5454">
        <v>5.8799999999999998E-2</v>
      </c>
      <c r="D5454">
        <v>0.11169999999999999</v>
      </c>
      <c r="E5454">
        <v>5.4899999999999997E-2</v>
      </c>
    </row>
    <row r="5455" spans="1:5" x14ac:dyDescent="0.25">
      <c r="A5455">
        <v>54530</v>
      </c>
      <c r="B5455">
        <v>5.8700000000000002E-2</v>
      </c>
      <c r="D5455">
        <v>0.1118</v>
      </c>
      <c r="E5455">
        <v>5.5100000000000003E-2</v>
      </c>
    </row>
    <row r="5456" spans="1:5" x14ac:dyDescent="0.25">
      <c r="A5456">
        <v>54540</v>
      </c>
      <c r="B5456">
        <v>5.8799999999999998E-2</v>
      </c>
      <c r="D5456">
        <v>0.1116</v>
      </c>
      <c r="E5456">
        <v>5.4399999999999997E-2</v>
      </c>
    </row>
    <row r="5457" spans="1:5" x14ac:dyDescent="0.25">
      <c r="A5457">
        <v>54550</v>
      </c>
      <c r="B5457">
        <v>5.8799999999999998E-2</v>
      </c>
      <c r="D5457">
        <v>0.1114</v>
      </c>
      <c r="E5457">
        <v>5.4699999999999999E-2</v>
      </c>
    </row>
    <row r="5458" spans="1:5" x14ac:dyDescent="0.25">
      <c r="A5458">
        <v>54560</v>
      </c>
      <c r="B5458">
        <v>5.8799999999999998E-2</v>
      </c>
      <c r="D5458">
        <v>0.11119999999999999</v>
      </c>
      <c r="E5458">
        <v>5.4600000000000003E-2</v>
      </c>
    </row>
    <row r="5459" spans="1:5" x14ac:dyDescent="0.25">
      <c r="A5459">
        <v>54570</v>
      </c>
      <c r="B5459">
        <v>5.9799999999999999E-2</v>
      </c>
      <c r="D5459">
        <v>0.1113</v>
      </c>
      <c r="E5459">
        <v>5.4600000000000003E-2</v>
      </c>
    </row>
    <row r="5460" spans="1:5" x14ac:dyDescent="0.25">
      <c r="A5460">
        <v>54580</v>
      </c>
      <c r="B5460">
        <v>5.9400000000000001E-2</v>
      </c>
      <c r="D5460">
        <v>0.1114</v>
      </c>
      <c r="E5460">
        <v>5.4699999999999999E-2</v>
      </c>
    </row>
    <row r="5461" spans="1:5" x14ac:dyDescent="0.25">
      <c r="A5461">
        <v>54590</v>
      </c>
      <c r="B5461">
        <v>5.8900000000000001E-2</v>
      </c>
      <c r="D5461">
        <v>0.1118</v>
      </c>
      <c r="E5461">
        <v>5.4600000000000003E-2</v>
      </c>
    </row>
    <row r="5462" spans="1:5" x14ac:dyDescent="0.25">
      <c r="A5462">
        <v>54600</v>
      </c>
      <c r="B5462">
        <v>5.8700000000000002E-2</v>
      </c>
      <c r="D5462">
        <v>0.1115</v>
      </c>
      <c r="E5462">
        <v>5.4899999999999997E-2</v>
      </c>
    </row>
    <row r="5463" spans="1:5" x14ac:dyDescent="0.25">
      <c r="A5463">
        <v>54610</v>
      </c>
      <c r="B5463">
        <v>5.8700000000000002E-2</v>
      </c>
      <c r="D5463">
        <v>0.1111</v>
      </c>
      <c r="E5463">
        <v>5.4899999999999997E-2</v>
      </c>
    </row>
    <row r="5464" spans="1:5" x14ac:dyDescent="0.25">
      <c r="A5464">
        <v>54620</v>
      </c>
      <c r="B5464">
        <v>5.8700000000000002E-2</v>
      </c>
      <c r="D5464">
        <v>0.11169999999999999</v>
      </c>
      <c r="E5464">
        <v>5.5100000000000003E-2</v>
      </c>
    </row>
    <row r="5465" spans="1:5" x14ac:dyDescent="0.25">
      <c r="A5465">
        <v>54630</v>
      </c>
      <c r="B5465">
        <v>5.8700000000000002E-2</v>
      </c>
      <c r="D5465">
        <v>0.1118</v>
      </c>
      <c r="E5465">
        <v>5.5100000000000003E-2</v>
      </c>
    </row>
    <row r="5466" spans="1:5" x14ac:dyDescent="0.25">
      <c r="A5466">
        <v>54640</v>
      </c>
      <c r="B5466">
        <v>5.8700000000000002E-2</v>
      </c>
      <c r="D5466">
        <v>0.1119</v>
      </c>
      <c r="E5466">
        <v>5.5300000000000002E-2</v>
      </c>
    </row>
    <row r="5467" spans="1:5" x14ac:dyDescent="0.25">
      <c r="A5467">
        <v>54650</v>
      </c>
      <c r="B5467">
        <v>5.8700000000000002E-2</v>
      </c>
      <c r="D5467">
        <v>0.112</v>
      </c>
      <c r="E5467">
        <v>5.5399999999999998E-2</v>
      </c>
    </row>
    <row r="5468" spans="1:5" x14ac:dyDescent="0.25">
      <c r="A5468">
        <v>54660</v>
      </c>
      <c r="B5468">
        <v>5.8700000000000002E-2</v>
      </c>
      <c r="D5468">
        <v>0.112</v>
      </c>
      <c r="E5468">
        <v>5.5399999999999998E-2</v>
      </c>
    </row>
    <row r="5469" spans="1:5" x14ac:dyDescent="0.25">
      <c r="A5469">
        <v>54670</v>
      </c>
      <c r="B5469">
        <v>5.8700000000000002E-2</v>
      </c>
      <c r="D5469">
        <v>0.1119</v>
      </c>
      <c r="E5469">
        <v>5.4899999999999997E-2</v>
      </c>
    </row>
    <row r="5470" spans="1:5" x14ac:dyDescent="0.25">
      <c r="A5470">
        <v>54680</v>
      </c>
      <c r="B5470">
        <v>5.8700000000000002E-2</v>
      </c>
      <c r="D5470">
        <v>0.1115</v>
      </c>
      <c r="E5470">
        <v>5.4699999999999999E-2</v>
      </c>
    </row>
    <row r="5471" spans="1:5" x14ac:dyDescent="0.25">
      <c r="A5471">
        <v>54690</v>
      </c>
      <c r="B5471">
        <v>5.8700000000000002E-2</v>
      </c>
      <c r="D5471">
        <v>0.1116</v>
      </c>
      <c r="E5471">
        <v>5.4899999999999997E-2</v>
      </c>
    </row>
    <row r="5472" spans="1:5" x14ac:dyDescent="0.25">
      <c r="A5472">
        <v>54700</v>
      </c>
      <c r="B5472">
        <v>5.8700000000000002E-2</v>
      </c>
      <c r="D5472">
        <v>0.1116</v>
      </c>
      <c r="E5472">
        <v>5.4800000000000001E-2</v>
      </c>
    </row>
    <row r="5473" spans="1:5" x14ac:dyDescent="0.25">
      <c r="A5473">
        <v>54710</v>
      </c>
      <c r="B5473">
        <v>5.8700000000000002E-2</v>
      </c>
      <c r="D5473">
        <v>0.112</v>
      </c>
      <c r="E5473">
        <v>5.4600000000000003E-2</v>
      </c>
    </row>
    <row r="5474" spans="1:5" x14ac:dyDescent="0.25">
      <c r="A5474">
        <v>54720</v>
      </c>
      <c r="B5474">
        <v>5.8599999999999999E-2</v>
      </c>
      <c r="D5474">
        <v>0.11219999999999999</v>
      </c>
      <c r="E5474">
        <v>5.4399999999999997E-2</v>
      </c>
    </row>
    <row r="5475" spans="1:5" x14ac:dyDescent="0.25">
      <c r="A5475">
        <v>54730</v>
      </c>
      <c r="B5475">
        <v>5.8599999999999999E-2</v>
      </c>
      <c r="D5475">
        <v>0.1119</v>
      </c>
      <c r="E5475">
        <v>5.4399999999999997E-2</v>
      </c>
    </row>
    <row r="5476" spans="1:5" x14ac:dyDescent="0.25">
      <c r="A5476">
        <v>54740</v>
      </c>
      <c r="B5476">
        <v>5.8599999999999999E-2</v>
      </c>
      <c r="D5476">
        <v>0.11210000000000001</v>
      </c>
      <c r="E5476">
        <v>5.4600000000000003E-2</v>
      </c>
    </row>
    <row r="5477" spans="1:5" x14ac:dyDescent="0.25">
      <c r="A5477">
        <v>54750</v>
      </c>
      <c r="B5477">
        <v>5.8599999999999999E-2</v>
      </c>
      <c r="D5477">
        <v>0.112</v>
      </c>
      <c r="E5477">
        <v>5.45E-2</v>
      </c>
    </row>
    <row r="5478" spans="1:5" x14ac:dyDescent="0.25">
      <c r="A5478">
        <v>54760</v>
      </c>
      <c r="B5478">
        <v>5.8500000000000003E-2</v>
      </c>
      <c r="D5478">
        <v>0.11219999999999999</v>
      </c>
      <c r="E5478">
        <v>5.4399999999999997E-2</v>
      </c>
    </row>
    <row r="5479" spans="1:5" x14ac:dyDescent="0.25">
      <c r="A5479">
        <v>54770</v>
      </c>
      <c r="B5479">
        <v>5.8500000000000003E-2</v>
      </c>
      <c r="D5479">
        <v>0.1124</v>
      </c>
      <c r="E5479">
        <v>5.4600000000000003E-2</v>
      </c>
    </row>
    <row r="5480" spans="1:5" x14ac:dyDescent="0.25">
      <c r="A5480">
        <v>54780</v>
      </c>
      <c r="B5480">
        <v>5.8500000000000003E-2</v>
      </c>
      <c r="D5480">
        <v>0.11210000000000001</v>
      </c>
      <c r="E5480">
        <v>5.4600000000000003E-2</v>
      </c>
    </row>
    <row r="5481" spans="1:5" x14ac:dyDescent="0.25">
      <c r="A5481">
        <v>54790</v>
      </c>
      <c r="B5481">
        <v>5.8400000000000001E-2</v>
      </c>
      <c r="D5481">
        <v>0.1119</v>
      </c>
      <c r="E5481">
        <v>5.4800000000000001E-2</v>
      </c>
    </row>
    <row r="5482" spans="1:5" x14ac:dyDescent="0.25">
      <c r="A5482">
        <v>54800</v>
      </c>
      <c r="B5482">
        <v>5.8299999999999998E-2</v>
      </c>
      <c r="D5482">
        <v>0.11219999999999999</v>
      </c>
      <c r="E5482">
        <v>5.5199999999999999E-2</v>
      </c>
    </row>
    <row r="5483" spans="1:5" x14ac:dyDescent="0.25">
      <c r="A5483">
        <v>54810</v>
      </c>
      <c r="B5483">
        <v>5.8200000000000002E-2</v>
      </c>
      <c r="D5483">
        <v>0.1123</v>
      </c>
      <c r="E5483">
        <v>5.5399999999999998E-2</v>
      </c>
    </row>
    <row r="5484" spans="1:5" x14ac:dyDescent="0.25">
      <c r="A5484">
        <v>54820</v>
      </c>
      <c r="B5484">
        <v>5.8200000000000002E-2</v>
      </c>
      <c r="D5484">
        <v>0.1123</v>
      </c>
      <c r="E5484">
        <v>5.5300000000000002E-2</v>
      </c>
    </row>
    <row r="5485" spans="1:5" x14ac:dyDescent="0.25">
      <c r="A5485">
        <v>54830</v>
      </c>
      <c r="B5485">
        <v>5.8200000000000002E-2</v>
      </c>
      <c r="D5485">
        <v>0.11219999999999999</v>
      </c>
      <c r="E5485">
        <v>5.5199999999999999E-2</v>
      </c>
    </row>
    <row r="5486" spans="1:5" x14ac:dyDescent="0.25">
      <c r="A5486">
        <v>54840</v>
      </c>
      <c r="B5486">
        <v>5.8099999999999999E-2</v>
      </c>
      <c r="D5486">
        <v>0.11219999999999999</v>
      </c>
      <c r="E5486">
        <v>5.4800000000000001E-2</v>
      </c>
    </row>
    <row r="5487" spans="1:5" x14ac:dyDescent="0.25">
      <c r="A5487">
        <v>54850</v>
      </c>
      <c r="B5487">
        <v>5.8000000000000003E-2</v>
      </c>
      <c r="D5487">
        <v>0.1118</v>
      </c>
      <c r="E5487">
        <v>5.4600000000000003E-2</v>
      </c>
    </row>
    <row r="5488" spans="1:5" x14ac:dyDescent="0.25">
      <c r="A5488">
        <v>54860</v>
      </c>
      <c r="B5488">
        <v>5.8000000000000003E-2</v>
      </c>
      <c r="D5488">
        <v>0.1116</v>
      </c>
      <c r="E5488">
        <v>5.45E-2</v>
      </c>
    </row>
    <row r="5489" spans="1:5" x14ac:dyDescent="0.25">
      <c r="A5489">
        <v>54870</v>
      </c>
      <c r="B5489">
        <v>5.8000000000000003E-2</v>
      </c>
      <c r="D5489">
        <v>0.11169999999999999</v>
      </c>
      <c r="E5489">
        <v>5.45E-2</v>
      </c>
    </row>
    <row r="5490" spans="1:5" x14ac:dyDescent="0.25">
      <c r="A5490">
        <v>54880</v>
      </c>
      <c r="B5490">
        <v>5.8099999999999999E-2</v>
      </c>
      <c r="D5490">
        <v>0.1116</v>
      </c>
      <c r="E5490">
        <v>5.4600000000000003E-2</v>
      </c>
    </row>
    <row r="5491" spans="1:5" x14ac:dyDescent="0.25">
      <c r="A5491">
        <v>54890</v>
      </c>
      <c r="B5491">
        <v>5.8000000000000003E-2</v>
      </c>
      <c r="D5491">
        <v>0.1119</v>
      </c>
      <c r="E5491">
        <v>5.4699999999999999E-2</v>
      </c>
    </row>
    <row r="5492" spans="1:5" x14ac:dyDescent="0.25">
      <c r="A5492">
        <v>54900</v>
      </c>
      <c r="B5492">
        <v>5.8000000000000003E-2</v>
      </c>
      <c r="D5492">
        <v>0.1118</v>
      </c>
      <c r="E5492">
        <v>5.4899999999999997E-2</v>
      </c>
    </row>
    <row r="5493" spans="1:5" x14ac:dyDescent="0.25">
      <c r="A5493">
        <v>54910</v>
      </c>
      <c r="B5493">
        <v>5.8000000000000003E-2</v>
      </c>
      <c r="D5493">
        <v>0.1125</v>
      </c>
      <c r="E5493">
        <v>5.4600000000000003E-2</v>
      </c>
    </row>
    <row r="5494" spans="1:5" x14ac:dyDescent="0.25">
      <c r="A5494">
        <v>54920</v>
      </c>
      <c r="B5494">
        <v>5.8000000000000003E-2</v>
      </c>
      <c r="D5494">
        <v>0.11260000000000001</v>
      </c>
      <c r="E5494">
        <v>5.4699999999999999E-2</v>
      </c>
    </row>
    <row r="5495" spans="1:5" x14ac:dyDescent="0.25">
      <c r="A5495">
        <v>54930</v>
      </c>
      <c r="B5495">
        <v>5.79E-2</v>
      </c>
      <c r="D5495">
        <v>0.1124</v>
      </c>
      <c r="E5495">
        <v>5.4899999999999997E-2</v>
      </c>
    </row>
    <row r="5496" spans="1:5" x14ac:dyDescent="0.25">
      <c r="A5496">
        <v>54940</v>
      </c>
      <c r="B5496">
        <v>5.79E-2</v>
      </c>
      <c r="D5496">
        <v>0.11210000000000001</v>
      </c>
      <c r="E5496">
        <v>5.5E-2</v>
      </c>
    </row>
    <row r="5497" spans="1:5" x14ac:dyDescent="0.25">
      <c r="A5497">
        <v>54950</v>
      </c>
      <c r="B5497">
        <v>5.7799999999999997E-2</v>
      </c>
      <c r="D5497">
        <v>0.1123</v>
      </c>
      <c r="E5497">
        <v>5.5399999999999998E-2</v>
      </c>
    </row>
    <row r="5498" spans="1:5" x14ac:dyDescent="0.25">
      <c r="A5498">
        <v>54960</v>
      </c>
      <c r="B5498">
        <v>5.8000000000000003E-2</v>
      </c>
      <c r="D5498">
        <v>0.11269999999999999</v>
      </c>
      <c r="E5498">
        <v>5.6399999999999999E-2</v>
      </c>
    </row>
    <row r="5499" spans="1:5" x14ac:dyDescent="0.25">
      <c r="A5499">
        <v>54970</v>
      </c>
      <c r="B5499">
        <v>5.7799999999999997E-2</v>
      </c>
      <c r="D5499">
        <v>0.1124</v>
      </c>
      <c r="E5499">
        <v>5.5899999999999998E-2</v>
      </c>
    </row>
    <row r="5500" spans="1:5" x14ac:dyDescent="0.25">
      <c r="A5500">
        <v>54980</v>
      </c>
      <c r="B5500">
        <v>5.7799999999999997E-2</v>
      </c>
      <c r="D5500">
        <v>0.1152</v>
      </c>
      <c r="E5500">
        <v>5.5800000000000002E-2</v>
      </c>
    </row>
    <row r="5501" spans="1:5" x14ac:dyDescent="0.25">
      <c r="A5501">
        <v>54990</v>
      </c>
      <c r="B5501">
        <v>5.7799999999999997E-2</v>
      </c>
      <c r="D5501">
        <v>0.1124</v>
      </c>
      <c r="E5501">
        <v>5.5899999999999998E-2</v>
      </c>
    </row>
    <row r="5502" spans="1:5" x14ac:dyDescent="0.25">
      <c r="A5502">
        <v>55000</v>
      </c>
      <c r="B5502">
        <v>5.7799999999999997E-2</v>
      </c>
      <c r="D5502">
        <v>0.1129</v>
      </c>
      <c r="E5502">
        <v>5.5500000000000001E-2</v>
      </c>
    </row>
    <row r="5503" spans="1:5" x14ac:dyDescent="0.25">
      <c r="A5503">
        <v>55010</v>
      </c>
      <c r="B5503">
        <v>5.7799999999999997E-2</v>
      </c>
      <c r="D5503">
        <v>0.1124</v>
      </c>
      <c r="E5503">
        <v>5.5399999999999998E-2</v>
      </c>
    </row>
    <row r="5504" spans="1:5" x14ac:dyDescent="0.25">
      <c r="A5504">
        <v>55020</v>
      </c>
      <c r="B5504">
        <v>5.7799999999999997E-2</v>
      </c>
      <c r="D5504">
        <v>0.1128</v>
      </c>
      <c r="E5504">
        <v>5.5199999999999999E-2</v>
      </c>
    </row>
    <row r="5505" spans="1:5" x14ac:dyDescent="0.25">
      <c r="A5505">
        <v>55030</v>
      </c>
      <c r="B5505">
        <v>5.7799999999999997E-2</v>
      </c>
      <c r="D5505">
        <v>0.11269999999999999</v>
      </c>
      <c r="E5505">
        <v>5.9700000000000003E-2</v>
      </c>
    </row>
    <row r="5506" spans="1:5" x14ac:dyDescent="0.25">
      <c r="A5506">
        <v>55040</v>
      </c>
      <c r="B5506">
        <v>5.79E-2</v>
      </c>
      <c r="D5506">
        <v>0.11260000000000001</v>
      </c>
      <c r="E5506">
        <v>6.3799999999999996E-2</v>
      </c>
    </row>
    <row r="5507" spans="1:5" x14ac:dyDescent="0.25">
      <c r="A5507">
        <v>55050</v>
      </c>
      <c r="B5507">
        <v>5.7799999999999997E-2</v>
      </c>
      <c r="D5507">
        <v>0.1124</v>
      </c>
      <c r="E5507">
        <v>6.4100000000000004E-2</v>
      </c>
    </row>
    <row r="5508" spans="1:5" x14ac:dyDescent="0.25">
      <c r="A5508">
        <v>55060</v>
      </c>
      <c r="B5508">
        <v>5.7799999999999997E-2</v>
      </c>
      <c r="D5508">
        <v>0.11210000000000001</v>
      </c>
      <c r="E5508">
        <v>6.4699999999999994E-2</v>
      </c>
    </row>
    <row r="5509" spans="1:5" x14ac:dyDescent="0.25">
      <c r="A5509">
        <v>55070</v>
      </c>
      <c r="B5509">
        <v>5.79E-2</v>
      </c>
      <c r="D5509">
        <v>0.1123</v>
      </c>
      <c r="E5509">
        <v>6.5699999999999995E-2</v>
      </c>
    </row>
    <row r="5510" spans="1:5" x14ac:dyDescent="0.25">
      <c r="A5510">
        <v>55080</v>
      </c>
      <c r="B5510">
        <v>5.79E-2</v>
      </c>
      <c r="D5510">
        <v>0.1123</v>
      </c>
      <c r="E5510">
        <v>6.59E-2</v>
      </c>
    </row>
    <row r="5511" spans="1:5" x14ac:dyDescent="0.25">
      <c r="A5511">
        <v>55090</v>
      </c>
      <c r="B5511">
        <v>5.79E-2</v>
      </c>
      <c r="D5511">
        <v>0.112</v>
      </c>
      <c r="E5511">
        <v>6.6699999999999995E-2</v>
      </c>
    </row>
    <row r="5512" spans="1:5" x14ac:dyDescent="0.25">
      <c r="A5512">
        <v>55100</v>
      </c>
      <c r="B5512">
        <v>5.79E-2</v>
      </c>
      <c r="D5512">
        <v>0.11210000000000001</v>
      </c>
      <c r="E5512">
        <v>6.6600000000000006E-2</v>
      </c>
    </row>
    <row r="5513" spans="1:5" x14ac:dyDescent="0.25">
      <c r="A5513">
        <v>55110</v>
      </c>
      <c r="B5513">
        <v>5.8000000000000003E-2</v>
      </c>
      <c r="D5513">
        <v>0.11210000000000001</v>
      </c>
      <c r="E5513">
        <v>6.6500000000000004E-2</v>
      </c>
    </row>
    <row r="5514" spans="1:5" x14ac:dyDescent="0.25">
      <c r="A5514">
        <v>55120</v>
      </c>
      <c r="B5514">
        <v>5.79E-2</v>
      </c>
      <c r="D5514">
        <v>0.1134</v>
      </c>
      <c r="E5514">
        <v>6.6699999999999995E-2</v>
      </c>
    </row>
    <row r="5515" spans="1:5" x14ac:dyDescent="0.25">
      <c r="A5515">
        <v>55130</v>
      </c>
      <c r="B5515">
        <v>5.79E-2</v>
      </c>
      <c r="D5515">
        <v>0.11700000000000001</v>
      </c>
      <c r="E5515">
        <v>6.7400000000000002E-2</v>
      </c>
    </row>
    <row r="5516" spans="1:5" x14ac:dyDescent="0.25">
      <c r="A5516">
        <v>55140</v>
      </c>
      <c r="B5516">
        <v>5.79E-2</v>
      </c>
      <c r="D5516">
        <v>0.1118</v>
      </c>
      <c r="E5516">
        <v>6.7299999999999999E-2</v>
      </c>
    </row>
    <row r="5517" spans="1:5" x14ac:dyDescent="0.25">
      <c r="A5517">
        <v>55150</v>
      </c>
      <c r="B5517">
        <v>5.79E-2</v>
      </c>
      <c r="D5517">
        <v>0.1113</v>
      </c>
      <c r="E5517">
        <v>6.7199999999999996E-2</v>
      </c>
    </row>
    <row r="5518" spans="1:5" x14ac:dyDescent="0.25">
      <c r="A5518">
        <v>55160</v>
      </c>
      <c r="B5518">
        <v>5.79E-2</v>
      </c>
      <c r="D5518">
        <v>0.11119999999999999</v>
      </c>
      <c r="E5518">
        <v>6.7100000000000007E-2</v>
      </c>
    </row>
    <row r="5519" spans="1:5" x14ac:dyDescent="0.25">
      <c r="A5519">
        <v>55170</v>
      </c>
      <c r="B5519">
        <v>5.79E-2</v>
      </c>
      <c r="D5519">
        <v>0.1113</v>
      </c>
      <c r="E5519">
        <v>6.7100000000000007E-2</v>
      </c>
    </row>
    <row r="5520" spans="1:5" x14ac:dyDescent="0.25">
      <c r="A5520">
        <v>55180</v>
      </c>
      <c r="B5520">
        <v>5.8000000000000003E-2</v>
      </c>
      <c r="D5520">
        <v>0.1109</v>
      </c>
      <c r="E5520">
        <v>6.7000000000000004E-2</v>
      </c>
    </row>
    <row r="5521" spans="1:5" x14ac:dyDescent="0.25">
      <c r="A5521">
        <v>55190</v>
      </c>
      <c r="B5521">
        <v>5.8000000000000003E-2</v>
      </c>
      <c r="D5521">
        <v>0.1109</v>
      </c>
      <c r="E5521">
        <v>6.6900000000000001E-2</v>
      </c>
    </row>
    <row r="5522" spans="1:5" x14ac:dyDescent="0.25">
      <c r="A5522">
        <v>55200</v>
      </c>
      <c r="B5522">
        <v>5.8000000000000003E-2</v>
      </c>
      <c r="D5522">
        <v>0.11119999999999999</v>
      </c>
      <c r="E5522">
        <v>6.6799999999999998E-2</v>
      </c>
    </row>
    <row r="5523" spans="1:5" x14ac:dyDescent="0.25">
      <c r="A5523">
        <v>55210</v>
      </c>
      <c r="B5523">
        <v>5.8099999999999999E-2</v>
      </c>
      <c r="D5523">
        <v>0.1115</v>
      </c>
      <c r="E5523">
        <v>6.6500000000000004E-2</v>
      </c>
    </row>
    <row r="5524" spans="1:5" x14ac:dyDescent="0.25">
      <c r="A5524">
        <v>55220</v>
      </c>
      <c r="B5524">
        <v>5.8099999999999999E-2</v>
      </c>
      <c r="D5524">
        <v>0.1118</v>
      </c>
      <c r="E5524">
        <v>6.6500000000000004E-2</v>
      </c>
    </row>
    <row r="5525" spans="1:5" x14ac:dyDescent="0.25">
      <c r="A5525">
        <v>55230</v>
      </c>
      <c r="B5525">
        <v>5.8099999999999999E-2</v>
      </c>
      <c r="D5525">
        <v>0.11219999999999999</v>
      </c>
      <c r="E5525">
        <v>6.6299999999999998E-2</v>
      </c>
    </row>
    <row r="5526" spans="1:5" x14ac:dyDescent="0.25">
      <c r="A5526">
        <v>55240</v>
      </c>
      <c r="B5526">
        <v>5.8099999999999999E-2</v>
      </c>
      <c r="D5526">
        <v>0.1123</v>
      </c>
      <c r="E5526">
        <v>6.6000000000000003E-2</v>
      </c>
    </row>
    <row r="5527" spans="1:5" x14ac:dyDescent="0.25">
      <c r="A5527">
        <v>55250</v>
      </c>
      <c r="B5527">
        <v>5.8200000000000002E-2</v>
      </c>
      <c r="D5527">
        <v>0.1123</v>
      </c>
      <c r="E5527">
        <v>6.5799999999999997E-2</v>
      </c>
    </row>
    <row r="5528" spans="1:5" x14ac:dyDescent="0.25">
      <c r="A5528">
        <v>55260</v>
      </c>
      <c r="B5528">
        <v>5.8099999999999999E-2</v>
      </c>
      <c r="D5528">
        <v>0.11219999999999999</v>
      </c>
      <c r="E5528">
        <v>6.5799999999999997E-2</v>
      </c>
    </row>
    <row r="5529" spans="1:5" x14ac:dyDescent="0.25">
      <c r="A5529">
        <v>55270</v>
      </c>
      <c r="B5529">
        <v>5.8200000000000002E-2</v>
      </c>
      <c r="D5529">
        <v>0.11219999999999999</v>
      </c>
      <c r="E5529">
        <v>6.59E-2</v>
      </c>
    </row>
    <row r="5530" spans="1:5" x14ac:dyDescent="0.25">
      <c r="A5530">
        <v>55280</v>
      </c>
      <c r="B5530">
        <v>5.8200000000000002E-2</v>
      </c>
      <c r="D5530">
        <v>0.11219999999999999</v>
      </c>
      <c r="E5530">
        <v>6.59E-2</v>
      </c>
    </row>
    <row r="5531" spans="1:5" x14ac:dyDescent="0.25">
      <c r="A5531">
        <v>55290</v>
      </c>
      <c r="B5531">
        <v>5.8299999999999998E-2</v>
      </c>
      <c r="D5531">
        <v>0.11260000000000001</v>
      </c>
      <c r="E5531">
        <v>6.5799999999999997E-2</v>
      </c>
    </row>
    <row r="5532" spans="1:5" x14ac:dyDescent="0.25">
      <c r="A5532">
        <v>55300</v>
      </c>
      <c r="B5532">
        <v>5.8200000000000002E-2</v>
      </c>
      <c r="D5532">
        <v>0.11269999999999999</v>
      </c>
      <c r="E5532">
        <v>6.5699999999999995E-2</v>
      </c>
    </row>
    <row r="5533" spans="1:5" x14ac:dyDescent="0.25">
      <c r="A5533">
        <v>55310</v>
      </c>
      <c r="B5533">
        <v>5.8200000000000002E-2</v>
      </c>
      <c r="D5533">
        <v>0.1125</v>
      </c>
      <c r="E5533">
        <v>6.5500000000000003E-2</v>
      </c>
    </row>
    <row r="5534" spans="1:5" x14ac:dyDescent="0.25">
      <c r="A5534">
        <v>55320</v>
      </c>
      <c r="B5534">
        <v>5.8200000000000002E-2</v>
      </c>
      <c r="D5534">
        <v>0.11260000000000001</v>
      </c>
      <c r="E5534">
        <v>6.5199999999999994E-2</v>
      </c>
    </row>
    <row r="5535" spans="1:5" x14ac:dyDescent="0.25">
      <c r="A5535">
        <v>55330</v>
      </c>
      <c r="B5535">
        <v>5.8200000000000002E-2</v>
      </c>
      <c r="D5535">
        <v>0.1125</v>
      </c>
      <c r="E5535">
        <v>6.5199999999999994E-2</v>
      </c>
    </row>
    <row r="5536" spans="1:5" x14ac:dyDescent="0.25">
      <c r="A5536">
        <v>55340</v>
      </c>
      <c r="B5536">
        <v>5.8200000000000002E-2</v>
      </c>
      <c r="D5536">
        <v>0.1129</v>
      </c>
      <c r="E5536">
        <v>6.4600000000000005E-2</v>
      </c>
    </row>
    <row r="5537" spans="1:5" x14ac:dyDescent="0.25">
      <c r="A5537">
        <v>55350</v>
      </c>
      <c r="B5537">
        <v>5.8200000000000002E-2</v>
      </c>
      <c r="D5537">
        <v>0.1133</v>
      </c>
      <c r="E5537">
        <v>6.4000000000000001E-2</v>
      </c>
    </row>
    <row r="5538" spans="1:5" x14ac:dyDescent="0.25">
      <c r="A5538">
        <v>55360</v>
      </c>
      <c r="B5538">
        <v>5.8099999999999999E-2</v>
      </c>
      <c r="D5538">
        <v>0.1133</v>
      </c>
      <c r="E5538">
        <v>6.3899999999999998E-2</v>
      </c>
    </row>
    <row r="5539" spans="1:5" x14ac:dyDescent="0.25">
      <c r="A5539">
        <v>55370</v>
      </c>
      <c r="B5539">
        <v>5.8099999999999999E-2</v>
      </c>
      <c r="D5539">
        <v>0.1133</v>
      </c>
      <c r="E5539">
        <v>6.3799999999999996E-2</v>
      </c>
    </row>
    <row r="5540" spans="1:5" x14ac:dyDescent="0.25">
      <c r="A5540">
        <v>55380</v>
      </c>
      <c r="B5540">
        <v>5.8099999999999999E-2</v>
      </c>
      <c r="D5540">
        <v>0.1134</v>
      </c>
      <c r="E5540">
        <v>6.3700000000000007E-2</v>
      </c>
    </row>
    <row r="5541" spans="1:5" x14ac:dyDescent="0.25">
      <c r="A5541">
        <v>55390</v>
      </c>
      <c r="B5541">
        <v>5.8200000000000002E-2</v>
      </c>
      <c r="D5541">
        <v>0.1134</v>
      </c>
      <c r="E5541">
        <v>6.3500000000000001E-2</v>
      </c>
    </row>
    <row r="5542" spans="1:5" x14ac:dyDescent="0.25">
      <c r="A5542">
        <v>55400</v>
      </c>
      <c r="B5542">
        <v>5.8000000000000003E-2</v>
      </c>
      <c r="D5542">
        <v>0.1134</v>
      </c>
      <c r="E5542">
        <v>6.3600000000000004E-2</v>
      </c>
    </row>
    <row r="5543" spans="1:5" x14ac:dyDescent="0.25">
      <c r="A5543">
        <v>55410</v>
      </c>
      <c r="B5543">
        <v>5.8099999999999999E-2</v>
      </c>
      <c r="D5543">
        <v>0.11310000000000001</v>
      </c>
      <c r="E5543">
        <v>6.3799999999999996E-2</v>
      </c>
    </row>
    <row r="5544" spans="1:5" x14ac:dyDescent="0.25">
      <c r="A5544">
        <v>55420</v>
      </c>
      <c r="B5544">
        <v>5.8099999999999999E-2</v>
      </c>
      <c r="D5544">
        <v>0.1134</v>
      </c>
      <c r="E5544">
        <v>6.4000000000000001E-2</v>
      </c>
    </row>
    <row r="5545" spans="1:5" x14ac:dyDescent="0.25">
      <c r="A5545">
        <v>55430</v>
      </c>
      <c r="B5545">
        <v>5.8099999999999999E-2</v>
      </c>
      <c r="D5545">
        <v>0.1135</v>
      </c>
      <c r="E5545">
        <v>6.4199999999999993E-2</v>
      </c>
    </row>
    <row r="5546" spans="1:5" x14ac:dyDescent="0.25">
      <c r="A5546">
        <v>55440</v>
      </c>
      <c r="B5546">
        <v>5.8099999999999999E-2</v>
      </c>
      <c r="D5546">
        <v>0.11600000000000001</v>
      </c>
      <c r="E5546">
        <v>6.4100000000000004E-2</v>
      </c>
    </row>
    <row r="5547" spans="1:5" x14ac:dyDescent="0.25">
      <c r="A5547">
        <v>55450</v>
      </c>
      <c r="B5547">
        <v>5.8099999999999999E-2</v>
      </c>
      <c r="D5547">
        <v>0.1134</v>
      </c>
      <c r="E5547">
        <v>6.2799999999999995E-2</v>
      </c>
    </row>
    <row r="5548" spans="1:5" x14ac:dyDescent="0.25">
      <c r="A5548">
        <v>55460</v>
      </c>
      <c r="B5548">
        <v>5.8099999999999999E-2</v>
      </c>
      <c r="D5548">
        <v>0.114</v>
      </c>
      <c r="E5548">
        <v>0.06</v>
      </c>
    </row>
    <row r="5549" spans="1:5" x14ac:dyDescent="0.25">
      <c r="A5549">
        <v>55470</v>
      </c>
      <c r="B5549">
        <v>5.8200000000000002E-2</v>
      </c>
      <c r="D5549">
        <v>0.1143</v>
      </c>
      <c r="E5549">
        <v>5.3499999999999999E-2</v>
      </c>
    </row>
    <row r="5550" spans="1:5" x14ac:dyDescent="0.25">
      <c r="A5550">
        <v>55480</v>
      </c>
      <c r="B5550">
        <v>5.8099999999999999E-2</v>
      </c>
      <c r="D5550">
        <v>0.1137</v>
      </c>
      <c r="E5550">
        <v>5.3499999999999999E-2</v>
      </c>
    </row>
    <row r="5551" spans="1:5" x14ac:dyDescent="0.25">
      <c r="A5551">
        <v>55490</v>
      </c>
      <c r="B5551">
        <v>5.8200000000000002E-2</v>
      </c>
      <c r="D5551">
        <v>0.1138</v>
      </c>
      <c r="E5551">
        <v>5.3600000000000002E-2</v>
      </c>
    </row>
    <row r="5552" spans="1:5" x14ac:dyDescent="0.25">
      <c r="A5552">
        <v>55500</v>
      </c>
      <c r="B5552">
        <v>5.8200000000000002E-2</v>
      </c>
      <c r="D5552">
        <v>0.1139</v>
      </c>
      <c r="E5552">
        <v>5.3900000000000003E-2</v>
      </c>
    </row>
    <row r="5553" spans="1:5" x14ac:dyDescent="0.25">
      <c r="A5553">
        <v>55510</v>
      </c>
      <c r="B5553">
        <v>5.8200000000000002E-2</v>
      </c>
      <c r="D5553">
        <v>0.1144</v>
      </c>
      <c r="E5553">
        <v>5.3999999999999999E-2</v>
      </c>
    </row>
    <row r="5554" spans="1:5" x14ac:dyDescent="0.25">
      <c r="A5554">
        <v>55520</v>
      </c>
      <c r="B5554">
        <v>5.8099999999999999E-2</v>
      </c>
      <c r="D5554">
        <v>0.1142</v>
      </c>
      <c r="E5554">
        <v>5.3999999999999999E-2</v>
      </c>
    </row>
    <row r="5555" spans="1:5" x14ac:dyDescent="0.25">
      <c r="A5555">
        <v>55530</v>
      </c>
      <c r="B5555">
        <v>5.8099999999999999E-2</v>
      </c>
      <c r="D5555">
        <v>0.114</v>
      </c>
      <c r="E5555">
        <v>5.3800000000000001E-2</v>
      </c>
    </row>
    <row r="5556" spans="1:5" x14ac:dyDescent="0.25">
      <c r="A5556">
        <v>55540</v>
      </c>
      <c r="B5556">
        <v>5.8099999999999999E-2</v>
      </c>
      <c r="D5556">
        <v>0.11409999999999999</v>
      </c>
      <c r="E5556">
        <v>5.3499999999999999E-2</v>
      </c>
    </row>
    <row r="5557" spans="1:5" x14ac:dyDescent="0.25">
      <c r="A5557">
        <v>55550</v>
      </c>
      <c r="B5557">
        <v>5.8099999999999999E-2</v>
      </c>
      <c r="D5557">
        <v>0.1142</v>
      </c>
      <c r="E5557">
        <v>5.33E-2</v>
      </c>
    </row>
    <row r="5558" spans="1:5" x14ac:dyDescent="0.25">
      <c r="A5558">
        <v>55560</v>
      </c>
      <c r="B5558">
        <v>5.8000000000000003E-2</v>
      </c>
      <c r="D5558">
        <v>0.1147</v>
      </c>
      <c r="E5558">
        <v>5.3400000000000003E-2</v>
      </c>
    </row>
    <row r="5559" spans="1:5" x14ac:dyDescent="0.25">
      <c r="A5559">
        <v>55570</v>
      </c>
      <c r="B5559">
        <v>5.8000000000000003E-2</v>
      </c>
      <c r="D5559">
        <v>0.1154</v>
      </c>
      <c r="E5559">
        <v>5.3499999999999999E-2</v>
      </c>
    </row>
    <row r="5560" spans="1:5" x14ac:dyDescent="0.25">
      <c r="A5560">
        <v>55580</v>
      </c>
      <c r="B5560">
        <v>5.8000000000000003E-2</v>
      </c>
      <c r="D5560">
        <v>0.1153</v>
      </c>
      <c r="E5560">
        <v>5.33E-2</v>
      </c>
    </row>
    <row r="5561" spans="1:5" x14ac:dyDescent="0.25">
      <c r="A5561">
        <v>55590</v>
      </c>
      <c r="B5561">
        <v>5.8000000000000003E-2</v>
      </c>
      <c r="D5561">
        <v>0.11509999999999999</v>
      </c>
      <c r="E5561">
        <v>5.3499999999999999E-2</v>
      </c>
    </row>
    <row r="5562" spans="1:5" x14ac:dyDescent="0.25">
      <c r="A5562">
        <v>55600</v>
      </c>
      <c r="B5562">
        <v>5.8000000000000003E-2</v>
      </c>
      <c r="D5562">
        <v>0.11509999999999999</v>
      </c>
      <c r="E5562">
        <v>5.3699999999999998E-2</v>
      </c>
    </row>
    <row r="5563" spans="1:5" x14ac:dyDescent="0.25">
      <c r="A5563">
        <v>55610</v>
      </c>
      <c r="B5563">
        <v>5.79E-2</v>
      </c>
      <c r="D5563">
        <v>0.1154</v>
      </c>
      <c r="E5563">
        <v>5.3699999999999998E-2</v>
      </c>
    </row>
    <row r="5564" spans="1:5" x14ac:dyDescent="0.25">
      <c r="A5564">
        <v>55620</v>
      </c>
      <c r="B5564">
        <v>5.79E-2</v>
      </c>
      <c r="D5564">
        <v>0.11509999999999999</v>
      </c>
      <c r="E5564">
        <v>5.3800000000000001E-2</v>
      </c>
    </row>
    <row r="5565" spans="1:5" x14ac:dyDescent="0.25">
      <c r="A5565">
        <v>55630</v>
      </c>
      <c r="B5565">
        <v>5.79E-2</v>
      </c>
      <c r="D5565">
        <v>0.1153</v>
      </c>
      <c r="E5565">
        <v>5.3699999999999998E-2</v>
      </c>
    </row>
    <row r="5566" spans="1:5" x14ac:dyDescent="0.25">
      <c r="A5566">
        <v>55640</v>
      </c>
      <c r="B5566">
        <v>5.79E-2</v>
      </c>
      <c r="D5566">
        <v>0.1157</v>
      </c>
      <c r="E5566">
        <v>5.3800000000000001E-2</v>
      </c>
    </row>
    <row r="5567" spans="1:5" x14ac:dyDescent="0.25">
      <c r="A5567">
        <v>55650</v>
      </c>
      <c r="B5567">
        <v>5.79E-2</v>
      </c>
      <c r="D5567">
        <v>0.11550000000000001</v>
      </c>
      <c r="E5567">
        <v>5.3999999999999999E-2</v>
      </c>
    </row>
    <row r="5568" spans="1:5" x14ac:dyDescent="0.25">
      <c r="A5568">
        <v>55660</v>
      </c>
      <c r="B5568">
        <v>5.8000000000000003E-2</v>
      </c>
      <c r="D5568">
        <v>0.1153</v>
      </c>
      <c r="E5568">
        <v>5.3999999999999999E-2</v>
      </c>
    </row>
    <row r="5569" spans="1:5" x14ac:dyDescent="0.25">
      <c r="A5569">
        <v>55670</v>
      </c>
      <c r="B5569">
        <v>5.79E-2</v>
      </c>
      <c r="D5569">
        <v>0.11559999999999999</v>
      </c>
      <c r="E5569">
        <v>5.3900000000000003E-2</v>
      </c>
    </row>
    <row r="5570" spans="1:5" x14ac:dyDescent="0.25">
      <c r="A5570">
        <v>55680</v>
      </c>
      <c r="B5570">
        <v>5.8000000000000003E-2</v>
      </c>
      <c r="D5570">
        <v>0.1157</v>
      </c>
      <c r="E5570">
        <v>5.3600000000000002E-2</v>
      </c>
    </row>
    <row r="5571" spans="1:5" x14ac:dyDescent="0.25">
      <c r="A5571">
        <v>55690</v>
      </c>
      <c r="B5571">
        <v>5.8000000000000003E-2</v>
      </c>
      <c r="D5571">
        <v>0.11550000000000001</v>
      </c>
      <c r="E5571">
        <v>5.3499999999999999E-2</v>
      </c>
    </row>
    <row r="5572" spans="1:5" x14ac:dyDescent="0.25">
      <c r="A5572">
        <v>55700</v>
      </c>
      <c r="B5572">
        <v>5.8000000000000003E-2</v>
      </c>
      <c r="D5572">
        <v>0.11550000000000001</v>
      </c>
      <c r="E5572">
        <v>5.2900000000000003E-2</v>
      </c>
    </row>
    <row r="5573" spans="1:5" x14ac:dyDescent="0.25">
      <c r="A5573">
        <v>55710</v>
      </c>
      <c r="B5573">
        <v>5.8000000000000003E-2</v>
      </c>
      <c r="D5573">
        <v>0.11550000000000001</v>
      </c>
      <c r="E5573">
        <v>5.28E-2</v>
      </c>
    </row>
    <row r="5574" spans="1:5" x14ac:dyDescent="0.25">
      <c r="A5574">
        <v>55720</v>
      </c>
      <c r="B5574">
        <v>5.79E-2</v>
      </c>
      <c r="D5574">
        <v>0.1152</v>
      </c>
      <c r="E5574">
        <v>5.2699999999999997E-2</v>
      </c>
    </row>
    <row r="5575" spans="1:5" x14ac:dyDescent="0.25">
      <c r="A5575">
        <v>55730</v>
      </c>
      <c r="B5575">
        <v>5.79E-2</v>
      </c>
      <c r="D5575">
        <v>0.115</v>
      </c>
      <c r="E5575">
        <v>5.28E-2</v>
      </c>
    </row>
    <row r="5576" spans="1:5" x14ac:dyDescent="0.25">
      <c r="A5576">
        <v>55740</v>
      </c>
      <c r="B5576">
        <v>5.79E-2</v>
      </c>
      <c r="D5576">
        <v>0.1149</v>
      </c>
      <c r="E5576">
        <v>5.2999999999999999E-2</v>
      </c>
    </row>
    <row r="5577" spans="1:5" x14ac:dyDescent="0.25">
      <c r="A5577">
        <v>55750</v>
      </c>
      <c r="B5577">
        <v>5.7799999999999997E-2</v>
      </c>
      <c r="D5577">
        <v>0.1142</v>
      </c>
      <c r="E5577">
        <v>5.3100000000000001E-2</v>
      </c>
    </row>
    <row r="5578" spans="1:5" x14ac:dyDescent="0.25">
      <c r="A5578">
        <v>55760</v>
      </c>
      <c r="B5578">
        <v>5.7799999999999997E-2</v>
      </c>
      <c r="D5578">
        <v>0.1139</v>
      </c>
      <c r="E5578">
        <v>5.3400000000000003E-2</v>
      </c>
    </row>
    <row r="5579" spans="1:5" x14ac:dyDescent="0.25">
      <c r="A5579">
        <v>55770</v>
      </c>
      <c r="B5579">
        <v>5.7799999999999997E-2</v>
      </c>
      <c r="D5579">
        <v>0.1142</v>
      </c>
      <c r="E5579">
        <v>5.3699999999999998E-2</v>
      </c>
    </row>
    <row r="5580" spans="1:5" x14ac:dyDescent="0.25">
      <c r="A5580">
        <v>55780</v>
      </c>
      <c r="B5580">
        <v>5.7700000000000001E-2</v>
      </c>
      <c r="D5580">
        <v>0.11409999999999999</v>
      </c>
      <c r="E5580">
        <v>5.3800000000000001E-2</v>
      </c>
    </row>
    <row r="5581" spans="1:5" x14ac:dyDescent="0.25">
      <c r="A5581">
        <v>55790</v>
      </c>
      <c r="B5581">
        <v>5.7700000000000001E-2</v>
      </c>
      <c r="D5581">
        <v>0.114</v>
      </c>
      <c r="E5581">
        <v>5.3999999999999999E-2</v>
      </c>
    </row>
    <row r="5582" spans="1:5" x14ac:dyDescent="0.25">
      <c r="A5582">
        <v>55800</v>
      </c>
      <c r="B5582">
        <v>5.7599999999999998E-2</v>
      </c>
      <c r="D5582">
        <v>0.1143</v>
      </c>
      <c r="E5582">
        <v>5.4300000000000001E-2</v>
      </c>
    </row>
    <row r="5583" spans="1:5" x14ac:dyDescent="0.25">
      <c r="A5583">
        <v>55810</v>
      </c>
      <c r="B5583">
        <v>5.7700000000000001E-2</v>
      </c>
      <c r="D5583">
        <v>0.1139</v>
      </c>
      <c r="E5583">
        <v>5.4199999999999998E-2</v>
      </c>
    </row>
    <row r="5584" spans="1:5" x14ac:dyDescent="0.25">
      <c r="A5584">
        <v>55820</v>
      </c>
      <c r="B5584">
        <v>5.7599999999999998E-2</v>
      </c>
      <c r="D5584">
        <v>0.11360000000000001</v>
      </c>
      <c r="E5584">
        <v>5.4199999999999998E-2</v>
      </c>
    </row>
    <row r="5585" spans="1:5" x14ac:dyDescent="0.25">
      <c r="A5585">
        <v>55830</v>
      </c>
      <c r="B5585">
        <v>5.7599999999999998E-2</v>
      </c>
      <c r="D5585">
        <v>0.1135</v>
      </c>
      <c r="E5585">
        <v>5.4300000000000001E-2</v>
      </c>
    </row>
    <row r="5586" spans="1:5" x14ac:dyDescent="0.25">
      <c r="A5586">
        <v>55840</v>
      </c>
      <c r="B5586">
        <v>5.7599999999999998E-2</v>
      </c>
      <c r="D5586">
        <v>0.1135</v>
      </c>
      <c r="E5586">
        <v>5.45E-2</v>
      </c>
    </row>
    <row r="5587" spans="1:5" x14ac:dyDescent="0.25">
      <c r="A5587">
        <v>55850</v>
      </c>
      <c r="B5587">
        <v>5.7599999999999998E-2</v>
      </c>
      <c r="D5587">
        <v>0.11310000000000001</v>
      </c>
      <c r="E5587">
        <v>5.45E-2</v>
      </c>
    </row>
    <row r="5588" spans="1:5" x14ac:dyDescent="0.25">
      <c r="A5588">
        <v>55860</v>
      </c>
      <c r="B5588">
        <v>5.7599999999999998E-2</v>
      </c>
      <c r="D5588">
        <v>0.11310000000000001</v>
      </c>
      <c r="E5588">
        <v>5.4600000000000003E-2</v>
      </c>
    </row>
    <row r="5589" spans="1:5" x14ac:dyDescent="0.25">
      <c r="A5589">
        <v>55870</v>
      </c>
      <c r="B5589">
        <v>5.7599999999999998E-2</v>
      </c>
      <c r="D5589">
        <v>0.11360000000000001</v>
      </c>
      <c r="E5589">
        <v>5.45E-2</v>
      </c>
    </row>
    <row r="5590" spans="1:5" x14ac:dyDescent="0.25">
      <c r="A5590">
        <v>55880</v>
      </c>
      <c r="B5590">
        <v>5.7500000000000002E-2</v>
      </c>
      <c r="D5590">
        <v>0.1137</v>
      </c>
      <c r="E5590">
        <v>5.45E-2</v>
      </c>
    </row>
    <row r="5591" spans="1:5" x14ac:dyDescent="0.25">
      <c r="A5591">
        <v>55890</v>
      </c>
      <c r="B5591">
        <v>5.7599999999999998E-2</v>
      </c>
      <c r="D5591">
        <v>0.114</v>
      </c>
      <c r="E5591">
        <v>5.4300000000000001E-2</v>
      </c>
    </row>
    <row r="5592" spans="1:5" x14ac:dyDescent="0.25">
      <c r="A5592">
        <v>55900</v>
      </c>
      <c r="B5592">
        <v>5.7500000000000002E-2</v>
      </c>
      <c r="D5592">
        <v>0.1139</v>
      </c>
      <c r="E5592">
        <v>5.4199999999999998E-2</v>
      </c>
    </row>
    <row r="5593" spans="1:5" x14ac:dyDescent="0.25">
      <c r="A5593">
        <v>55910</v>
      </c>
      <c r="B5593">
        <v>5.7500000000000002E-2</v>
      </c>
      <c r="D5593">
        <v>0.1138</v>
      </c>
      <c r="E5593">
        <v>5.4100000000000002E-2</v>
      </c>
    </row>
    <row r="5594" spans="1:5" x14ac:dyDescent="0.25">
      <c r="A5594">
        <v>55920</v>
      </c>
      <c r="B5594">
        <v>5.7500000000000002E-2</v>
      </c>
      <c r="D5594">
        <v>0.1138</v>
      </c>
      <c r="E5594">
        <v>5.3999999999999999E-2</v>
      </c>
    </row>
    <row r="5595" spans="1:5" x14ac:dyDescent="0.25">
      <c r="A5595">
        <v>55930</v>
      </c>
      <c r="B5595">
        <v>5.7500000000000002E-2</v>
      </c>
      <c r="D5595">
        <v>0.114</v>
      </c>
      <c r="E5595">
        <v>5.3999999999999999E-2</v>
      </c>
    </row>
    <row r="5596" spans="1:5" x14ac:dyDescent="0.25">
      <c r="A5596">
        <v>55940</v>
      </c>
      <c r="B5596">
        <v>5.7500000000000002E-2</v>
      </c>
      <c r="D5596">
        <v>0.1135</v>
      </c>
      <c r="E5596">
        <v>5.3999999999999999E-2</v>
      </c>
    </row>
    <row r="5597" spans="1:5" x14ac:dyDescent="0.25">
      <c r="A5597">
        <v>55950</v>
      </c>
      <c r="B5597">
        <v>5.7599999999999998E-2</v>
      </c>
      <c r="D5597">
        <v>0.1134</v>
      </c>
      <c r="E5597">
        <v>5.3999999999999999E-2</v>
      </c>
    </row>
    <row r="5598" spans="1:5" x14ac:dyDescent="0.25">
      <c r="A5598">
        <v>55960</v>
      </c>
      <c r="B5598">
        <v>5.7500000000000002E-2</v>
      </c>
      <c r="D5598">
        <v>0.1133</v>
      </c>
      <c r="E5598">
        <v>5.3999999999999999E-2</v>
      </c>
    </row>
    <row r="5599" spans="1:5" x14ac:dyDescent="0.25">
      <c r="A5599">
        <v>55970</v>
      </c>
      <c r="B5599">
        <v>5.7500000000000002E-2</v>
      </c>
      <c r="D5599">
        <v>0.11310000000000001</v>
      </c>
      <c r="E5599">
        <v>5.3800000000000001E-2</v>
      </c>
    </row>
    <row r="5600" spans="1:5" x14ac:dyDescent="0.25">
      <c r="A5600">
        <v>55980</v>
      </c>
      <c r="B5600">
        <v>5.7500000000000002E-2</v>
      </c>
      <c r="D5600">
        <v>0.11310000000000001</v>
      </c>
      <c r="E5600">
        <v>5.3699999999999998E-2</v>
      </c>
    </row>
    <row r="5601" spans="1:5" x14ac:dyDescent="0.25">
      <c r="A5601">
        <v>55990</v>
      </c>
      <c r="B5601">
        <v>5.7500000000000002E-2</v>
      </c>
      <c r="D5601">
        <v>0.1137</v>
      </c>
      <c r="E5601">
        <v>5.3699999999999998E-2</v>
      </c>
    </row>
    <row r="5602" spans="1:5" x14ac:dyDescent="0.25">
      <c r="A5602">
        <v>56000</v>
      </c>
      <c r="B5602">
        <v>5.74E-2</v>
      </c>
      <c r="D5602">
        <v>0.1135</v>
      </c>
      <c r="E5602">
        <v>5.3699999999999998E-2</v>
      </c>
    </row>
    <row r="5603" spans="1:5" x14ac:dyDescent="0.25">
      <c r="A5603">
        <v>56010</v>
      </c>
      <c r="B5603">
        <v>5.74E-2</v>
      </c>
      <c r="D5603">
        <v>0.1133</v>
      </c>
      <c r="E5603">
        <v>5.3900000000000003E-2</v>
      </c>
    </row>
    <row r="5604" spans="1:5" x14ac:dyDescent="0.25">
      <c r="A5604">
        <v>56020</v>
      </c>
      <c r="B5604">
        <v>5.7500000000000002E-2</v>
      </c>
      <c r="D5604">
        <v>0.1133</v>
      </c>
      <c r="E5604">
        <v>5.4100000000000002E-2</v>
      </c>
    </row>
    <row r="5605" spans="1:5" x14ac:dyDescent="0.25">
      <c r="A5605">
        <v>56030</v>
      </c>
      <c r="B5605">
        <v>5.7500000000000002E-2</v>
      </c>
      <c r="D5605">
        <v>0.1134</v>
      </c>
      <c r="E5605">
        <v>5.4399999999999997E-2</v>
      </c>
    </row>
    <row r="5606" spans="1:5" x14ac:dyDescent="0.25">
      <c r="A5606">
        <v>56040</v>
      </c>
      <c r="B5606">
        <v>5.7500000000000002E-2</v>
      </c>
      <c r="D5606">
        <v>0.113</v>
      </c>
      <c r="E5606">
        <v>5.4600000000000003E-2</v>
      </c>
    </row>
    <row r="5607" spans="1:5" x14ac:dyDescent="0.25">
      <c r="A5607">
        <v>56050</v>
      </c>
      <c r="B5607">
        <v>5.7500000000000002E-2</v>
      </c>
      <c r="D5607">
        <v>0.1138</v>
      </c>
      <c r="E5607">
        <v>5.4600000000000003E-2</v>
      </c>
    </row>
    <row r="5608" spans="1:5" x14ac:dyDescent="0.25">
      <c r="A5608">
        <v>56060</v>
      </c>
      <c r="B5608">
        <v>5.7500000000000002E-2</v>
      </c>
      <c r="D5608">
        <v>0.1135</v>
      </c>
      <c r="E5608">
        <v>5.4699999999999999E-2</v>
      </c>
    </row>
    <row r="5609" spans="1:5" x14ac:dyDescent="0.25">
      <c r="A5609">
        <v>56070</v>
      </c>
      <c r="B5609">
        <v>5.74E-2</v>
      </c>
      <c r="D5609">
        <v>0.114</v>
      </c>
      <c r="E5609">
        <v>5.4600000000000003E-2</v>
      </c>
    </row>
    <row r="5610" spans="1:5" x14ac:dyDescent="0.25">
      <c r="A5610">
        <v>56080</v>
      </c>
      <c r="B5610">
        <v>5.74E-2</v>
      </c>
      <c r="D5610">
        <v>0.1145</v>
      </c>
      <c r="E5610">
        <v>5.4600000000000003E-2</v>
      </c>
    </row>
    <row r="5611" spans="1:5" x14ac:dyDescent="0.25">
      <c r="A5611">
        <v>56090</v>
      </c>
      <c r="B5611">
        <v>5.74E-2</v>
      </c>
      <c r="D5611">
        <v>0.1142</v>
      </c>
      <c r="E5611">
        <v>5.4199999999999998E-2</v>
      </c>
    </row>
    <row r="5612" spans="1:5" x14ac:dyDescent="0.25">
      <c r="A5612">
        <v>56100</v>
      </c>
      <c r="B5612">
        <v>5.74E-2</v>
      </c>
      <c r="D5612">
        <v>0.1139</v>
      </c>
      <c r="E5612">
        <v>5.4300000000000001E-2</v>
      </c>
    </row>
    <row r="5613" spans="1:5" x14ac:dyDescent="0.25">
      <c r="A5613">
        <v>56110</v>
      </c>
      <c r="B5613">
        <v>5.74E-2</v>
      </c>
      <c r="D5613">
        <v>0.114</v>
      </c>
      <c r="E5613">
        <v>5.4199999999999998E-2</v>
      </c>
    </row>
    <row r="5614" spans="1:5" x14ac:dyDescent="0.25">
      <c r="A5614">
        <v>56120</v>
      </c>
      <c r="B5614">
        <v>5.7299999999999997E-2</v>
      </c>
      <c r="D5614">
        <v>0.114</v>
      </c>
      <c r="E5614">
        <v>5.4199999999999998E-2</v>
      </c>
    </row>
    <row r="5615" spans="1:5" x14ac:dyDescent="0.25">
      <c r="A5615">
        <v>56130</v>
      </c>
      <c r="B5615">
        <v>5.74E-2</v>
      </c>
      <c r="D5615">
        <v>0.1138</v>
      </c>
      <c r="E5615">
        <v>5.4399999999999997E-2</v>
      </c>
    </row>
    <row r="5616" spans="1:5" x14ac:dyDescent="0.25">
      <c r="A5616">
        <v>56140</v>
      </c>
      <c r="B5616">
        <v>5.74E-2</v>
      </c>
      <c r="D5616">
        <v>0.114</v>
      </c>
      <c r="E5616">
        <v>5.4300000000000001E-2</v>
      </c>
    </row>
    <row r="5617" spans="1:5" x14ac:dyDescent="0.25">
      <c r="A5617">
        <v>56150</v>
      </c>
      <c r="B5617">
        <v>5.74E-2</v>
      </c>
      <c r="D5617">
        <v>0.114</v>
      </c>
      <c r="E5617">
        <v>5.4199999999999998E-2</v>
      </c>
    </row>
    <row r="5618" spans="1:5" x14ac:dyDescent="0.25">
      <c r="A5618">
        <v>56160</v>
      </c>
      <c r="B5618">
        <v>5.74E-2</v>
      </c>
      <c r="D5618">
        <v>0.1134</v>
      </c>
      <c r="E5618">
        <v>5.4300000000000001E-2</v>
      </c>
    </row>
    <row r="5619" spans="1:5" x14ac:dyDescent="0.25">
      <c r="A5619">
        <v>56170</v>
      </c>
      <c r="B5619">
        <v>5.74E-2</v>
      </c>
      <c r="D5619">
        <v>0.1133</v>
      </c>
      <c r="E5619">
        <v>5.4399999999999997E-2</v>
      </c>
    </row>
    <row r="5620" spans="1:5" x14ac:dyDescent="0.25">
      <c r="A5620">
        <v>56180</v>
      </c>
      <c r="B5620">
        <v>5.7500000000000002E-2</v>
      </c>
      <c r="D5620">
        <v>0.1128</v>
      </c>
      <c r="E5620">
        <v>5.4199999999999998E-2</v>
      </c>
    </row>
    <row r="5621" spans="1:5" x14ac:dyDescent="0.25">
      <c r="A5621">
        <v>56190</v>
      </c>
      <c r="B5621">
        <v>5.74E-2</v>
      </c>
      <c r="D5621">
        <v>0.1129</v>
      </c>
      <c r="E5621">
        <v>5.4199999999999998E-2</v>
      </c>
    </row>
    <row r="5622" spans="1:5" x14ac:dyDescent="0.25">
      <c r="A5622">
        <v>56200</v>
      </c>
      <c r="B5622">
        <v>5.74E-2</v>
      </c>
      <c r="D5622">
        <v>0.113</v>
      </c>
      <c r="E5622">
        <v>5.4100000000000002E-2</v>
      </c>
    </row>
    <row r="5623" spans="1:5" x14ac:dyDescent="0.25">
      <c r="A5623">
        <v>56210</v>
      </c>
      <c r="B5623">
        <v>5.74E-2</v>
      </c>
      <c r="D5623">
        <v>0.1134</v>
      </c>
      <c r="E5623">
        <v>5.3900000000000003E-2</v>
      </c>
    </row>
    <row r="5624" spans="1:5" x14ac:dyDescent="0.25">
      <c r="A5624">
        <v>56220</v>
      </c>
      <c r="B5624">
        <v>5.74E-2</v>
      </c>
      <c r="D5624">
        <v>0.1132</v>
      </c>
      <c r="E5624">
        <v>5.3699999999999998E-2</v>
      </c>
    </row>
    <row r="5625" spans="1:5" x14ac:dyDescent="0.25">
      <c r="A5625">
        <v>56230</v>
      </c>
      <c r="B5625">
        <v>5.74E-2</v>
      </c>
      <c r="D5625">
        <v>0.1137</v>
      </c>
      <c r="E5625">
        <v>5.3800000000000001E-2</v>
      </c>
    </row>
    <row r="5626" spans="1:5" x14ac:dyDescent="0.25">
      <c r="A5626">
        <v>56240</v>
      </c>
      <c r="B5626">
        <v>5.74E-2</v>
      </c>
      <c r="D5626">
        <v>0.1138</v>
      </c>
      <c r="E5626">
        <v>5.3999999999999999E-2</v>
      </c>
    </row>
    <row r="5627" spans="1:5" x14ac:dyDescent="0.25">
      <c r="A5627">
        <v>56250</v>
      </c>
      <c r="B5627">
        <v>5.7299999999999997E-2</v>
      </c>
      <c r="D5627">
        <v>0.114</v>
      </c>
      <c r="E5627">
        <v>5.3900000000000003E-2</v>
      </c>
    </row>
    <row r="5628" spans="1:5" x14ac:dyDescent="0.25">
      <c r="A5628">
        <v>56260</v>
      </c>
      <c r="B5628">
        <v>5.74E-2</v>
      </c>
      <c r="D5628">
        <v>0.1138</v>
      </c>
      <c r="E5628">
        <v>5.3999999999999999E-2</v>
      </c>
    </row>
    <row r="5629" spans="1:5" x14ac:dyDescent="0.25">
      <c r="A5629">
        <v>56270</v>
      </c>
      <c r="B5629">
        <v>5.7299999999999997E-2</v>
      </c>
      <c r="D5629">
        <v>0.1148</v>
      </c>
      <c r="E5629">
        <v>5.3999999999999999E-2</v>
      </c>
    </row>
    <row r="5630" spans="1:5" x14ac:dyDescent="0.25">
      <c r="A5630">
        <v>56280</v>
      </c>
      <c r="B5630">
        <v>5.7299999999999997E-2</v>
      </c>
      <c r="D5630">
        <v>0.1147</v>
      </c>
      <c r="E5630">
        <v>5.3800000000000001E-2</v>
      </c>
    </row>
    <row r="5631" spans="1:5" x14ac:dyDescent="0.25">
      <c r="A5631">
        <v>56290</v>
      </c>
      <c r="B5631">
        <v>5.7299999999999997E-2</v>
      </c>
      <c r="D5631">
        <v>0.1145</v>
      </c>
      <c r="E5631">
        <v>5.3900000000000003E-2</v>
      </c>
    </row>
    <row r="5632" spans="1:5" x14ac:dyDescent="0.25">
      <c r="A5632">
        <v>56300</v>
      </c>
      <c r="B5632">
        <v>5.74E-2</v>
      </c>
      <c r="D5632">
        <v>0.1147</v>
      </c>
      <c r="E5632">
        <v>5.3699999999999998E-2</v>
      </c>
    </row>
    <row r="5633" spans="1:5" x14ac:dyDescent="0.25">
      <c r="A5633">
        <v>56310</v>
      </c>
      <c r="B5633">
        <v>5.74E-2</v>
      </c>
      <c r="D5633">
        <v>0.1148</v>
      </c>
      <c r="E5633">
        <v>5.3699999999999998E-2</v>
      </c>
    </row>
    <row r="5634" spans="1:5" x14ac:dyDescent="0.25">
      <c r="A5634">
        <v>56320</v>
      </c>
      <c r="B5634">
        <v>5.7299999999999997E-2</v>
      </c>
      <c r="D5634">
        <v>0.11509999999999999</v>
      </c>
      <c r="E5634">
        <v>5.3800000000000001E-2</v>
      </c>
    </row>
    <row r="5635" spans="1:5" x14ac:dyDescent="0.25">
      <c r="A5635">
        <v>56330</v>
      </c>
      <c r="B5635">
        <v>5.7299999999999997E-2</v>
      </c>
      <c r="D5635">
        <v>0.1149</v>
      </c>
      <c r="E5635">
        <v>5.3999999999999999E-2</v>
      </c>
    </row>
    <row r="5636" spans="1:5" x14ac:dyDescent="0.25">
      <c r="A5636">
        <v>56340</v>
      </c>
      <c r="B5636">
        <v>5.74E-2</v>
      </c>
      <c r="D5636">
        <v>0.115</v>
      </c>
      <c r="E5636">
        <v>5.3999999999999999E-2</v>
      </c>
    </row>
    <row r="5637" spans="1:5" x14ac:dyDescent="0.25">
      <c r="A5637">
        <v>56350</v>
      </c>
      <c r="B5637">
        <v>5.74E-2</v>
      </c>
      <c r="D5637">
        <v>0.115</v>
      </c>
      <c r="E5637">
        <v>5.4100000000000002E-2</v>
      </c>
    </row>
    <row r="5638" spans="1:5" x14ac:dyDescent="0.25">
      <c r="A5638">
        <v>56360</v>
      </c>
      <c r="B5638">
        <v>5.74E-2</v>
      </c>
      <c r="D5638">
        <v>0.1144</v>
      </c>
      <c r="E5638">
        <v>5.5500000000000001E-2</v>
      </c>
    </row>
    <row r="5639" spans="1:5" x14ac:dyDescent="0.25">
      <c r="A5639">
        <v>56370</v>
      </c>
      <c r="B5639">
        <v>5.74E-2</v>
      </c>
      <c r="D5639">
        <v>0.11459999999999999</v>
      </c>
      <c r="E5639">
        <v>5.4600000000000003E-2</v>
      </c>
    </row>
    <row r="5640" spans="1:5" x14ac:dyDescent="0.25">
      <c r="A5640">
        <v>56380</v>
      </c>
      <c r="B5640">
        <v>5.7299999999999997E-2</v>
      </c>
      <c r="D5640">
        <v>0.1148</v>
      </c>
      <c r="E5640">
        <v>5.4300000000000001E-2</v>
      </c>
    </row>
    <row r="5641" spans="1:5" x14ac:dyDescent="0.25">
      <c r="A5641">
        <v>56390</v>
      </c>
      <c r="B5641">
        <v>5.7299999999999997E-2</v>
      </c>
      <c r="D5641">
        <v>0.1149</v>
      </c>
      <c r="E5641">
        <v>5.4100000000000002E-2</v>
      </c>
    </row>
    <row r="5642" spans="1:5" x14ac:dyDescent="0.25">
      <c r="A5642">
        <v>56400</v>
      </c>
      <c r="B5642">
        <v>5.7299999999999997E-2</v>
      </c>
      <c r="D5642">
        <v>0.1152</v>
      </c>
      <c r="E5642">
        <v>5.3999999999999999E-2</v>
      </c>
    </row>
    <row r="5643" spans="1:5" x14ac:dyDescent="0.25">
      <c r="A5643">
        <v>56410</v>
      </c>
      <c r="B5643">
        <v>5.7200000000000001E-2</v>
      </c>
      <c r="D5643">
        <v>0.1148</v>
      </c>
      <c r="E5643">
        <v>5.3999999999999999E-2</v>
      </c>
    </row>
    <row r="5644" spans="1:5" x14ac:dyDescent="0.25">
      <c r="A5644">
        <v>56420</v>
      </c>
      <c r="B5644">
        <v>5.7299999999999997E-2</v>
      </c>
      <c r="D5644">
        <v>0.1143</v>
      </c>
      <c r="E5644">
        <v>5.3999999999999999E-2</v>
      </c>
    </row>
    <row r="5645" spans="1:5" x14ac:dyDescent="0.25">
      <c r="A5645">
        <v>56430</v>
      </c>
      <c r="B5645">
        <v>5.7299999999999997E-2</v>
      </c>
      <c r="D5645">
        <v>0.11459999999999999</v>
      </c>
      <c r="E5645">
        <v>5.3999999999999999E-2</v>
      </c>
    </row>
    <row r="5646" spans="1:5" x14ac:dyDescent="0.25">
      <c r="A5646">
        <v>56440</v>
      </c>
      <c r="B5646">
        <v>5.7299999999999997E-2</v>
      </c>
      <c r="D5646">
        <v>0.11509999999999999</v>
      </c>
      <c r="E5646">
        <v>5.3800000000000001E-2</v>
      </c>
    </row>
    <row r="5647" spans="1:5" x14ac:dyDescent="0.25">
      <c r="A5647">
        <v>56450</v>
      </c>
      <c r="B5647">
        <v>5.7299999999999997E-2</v>
      </c>
      <c r="D5647">
        <v>0.11509999999999999</v>
      </c>
      <c r="E5647">
        <v>5.3699999999999998E-2</v>
      </c>
    </row>
    <row r="5648" spans="1:5" x14ac:dyDescent="0.25">
      <c r="A5648">
        <v>56460</v>
      </c>
      <c r="B5648">
        <v>5.7299999999999997E-2</v>
      </c>
      <c r="D5648">
        <v>0.1147</v>
      </c>
      <c r="E5648">
        <v>5.3999999999999999E-2</v>
      </c>
    </row>
    <row r="5649" spans="1:5" x14ac:dyDescent="0.25">
      <c r="A5649">
        <v>56470</v>
      </c>
      <c r="B5649">
        <v>5.7299999999999997E-2</v>
      </c>
      <c r="D5649">
        <v>0.1144</v>
      </c>
      <c r="E5649">
        <v>5.4100000000000002E-2</v>
      </c>
    </row>
    <row r="5650" spans="1:5" x14ac:dyDescent="0.25">
      <c r="A5650">
        <v>56480</v>
      </c>
      <c r="B5650">
        <v>5.7299999999999997E-2</v>
      </c>
      <c r="D5650">
        <v>0.11459999999999999</v>
      </c>
      <c r="E5650">
        <v>5.3800000000000001E-2</v>
      </c>
    </row>
    <row r="5651" spans="1:5" x14ac:dyDescent="0.25">
      <c r="A5651">
        <v>56490</v>
      </c>
      <c r="B5651">
        <v>5.7299999999999997E-2</v>
      </c>
      <c r="D5651">
        <v>0.1145</v>
      </c>
      <c r="E5651">
        <v>5.3600000000000002E-2</v>
      </c>
    </row>
    <row r="5652" spans="1:5" x14ac:dyDescent="0.25">
      <c r="A5652">
        <v>56500</v>
      </c>
      <c r="B5652">
        <v>5.7200000000000001E-2</v>
      </c>
      <c r="D5652">
        <v>0.1144</v>
      </c>
      <c r="E5652">
        <v>5.33E-2</v>
      </c>
    </row>
    <row r="5653" spans="1:5" x14ac:dyDescent="0.25">
      <c r="A5653">
        <v>56510</v>
      </c>
      <c r="B5653">
        <v>5.7200000000000001E-2</v>
      </c>
      <c r="D5653">
        <v>0.1144</v>
      </c>
      <c r="E5653">
        <v>5.3400000000000003E-2</v>
      </c>
    </row>
    <row r="5654" spans="1:5" x14ac:dyDescent="0.25">
      <c r="A5654">
        <v>56520</v>
      </c>
      <c r="B5654">
        <v>5.7299999999999997E-2</v>
      </c>
      <c r="D5654">
        <v>0.11409999999999999</v>
      </c>
      <c r="E5654">
        <v>5.3199999999999997E-2</v>
      </c>
    </row>
    <row r="5655" spans="1:5" x14ac:dyDescent="0.25">
      <c r="A5655">
        <v>56530</v>
      </c>
      <c r="B5655">
        <v>5.7200000000000001E-2</v>
      </c>
      <c r="D5655">
        <v>0.1143</v>
      </c>
      <c r="E5655">
        <v>5.3600000000000002E-2</v>
      </c>
    </row>
    <row r="5656" spans="1:5" x14ac:dyDescent="0.25">
      <c r="A5656">
        <v>56540</v>
      </c>
      <c r="B5656">
        <v>5.7200000000000001E-2</v>
      </c>
      <c r="D5656">
        <v>0.1142</v>
      </c>
      <c r="E5656">
        <v>5.3499999999999999E-2</v>
      </c>
    </row>
    <row r="5657" spans="1:5" x14ac:dyDescent="0.25">
      <c r="A5657">
        <v>56550</v>
      </c>
      <c r="B5657">
        <v>5.7200000000000001E-2</v>
      </c>
      <c r="D5657">
        <v>0.1143</v>
      </c>
      <c r="E5657">
        <v>5.3699999999999998E-2</v>
      </c>
    </row>
    <row r="5658" spans="1:5" x14ac:dyDescent="0.25">
      <c r="A5658">
        <v>56560</v>
      </c>
      <c r="B5658">
        <v>5.7200000000000001E-2</v>
      </c>
      <c r="D5658">
        <v>0.1145</v>
      </c>
      <c r="E5658">
        <v>5.2999999999999999E-2</v>
      </c>
    </row>
    <row r="5659" spans="1:5" x14ac:dyDescent="0.25">
      <c r="A5659">
        <v>56570</v>
      </c>
      <c r="B5659">
        <v>5.7200000000000001E-2</v>
      </c>
      <c r="D5659">
        <v>0.11459999999999999</v>
      </c>
      <c r="E5659">
        <v>5.3100000000000001E-2</v>
      </c>
    </row>
    <row r="5660" spans="1:5" x14ac:dyDescent="0.25">
      <c r="A5660">
        <v>56580</v>
      </c>
      <c r="B5660">
        <v>5.7200000000000001E-2</v>
      </c>
      <c r="D5660">
        <v>0.1145</v>
      </c>
      <c r="E5660">
        <v>5.3100000000000001E-2</v>
      </c>
    </row>
    <row r="5661" spans="1:5" x14ac:dyDescent="0.25">
      <c r="A5661">
        <v>56590</v>
      </c>
      <c r="B5661">
        <v>5.7299999999999997E-2</v>
      </c>
      <c r="D5661">
        <v>0.11409999999999999</v>
      </c>
      <c r="E5661">
        <v>5.3199999999999997E-2</v>
      </c>
    </row>
    <row r="5662" spans="1:5" x14ac:dyDescent="0.25">
      <c r="A5662">
        <v>56600</v>
      </c>
      <c r="B5662">
        <v>5.7299999999999997E-2</v>
      </c>
      <c r="D5662">
        <v>0.1143</v>
      </c>
      <c r="E5662">
        <v>5.3400000000000003E-2</v>
      </c>
    </row>
    <row r="5663" spans="1:5" x14ac:dyDescent="0.25">
      <c r="A5663">
        <v>56610</v>
      </c>
      <c r="B5663">
        <v>5.7200000000000001E-2</v>
      </c>
      <c r="D5663">
        <v>0.1145</v>
      </c>
      <c r="E5663">
        <v>5.3999999999999999E-2</v>
      </c>
    </row>
    <row r="5664" spans="1:5" x14ac:dyDescent="0.25">
      <c r="A5664">
        <v>56620</v>
      </c>
      <c r="B5664">
        <v>5.7200000000000001E-2</v>
      </c>
      <c r="D5664">
        <v>0.1144</v>
      </c>
      <c r="E5664">
        <v>5.2999999999999999E-2</v>
      </c>
    </row>
    <row r="5665" spans="1:5" x14ac:dyDescent="0.25">
      <c r="A5665">
        <v>56630</v>
      </c>
      <c r="B5665">
        <v>5.7200000000000001E-2</v>
      </c>
      <c r="D5665">
        <v>0.1152</v>
      </c>
      <c r="E5665">
        <v>5.2999999999999999E-2</v>
      </c>
    </row>
    <row r="5666" spans="1:5" x14ac:dyDescent="0.25">
      <c r="A5666">
        <v>56640</v>
      </c>
      <c r="B5666">
        <v>5.7200000000000001E-2</v>
      </c>
      <c r="D5666">
        <v>0.1153</v>
      </c>
      <c r="E5666">
        <v>5.3100000000000001E-2</v>
      </c>
    </row>
    <row r="5667" spans="1:5" x14ac:dyDescent="0.25">
      <c r="A5667">
        <v>56650</v>
      </c>
      <c r="B5667">
        <v>5.7299999999999997E-2</v>
      </c>
      <c r="D5667">
        <v>0.11509999999999999</v>
      </c>
      <c r="E5667">
        <v>5.33E-2</v>
      </c>
    </row>
    <row r="5668" spans="1:5" x14ac:dyDescent="0.25">
      <c r="A5668">
        <v>56660</v>
      </c>
      <c r="B5668">
        <v>5.7200000000000001E-2</v>
      </c>
      <c r="D5668">
        <v>0.1149</v>
      </c>
      <c r="E5668">
        <v>5.28E-2</v>
      </c>
    </row>
    <row r="5669" spans="1:5" x14ac:dyDescent="0.25">
      <c r="A5669">
        <v>56670</v>
      </c>
      <c r="B5669">
        <v>5.7200000000000001E-2</v>
      </c>
      <c r="D5669">
        <v>0.1145</v>
      </c>
      <c r="E5669">
        <v>5.2699999999999997E-2</v>
      </c>
    </row>
    <row r="5670" spans="1:5" x14ac:dyDescent="0.25">
      <c r="A5670">
        <v>56680</v>
      </c>
      <c r="B5670">
        <v>5.7200000000000001E-2</v>
      </c>
      <c r="D5670">
        <v>0.1149</v>
      </c>
      <c r="E5670">
        <v>5.2699999999999997E-2</v>
      </c>
    </row>
    <row r="5671" spans="1:5" x14ac:dyDescent="0.25">
      <c r="A5671">
        <v>56690</v>
      </c>
      <c r="B5671">
        <v>5.7200000000000001E-2</v>
      </c>
      <c r="D5671">
        <v>0.11459999999999999</v>
      </c>
      <c r="E5671">
        <v>5.2600000000000001E-2</v>
      </c>
    </row>
    <row r="5672" spans="1:5" x14ac:dyDescent="0.25">
      <c r="A5672">
        <v>56700</v>
      </c>
      <c r="B5672">
        <v>5.7200000000000001E-2</v>
      </c>
      <c r="D5672">
        <v>0.1144</v>
      </c>
      <c r="E5672">
        <v>5.2699999999999997E-2</v>
      </c>
    </row>
    <row r="5673" spans="1:5" x14ac:dyDescent="0.25">
      <c r="A5673">
        <v>56710</v>
      </c>
      <c r="B5673">
        <v>5.7099999999999998E-2</v>
      </c>
      <c r="D5673">
        <v>0.1138</v>
      </c>
      <c r="E5673">
        <v>5.2699999999999997E-2</v>
      </c>
    </row>
    <row r="5674" spans="1:5" x14ac:dyDescent="0.25">
      <c r="A5674">
        <v>56720</v>
      </c>
      <c r="B5674">
        <v>5.7099999999999998E-2</v>
      </c>
      <c r="D5674">
        <v>0.114</v>
      </c>
      <c r="E5674">
        <v>5.28E-2</v>
      </c>
    </row>
    <row r="5675" spans="1:5" x14ac:dyDescent="0.25">
      <c r="A5675">
        <v>56730</v>
      </c>
      <c r="B5675">
        <v>5.96E-2</v>
      </c>
      <c r="D5675">
        <v>0.11360000000000001</v>
      </c>
      <c r="E5675">
        <v>5.2900000000000003E-2</v>
      </c>
    </row>
    <row r="5676" spans="1:5" x14ac:dyDescent="0.25">
      <c r="A5676">
        <v>56740</v>
      </c>
      <c r="B5676">
        <v>5.7299999999999997E-2</v>
      </c>
      <c r="D5676">
        <v>0.11310000000000001</v>
      </c>
      <c r="E5676">
        <v>5.33E-2</v>
      </c>
    </row>
    <row r="5677" spans="1:5" x14ac:dyDescent="0.25">
      <c r="A5677">
        <v>56750</v>
      </c>
      <c r="B5677">
        <v>5.6899999999999999E-2</v>
      </c>
      <c r="D5677">
        <v>0.11310000000000001</v>
      </c>
      <c r="E5677">
        <v>5.2999999999999999E-2</v>
      </c>
    </row>
    <row r="5678" spans="1:5" x14ac:dyDescent="0.25">
      <c r="A5678">
        <v>56760</v>
      </c>
      <c r="B5678">
        <v>5.6899999999999999E-2</v>
      </c>
      <c r="D5678">
        <v>0.1137</v>
      </c>
      <c r="E5678">
        <v>5.2999999999999999E-2</v>
      </c>
    </row>
    <row r="5679" spans="1:5" x14ac:dyDescent="0.25">
      <c r="A5679">
        <v>56770</v>
      </c>
      <c r="B5679">
        <v>5.7000000000000002E-2</v>
      </c>
      <c r="D5679">
        <v>0.114</v>
      </c>
      <c r="E5679">
        <v>5.3100000000000001E-2</v>
      </c>
    </row>
    <row r="5680" spans="1:5" x14ac:dyDescent="0.25">
      <c r="A5680">
        <v>56780</v>
      </c>
      <c r="B5680">
        <v>5.7000000000000002E-2</v>
      </c>
      <c r="D5680">
        <v>0.1139</v>
      </c>
      <c r="E5680">
        <v>5.3100000000000001E-2</v>
      </c>
    </row>
    <row r="5681" spans="1:5" x14ac:dyDescent="0.25">
      <c r="A5681">
        <v>56790</v>
      </c>
      <c r="B5681">
        <v>5.6899999999999999E-2</v>
      </c>
      <c r="D5681">
        <v>0.1138</v>
      </c>
      <c r="E5681">
        <v>5.3100000000000001E-2</v>
      </c>
    </row>
    <row r="5682" spans="1:5" x14ac:dyDescent="0.25">
      <c r="A5682">
        <v>56800</v>
      </c>
      <c r="B5682">
        <v>5.7000000000000002E-2</v>
      </c>
      <c r="D5682">
        <v>0.1138</v>
      </c>
      <c r="E5682">
        <v>5.2900000000000003E-2</v>
      </c>
    </row>
    <row r="5683" spans="1:5" x14ac:dyDescent="0.25">
      <c r="A5683">
        <v>56810</v>
      </c>
      <c r="B5683">
        <v>5.7000000000000002E-2</v>
      </c>
      <c r="D5683">
        <v>0.11459999999999999</v>
      </c>
      <c r="E5683">
        <v>5.2699999999999997E-2</v>
      </c>
    </row>
    <row r="5684" spans="1:5" x14ac:dyDescent="0.25">
      <c r="A5684">
        <v>56820</v>
      </c>
      <c r="B5684">
        <v>5.7000000000000002E-2</v>
      </c>
      <c r="D5684">
        <v>0.1152</v>
      </c>
      <c r="E5684">
        <v>5.2400000000000002E-2</v>
      </c>
    </row>
    <row r="5685" spans="1:5" x14ac:dyDescent="0.25">
      <c r="A5685">
        <v>56830</v>
      </c>
      <c r="B5685">
        <v>5.7000000000000002E-2</v>
      </c>
      <c r="D5685">
        <v>0.1149</v>
      </c>
      <c r="E5685">
        <v>5.2200000000000003E-2</v>
      </c>
    </row>
    <row r="5686" spans="1:5" x14ac:dyDescent="0.25">
      <c r="A5686">
        <v>56840</v>
      </c>
      <c r="B5686">
        <v>5.7000000000000002E-2</v>
      </c>
      <c r="D5686">
        <v>0.11559999999999999</v>
      </c>
      <c r="E5686">
        <v>5.21E-2</v>
      </c>
    </row>
    <row r="5687" spans="1:5" x14ac:dyDescent="0.25">
      <c r="A5687">
        <v>56850</v>
      </c>
      <c r="B5687">
        <v>5.7099999999999998E-2</v>
      </c>
      <c r="D5687">
        <v>0.1154</v>
      </c>
      <c r="E5687">
        <v>5.4199999999999998E-2</v>
      </c>
    </row>
    <row r="5688" spans="1:5" x14ac:dyDescent="0.25">
      <c r="A5688">
        <v>56860</v>
      </c>
      <c r="B5688">
        <v>5.7000000000000002E-2</v>
      </c>
      <c r="D5688">
        <v>0.1158</v>
      </c>
      <c r="E5688">
        <v>5.21E-2</v>
      </c>
    </row>
    <row r="5689" spans="1:5" x14ac:dyDescent="0.25">
      <c r="A5689">
        <v>56870</v>
      </c>
      <c r="B5689">
        <v>5.7000000000000002E-2</v>
      </c>
      <c r="D5689">
        <v>0.11559999999999999</v>
      </c>
      <c r="E5689">
        <v>5.2200000000000003E-2</v>
      </c>
    </row>
    <row r="5690" spans="1:5" x14ac:dyDescent="0.25">
      <c r="A5690">
        <v>56880</v>
      </c>
      <c r="B5690">
        <v>5.7000000000000002E-2</v>
      </c>
      <c r="D5690">
        <v>0.11509999999999999</v>
      </c>
      <c r="E5690">
        <v>5.1999999999999998E-2</v>
      </c>
    </row>
    <row r="5691" spans="1:5" x14ac:dyDescent="0.25">
      <c r="A5691">
        <v>56890</v>
      </c>
      <c r="B5691">
        <v>5.7000000000000002E-2</v>
      </c>
      <c r="D5691">
        <v>0.1147</v>
      </c>
      <c r="E5691">
        <v>5.1999999999999998E-2</v>
      </c>
    </row>
    <row r="5692" spans="1:5" x14ac:dyDescent="0.25">
      <c r="A5692">
        <v>56900</v>
      </c>
      <c r="B5692">
        <v>5.7000000000000002E-2</v>
      </c>
      <c r="D5692">
        <v>0.11459999999999999</v>
      </c>
      <c r="E5692">
        <v>5.1900000000000002E-2</v>
      </c>
    </row>
    <row r="5693" spans="1:5" x14ac:dyDescent="0.25">
      <c r="A5693">
        <v>56910</v>
      </c>
      <c r="B5693">
        <v>5.7000000000000002E-2</v>
      </c>
      <c r="D5693">
        <v>0.11509999999999999</v>
      </c>
      <c r="E5693">
        <v>5.1799999999999999E-2</v>
      </c>
    </row>
    <row r="5694" spans="1:5" x14ac:dyDescent="0.25">
      <c r="A5694">
        <v>56920</v>
      </c>
      <c r="B5694">
        <v>5.7099999999999998E-2</v>
      </c>
      <c r="D5694">
        <v>0.1144</v>
      </c>
      <c r="E5694">
        <v>5.1700000000000003E-2</v>
      </c>
    </row>
    <row r="5695" spans="1:5" x14ac:dyDescent="0.25">
      <c r="A5695">
        <v>56930</v>
      </c>
      <c r="B5695">
        <v>5.7000000000000002E-2</v>
      </c>
      <c r="D5695">
        <v>0.1143</v>
      </c>
      <c r="E5695">
        <v>5.1700000000000003E-2</v>
      </c>
    </row>
    <row r="5696" spans="1:5" x14ac:dyDescent="0.25">
      <c r="A5696">
        <v>56940</v>
      </c>
      <c r="B5696">
        <v>5.7000000000000002E-2</v>
      </c>
      <c r="D5696">
        <v>0.1139</v>
      </c>
      <c r="E5696">
        <v>5.1499999999999997E-2</v>
      </c>
    </row>
    <row r="5697" spans="1:5" x14ac:dyDescent="0.25">
      <c r="A5697">
        <v>56950</v>
      </c>
      <c r="B5697">
        <v>5.7099999999999998E-2</v>
      </c>
      <c r="D5697">
        <v>0.11409999999999999</v>
      </c>
      <c r="E5697">
        <v>5.1299999999999998E-2</v>
      </c>
    </row>
    <row r="5698" spans="1:5" x14ac:dyDescent="0.25">
      <c r="A5698">
        <v>56960</v>
      </c>
      <c r="B5698">
        <v>5.7099999999999998E-2</v>
      </c>
      <c r="D5698">
        <v>0.1144</v>
      </c>
      <c r="E5698">
        <v>5.1400000000000001E-2</v>
      </c>
    </row>
    <row r="5699" spans="1:5" x14ac:dyDescent="0.25">
      <c r="A5699">
        <v>56970</v>
      </c>
      <c r="B5699">
        <v>5.7000000000000002E-2</v>
      </c>
      <c r="D5699">
        <v>0.1142</v>
      </c>
      <c r="E5699">
        <v>5.1499999999999997E-2</v>
      </c>
    </row>
    <row r="5700" spans="1:5" x14ac:dyDescent="0.25">
      <c r="A5700">
        <v>56980</v>
      </c>
      <c r="B5700">
        <v>5.7000000000000002E-2</v>
      </c>
      <c r="D5700">
        <v>0.1139</v>
      </c>
      <c r="E5700">
        <v>5.1799999999999999E-2</v>
      </c>
    </row>
    <row r="5701" spans="1:5" x14ac:dyDescent="0.25">
      <c r="A5701">
        <v>56990</v>
      </c>
      <c r="B5701">
        <v>5.7099999999999998E-2</v>
      </c>
      <c r="D5701">
        <v>0.114</v>
      </c>
      <c r="E5701">
        <v>5.1700000000000003E-2</v>
      </c>
    </row>
    <row r="5702" spans="1:5" x14ac:dyDescent="0.25">
      <c r="A5702">
        <v>57000</v>
      </c>
      <c r="B5702">
        <v>5.7000000000000002E-2</v>
      </c>
      <c r="D5702">
        <v>0.11409999999999999</v>
      </c>
      <c r="E5702">
        <v>5.1799999999999999E-2</v>
      </c>
    </row>
    <row r="5703" spans="1:5" x14ac:dyDescent="0.25">
      <c r="A5703">
        <v>57010</v>
      </c>
      <c r="B5703">
        <v>5.7000000000000002E-2</v>
      </c>
      <c r="D5703">
        <v>0.11409999999999999</v>
      </c>
      <c r="E5703">
        <v>5.2200000000000003E-2</v>
      </c>
    </row>
    <row r="5704" spans="1:5" x14ac:dyDescent="0.25">
      <c r="A5704">
        <v>57020</v>
      </c>
      <c r="B5704">
        <v>5.7000000000000002E-2</v>
      </c>
      <c r="D5704">
        <v>0.11459999999999999</v>
      </c>
      <c r="E5704">
        <v>5.1900000000000002E-2</v>
      </c>
    </row>
    <row r="5705" spans="1:5" x14ac:dyDescent="0.25">
      <c r="A5705">
        <v>57030</v>
      </c>
      <c r="B5705">
        <v>5.6899999999999999E-2</v>
      </c>
      <c r="D5705">
        <v>0.1147</v>
      </c>
      <c r="E5705">
        <v>5.1700000000000003E-2</v>
      </c>
    </row>
    <row r="5706" spans="1:5" x14ac:dyDescent="0.25">
      <c r="A5706">
        <v>57040</v>
      </c>
      <c r="B5706">
        <v>5.6899999999999999E-2</v>
      </c>
      <c r="D5706">
        <v>0.1152</v>
      </c>
      <c r="E5706">
        <v>5.1700000000000003E-2</v>
      </c>
    </row>
    <row r="5707" spans="1:5" x14ac:dyDescent="0.25">
      <c r="A5707">
        <v>57050</v>
      </c>
      <c r="B5707">
        <v>5.6899999999999999E-2</v>
      </c>
      <c r="D5707">
        <v>0.1148</v>
      </c>
      <c r="E5707">
        <v>5.1700000000000003E-2</v>
      </c>
    </row>
    <row r="5708" spans="1:5" x14ac:dyDescent="0.25">
      <c r="A5708">
        <v>57060</v>
      </c>
      <c r="B5708">
        <v>5.6899999999999999E-2</v>
      </c>
      <c r="D5708">
        <v>0.115</v>
      </c>
      <c r="E5708">
        <v>5.16E-2</v>
      </c>
    </row>
    <row r="5709" spans="1:5" x14ac:dyDescent="0.25">
      <c r="A5709">
        <v>57070</v>
      </c>
      <c r="B5709">
        <v>5.6899999999999999E-2</v>
      </c>
      <c r="D5709">
        <v>0.1147</v>
      </c>
      <c r="E5709">
        <v>5.1400000000000001E-2</v>
      </c>
    </row>
    <row r="5710" spans="1:5" x14ac:dyDescent="0.25">
      <c r="A5710">
        <v>57080</v>
      </c>
      <c r="B5710">
        <v>5.6899999999999999E-2</v>
      </c>
      <c r="D5710">
        <v>0.1145</v>
      </c>
      <c r="E5710">
        <v>5.11E-2</v>
      </c>
    </row>
    <row r="5711" spans="1:5" x14ac:dyDescent="0.25">
      <c r="A5711">
        <v>57090</v>
      </c>
      <c r="B5711">
        <v>5.6899999999999999E-2</v>
      </c>
      <c r="D5711">
        <v>0.1147</v>
      </c>
      <c r="E5711">
        <v>5.0799999999999998E-2</v>
      </c>
    </row>
    <row r="5712" spans="1:5" x14ac:dyDescent="0.25">
      <c r="A5712">
        <v>57100</v>
      </c>
      <c r="B5712">
        <v>5.6899999999999999E-2</v>
      </c>
      <c r="D5712">
        <v>0.1144</v>
      </c>
      <c r="E5712">
        <v>5.0999999999999997E-2</v>
      </c>
    </row>
    <row r="5713" spans="1:5" x14ac:dyDescent="0.25">
      <c r="A5713">
        <v>57110</v>
      </c>
      <c r="B5713">
        <v>5.6899999999999999E-2</v>
      </c>
      <c r="D5713">
        <v>0.1152</v>
      </c>
      <c r="E5713">
        <v>5.0999999999999997E-2</v>
      </c>
    </row>
    <row r="5714" spans="1:5" x14ac:dyDescent="0.25">
      <c r="A5714">
        <v>57120</v>
      </c>
      <c r="B5714">
        <v>5.6899999999999999E-2</v>
      </c>
      <c r="D5714">
        <v>0.1149</v>
      </c>
      <c r="E5714">
        <v>5.0900000000000001E-2</v>
      </c>
    </row>
    <row r="5715" spans="1:5" x14ac:dyDescent="0.25">
      <c r="A5715">
        <v>57130</v>
      </c>
      <c r="B5715">
        <v>5.6800000000000003E-2</v>
      </c>
      <c r="D5715">
        <v>0.1143</v>
      </c>
      <c r="E5715">
        <v>5.0999999999999997E-2</v>
      </c>
    </row>
    <row r="5716" spans="1:5" x14ac:dyDescent="0.25">
      <c r="A5716">
        <v>57140</v>
      </c>
      <c r="B5716">
        <v>5.67E-2</v>
      </c>
      <c r="D5716">
        <v>0.11459999999999999</v>
      </c>
      <c r="E5716">
        <v>5.11E-2</v>
      </c>
    </row>
    <row r="5717" spans="1:5" x14ac:dyDescent="0.25">
      <c r="A5717">
        <v>57150</v>
      </c>
      <c r="B5717">
        <v>5.67E-2</v>
      </c>
      <c r="D5717">
        <v>0.1144</v>
      </c>
      <c r="E5717">
        <v>5.0900000000000001E-2</v>
      </c>
    </row>
    <row r="5718" spans="1:5" x14ac:dyDescent="0.25">
      <c r="A5718">
        <v>57160</v>
      </c>
      <c r="B5718">
        <v>5.67E-2</v>
      </c>
      <c r="D5718">
        <v>0.1145</v>
      </c>
      <c r="E5718">
        <v>5.0900000000000001E-2</v>
      </c>
    </row>
    <row r="5719" spans="1:5" x14ac:dyDescent="0.25">
      <c r="A5719">
        <v>57170</v>
      </c>
      <c r="B5719">
        <v>5.67E-2</v>
      </c>
      <c r="D5719">
        <v>0.113</v>
      </c>
      <c r="E5719">
        <v>5.0700000000000002E-2</v>
      </c>
    </row>
    <row r="5720" spans="1:5" x14ac:dyDescent="0.25">
      <c r="A5720">
        <v>57180</v>
      </c>
      <c r="B5720">
        <v>5.67E-2</v>
      </c>
      <c r="D5720">
        <v>0.1129</v>
      </c>
      <c r="E5720">
        <v>5.0799999999999998E-2</v>
      </c>
    </row>
    <row r="5721" spans="1:5" x14ac:dyDescent="0.25">
      <c r="A5721">
        <v>57190</v>
      </c>
      <c r="B5721">
        <v>5.67E-2</v>
      </c>
      <c r="D5721">
        <v>0.11310000000000001</v>
      </c>
      <c r="E5721">
        <v>5.0599999999999999E-2</v>
      </c>
    </row>
    <row r="5722" spans="1:5" x14ac:dyDescent="0.25">
      <c r="A5722">
        <v>57200</v>
      </c>
      <c r="B5722">
        <v>5.67E-2</v>
      </c>
      <c r="D5722">
        <v>0.11310000000000001</v>
      </c>
      <c r="E5722">
        <v>5.0900000000000001E-2</v>
      </c>
    </row>
    <row r="5723" spans="1:5" x14ac:dyDescent="0.25">
      <c r="A5723">
        <v>57210</v>
      </c>
      <c r="B5723">
        <v>5.67E-2</v>
      </c>
      <c r="D5723">
        <v>0.1132</v>
      </c>
      <c r="E5723">
        <v>5.11E-2</v>
      </c>
    </row>
    <row r="5724" spans="1:5" x14ac:dyDescent="0.25">
      <c r="A5724">
        <v>57220</v>
      </c>
      <c r="B5724">
        <v>5.6599999999999998E-2</v>
      </c>
      <c r="D5724">
        <v>0.1132</v>
      </c>
      <c r="E5724">
        <v>5.1299999999999998E-2</v>
      </c>
    </row>
    <row r="5725" spans="1:5" x14ac:dyDescent="0.25">
      <c r="A5725">
        <v>57230</v>
      </c>
      <c r="B5725">
        <v>5.6599999999999998E-2</v>
      </c>
      <c r="D5725">
        <v>0.11310000000000001</v>
      </c>
      <c r="E5725">
        <v>5.11E-2</v>
      </c>
    </row>
    <row r="5726" spans="1:5" x14ac:dyDescent="0.25">
      <c r="A5726">
        <v>57240</v>
      </c>
      <c r="B5726">
        <v>5.67E-2</v>
      </c>
      <c r="D5726">
        <v>0.1129</v>
      </c>
      <c r="E5726">
        <v>5.11E-2</v>
      </c>
    </row>
    <row r="5727" spans="1:5" x14ac:dyDescent="0.25">
      <c r="A5727">
        <v>57250</v>
      </c>
      <c r="B5727">
        <v>5.67E-2</v>
      </c>
      <c r="D5727">
        <v>0.1129</v>
      </c>
      <c r="E5727">
        <v>5.1299999999999998E-2</v>
      </c>
    </row>
    <row r="5728" spans="1:5" x14ac:dyDescent="0.25">
      <c r="A5728">
        <v>57260</v>
      </c>
      <c r="B5728">
        <v>5.6599999999999998E-2</v>
      </c>
      <c r="D5728">
        <v>0.11269999999999999</v>
      </c>
      <c r="E5728">
        <v>5.1299999999999998E-2</v>
      </c>
    </row>
    <row r="5729" spans="1:5" x14ac:dyDescent="0.25">
      <c r="A5729">
        <v>57270</v>
      </c>
      <c r="B5729">
        <v>5.6599999999999998E-2</v>
      </c>
      <c r="D5729">
        <v>0.1124</v>
      </c>
      <c r="E5729">
        <v>5.0999999999999997E-2</v>
      </c>
    </row>
    <row r="5730" spans="1:5" x14ac:dyDescent="0.25">
      <c r="A5730">
        <v>57280</v>
      </c>
      <c r="B5730">
        <v>5.6599999999999998E-2</v>
      </c>
      <c r="D5730">
        <v>0.1123</v>
      </c>
      <c r="E5730">
        <v>5.0799999999999998E-2</v>
      </c>
    </row>
    <row r="5731" spans="1:5" x14ac:dyDescent="0.25">
      <c r="A5731">
        <v>57290</v>
      </c>
      <c r="B5731">
        <v>5.67E-2</v>
      </c>
      <c r="D5731">
        <v>0.1132</v>
      </c>
      <c r="E5731">
        <v>5.11E-2</v>
      </c>
    </row>
    <row r="5732" spans="1:5" x14ac:dyDescent="0.25">
      <c r="A5732">
        <v>57300</v>
      </c>
      <c r="B5732">
        <v>5.67E-2</v>
      </c>
      <c r="D5732">
        <v>0.1128</v>
      </c>
      <c r="E5732">
        <v>5.11E-2</v>
      </c>
    </row>
    <row r="5733" spans="1:5" x14ac:dyDescent="0.25">
      <c r="A5733">
        <v>57310</v>
      </c>
      <c r="B5733">
        <v>5.67E-2</v>
      </c>
      <c r="D5733">
        <v>0.1124</v>
      </c>
      <c r="E5733">
        <v>5.11E-2</v>
      </c>
    </row>
    <row r="5734" spans="1:5" x14ac:dyDescent="0.25">
      <c r="A5734">
        <v>57320</v>
      </c>
      <c r="B5734">
        <v>5.67E-2</v>
      </c>
      <c r="D5734">
        <v>0.1114</v>
      </c>
      <c r="E5734">
        <v>5.1400000000000001E-2</v>
      </c>
    </row>
    <row r="5735" spans="1:5" x14ac:dyDescent="0.25">
      <c r="A5735">
        <v>57330</v>
      </c>
      <c r="B5735">
        <v>5.67E-2</v>
      </c>
      <c r="D5735">
        <v>0.1116</v>
      </c>
      <c r="E5735">
        <v>5.1299999999999998E-2</v>
      </c>
    </row>
    <row r="5736" spans="1:5" x14ac:dyDescent="0.25">
      <c r="A5736">
        <v>57340</v>
      </c>
      <c r="B5736">
        <v>5.67E-2</v>
      </c>
      <c r="D5736">
        <v>0.1115</v>
      </c>
      <c r="E5736">
        <v>5.1400000000000001E-2</v>
      </c>
    </row>
    <row r="5737" spans="1:5" x14ac:dyDescent="0.25">
      <c r="A5737">
        <v>57350</v>
      </c>
      <c r="B5737">
        <v>5.67E-2</v>
      </c>
      <c r="D5737">
        <v>0.1115</v>
      </c>
      <c r="E5737">
        <v>5.1499999999999997E-2</v>
      </c>
    </row>
    <row r="5738" spans="1:5" x14ac:dyDescent="0.25">
      <c r="A5738">
        <v>57360</v>
      </c>
      <c r="B5738">
        <v>5.67E-2</v>
      </c>
      <c r="D5738">
        <v>0.1115</v>
      </c>
      <c r="E5738">
        <v>5.1499999999999997E-2</v>
      </c>
    </row>
    <row r="5739" spans="1:5" x14ac:dyDescent="0.25">
      <c r="A5739">
        <v>57370</v>
      </c>
      <c r="B5739">
        <v>5.6599999999999998E-2</v>
      </c>
      <c r="D5739">
        <v>0.11169999999999999</v>
      </c>
      <c r="E5739">
        <v>5.1799999999999999E-2</v>
      </c>
    </row>
    <row r="5740" spans="1:5" x14ac:dyDescent="0.25">
      <c r="A5740">
        <v>57380</v>
      </c>
      <c r="B5740">
        <v>5.6599999999999998E-2</v>
      </c>
      <c r="D5740">
        <v>0.11119999999999999</v>
      </c>
      <c r="E5740">
        <v>5.1799999999999999E-2</v>
      </c>
    </row>
    <row r="5741" spans="1:5" x14ac:dyDescent="0.25">
      <c r="A5741">
        <v>57390</v>
      </c>
      <c r="B5741">
        <v>5.6599999999999998E-2</v>
      </c>
      <c r="D5741">
        <v>0.11070000000000001</v>
      </c>
      <c r="E5741">
        <v>5.1900000000000002E-2</v>
      </c>
    </row>
    <row r="5742" spans="1:5" x14ac:dyDescent="0.25">
      <c r="A5742">
        <v>57400</v>
      </c>
      <c r="B5742">
        <v>5.6500000000000002E-2</v>
      </c>
      <c r="D5742">
        <v>0.1106</v>
      </c>
      <c r="E5742">
        <v>5.1900000000000002E-2</v>
      </c>
    </row>
    <row r="5743" spans="1:5" x14ac:dyDescent="0.25">
      <c r="A5743">
        <v>57410</v>
      </c>
      <c r="B5743">
        <v>5.6500000000000002E-2</v>
      </c>
      <c r="D5743">
        <v>0.1105</v>
      </c>
      <c r="E5743">
        <v>5.1499999999999997E-2</v>
      </c>
    </row>
    <row r="5744" spans="1:5" x14ac:dyDescent="0.25">
      <c r="A5744">
        <v>57420</v>
      </c>
      <c r="B5744">
        <v>5.6500000000000002E-2</v>
      </c>
      <c r="D5744">
        <v>0.11119999999999999</v>
      </c>
      <c r="E5744">
        <v>5.1400000000000001E-2</v>
      </c>
    </row>
    <row r="5745" spans="1:5" x14ac:dyDescent="0.25">
      <c r="A5745">
        <v>57430</v>
      </c>
      <c r="B5745">
        <v>5.6500000000000002E-2</v>
      </c>
      <c r="D5745">
        <v>0.1111</v>
      </c>
      <c r="E5745">
        <v>5.1299999999999998E-2</v>
      </c>
    </row>
    <row r="5746" spans="1:5" x14ac:dyDescent="0.25">
      <c r="A5746">
        <v>57440</v>
      </c>
      <c r="B5746">
        <v>5.6399999999999999E-2</v>
      </c>
      <c r="D5746">
        <v>0.1113</v>
      </c>
      <c r="E5746">
        <v>5.11E-2</v>
      </c>
    </row>
    <row r="5747" spans="1:5" x14ac:dyDescent="0.25">
      <c r="A5747">
        <v>57450</v>
      </c>
      <c r="B5747">
        <v>5.67E-2</v>
      </c>
      <c r="D5747">
        <v>0.111</v>
      </c>
      <c r="E5747">
        <v>5.0900000000000001E-2</v>
      </c>
    </row>
    <row r="5748" spans="1:5" x14ac:dyDescent="0.25">
      <c r="A5748">
        <v>57460</v>
      </c>
      <c r="B5748">
        <v>5.8000000000000003E-2</v>
      </c>
      <c r="D5748">
        <v>0.1114</v>
      </c>
      <c r="E5748">
        <v>5.0799999999999998E-2</v>
      </c>
    </row>
    <row r="5749" spans="1:5" x14ac:dyDescent="0.25">
      <c r="A5749">
        <v>57470</v>
      </c>
      <c r="B5749">
        <v>5.7099999999999998E-2</v>
      </c>
      <c r="D5749">
        <v>0.1114</v>
      </c>
      <c r="E5749">
        <v>5.0799999999999998E-2</v>
      </c>
    </row>
    <row r="5750" spans="1:5" x14ac:dyDescent="0.25">
      <c r="A5750">
        <v>57480</v>
      </c>
      <c r="B5750">
        <v>5.8200000000000002E-2</v>
      </c>
      <c r="D5750">
        <v>0.11169999999999999</v>
      </c>
      <c r="E5750">
        <v>5.0900000000000001E-2</v>
      </c>
    </row>
    <row r="5751" spans="1:5" x14ac:dyDescent="0.25">
      <c r="A5751">
        <v>57490</v>
      </c>
      <c r="B5751">
        <v>5.62E-2</v>
      </c>
      <c r="D5751">
        <v>0.11210000000000001</v>
      </c>
      <c r="E5751">
        <v>5.0999999999999997E-2</v>
      </c>
    </row>
    <row r="5752" spans="1:5" x14ac:dyDescent="0.25">
      <c r="A5752">
        <v>57500</v>
      </c>
      <c r="B5752">
        <v>5.6500000000000002E-2</v>
      </c>
      <c r="D5752">
        <v>0.112</v>
      </c>
      <c r="E5752">
        <v>5.11E-2</v>
      </c>
    </row>
    <row r="5753" spans="1:5" x14ac:dyDescent="0.25">
      <c r="A5753">
        <v>57510</v>
      </c>
      <c r="B5753">
        <v>5.62E-2</v>
      </c>
      <c r="D5753">
        <v>0.112</v>
      </c>
      <c r="E5753">
        <v>5.1400000000000001E-2</v>
      </c>
    </row>
    <row r="5754" spans="1:5" x14ac:dyDescent="0.25">
      <c r="A5754">
        <v>57520</v>
      </c>
      <c r="B5754">
        <v>5.62E-2</v>
      </c>
      <c r="D5754">
        <v>0.1118</v>
      </c>
      <c r="E5754">
        <v>5.1700000000000003E-2</v>
      </c>
    </row>
    <row r="5755" spans="1:5" x14ac:dyDescent="0.25">
      <c r="A5755">
        <v>57530</v>
      </c>
      <c r="B5755">
        <v>5.7099999999999998E-2</v>
      </c>
      <c r="D5755">
        <v>0.1125</v>
      </c>
      <c r="E5755">
        <v>5.16E-2</v>
      </c>
    </row>
    <row r="5756" spans="1:5" x14ac:dyDescent="0.25">
      <c r="A5756">
        <v>57540</v>
      </c>
      <c r="B5756">
        <v>5.7299999999999997E-2</v>
      </c>
      <c r="D5756">
        <v>0.112</v>
      </c>
      <c r="E5756">
        <v>5.1499999999999997E-2</v>
      </c>
    </row>
    <row r="5757" spans="1:5" x14ac:dyDescent="0.25">
      <c r="A5757">
        <v>57550</v>
      </c>
      <c r="B5757">
        <v>5.6899999999999999E-2</v>
      </c>
      <c r="D5757">
        <v>0.11219999999999999</v>
      </c>
      <c r="E5757">
        <v>5.1299999999999998E-2</v>
      </c>
    </row>
    <row r="5758" spans="1:5" x14ac:dyDescent="0.25">
      <c r="A5758">
        <v>57560</v>
      </c>
      <c r="B5758">
        <v>5.62E-2</v>
      </c>
      <c r="D5758">
        <v>0.11219999999999999</v>
      </c>
      <c r="E5758">
        <v>5.1700000000000003E-2</v>
      </c>
    </row>
    <row r="5759" spans="1:5" x14ac:dyDescent="0.25">
      <c r="A5759">
        <v>57570</v>
      </c>
      <c r="B5759">
        <v>5.62E-2</v>
      </c>
      <c r="D5759">
        <v>0.11219999999999999</v>
      </c>
      <c r="E5759">
        <v>5.16E-2</v>
      </c>
    </row>
    <row r="5760" spans="1:5" x14ac:dyDescent="0.25">
      <c r="A5760">
        <v>57580</v>
      </c>
      <c r="B5760">
        <v>5.6399999999999999E-2</v>
      </c>
      <c r="D5760">
        <v>0.1123</v>
      </c>
      <c r="E5760">
        <v>5.1299999999999998E-2</v>
      </c>
    </row>
    <row r="5761" spans="1:5" x14ac:dyDescent="0.25">
      <c r="A5761">
        <v>57590</v>
      </c>
      <c r="B5761">
        <v>5.6399999999999999E-2</v>
      </c>
      <c r="D5761">
        <v>0.11169999999999999</v>
      </c>
      <c r="E5761">
        <v>5.16E-2</v>
      </c>
    </row>
    <row r="5762" spans="1:5" x14ac:dyDescent="0.25">
      <c r="A5762">
        <v>57600</v>
      </c>
      <c r="B5762">
        <v>5.6399999999999999E-2</v>
      </c>
      <c r="D5762">
        <v>0.11210000000000001</v>
      </c>
      <c r="E5762">
        <v>5.1499999999999997E-2</v>
      </c>
    </row>
    <row r="5763" spans="1:5" x14ac:dyDescent="0.25">
      <c r="A5763">
        <v>57610</v>
      </c>
      <c r="B5763">
        <v>5.6500000000000002E-2</v>
      </c>
      <c r="D5763">
        <v>0.1125</v>
      </c>
      <c r="E5763">
        <v>5.1400000000000001E-2</v>
      </c>
    </row>
    <row r="5764" spans="1:5" x14ac:dyDescent="0.25">
      <c r="A5764">
        <v>57620</v>
      </c>
      <c r="B5764">
        <v>5.6399999999999999E-2</v>
      </c>
      <c r="D5764">
        <v>0.1123</v>
      </c>
      <c r="E5764">
        <v>5.1299999999999998E-2</v>
      </c>
    </row>
    <row r="5765" spans="1:5" x14ac:dyDescent="0.25">
      <c r="A5765">
        <v>57630</v>
      </c>
      <c r="B5765">
        <v>5.6399999999999999E-2</v>
      </c>
      <c r="D5765">
        <v>0.1125</v>
      </c>
      <c r="E5765">
        <v>5.16E-2</v>
      </c>
    </row>
    <row r="5766" spans="1:5" x14ac:dyDescent="0.25">
      <c r="A5766">
        <v>57640</v>
      </c>
      <c r="B5766">
        <v>5.6399999999999999E-2</v>
      </c>
      <c r="D5766">
        <v>0.11269999999999999</v>
      </c>
      <c r="E5766">
        <v>5.16E-2</v>
      </c>
    </row>
    <row r="5767" spans="1:5" x14ac:dyDescent="0.25">
      <c r="A5767">
        <v>57650</v>
      </c>
      <c r="B5767">
        <v>5.7000000000000002E-2</v>
      </c>
      <c r="D5767">
        <v>0.1152</v>
      </c>
      <c r="E5767">
        <v>5.1799999999999999E-2</v>
      </c>
    </row>
    <row r="5768" spans="1:5" x14ac:dyDescent="0.25">
      <c r="A5768">
        <v>57660</v>
      </c>
      <c r="B5768">
        <v>5.74E-2</v>
      </c>
      <c r="D5768">
        <v>0.1108</v>
      </c>
      <c r="E5768">
        <v>5.2200000000000003E-2</v>
      </c>
    </row>
    <row r="5769" spans="1:5" x14ac:dyDescent="0.25">
      <c r="A5769">
        <v>57670</v>
      </c>
      <c r="B5769">
        <v>5.6399999999999999E-2</v>
      </c>
      <c r="D5769">
        <v>0.1101</v>
      </c>
      <c r="E5769">
        <v>5.2400000000000002E-2</v>
      </c>
    </row>
    <row r="5770" spans="1:5" x14ac:dyDescent="0.25">
      <c r="A5770">
        <v>57680</v>
      </c>
      <c r="B5770">
        <v>5.6399999999999999E-2</v>
      </c>
      <c r="D5770">
        <v>0.1096</v>
      </c>
      <c r="E5770">
        <v>5.2499999999999998E-2</v>
      </c>
    </row>
    <row r="5771" spans="1:5" x14ac:dyDescent="0.25">
      <c r="A5771">
        <v>57690</v>
      </c>
      <c r="B5771">
        <v>5.62E-2</v>
      </c>
      <c r="D5771">
        <v>0.10929999999999999</v>
      </c>
      <c r="E5771">
        <v>5.2299999999999999E-2</v>
      </c>
    </row>
    <row r="5772" spans="1:5" x14ac:dyDescent="0.25">
      <c r="A5772">
        <v>57700</v>
      </c>
      <c r="B5772">
        <v>5.62E-2</v>
      </c>
      <c r="D5772">
        <v>0.1091</v>
      </c>
      <c r="E5772">
        <v>5.2400000000000002E-2</v>
      </c>
    </row>
    <row r="5773" spans="1:5" x14ac:dyDescent="0.25">
      <c r="A5773">
        <v>57710</v>
      </c>
      <c r="B5773">
        <v>5.62E-2</v>
      </c>
      <c r="D5773">
        <v>0.1089</v>
      </c>
      <c r="E5773">
        <v>5.2400000000000002E-2</v>
      </c>
    </row>
    <row r="5774" spans="1:5" x14ac:dyDescent="0.25">
      <c r="A5774">
        <v>57720</v>
      </c>
      <c r="B5774">
        <v>5.6599999999999998E-2</v>
      </c>
      <c r="D5774">
        <v>0.1085</v>
      </c>
      <c r="E5774">
        <v>5.2400000000000002E-2</v>
      </c>
    </row>
    <row r="5775" spans="1:5" x14ac:dyDescent="0.25">
      <c r="A5775">
        <v>57730</v>
      </c>
      <c r="B5775">
        <v>5.7500000000000002E-2</v>
      </c>
      <c r="D5775">
        <v>0.1086</v>
      </c>
      <c r="E5775">
        <v>5.2400000000000002E-2</v>
      </c>
    </row>
    <row r="5776" spans="1:5" x14ac:dyDescent="0.25">
      <c r="A5776">
        <v>57740</v>
      </c>
      <c r="B5776">
        <v>5.6000000000000001E-2</v>
      </c>
      <c r="D5776">
        <v>0.10879999999999999</v>
      </c>
      <c r="E5776">
        <v>5.2299999999999999E-2</v>
      </c>
    </row>
    <row r="5777" spans="1:5" x14ac:dyDescent="0.25">
      <c r="A5777">
        <v>57750</v>
      </c>
      <c r="B5777">
        <v>5.6000000000000001E-2</v>
      </c>
      <c r="D5777">
        <v>0.11</v>
      </c>
      <c r="E5777">
        <v>5.2400000000000002E-2</v>
      </c>
    </row>
    <row r="5778" spans="1:5" x14ac:dyDescent="0.25">
      <c r="A5778">
        <v>57760</v>
      </c>
      <c r="B5778">
        <v>5.6000000000000001E-2</v>
      </c>
      <c r="D5778">
        <v>0.1091</v>
      </c>
      <c r="E5778">
        <v>5.2400000000000002E-2</v>
      </c>
    </row>
    <row r="5779" spans="1:5" x14ac:dyDescent="0.25">
      <c r="A5779">
        <v>57770</v>
      </c>
      <c r="B5779">
        <v>5.6000000000000001E-2</v>
      </c>
      <c r="D5779">
        <v>0.1091</v>
      </c>
      <c r="E5779">
        <v>5.21E-2</v>
      </c>
    </row>
    <row r="5780" spans="1:5" x14ac:dyDescent="0.25">
      <c r="A5780">
        <v>57780</v>
      </c>
      <c r="B5780">
        <v>5.6000000000000001E-2</v>
      </c>
      <c r="D5780">
        <v>0.1089</v>
      </c>
      <c r="E5780">
        <v>5.2299999999999999E-2</v>
      </c>
    </row>
    <row r="5781" spans="1:5" x14ac:dyDescent="0.25">
      <c r="A5781">
        <v>57790</v>
      </c>
      <c r="B5781">
        <v>5.6099999999999997E-2</v>
      </c>
      <c r="D5781">
        <v>0.1095</v>
      </c>
      <c r="E5781">
        <v>5.1999999999999998E-2</v>
      </c>
    </row>
    <row r="5782" spans="1:5" x14ac:dyDescent="0.25">
      <c r="A5782">
        <v>57800</v>
      </c>
      <c r="B5782">
        <v>5.6000000000000001E-2</v>
      </c>
      <c r="D5782">
        <v>0.1101</v>
      </c>
      <c r="E5782">
        <v>5.1900000000000002E-2</v>
      </c>
    </row>
    <row r="5783" spans="1:5" x14ac:dyDescent="0.25">
      <c r="A5783">
        <v>57810</v>
      </c>
      <c r="B5783">
        <v>5.6099999999999997E-2</v>
      </c>
      <c r="D5783">
        <v>0.11070000000000001</v>
      </c>
      <c r="E5783">
        <v>5.1999999999999998E-2</v>
      </c>
    </row>
    <row r="5784" spans="1:5" x14ac:dyDescent="0.25">
      <c r="A5784">
        <v>57820</v>
      </c>
      <c r="B5784">
        <v>5.6099999999999997E-2</v>
      </c>
      <c r="D5784">
        <v>0.1115</v>
      </c>
      <c r="E5784">
        <v>5.3499999999999999E-2</v>
      </c>
    </row>
    <row r="5785" spans="1:5" x14ac:dyDescent="0.25">
      <c r="A5785">
        <v>57830</v>
      </c>
      <c r="B5785">
        <v>5.6099999999999997E-2</v>
      </c>
      <c r="D5785">
        <v>0.1124</v>
      </c>
      <c r="E5785">
        <v>5.1799999999999999E-2</v>
      </c>
    </row>
    <row r="5786" spans="1:5" x14ac:dyDescent="0.25">
      <c r="A5786">
        <v>57840</v>
      </c>
      <c r="B5786">
        <v>5.6099999999999997E-2</v>
      </c>
      <c r="D5786">
        <v>0.11260000000000001</v>
      </c>
      <c r="E5786">
        <v>5.1999999999999998E-2</v>
      </c>
    </row>
    <row r="5787" spans="1:5" x14ac:dyDescent="0.25">
      <c r="A5787">
        <v>57850</v>
      </c>
      <c r="B5787">
        <v>5.62E-2</v>
      </c>
      <c r="D5787">
        <v>0.114</v>
      </c>
      <c r="E5787">
        <v>5.1900000000000002E-2</v>
      </c>
    </row>
    <row r="5788" spans="1:5" x14ac:dyDescent="0.25">
      <c r="A5788">
        <v>57860</v>
      </c>
      <c r="B5788">
        <v>5.62E-2</v>
      </c>
      <c r="D5788">
        <v>0.1152</v>
      </c>
      <c r="E5788">
        <v>5.1799999999999999E-2</v>
      </c>
    </row>
    <row r="5789" spans="1:5" x14ac:dyDescent="0.25">
      <c r="A5789">
        <v>57870</v>
      </c>
      <c r="B5789">
        <v>5.6099999999999997E-2</v>
      </c>
      <c r="D5789">
        <v>0.1168</v>
      </c>
      <c r="E5789">
        <v>5.1799999999999999E-2</v>
      </c>
    </row>
    <row r="5790" spans="1:5" x14ac:dyDescent="0.25">
      <c r="A5790">
        <v>57880</v>
      </c>
      <c r="B5790">
        <v>5.6099999999999997E-2</v>
      </c>
      <c r="D5790">
        <v>0.11849999999999999</v>
      </c>
      <c r="E5790">
        <v>5.1499999999999997E-2</v>
      </c>
    </row>
    <row r="5791" spans="1:5" x14ac:dyDescent="0.25">
      <c r="A5791">
        <v>57890</v>
      </c>
      <c r="B5791">
        <v>5.6099999999999997E-2</v>
      </c>
      <c r="D5791">
        <v>0.1207</v>
      </c>
      <c r="E5791">
        <v>5.1499999999999997E-2</v>
      </c>
    </row>
    <row r="5792" spans="1:5" x14ac:dyDescent="0.25">
      <c r="A5792">
        <v>57900</v>
      </c>
      <c r="B5792">
        <v>5.6099999999999997E-2</v>
      </c>
      <c r="D5792">
        <v>0.12230000000000001</v>
      </c>
      <c r="E5792">
        <v>5.1700000000000003E-2</v>
      </c>
    </row>
    <row r="5793" spans="1:5" x14ac:dyDescent="0.25">
      <c r="A5793">
        <v>57910</v>
      </c>
      <c r="B5793">
        <v>5.62E-2</v>
      </c>
      <c r="D5793">
        <v>0.124</v>
      </c>
      <c r="E5793">
        <v>5.1700000000000003E-2</v>
      </c>
    </row>
    <row r="5794" spans="1:5" x14ac:dyDescent="0.25">
      <c r="A5794">
        <v>57920</v>
      </c>
      <c r="B5794">
        <v>5.62E-2</v>
      </c>
      <c r="D5794">
        <v>0.12509999999999999</v>
      </c>
      <c r="E5794">
        <v>5.16E-2</v>
      </c>
    </row>
    <row r="5795" spans="1:5" x14ac:dyDescent="0.25">
      <c r="A5795">
        <v>57930</v>
      </c>
      <c r="B5795">
        <v>5.62E-2</v>
      </c>
      <c r="D5795">
        <v>0.1258</v>
      </c>
      <c r="E5795">
        <v>5.1900000000000002E-2</v>
      </c>
    </row>
    <row r="5796" spans="1:5" x14ac:dyDescent="0.25">
      <c r="A5796">
        <v>57940</v>
      </c>
      <c r="B5796">
        <v>5.62E-2</v>
      </c>
      <c r="D5796">
        <v>0.126</v>
      </c>
      <c r="E5796">
        <v>5.1700000000000003E-2</v>
      </c>
    </row>
    <row r="5797" spans="1:5" x14ac:dyDescent="0.25">
      <c r="A5797">
        <v>57950</v>
      </c>
      <c r="B5797">
        <v>5.62E-2</v>
      </c>
      <c r="D5797">
        <v>0.12609999999999999</v>
      </c>
      <c r="E5797">
        <v>5.1400000000000001E-2</v>
      </c>
    </row>
    <row r="5798" spans="1:5" x14ac:dyDescent="0.25">
      <c r="A5798">
        <v>57960</v>
      </c>
      <c r="B5798">
        <v>5.62E-2</v>
      </c>
      <c r="D5798">
        <v>0.1258</v>
      </c>
      <c r="E5798">
        <v>5.1299999999999998E-2</v>
      </c>
    </row>
    <row r="5799" spans="1:5" x14ac:dyDescent="0.25">
      <c r="A5799">
        <v>57970</v>
      </c>
      <c r="B5799">
        <v>5.62E-2</v>
      </c>
      <c r="D5799">
        <v>0.1245</v>
      </c>
      <c r="E5799">
        <v>5.1400000000000001E-2</v>
      </c>
    </row>
    <row r="5800" spans="1:5" x14ac:dyDescent="0.25">
      <c r="A5800">
        <v>57980</v>
      </c>
      <c r="B5800">
        <v>5.62E-2</v>
      </c>
      <c r="D5800">
        <v>0.1231</v>
      </c>
      <c r="E5800">
        <v>5.1200000000000002E-2</v>
      </c>
    </row>
    <row r="5801" spans="1:5" x14ac:dyDescent="0.25">
      <c r="A5801">
        <v>57990</v>
      </c>
      <c r="B5801">
        <v>5.62E-2</v>
      </c>
      <c r="D5801">
        <v>0.1211</v>
      </c>
      <c r="E5801">
        <v>5.1299999999999998E-2</v>
      </c>
    </row>
    <row r="5802" spans="1:5" x14ac:dyDescent="0.25">
      <c r="A5802">
        <v>58000</v>
      </c>
      <c r="B5802">
        <v>5.6099999999999997E-2</v>
      </c>
      <c r="D5802">
        <v>0.1205</v>
      </c>
      <c r="E5802">
        <v>5.2900000000000003E-2</v>
      </c>
    </row>
    <row r="5803" spans="1:5" x14ac:dyDescent="0.25">
      <c r="A5803">
        <v>58010</v>
      </c>
      <c r="B5803">
        <v>5.6099999999999997E-2</v>
      </c>
      <c r="D5803">
        <v>0.11849999999999999</v>
      </c>
      <c r="E5803">
        <v>5.1400000000000001E-2</v>
      </c>
    </row>
    <row r="5804" spans="1:5" x14ac:dyDescent="0.25">
      <c r="A5804">
        <v>58020</v>
      </c>
      <c r="B5804">
        <v>5.6099999999999997E-2</v>
      </c>
      <c r="D5804">
        <v>0.11409999999999999</v>
      </c>
      <c r="E5804">
        <v>5.1299999999999998E-2</v>
      </c>
    </row>
    <row r="5805" spans="1:5" x14ac:dyDescent="0.25">
      <c r="A5805">
        <v>58030</v>
      </c>
      <c r="B5805">
        <v>5.6500000000000002E-2</v>
      </c>
      <c r="D5805">
        <v>0.1106</v>
      </c>
      <c r="E5805">
        <v>5.11E-2</v>
      </c>
    </row>
    <row r="5806" spans="1:5" x14ac:dyDescent="0.25">
      <c r="A5806">
        <v>58040</v>
      </c>
      <c r="B5806">
        <v>5.7099999999999998E-2</v>
      </c>
      <c r="D5806">
        <v>0.111</v>
      </c>
      <c r="E5806">
        <v>5.0900000000000001E-2</v>
      </c>
    </row>
    <row r="5807" spans="1:5" x14ac:dyDescent="0.25">
      <c r="A5807">
        <v>58050</v>
      </c>
      <c r="B5807">
        <v>5.6000000000000001E-2</v>
      </c>
      <c r="D5807">
        <v>0.1123</v>
      </c>
      <c r="E5807">
        <v>5.0700000000000002E-2</v>
      </c>
    </row>
    <row r="5808" spans="1:5" x14ac:dyDescent="0.25">
      <c r="A5808">
        <v>58060</v>
      </c>
      <c r="B5808">
        <v>5.5899999999999998E-2</v>
      </c>
      <c r="D5808">
        <v>0.1105</v>
      </c>
      <c r="E5808">
        <v>5.0799999999999998E-2</v>
      </c>
    </row>
    <row r="5809" spans="1:5" x14ac:dyDescent="0.25">
      <c r="A5809">
        <v>58070</v>
      </c>
      <c r="B5809">
        <v>5.6000000000000001E-2</v>
      </c>
      <c r="D5809">
        <v>0.1076</v>
      </c>
      <c r="E5809">
        <v>5.11E-2</v>
      </c>
    </row>
    <row r="5810" spans="1:5" x14ac:dyDescent="0.25">
      <c r="A5810">
        <v>58080</v>
      </c>
      <c r="B5810">
        <v>5.6000000000000001E-2</v>
      </c>
      <c r="D5810">
        <v>0.1084</v>
      </c>
      <c r="E5810">
        <v>5.1400000000000001E-2</v>
      </c>
    </row>
    <row r="5811" spans="1:5" x14ac:dyDescent="0.25">
      <c r="A5811">
        <v>58090</v>
      </c>
      <c r="B5811">
        <v>5.5899999999999998E-2</v>
      </c>
      <c r="D5811">
        <v>0.1079</v>
      </c>
      <c r="E5811">
        <v>5.11E-2</v>
      </c>
    </row>
    <row r="5812" spans="1:5" x14ac:dyDescent="0.25">
      <c r="A5812">
        <v>58100</v>
      </c>
      <c r="B5812">
        <v>5.6000000000000001E-2</v>
      </c>
      <c r="D5812">
        <v>0.1074</v>
      </c>
      <c r="E5812">
        <v>5.11E-2</v>
      </c>
    </row>
    <row r="5813" spans="1:5" x14ac:dyDescent="0.25">
      <c r="A5813">
        <v>58110</v>
      </c>
      <c r="B5813">
        <v>5.6000000000000001E-2</v>
      </c>
      <c r="D5813">
        <v>0.10730000000000001</v>
      </c>
      <c r="E5813">
        <v>5.11E-2</v>
      </c>
    </row>
    <row r="5814" spans="1:5" x14ac:dyDescent="0.25">
      <c r="A5814">
        <v>58120</v>
      </c>
      <c r="B5814">
        <v>5.6000000000000001E-2</v>
      </c>
      <c r="D5814">
        <v>0.1076</v>
      </c>
      <c r="E5814">
        <v>5.1299999999999998E-2</v>
      </c>
    </row>
    <row r="5815" spans="1:5" x14ac:dyDescent="0.25">
      <c r="A5815">
        <v>58130</v>
      </c>
      <c r="B5815">
        <v>5.6000000000000001E-2</v>
      </c>
      <c r="D5815">
        <v>0.10780000000000001</v>
      </c>
      <c r="E5815">
        <v>5.1400000000000001E-2</v>
      </c>
    </row>
    <row r="5816" spans="1:5" x14ac:dyDescent="0.25">
      <c r="A5816">
        <v>58140</v>
      </c>
      <c r="B5816">
        <v>5.6000000000000001E-2</v>
      </c>
      <c r="D5816">
        <v>0.1076</v>
      </c>
      <c r="E5816">
        <v>5.1499999999999997E-2</v>
      </c>
    </row>
    <row r="5817" spans="1:5" x14ac:dyDescent="0.25">
      <c r="A5817">
        <v>58150</v>
      </c>
      <c r="B5817">
        <v>5.6000000000000001E-2</v>
      </c>
      <c r="D5817">
        <v>0.1077</v>
      </c>
      <c r="E5817">
        <v>5.1400000000000001E-2</v>
      </c>
    </row>
    <row r="5818" spans="1:5" x14ac:dyDescent="0.25">
      <c r="A5818">
        <v>58160</v>
      </c>
      <c r="B5818">
        <v>5.6000000000000001E-2</v>
      </c>
      <c r="D5818">
        <v>0.10780000000000001</v>
      </c>
      <c r="E5818">
        <v>5.1400000000000001E-2</v>
      </c>
    </row>
    <row r="5819" spans="1:5" x14ac:dyDescent="0.25">
      <c r="A5819">
        <v>58170</v>
      </c>
      <c r="B5819">
        <v>5.6000000000000001E-2</v>
      </c>
      <c r="D5819">
        <v>0.108</v>
      </c>
      <c r="E5819">
        <v>5.1299999999999998E-2</v>
      </c>
    </row>
    <row r="5820" spans="1:5" x14ac:dyDescent="0.25">
      <c r="A5820">
        <v>58180</v>
      </c>
      <c r="B5820">
        <v>5.6000000000000001E-2</v>
      </c>
      <c r="D5820">
        <v>0.1081</v>
      </c>
      <c r="E5820">
        <v>5.1499999999999997E-2</v>
      </c>
    </row>
    <row r="5821" spans="1:5" x14ac:dyDescent="0.25">
      <c r="A5821">
        <v>58190</v>
      </c>
      <c r="B5821">
        <v>5.5899999999999998E-2</v>
      </c>
      <c r="D5821">
        <v>0.1084</v>
      </c>
      <c r="E5821">
        <v>5.16E-2</v>
      </c>
    </row>
    <row r="5822" spans="1:5" x14ac:dyDescent="0.25">
      <c r="A5822">
        <v>58200</v>
      </c>
      <c r="B5822">
        <v>5.6000000000000001E-2</v>
      </c>
      <c r="D5822">
        <v>0.1086</v>
      </c>
      <c r="E5822">
        <v>5.1400000000000001E-2</v>
      </c>
    </row>
    <row r="5823" spans="1:5" x14ac:dyDescent="0.25">
      <c r="A5823">
        <v>58210</v>
      </c>
      <c r="B5823">
        <v>5.6000000000000001E-2</v>
      </c>
      <c r="D5823">
        <v>0.1084</v>
      </c>
      <c r="E5823">
        <v>5.1299999999999998E-2</v>
      </c>
    </row>
    <row r="5824" spans="1:5" x14ac:dyDescent="0.25">
      <c r="A5824">
        <v>58220</v>
      </c>
      <c r="B5824">
        <v>5.6000000000000001E-2</v>
      </c>
      <c r="D5824">
        <v>0.10829999999999999</v>
      </c>
      <c r="E5824">
        <v>5.1200000000000002E-2</v>
      </c>
    </row>
    <row r="5825" spans="1:5" x14ac:dyDescent="0.25">
      <c r="A5825">
        <v>58230</v>
      </c>
      <c r="B5825">
        <v>5.6000000000000001E-2</v>
      </c>
      <c r="D5825">
        <v>0.1091</v>
      </c>
      <c r="E5825">
        <v>5.0999999999999997E-2</v>
      </c>
    </row>
    <row r="5826" spans="1:5" x14ac:dyDescent="0.25">
      <c r="A5826">
        <v>58240</v>
      </c>
      <c r="B5826">
        <v>5.5899999999999998E-2</v>
      </c>
      <c r="D5826">
        <v>0.1095</v>
      </c>
      <c r="E5826">
        <v>5.11E-2</v>
      </c>
    </row>
    <row r="5827" spans="1:5" x14ac:dyDescent="0.25">
      <c r="A5827">
        <v>58250</v>
      </c>
      <c r="B5827">
        <v>5.6000000000000001E-2</v>
      </c>
      <c r="D5827">
        <v>0.11020000000000001</v>
      </c>
      <c r="E5827">
        <v>5.1200000000000002E-2</v>
      </c>
    </row>
    <row r="5828" spans="1:5" x14ac:dyDescent="0.25">
      <c r="A5828">
        <v>58260</v>
      </c>
      <c r="B5828">
        <v>5.5899999999999998E-2</v>
      </c>
      <c r="D5828">
        <v>0.1106</v>
      </c>
      <c r="E5828">
        <v>5.1299999999999998E-2</v>
      </c>
    </row>
    <row r="5829" spans="1:5" x14ac:dyDescent="0.25">
      <c r="A5829">
        <v>58270</v>
      </c>
      <c r="B5829">
        <v>5.5899999999999998E-2</v>
      </c>
      <c r="D5829">
        <v>0.1119</v>
      </c>
      <c r="E5829">
        <v>5.1499999999999997E-2</v>
      </c>
    </row>
    <row r="5830" spans="1:5" x14ac:dyDescent="0.25">
      <c r="A5830">
        <v>58280</v>
      </c>
      <c r="B5830">
        <v>5.5899999999999998E-2</v>
      </c>
      <c r="D5830">
        <v>0.1119</v>
      </c>
      <c r="E5830">
        <v>5.16E-2</v>
      </c>
    </row>
    <row r="5831" spans="1:5" x14ac:dyDescent="0.25">
      <c r="A5831">
        <v>58290</v>
      </c>
      <c r="B5831">
        <v>5.6000000000000001E-2</v>
      </c>
      <c r="D5831">
        <v>0.1116</v>
      </c>
      <c r="E5831">
        <v>5.1700000000000003E-2</v>
      </c>
    </row>
    <row r="5832" spans="1:5" x14ac:dyDescent="0.25">
      <c r="A5832">
        <v>58300</v>
      </c>
      <c r="B5832">
        <v>5.5899999999999998E-2</v>
      </c>
      <c r="D5832">
        <v>0.112</v>
      </c>
      <c r="E5832">
        <v>5.16E-2</v>
      </c>
    </row>
    <row r="5833" spans="1:5" x14ac:dyDescent="0.25">
      <c r="A5833">
        <v>58310</v>
      </c>
      <c r="B5833">
        <v>5.5899999999999998E-2</v>
      </c>
      <c r="D5833">
        <v>0.1119</v>
      </c>
      <c r="E5833">
        <v>5.16E-2</v>
      </c>
    </row>
    <row r="5834" spans="1:5" x14ac:dyDescent="0.25">
      <c r="A5834">
        <v>58320</v>
      </c>
      <c r="B5834">
        <v>5.6300000000000003E-2</v>
      </c>
      <c r="D5834">
        <v>0.111</v>
      </c>
      <c r="E5834">
        <v>5.1299999999999998E-2</v>
      </c>
    </row>
    <row r="5835" spans="1:5" x14ac:dyDescent="0.25">
      <c r="A5835">
        <v>58330</v>
      </c>
      <c r="B5835">
        <v>5.6399999999999999E-2</v>
      </c>
      <c r="D5835">
        <v>0.1105</v>
      </c>
      <c r="E5835">
        <v>5.1400000000000001E-2</v>
      </c>
    </row>
    <row r="5836" spans="1:5" x14ac:dyDescent="0.25">
      <c r="A5836">
        <v>58340</v>
      </c>
      <c r="B5836">
        <v>5.7599999999999998E-2</v>
      </c>
      <c r="D5836">
        <v>0.1108</v>
      </c>
      <c r="E5836">
        <v>5.11E-2</v>
      </c>
    </row>
    <row r="5837" spans="1:5" x14ac:dyDescent="0.25">
      <c r="A5837">
        <v>58350</v>
      </c>
      <c r="B5837">
        <v>5.5899999999999998E-2</v>
      </c>
      <c r="D5837">
        <v>0.11</v>
      </c>
      <c r="E5837">
        <v>5.11E-2</v>
      </c>
    </row>
    <row r="5838" spans="1:5" x14ac:dyDescent="0.25">
      <c r="A5838">
        <v>58360</v>
      </c>
      <c r="B5838">
        <v>5.6899999999999999E-2</v>
      </c>
      <c r="D5838">
        <v>0.10929999999999999</v>
      </c>
      <c r="E5838">
        <v>5.1200000000000002E-2</v>
      </c>
    </row>
    <row r="5839" spans="1:5" x14ac:dyDescent="0.25">
      <c r="A5839">
        <v>58370</v>
      </c>
      <c r="B5839">
        <v>5.5899999999999998E-2</v>
      </c>
      <c r="D5839">
        <v>0.1094</v>
      </c>
      <c r="E5839">
        <v>5.1400000000000001E-2</v>
      </c>
    </row>
    <row r="5840" spans="1:5" x14ac:dyDescent="0.25">
      <c r="A5840">
        <v>58380</v>
      </c>
      <c r="B5840">
        <v>5.5899999999999998E-2</v>
      </c>
      <c r="D5840">
        <v>0.1094</v>
      </c>
      <c r="E5840">
        <v>5.1200000000000002E-2</v>
      </c>
    </row>
    <row r="5841" spans="1:5" x14ac:dyDescent="0.25">
      <c r="A5841">
        <v>58390</v>
      </c>
      <c r="B5841">
        <v>5.5899999999999998E-2</v>
      </c>
      <c r="D5841">
        <v>0.1087</v>
      </c>
      <c r="E5841">
        <v>5.1299999999999998E-2</v>
      </c>
    </row>
    <row r="5842" spans="1:5" x14ac:dyDescent="0.25">
      <c r="A5842">
        <v>58400</v>
      </c>
      <c r="B5842">
        <v>5.6000000000000001E-2</v>
      </c>
      <c r="D5842">
        <v>0.1086</v>
      </c>
      <c r="E5842">
        <v>5.1200000000000002E-2</v>
      </c>
    </row>
    <row r="5843" spans="1:5" x14ac:dyDescent="0.25">
      <c r="A5843">
        <v>58410</v>
      </c>
      <c r="B5843">
        <v>5.6000000000000001E-2</v>
      </c>
      <c r="D5843">
        <v>0.1091</v>
      </c>
      <c r="E5843">
        <v>5.11E-2</v>
      </c>
    </row>
    <row r="5844" spans="1:5" x14ac:dyDescent="0.25">
      <c r="A5844">
        <v>58420</v>
      </c>
      <c r="B5844">
        <v>5.6000000000000001E-2</v>
      </c>
      <c r="D5844">
        <v>0.1086</v>
      </c>
      <c r="E5844">
        <v>5.1200000000000002E-2</v>
      </c>
    </row>
    <row r="5845" spans="1:5" x14ac:dyDescent="0.25">
      <c r="A5845">
        <v>58430</v>
      </c>
      <c r="B5845">
        <v>5.6000000000000001E-2</v>
      </c>
      <c r="D5845">
        <v>0.1086</v>
      </c>
      <c r="E5845">
        <v>5.1400000000000001E-2</v>
      </c>
    </row>
    <row r="5846" spans="1:5" x14ac:dyDescent="0.25">
      <c r="A5846">
        <v>58440</v>
      </c>
      <c r="B5846">
        <v>5.62E-2</v>
      </c>
      <c r="D5846">
        <v>0.1085</v>
      </c>
      <c r="E5846">
        <v>5.1999999999999998E-2</v>
      </c>
    </row>
    <row r="5847" spans="1:5" x14ac:dyDescent="0.25">
      <c r="A5847">
        <v>58450</v>
      </c>
      <c r="B5847">
        <v>5.6099999999999997E-2</v>
      </c>
      <c r="D5847">
        <v>0.10829999999999999</v>
      </c>
      <c r="E5847">
        <v>5.0999999999999997E-2</v>
      </c>
    </row>
    <row r="5848" spans="1:5" x14ac:dyDescent="0.25">
      <c r="A5848">
        <v>58460</v>
      </c>
      <c r="B5848">
        <v>5.62E-2</v>
      </c>
      <c r="D5848">
        <v>0.1082</v>
      </c>
      <c r="E5848">
        <v>5.0900000000000001E-2</v>
      </c>
    </row>
    <row r="5849" spans="1:5" x14ac:dyDescent="0.25">
      <c r="A5849">
        <v>58470</v>
      </c>
      <c r="B5849">
        <v>5.6099999999999997E-2</v>
      </c>
      <c r="D5849">
        <v>0.1082</v>
      </c>
      <c r="E5849">
        <v>5.0900000000000001E-2</v>
      </c>
    </row>
    <row r="5850" spans="1:5" x14ac:dyDescent="0.25">
      <c r="A5850">
        <v>58480</v>
      </c>
      <c r="B5850">
        <v>5.6099999999999997E-2</v>
      </c>
      <c r="D5850">
        <v>0.1082</v>
      </c>
      <c r="E5850">
        <v>5.0799999999999998E-2</v>
      </c>
    </row>
    <row r="5851" spans="1:5" x14ac:dyDescent="0.25">
      <c r="A5851">
        <v>58490</v>
      </c>
      <c r="B5851">
        <v>5.62E-2</v>
      </c>
      <c r="D5851">
        <v>0.1081</v>
      </c>
      <c r="E5851">
        <v>5.0900000000000001E-2</v>
      </c>
    </row>
    <row r="5852" spans="1:5" x14ac:dyDescent="0.25">
      <c r="A5852">
        <v>58500</v>
      </c>
      <c r="B5852">
        <v>5.6099999999999997E-2</v>
      </c>
      <c r="D5852">
        <v>0.1081</v>
      </c>
      <c r="E5852">
        <v>5.1900000000000002E-2</v>
      </c>
    </row>
    <row r="5853" spans="1:5" x14ac:dyDescent="0.25">
      <c r="A5853">
        <v>58510</v>
      </c>
      <c r="B5853">
        <v>5.62E-2</v>
      </c>
      <c r="D5853">
        <v>0.1081</v>
      </c>
      <c r="E5853">
        <v>5.1200000000000002E-2</v>
      </c>
    </row>
    <row r="5854" spans="1:5" x14ac:dyDescent="0.25">
      <c r="A5854">
        <v>58520</v>
      </c>
      <c r="B5854">
        <v>5.62E-2</v>
      </c>
      <c r="D5854">
        <v>0.1081</v>
      </c>
      <c r="E5854">
        <v>5.1299999999999998E-2</v>
      </c>
    </row>
    <row r="5855" spans="1:5" x14ac:dyDescent="0.25">
      <c r="A5855">
        <v>58530</v>
      </c>
      <c r="B5855">
        <v>5.62E-2</v>
      </c>
      <c r="D5855">
        <v>0.1076</v>
      </c>
      <c r="E5855">
        <v>5.1700000000000003E-2</v>
      </c>
    </row>
    <row r="5856" spans="1:5" x14ac:dyDescent="0.25">
      <c r="A5856">
        <v>58540</v>
      </c>
      <c r="B5856">
        <v>5.62E-2</v>
      </c>
      <c r="D5856">
        <v>0.1082</v>
      </c>
      <c r="E5856">
        <v>5.1799999999999999E-2</v>
      </c>
    </row>
    <row r="5857" spans="1:5" x14ac:dyDescent="0.25">
      <c r="A5857">
        <v>58550</v>
      </c>
      <c r="B5857">
        <v>5.62E-2</v>
      </c>
      <c r="D5857">
        <v>0.1084</v>
      </c>
      <c r="E5857">
        <v>5.1499999999999997E-2</v>
      </c>
    </row>
    <row r="5858" spans="1:5" x14ac:dyDescent="0.25">
      <c r="A5858">
        <v>58560</v>
      </c>
      <c r="B5858">
        <v>5.62E-2</v>
      </c>
      <c r="D5858">
        <v>0.1077</v>
      </c>
      <c r="E5858">
        <v>5.1400000000000001E-2</v>
      </c>
    </row>
    <row r="5859" spans="1:5" x14ac:dyDescent="0.25">
      <c r="A5859">
        <v>58570</v>
      </c>
      <c r="B5859">
        <v>5.62E-2</v>
      </c>
      <c r="D5859">
        <v>0.1069</v>
      </c>
      <c r="E5859">
        <v>5.1499999999999997E-2</v>
      </c>
    </row>
    <row r="5860" spans="1:5" x14ac:dyDescent="0.25">
      <c r="A5860">
        <v>58580</v>
      </c>
      <c r="B5860">
        <v>5.62E-2</v>
      </c>
      <c r="D5860">
        <v>0.1071</v>
      </c>
      <c r="E5860">
        <v>5.1499999999999997E-2</v>
      </c>
    </row>
    <row r="5861" spans="1:5" x14ac:dyDescent="0.25">
      <c r="A5861">
        <v>58590</v>
      </c>
      <c r="B5861">
        <v>5.6300000000000003E-2</v>
      </c>
      <c r="D5861">
        <v>0.1075</v>
      </c>
      <c r="E5861">
        <v>5.1299999999999998E-2</v>
      </c>
    </row>
    <row r="5862" spans="1:5" x14ac:dyDescent="0.25">
      <c r="A5862">
        <v>58600</v>
      </c>
      <c r="B5862">
        <v>5.62E-2</v>
      </c>
      <c r="D5862">
        <v>0.1082</v>
      </c>
      <c r="E5862">
        <v>5.1200000000000002E-2</v>
      </c>
    </row>
    <row r="5863" spans="1:5" x14ac:dyDescent="0.25">
      <c r="A5863">
        <v>58610</v>
      </c>
      <c r="B5863">
        <v>5.62E-2</v>
      </c>
      <c r="D5863">
        <v>0.1082</v>
      </c>
      <c r="E5863">
        <v>5.16E-2</v>
      </c>
    </row>
    <row r="5864" spans="1:5" x14ac:dyDescent="0.25">
      <c r="A5864">
        <v>58620</v>
      </c>
      <c r="B5864">
        <v>5.6300000000000003E-2</v>
      </c>
      <c r="D5864">
        <v>0.1085</v>
      </c>
      <c r="E5864">
        <v>5.1400000000000001E-2</v>
      </c>
    </row>
    <row r="5865" spans="1:5" x14ac:dyDescent="0.25">
      <c r="A5865">
        <v>58630</v>
      </c>
      <c r="B5865">
        <v>5.62E-2</v>
      </c>
      <c r="D5865">
        <v>0.10829999999999999</v>
      </c>
      <c r="E5865">
        <v>5.1299999999999998E-2</v>
      </c>
    </row>
    <row r="5866" spans="1:5" x14ac:dyDescent="0.25">
      <c r="A5866">
        <v>58640</v>
      </c>
      <c r="B5866">
        <v>5.62E-2</v>
      </c>
      <c r="D5866">
        <v>0.1085</v>
      </c>
      <c r="E5866">
        <v>5.1400000000000001E-2</v>
      </c>
    </row>
    <row r="5867" spans="1:5" x14ac:dyDescent="0.25">
      <c r="A5867">
        <v>58650</v>
      </c>
      <c r="B5867">
        <v>5.62E-2</v>
      </c>
      <c r="D5867">
        <v>0.1079</v>
      </c>
      <c r="E5867">
        <v>5.1200000000000002E-2</v>
      </c>
    </row>
    <row r="5868" spans="1:5" x14ac:dyDescent="0.25">
      <c r="A5868">
        <v>58660</v>
      </c>
      <c r="B5868">
        <v>5.6300000000000003E-2</v>
      </c>
      <c r="D5868">
        <v>0.1084</v>
      </c>
      <c r="E5868">
        <v>5.11E-2</v>
      </c>
    </row>
    <row r="5869" spans="1:5" x14ac:dyDescent="0.25">
      <c r="A5869">
        <v>58670</v>
      </c>
      <c r="B5869">
        <v>5.7200000000000001E-2</v>
      </c>
      <c r="D5869">
        <v>0.1084</v>
      </c>
      <c r="E5869">
        <v>5.11E-2</v>
      </c>
    </row>
    <row r="5870" spans="1:5" x14ac:dyDescent="0.25">
      <c r="A5870">
        <v>58680</v>
      </c>
      <c r="B5870">
        <v>5.62E-2</v>
      </c>
      <c r="D5870">
        <v>0.1085</v>
      </c>
      <c r="E5870">
        <v>5.11E-2</v>
      </c>
    </row>
    <row r="5871" spans="1:5" x14ac:dyDescent="0.25">
      <c r="A5871">
        <v>58690</v>
      </c>
      <c r="B5871">
        <v>5.62E-2</v>
      </c>
      <c r="D5871">
        <v>0.1086</v>
      </c>
      <c r="E5871">
        <v>5.11E-2</v>
      </c>
    </row>
    <row r="5872" spans="1:5" x14ac:dyDescent="0.25">
      <c r="A5872">
        <v>58700</v>
      </c>
      <c r="B5872">
        <v>5.6300000000000003E-2</v>
      </c>
      <c r="D5872">
        <v>0.1077</v>
      </c>
      <c r="E5872">
        <v>5.21E-2</v>
      </c>
    </row>
    <row r="5873" spans="1:5" x14ac:dyDescent="0.25">
      <c r="A5873">
        <v>58710</v>
      </c>
      <c r="B5873">
        <v>5.62E-2</v>
      </c>
      <c r="D5873">
        <v>0.108</v>
      </c>
      <c r="E5873">
        <v>5.11E-2</v>
      </c>
    </row>
    <row r="5874" spans="1:5" x14ac:dyDescent="0.25">
      <c r="A5874">
        <v>58720</v>
      </c>
      <c r="B5874">
        <v>5.62E-2</v>
      </c>
      <c r="D5874">
        <v>0.10780000000000001</v>
      </c>
      <c r="E5874">
        <v>5.11E-2</v>
      </c>
    </row>
    <row r="5875" spans="1:5" x14ac:dyDescent="0.25">
      <c r="A5875">
        <v>58730</v>
      </c>
      <c r="B5875">
        <v>5.62E-2</v>
      </c>
      <c r="D5875">
        <v>0.1076</v>
      </c>
      <c r="E5875">
        <v>5.1299999999999998E-2</v>
      </c>
    </row>
    <row r="5876" spans="1:5" x14ac:dyDescent="0.25">
      <c r="A5876">
        <v>58740</v>
      </c>
      <c r="B5876">
        <v>5.62E-2</v>
      </c>
      <c r="D5876">
        <v>0.1071</v>
      </c>
      <c r="E5876">
        <v>5.11E-2</v>
      </c>
    </row>
    <row r="5877" spans="1:5" x14ac:dyDescent="0.25">
      <c r="A5877">
        <v>58750</v>
      </c>
      <c r="B5877">
        <v>5.62E-2</v>
      </c>
      <c r="D5877">
        <v>0.1066</v>
      </c>
      <c r="E5877">
        <v>5.11E-2</v>
      </c>
    </row>
    <row r="5878" spans="1:5" x14ac:dyDescent="0.25">
      <c r="A5878">
        <v>58760</v>
      </c>
      <c r="B5878">
        <v>5.62E-2</v>
      </c>
      <c r="D5878">
        <v>0.1062</v>
      </c>
      <c r="E5878">
        <v>5.1299999999999998E-2</v>
      </c>
    </row>
    <row r="5879" spans="1:5" x14ac:dyDescent="0.25">
      <c r="A5879">
        <v>58770</v>
      </c>
      <c r="B5879">
        <v>5.62E-2</v>
      </c>
      <c r="D5879">
        <v>0.1066</v>
      </c>
      <c r="E5879">
        <v>5.1400000000000001E-2</v>
      </c>
    </row>
    <row r="5880" spans="1:5" x14ac:dyDescent="0.25">
      <c r="A5880">
        <v>58780</v>
      </c>
      <c r="B5880">
        <v>5.62E-2</v>
      </c>
      <c r="D5880">
        <v>0.10639999999999999</v>
      </c>
      <c r="E5880">
        <v>5.1499999999999997E-2</v>
      </c>
    </row>
    <row r="5881" spans="1:5" x14ac:dyDescent="0.25">
      <c r="A5881">
        <v>58790</v>
      </c>
      <c r="B5881">
        <v>5.62E-2</v>
      </c>
      <c r="D5881">
        <v>0.1057</v>
      </c>
      <c r="E5881">
        <v>5.1499999999999997E-2</v>
      </c>
    </row>
    <row r="5882" spans="1:5" x14ac:dyDescent="0.25">
      <c r="A5882">
        <v>58800</v>
      </c>
      <c r="B5882">
        <v>5.62E-2</v>
      </c>
      <c r="D5882">
        <v>0.10630000000000001</v>
      </c>
      <c r="E5882">
        <v>5.16E-2</v>
      </c>
    </row>
    <row r="5883" spans="1:5" x14ac:dyDescent="0.25">
      <c r="A5883">
        <v>58810</v>
      </c>
      <c r="B5883">
        <v>5.62E-2</v>
      </c>
      <c r="D5883">
        <v>0.1071</v>
      </c>
      <c r="E5883">
        <v>5.1799999999999999E-2</v>
      </c>
    </row>
    <row r="5884" spans="1:5" x14ac:dyDescent="0.25">
      <c r="A5884">
        <v>58820</v>
      </c>
      <c r="B5884">
        <v>5.62E-2</v>
      </c>
      <c r="D5884">
        <v>0.10630000000000001</v>
      </c>
      <c r="E5884">
        <v>5.16E-2</v>
      </c>
    </row>
    <row r="5885" spans="1:5" x14ac:dyDescent="0.25">
      <c r="A5885">
        <v>58830</v>
      </c>
      <c r="B5885">
        <v>5.62E-2</v>
      </c>
      <c r="D5885">
        <v>0.10639999999999999</v>
      </c>
      <c r="E5885">
        <v>5.1400000000000001E-2</v>
      </c>
    </row>
    <row r="5886" spans="1:5" x14ac:dyDescent="0.25">
      <c r="A5886">
        <v>58840</v>
      </c>
      <c r="B5886">
        <v>5.62E-2</v>
      </c>
      <c r="D5886">
        <v>0.1066</v>
      </c>
      <c r="E5886">
        <v>5.1499999999999997E-2</v>
      </c>
    </row>
    <row r="5887" spans="1:5" x14ac:dyDescent="0.25">
      <c r="A5887">
        <v>58850</v>
      </c>
      <c r="B5887">
        <v>5.62E-2</v>
      </c>
      <c r="D5887">
        <v>0.1066</v>
      </c>
      <c r="E5887">
        <v>5.16E-2</v>
      </c>
    </row>
    <row r="5888" spans="1:5" x14ac:dyDescent="0.25">
      <c r="A5888">
        <v>58860</v>
      </c>
      <c r="B5888">
        <v>5.62E-2</v>
      </c>
      <c r="D5888">
        <v>0.1066</v>
      </c>
      <c r="E5888">
        <v>5.1499999999999997E-2</v>
      </c>
    </row>
    <row r="5889" spans="1:5" x14ac:dyDescent="0.25">
      <c r="A5889">
        <v>58870</v>
      </c>
      <c r="B5889">
        <v>5.62E-2</v>
      </c>
      <c r="D5889">
        <v>0.1061</v>
      </c>
      <c r="E5889">
        <v>5.16E-2</v>
      </c>
    </row>
    <row r="5890" spans="1:5" x14ac:dyDescent="0.25">
      <c r="A5890">
        <v>58880</v>
      </c>
      <c r="B5890">
        <v>5.62E-2</v>
      </c>
      <c r="D5890">
        <v>0.1061</v>
      </c>
      <c r="E5890">
        <v>5.1499999999999997E-2</v>
      </c>
    </row>
    <row r="5891" spans="1:5" x14ac:dyDescent="0.25">
      <c r="A5891">
        <v>58890</v>
      </c>
      <c r="B5891">
        <v>5.62E-2</v>
      </c>
      <c r="D5891">
        <v>0.1065</v>
      </c>
      <c r="E5891">
        <v>5.1499999999999997E-2</v>
      </c>
    </row>
    <row r="5892" spans="1:5" x14ac:dyDescent="0.25">
      <c r="A5892">
        <v>58900</v>
      </c>
      <c r="B5892">
        <v>5.62E-2</v>
      </c>
      <c r="D5892">
        <v>0.1071</v>
      </c>
      <c r="E5892">
        <v>5.16E-2</v>
      </c>
    </row>
    <row r="5893" spans="1:5" x14ac:dyDescent="0.25">
      <c r="A5893">
        <v>58910</v>
      </c>
      <c r="B5893">
        <v>5.62E-2</v>
      </c>
      <c r="D5893">
        <v>0.1066</v>
      </c>
      <c r="E5893">
        <v>5.1700000000000003E-2</v>
      </c>
    </row>
    <row r="5894" spans="1:5" x14ac:dyDescent="0.25">
      <c r="A5894">
        <v>58920</v>
      </c>
      <c r="B5894">
        <v>5.62E-2</v>
      </c>
      <c r="D5894">
        <v>0.10630000000000001</v>
      </c>
      <c r="E5894">
        <v>5.3100000000000001E-2</v>
      </c>
    </row>
    <row r="5895" spans="1:5" x14ac:dyDescent="0.25">
      <c r="A5895">
        <v>58930</v>
      </c>
      <c r="B5895">
        <v>5.62E-2</v>
      </c>
      <c r="D5895">
        <v>0.10680000000000001</v>
      </c>
      <c r="E5895">
        <v>5.16E-2</v>
      </c>
    </row>
    <row r="5896" spans="1:5" x14ac:dyDescent="0.25">
      <c r="A5896">
        <v>58940</v>
      </c>
      <c r="B5896">
        <v>5.62E-2</v>
      </c>
      <c r="D5896">
        <v>0.1066</v>
      </c>
      <c r="E5896">
        <v>5.1499999999999997E-2</v>
      </c>
    </row>
    <row r="5897" spans="1:5" x14ac:dyDescent="0.25">
      <c r="A5897">
        <v>58950</v>
      </c>
      <c r="B5897">
        <v>5.6300000000000003E-2</v>
      </c>
      <c r="D5897">
        <v>0.1071</v>
      </c>
      <c r="E5897">
        <v>5.16E-2</v>
      </c>
    </row>
    <row r="5898" spans="1:5" x14ac:dyDescent="0.25">
      <c r="A5898">
        <v>58960</v>
      </c>
      <c r="B5898">
        <v>5.6300000000000003E-2</v>
      </c>
      <c r="D5898">
        <v>0.10639999999999999</v>
      </c>
      <c r="E5898">
        <v>5.1700000000000003E-2</v>
      </c>
    </row>
    <row r="5899" spans="1:5" x14ac:dyDescent="0.25">
      <c r="A5899">
        <v>58970</v>
      </c>
      <c r="B5899">
        <v>5.6300000000000003E-2</v>
      </c>
      <c r="D5899">
        <v>0.1066</v>
      </c>
      <c r="E5899">
        <v>5.16E-2</v>
      </c>
    </row>
    <row r="5900" spans="1:5" x14ac:dyDescent="0.25">
      <c r="A5900">
        <v>58980</v>
      </c>
      <c r="B5900">
        <v>5.6300000000000003E-2</v>
      </c>
      <c r="D5900">
        <v>0.107</v>
      </c>
      <c r="E5900">
        <v>5.16E-2</v>
      </c>
    </row>
    <row r="5901" spans="1:5" x14ac:dyDescent="0.25">
      <c r="A5901">
        <v>58990</v>
      </c>
      <c r="B5901">
        <v>5.62E-2</v>
      </c>
      <c r="D5901">
        <v>0.1067</v>
      </c>
      <c r="E5901">
        <v>5.1900000000000002E-2</v>
      </c>
    </row>
    <row r="5902" spans="1:5" x14ac:dyDescent="0.25">
      <c r="A5902">
        <v>59000</v>
      </c>
      <c r="B5902">
        <v>5.6300000000000003E-2</v>
      </c>
      <c r="D5902">
        <v>0.106</v>
      </c>
      <c r="E5902">
        <v>5.1900000000000002E-2</v>
      </c>
    </row>
    <row r="5903" spans="1:5" x14ac:dyDescent="0.25">
      <c r="A5903">
        <v>59010</v>
      </c>
      <c r="B5903">
        <v>5.62E-2</v>
      </c>
      <c r="D5903">
        <v>0.10589999999999999</v>
      </c>
      <c r="E5903">
        <v>5.1900000000000002E-2</v>
      </c>
    </row>
    <row r="5904" spans="1:5" x14ac:dyDescent="0.25">
      <c r="A5904">
        <v>59020</v>
      </c>
      <c r="B5904">
        <v>5.62E-2</v>
      </c>
      <c r="D5904">
        <v>0.10539999999999999</v>
      </c>
      <c r="E5904">
        <v>5.1700000000000003E-2</v>
      </c>
    </row>
    <row r="5905" spans="1:5" x14ac:dyDescent="0.25">
      <c r="A5905">
        <v>59030</v>
      </c>
      <c r="B5905">
        <v>5.62E-2</v>
      </c>
      <c r="D5905">
        <v>0.10589999999999999</v>
      </c>
      <c r="E5905">
        <v>5.16E-2</v>
      </c>
    </row>
    <row r="5906" spans="1:5" x14ac:dyDescent="0.25">
      <c r="A5906">
        <v>59040</v>
      </c>
      <c r="B5906">
        <v>5.62E-2</v>
      </c>
      <c r="D5906">
        <v>0.10589999999999999</v>
      </c>
      <c r="E5906">
        <v>5.16E-2</v>
      </c>
    </row>
    <row r="5907" spans="1:5" x14ac:dyDescent="0.25">
      <c r="A5907">
        <v>59050</v>
      </c>
      <c r="B5907">
        <v>5.62E-2</v>
      </c>
      <c r="D5907">
        <v>0.1056</v>
      </c>
      <c r="E5907">
        <v>5.1700000000000003E-2</v>
      </c>
    </row>
    <row r="5908" spans="1:5" x14ac:dyDescent="0.25">
      <c r="A5908">
        <v>59060</v>
      </c>
      <c r="B5908">
        <v>5.62E-2</v>
      </c>
      <c r="D5908">
        <v>0.10580000000000001</v>
      </c>
      <c r="E5908">
        <v>5.21E-2</v>
      </c>
    </row>
    <row r="5909" spans="1:5" x14ac:dyDescent="0.25">
      <c r="A5909">
        <v>59070</v>
      </c>
      <c r="B5909">
        <v>5.62E-2</v>
      </c>
      <c r="D5909">
        <v>0.1055</v>
      </c>
      <c r="E5909">
        <v>5.1999999999999998E-2</v>
      </c>
    </row>
    <row r="5910" spans="1:5" x14ac:dyDescent="0.25">
      <c r="A5910">
        <v>59080</v>
      </c>
      <c r="B5910">
        <v>5.62E-2</v>
      </c>
      <c r="D5910">
        <v>0.10580000000000001</v>
      </c>
      <c r="E5910">
        <v>5.1900000000000002E-2</v>
      </c>
    </row>
    <row r="5911" spans="1:5" x14ac:dyDescent="0.25">
      <c r="A5911">
        <v>59090</v>
      </c>
      <c r="B5911">
        <v>5.62E-2</v>
      </c>
      <c r="D5911">
        <v>0.1057</v>
      </c>
      <c r="E5911">
        <v>5.1799999999999999E-2</v>
      </c>
    </row>
    <row r="5912" spans="1:5" x14ac:dyDescent="0.25">
      <c r="A5912">
        <v>59100</v>
      </c>
      <c r="B5912">
        <v>5.62E-2</v>
      </c>
      <c r="D5912">
        <v>0.1055</v>
      </c>
      <c r="E5912">
        <v>5.1900000000000002E-2</v>
      </c>
    </row>
    <row r="5913" spans="1:5" x14ac:dyDescent="0.25">
      <c r="A5913">
        <v>59110</v>
      </c>
      <c r="B5913">
        <v>5.62E-2</v>
      </c>
      <c r="D5913">
        <v>0.1052</v>
      </c>
      <c r="E5913">
        <v>5.1900000000000002E-2</v>
      </c>
    </row>
    <row r="5914" spans="1:5" x14ac:dyDescent="0.25">
      <c r="A5914">
        <v>59120</v>
      </c>
      <c r="B5914">
        <v>5.62E-2</v>
      </c>
      <c r="D5914">
        <v>0.10539999999999999</v>
      </c>
      <c r="E5914">
        <v>5.1700000000000003E-2</v>
      </c>
    </row>
    <row r="5915" spans="1:5" x14ac:dyDescent="0.25">
      <c r="A5915">
        <v>59130</v>
      </c>
      <c r="B5915">
        <v>5.6300000000000003E-2</v>
      </c>
      <c r="D5915">
        <v>0.10489999999999999</v>
      </c>
      <c r="E5915">
        <v>5.1400000000000001E-2</v>
      </c>
    </row>
    <row r="5916" spans="1:5" x14ac:dyDescent="0.25">
      <c r="A5916">
        <v>59140</v>
      </c>
      <c r="B5916">
        <v>5.62E-2</v>
      </c>
      <c r="D5916">
        <v>0.1053</v>
      </c>
      <c r="E5916">
        <v>5.1499999999999997E-2</v>
      </c>
    </row>
    <row r="5917" spans="1:5" x14ac:dyDescent="0.25">
      <c r="A5917">
        <v>59150</v>
      </c>
      <c r="B5917">
        <v>5.62E-2</v>
      </c>
      <c r="D5917">
        <v>0.1056</v>
      </c>
      <c r="E5917">
        <v>5.1400000000000001E-2</v>
      </c>
    </row>
    <row r="5918" spans="1:5" x14ac:dyDescent="0.25">
      <c r="A5918">
        <v>59160</v>
      </c>
      <c r="B5918">
        <v>5.6099999999999997E-2</v>
      </c>
      <c r="D5918">
        <v>0.1056</v>
      </c>
      <c r="E5918">
        <v>5.1499999999999997E-2</v>
      </c>
    </row>
    <row r="5919" spans="1:5" x14ac:dyDescent="0.25">
      <c r="A5919">
        <v>59170</v>
      </c>
      <c r="B5919">
        <v>5.6099999999999997E-2</v>
      </c>
      <c r="D5919">
        <v>0.10580000000000001</v>
      </c>
      <c r="E5919">
        <v>5.1499999999999997E-2</v>
      </c>
    </row>
    <row r="5920" spans="1:5" x14ac:dyDescent="0.25">
      <c r="A5920">
        <v>59180</v>
      </c>
      <c r="B5920">
        <v>5.7599999999999998E-2</v>
      </c>
      <c r="D5920">
        <v>0.1056</v>
      </c>
      <c r="E5920">
        <v>5.1499999999999997E-2</v>
      </c>
    </row>
    <row r="5921" spans="1:5" x14ac:dyDescent="0.25">
      <c r="A5921">
        <v>59190</v>
      </c>
      <c r="B5921">
        <v>5.6000000000000001E-2</v>
      </c>
      <c r="D5921">
        <v>0.1056</v>
      </c>
      <c r="E5921">
        <v>5.16E-2</v>
      </c>
    </row>
    <row r="5922" spans="1:5" x14ac:dyDescent="0.25">
      <c r="A5922">
        <v>59200</v>
      </c>
      <c r="B5922">
        <v>5.5899999999999998E-2</v>
      </c>
      <c r="D5922">
        <v>0.10589999999999999</v>
      </c>
      <c r="E5922">
        <v>5.1900000000000002E-2</v>
      </c>
    </row>
    <row r="5923" spans="1:5" x14ac:dyDescent="0.25">
      <c r="A5923">
        <v>59210</v>
      </c>
      <c r="B5923">
        <v>5.5899999999999998E-2</v>
      </c>
      <c r="D5923">
        <v>0.10580000000000001</v>
      </c>
      <c r="E5923">
        <v>5.1900000000000002E-2</v>
      </c>
    </row>
    <row r="5924" spans="1:5" x14ac:dyDescent="0.25">
      <c r="A5924">
        <v>59220</v>
      </c>
      <c r="B5924">
        <v>5.5800000000000002E-2</v>
      </c>
      <c r="D5924">
        <v>0.10580000000000001</v>
      </c>
      <c r="E5924">
        <v>5.1700000000000003E-2</v>
      </c>
    </row>
    <row r="5925" spans="1:5" x14ac:dyDescent="0.25">
      <c r="A5925">
        <v>59230</v>
      </c>
      <c r="B5925">
        <v>5.62E-2</v>
      </c>
      <c r="D5925">
        <v>0.1056</v>
      </c>
      <c r="E5925">
        <v>5.1700000000000003E-2</v>
      </c>
    </row>
    <row r="5926" spans="1:5" x14ac:dyDescent="0.25">
      <c r="A5926">
        <v>59240</v>
      </c>
      <c r="B5926">
        <v>5.57E-2</v>
      </c>
      <c r="D5926">
        <v>0.1055</v>
      </c>
      <c r="E5926">
        <v>5.1900000000000002E-2</v>
      </c>
    </row>
    <row r="5927" spans="1:5" x14ac:dyDescent="0.25">
      <c r="A5927">
        <v>59250</v>
      </c>
      <c r="B5927">
        <v>5.57E-2</v>
      </c>
      <c r="D5927">
        <v>0.105</v>
      </c>
      <c r="E5927">
        <v>5.1900000000000002E-2</v>
      </c>
    </row>
    <row r="5928" spans="1:5" x14ac:dyDescent="0.25">
      <c r="A5928">
        <v>59260</v>
      </c>
      <c r="B5928">
        <v>5.57E-2</v>
      </c>
      <c r="D5928">
        <v>0.1052</v>
      </c>
      <c r="E5928">
        <v>5.1700000000000003E-2</v>
      </c>
    </row>
    <row r="5929" spans="1:5" x14ac:dyDescent="0.25">
      <c r="A5929">
        <v>59270</v>
      </c>
      <c r="B5929">
        <v>5.5800000000000002E-2</v>
      </c>
      <c r="D5929">
        <v>0.106</v>
      </c>
      <c r="E5929">
        <v>5.1799999999999999E-2</v>
      </c>
    </row>
    <row r="5930" spans="1:5" x14ac:dyDescent="0.25">
      <c r="A5930">
        <v>59280</v>
      </c>
      <c r="B5930">
        <v>5.5800000000000002E-2</v>
      </c>
      <c r="D5930">
        <v>0.1099</v>
      </c>
      <c r="E5930">
        <v>5.1900000000000002E-2</v>
      </c>
    </row>
    <row r="5931" spans="1:5" x14ac:dyDescent="0.25">
      <c r="A5931">
        <v>59290</v>
      </c>
      <c r="B5931">
        <v>5.57E-2</v>
      </c>
      <c r="D5931">
        <v>0.11</v>
      </c>
      <c r="E5931">
        <v>5.1900000000000002E-2</v>
      </c>
    </row>
    <row r="5932" spans="1:5" x14ac:dyDescent="0.25">
      <c r="A5932">
        <v>59300</v>
      </c>
      <c r="B5932">
        <v>5.57E-2</v>
      </c>
      <c r="D5932">
        <v>0.11</v>
      </c>
      <c r="E5932">
        <v>5.1499999999999997E-2</v>
      </c>
    </row>
    <row r="5933" spans="1:5" x14ac:dyDescent="0.25">
      <c r="A5933">
        <v>59310</v>
      </c>
      <c r="B5933">
        <v>5.57E-2</v>
      </c>
      <c r="D5933">
        <v>0.1106</v>
      </c>
      <c r="E5933">
        <v>5.1400000000000001E-2</v>
      </c>
    </row>
    <row r="5934" spans="1:5" x14ac:dyDescent="0.25">
      <c r="A5934">
        <v>59320</v>
      </c>
      <c r="B5934">
        <v>5.57E-2</v>
      </c>
      <c r="D5934">
        <v>0.1106</v>
      </c>
      <c r="E5934">
        <v>5.1200000000000002E-2</v>
      </c>
    </row>
    <row r="5935" spans="1:5" x14ac:dyDescent="0.25">
      <c r="A5935">
        <v>59330</v>
      </c>
      <c r="B5935">
        <v>5.5599999999999997E-2</v>
      </c>
      <c r="D5935">
        <v>0.11070000000000001</v>
      </c>
      <c r="E5935">
        <v>5.11E-2</v>
      </c>
    </row>
    <row r="5936" spans="1:5" x14ac:dyDescent="0.25">
      <c r="A5936">
        <v>59340</v>
      </c>
      <c r="B5936">
        <v>5.5599999999999997E-2</v>
      </c>
      <c r="D5936">
        <v>0.1106</v>
      </c>
      <c r="E5936">
        <v>5.11E-2</v>
      </c>
    </row>
    <row r="5937" spans="1:5" x14ac:dyDescent="0.25">
      <c r="A5937">
        <v>59350</v>
      </c>
      <c r="B5937">
        <v>5.5599999999999997E-2</v>
      </c>
      <c r="D5937">
        <v>0.11070000000000001</v>
      </c>
      <c r="E5937">
        <v>5.0900000000000001E-2</v>
      </c>
    </row>
    <row r="5938" spans="1:5" x14ac:dyDescent="0.25">
      <c r="A5938">
        <v>59360</v>
      </c>
      <c r="B5938">
        <v>5.5500000000000001E-2</v>
      </c>
      <c r="D5938">
        <v>0.1105</v>
      </c>
      <c r="E5938">
        <v>5.0999999999999997E-2</v>
      </c>
    </row>
    <row r="5939" spans="1:5" x14ac:dyDescent="0.25">
      <c r="A5939">
        <v>59370</v>
      </c>
      <c r="B5939">
        <v>5.5500000000000001E-2</v>
      </c>
      <c r="D5939">
        <v>0.1106</v>
      </c>
      <c r="E5939">
        <v>5.1200000000000002E-2</v>
      </c>
    </row>
    <row r="5940" spans="1:5" x14ac:dyDescent="0.25">
      <c r="A5940">
        <v>59380</v>
      </c>
      <c r="B5940">
        <v>5.5599999999999997E-2</v>
      </c>
      <c r="D5940">
        <v>0.11</v>
      </c>
      <c r="E5940">
        <v>5.1200000000000002E-2</v>
      </c>
    </row>
    <row r="5941" spans="1:5" x14ac:dyDescent="0.25">
      <c r="A5941">
        <v>59390</v>
      </c>
      <c r="B5941">
        <v>5.5500000000000001E-2</v>
      </c>
      <c r="D5941">
        <v>0.1101</v>
      </c>
      <c r="E5941">
        <v>5.1200000000000002E-2</v>
      </c>
    </row>
    <row r="5942" spans="1:5" x14ac:dyDescent="0.25">
      <c r="A5942">
        <v>59400</v>
      </c>
      <c r="B5942">
        <v>5.5599999999999997E-2</v>
      </c>
      <c r="D5942">
        <v>0.11</v>
      </c>
      <c r="E5942">
        <v>5.1200000000000002E-2</v>
      </c>
    </row>
    <row r="5943" spans="1:5" x14ac:dyDescent="0.25">
      <c r="A5943">
        <v>59410</v>
      </c>
      <c r="B5943">
        <v>5.5399999999999998E-2</v>
      </c>
      <c r="D5943">
        <v>0.10929999999999999</v>
      </c>
      <c r="E5943">
        <v>5.1299999999999998E-2</v>
      </c>
    </row>
    <row r="5944" spans="1:5" x14ac:dyDescent="0.25">
      <c r="A5944">
        <v>59420</v>
      </c>
      <c r="B5944">
        <v>5.5500000000000001E-2</v>
      </c>
      <c r="D5944">
        <v>0.109</v>
      </c>
      <c r="E5944">
        <v>5.1299999999999998E-2</v>
      </c>
    </row>
    <row r="5945" spans="1:5" x14ac:dyDescent="0.25">
      <c r="A5945">
        <v>59430</v>
      </c>
      <c r="B5945">
        <v>5.5399999999999998E-2</v>
      </c>
      <c r="D5945">
        <v>0.10879999999999999</v>
      </c>
      <c r="E5945">
        <v>5.1200000000000002E-2</v>
      </c>
    </row>
    <row r="5946" spans="1:5" x14ac:dyDescent="0.25">
      <c r="A5946">
        <v>59440</v>
      </c>
      <c r="B5946">
        <v>5.5399999999999998E-2</v>
      </c>
      <c r="D5946">
        <v>0.1084</v>
      </c>
      <c r="E5946">
        <v>5.1400000000000001E-2</v>
      </c>
    </row>
    <row r="5947" spans="1:5" x14ac:dyDescent="0.25">
      <c r="A5947">
        <v>59450</v>
      </c>
      <c r="B5947">
        <v>5.5399999999999998E-2</v>
      </c>
      <c r="D5947">
        <v>0.1085</v>
      </c>
      <c r="E5947">
        <v>5.1499999999999997E-2</v>
      </c>
    </row>
    <row r="5948" spans="1:5" x14ac:dyDescent="0.25">
      <c r="A5948">
        <v>59460</v>
      </c>
      <c r="B5948">
        <v>5.5399999999999998E-2</v>
      </c>
      <c r="D5948">
        <v>0.1076</v>
      </c>
      <c r="E5948">
        <v>5.16E-2</v>
      </c>
    </row>
    <row r="5949" spans="1:5" x14ac:dyDescent="0.25">
      <c r="A5949">
        <v>59470</v>
      </c>
      <c r="B5949">
        <v>5.5399999999999998E-2</v>
      </c>
      <c r="D5949">
        <v>0.1077</v>
      </c>
      <c r="E5949">
        <v>5.16E-2</v>
      </c>
    </row>
    <row r="5950" spans="1:5" x14ac:dyDescent="0.25">
      <c r="A5950">
        <v>59480</v>
      </c>
      <c r="B5950">
        <v>5.5500000000000001E-2</v>
      </c>
      <c r="D5950">
        <v>0.1075</v>
      </c>
      <c r="E5950">
        <v>5.1299999999999998E-2</v>
      </c>
    </row>
    <row r="5951" spans="1:5" x14ac:dyDescent="0.25">
      <c r="A5951">
        <v>59490</v>
      </c>
      <c r="B5951">
        <v>5.5399999999999998E-2</v>
      </c>
      <c r="D5951">
        <v>0.10680000000000001</v>
      </c>
      <c r="E5951">
        <v>5.1400000000000001E-2</v>
      </c>
    </row>
    <row r="5952" spans="1:5" x14ac:dyDescent="0.25">
      <c r="A5952">
        <v>59500</v>
      </c>
      <c r="B5952">
        <v>5.5399999999999998E-2</v>
      </c>
      <c r="D5952">
        <v>0.1062</v>
      </c>
      <c r="E5952">
        <v>5.1299999999999998E-2</v>
      </c>
    </row>
    <row r="5953" spans="1:5" x14ac:dyDescent="0.25">
      <c r="A5953">
        <v>59510</v>
      </c>
      <c r="B5953">
        <v>5.5399999999999998E-2</v>
      </c>
      <c r="D5953">
        <v>0.106</v>
      </c>
      <c r="E5953">
        <v>5.1299999999999998E-2</v>
      </c>
    </row>
    <row r="5954" spans="1:5" x14ac:dyDescent="0.25">
      <c r="A5954">
        <v>59520</v>
      </c>
      <c r="B5954">
        <v>5.5300000000000002E-2</v>
      </c>
      <c r="D5954">
        <v>0.1057</v>
      </c>
      <c r="E5954">
        <v>5.11E-2</v>
      </c>
    </row>
    <row r="5955" spans="1:5" x14ac:dyDescent="0.25">
      <c r="A5955">
        <v>59530</v>
      </c>
      <c r="B5955">
        <v>5.5500000000000001E-2</v>
      </c>
      <c r="D5955">
        <v>0.106</v>
      </c>
      <c r="E5955">
        <v>5.0900000000000001E-2</v>
      </c>
    </row>
    <row r="5956" spans="1:5" x14ac:dyDescent="0.25">
      <c r="A5956">
        <v>59540</v>
      </c>
      <c r="B5956">
        <v>5.5399999999999998E-2</v>
      </c>
      <c r="D5956">
        <v>0.106</v>
      </c>
      <c r="E5956">
        <v>5.0900000000000001E-2</v>
      </c>
    </row>
    <row r="5957" spans="1:5" x14ac:dyDescent="0.25">
      <c r="A5957">
        <v>59550</v>
      </c>
      <c r="B5957">
        <v>5.5399999999999998E-2</v>
      </c>
      <c r="D5957">
        <v>0.106</v>
      </c>
      <c r="E5957">
        <v>5.0799999999999998E-2</v>
      </c>
    </row>
    <row r="5958" spans="1:5" x14ac:dyDescent="0.25">
      <c r="A5958">
        <v>59560</v>
      </c>
      <c r="B5958">
        <v>5.5300000000000002E-2</v>
      </c>
      <c r="D5958">
        <v>0.1055</v>
      </c>
      <c r="E5958">
        <v>5.0700000000000002E-2</v>
      </c>
    </row>
    <row r="5959" spans="1:5" x14ac:dyDescent="0.25">
      <c r="A5959">
        <v>59570</v>
      </c>
      <c r="B5959">
        <v>5.5500000000000001E-2</v>
      </c>
      <c r="D5959">
        <v>0.1055</v>
      </c>
      <c r="E5959">
        <v>5.0599999999999999E-2</v>
      </c>
    </row>
    <row r="5960" spans="1:5" x14ac:dyDescent="0.25">
      <c r="A5960">
        <v>59580</v>
      </c>
      <c r="B5960">
        <v>5.5399999999999998E-2</v>
      </c>
      <c r="D5960">
        <v>0.1055</v>
      </c>
      <c r="E5960">
        <v>5.0299999999999997E-2</v>
      </c>
    </row>
    <row r="5961" spans="1:5" x14ac:dyDescent="0.25">
      <c r="A5961">
        <v>59590</v>
      </c>
      <c r="B5961">
        <v>5.5500000000000001E-2</v>
      </c>
      <c r="D5961">
        <v>0.1061</v>
      </c>
      <c r="E5961">
        <v>5.0200000000000002E-2</v>
      </c>
    </row>
    <row r="5962" spans="1:5" x14ac:dyDescent="0.25">
      <c r="A5962">
        <v>59600</v>
      </c>
      <c r="B5962">
        <v>5.5399999999999998E-2</v>
      </c>
      <c r="D5962">
        <v>0.1056</v>
      </c>
      <c r="E5962">
        <v>5.0200000000000002E-2</v>
      </c>
    </row>
    <row r="5963" spans="1:5" x14ac:dyDescent="0.25">
      <c r="A5963">
        <v>59610</v>
      </c>
      <c r="B5963">
        <v>5.5399999999999998E-2</v>
      </c>
      <c r="D5963">
        <v>0.10539999999999999</v>
      </c>
      <c r="E5963">
        <v>0.05</v>
      </c>
    </row>
    <row r="5964" spans="1:5" x14ac:dyDescent="0.25">
      <c r="A5964">
        <v>59620</v>
      </c>
      <c r="B5964">
        <v>5.5800000000000002E-2</v>
      </c>
      <c r="D5964">
        <v>0.1056</v>
      </c>
      <c r="E5964">
        <v>0.05</v>
      </c>
    </row>
    <row r="5965" spans="1:5" x14ac:dyDescent="0.25">
      <c r="A5965">
        <v>59630</v>
      </c>
      <c r="B5965">
        <v>5.5599999999999997E-2</v>
      </c>
      <c r="D5965">
        <v>0.1053</v>
      </c>
      <c r="E5965">
        <v>0.05</v>
      </c>
    </row>
    <row r="5966" spans="1:5" x14ac:dyDescent="0.25">
      <c r="A5966">
        <v>59640</v>
      </c>
      <c r="B5966">
        <v>5.5800000000000002E-2</v>
      </c>
      <c r="D5966">
        <v>0.10489999999999999</v>
      </c>
      <c r="E5966">
        <v>4.99E-2</v>
      </c>
    </row>
    <row r="5967" spans="1:5" x14ac:dyDescent="0.25">
      <c r="A5967">
        <v>59650</v>
      </c>
      <c r="B5967">
        <v>5.6300000000000003E-2</v>
      </c>
      <c r="D5967">
        <v>0.105</v>
      </c>
      <c r="E5967">
        <v>4.9799999999999997E-2</v>
      </c>
    </row>
    <row r="5968" spans="1:5" x14ac:dyDescent="0.25">
      <c r="A5968">
        <v>59660</v>
      </c>
      <c r="B5968">
        <v>5.5500000000000001E-2</v>
      </c>
      <c r="D5968">
        <v>0.105</v>
      </c>
      <c r="E5968">
        <v>5.0099999999999999E-2</v>
      </c>
    </row>
    <row r="5969" spans="1:5" x14ac:dyDescent="0.25">
      <c r="A5969">
        <v>59670</v>
      </c>
      <c r="B5969">
        <v>5.5500000000000001E-2</v>
      </c>
      <c r="D5969">
        <v>0.1048</v>
      </c>
      <c r="E5969">
        <v>5.04E-2</v>
      </c>
    </row>
    <row r="5970" spans="1:5" x14ac:dyDescent="0.25">
      <c r="A5970">
        <v>59680</v>
      </c>
      <c r="B5970">
        <v>5.57E-2</v>
      </c>
      <c r="D5970">
        <v>0.10539999999999999</v>
      </c>
      <c r="E5970">
        <v>5.0299999999999997E-2</v>
      </c>
    </row>
    <row r="5971" spans="1:5" x14ac:dyDescent="0.25">
      <c r="A5971">
        <v>59690</v>
      </c>
      <c r="B5971">
        <v>5.57E-2</v>
      </c>
      <c r="D5971">
        <v>0.105</v>
      </c>
      <c r="E5971">
        <v>5.04E-2</v>
      </c>
    </row>
    <row r="5972" spans="1:5" x14ac:dyDescent="0.25">
      <c r="A5972">
        <v>59700</v>
      </c>
      <c r="B5972">
        <v>5.5800000000000002E-2</v>
      </c>
      <c r="D5972">
        <v>0.1052</v>
      </c>
      <c r="E5972">
        <v>5.0200000000000002E-2</v>
      </c>
    </row>
    <row r="5973" spans="1:5" x14ac:dyDescent="0.25">
      <c r="A5973">
        <v>59710</v>
      </c>
      <c r="B5973">
        <v>5.5800000000000002E-2</v>
      </c>
      <c r="D5973">
        <v>0.1051</v>
      </c>
      <c r="E5973">
        <v>5.0299999999999997E-2</v>
      </c>
    </row>
    <row r="5974" spans="1:5" x14ac:dyDescent="0.25">
      <c r="A5974">
        <v>59720</v>
      </c>
      <c r="B5974">
        <v>5.5899999999999998E-2</v>
      </c>
      <c r="D5974">
        <v>0.1052</v>
      </c>
      <c r="E5974">
        <v>5.0900000000000001E-2</v>
      </c>
    </row>
    <row r="5975" spans="1:5" x14ac:dyDescent="0.25">
      <c r="A5975">
        <v>59730</v>
      </c>
      <c r="B5975">
        <v>5.6000000000000001E-2</v>
      </c>
      <c r="D5975">
        <v>0.1051</v>
      </c>
      <c r="E5975">
        <v>5.04E-2</v>
      </c>
    </row>
    <row r="5976" spans="1:5" x14ac:dyDescent="0.25">
      <c r="A5976">
        <v>59740</v>
      </c>
      <c r="B5976">
        <v>5.6000000000000001E-2</v>
      </c>
      <c r="D5976">
        <v>0.1053</v>
      </c>
      <c r="E5976">
        <v>5.0200000000000002E-2</v>
      </c>
    </row>
    <row r="5977" spans="1:5" x14ac:dyDescent="0.25">
      <c r="A5977">
        <v>59750</v>
      </c>
      <c r="B5977">
        <v>5.5899999999999998E-2</v>
      </c>
      <c r="D5977">
        <v>0.1052</v>
      </c>
      <c r="E5977">
        <v>0.05</v>
      </c>
    </row>
    <row r="5978" spans="1:5" x14ac:dyDescent="0.25">
      <c r="A5978">
        <v>59760</v>
      </c>
      <c r="B5978">
        <v>5.6000000000000001E-2</v>
      </c>
      <c r="D5978">
        <v>0.1048</v>
      </c>
      <c r="E5978">
        <v>0.05</v>
      </c>
    </row>
    <row r="5979" spans="1:5" x14ac:dyDescent="0.25">
      <c r="A5979">
        <v>59770</v>
      </c>
      <c r="B5979">
        <v>5.6099999999999997E-2</v>
      </c>
      <c r="D5979">
        <v>0.105</v>
      </c>
      <c r="E5979">
        <v>5.0900000000000001E-2</v>
      </c>
    </row>
    <row r="5980" spans="1:5" x14ac:dyDescent="0.25">
      <c r="A5980">
        <v>59780</v>
      </c>
      <c r="B5980">
        <v>5.62E-2</v>
      </c>
      <c r="D5980">
        <v>0.1051</v>
      </c>
      <c r="E5980">
        <v>5.0500000000000003E-2</v>
      </c>
    </row>
    <row r="5981" spans="1:5" x14ac:dyDescent="0.25">
      <c r="A5981">
        <v>59790</v>
      </c>
      <c r="B5981">
        <v>5.62E-2</v>
      </c>
      <c r="D5981">
        <v>0.1051</v>
      </c>
      <c r="E5981">
        <v>5.0599999999999999E-2</v>
      </c>
    </row>
    <row r="5982" spans="1:5" x14ac:dyDescent="0.25">
      <c r="A5982">
        <v>59800</v>
      </c>
      <c r="B5982">
        <v>5.62E-2</v>
      </c>
      <c r="D5982">
        <v>0.1046</v>
      </c>
      <c r="E5982">
        <v>5.0700000000000002E-2</v>
      </c>
    </row>
    <row r="5983" spans="1:5" x14ac:dyDescent="0.25">
      <c r="A5983">
        <v>59810</v>
      </c>
      <c r="B5983">
        <v>5.62E-2</v>
      </c>
      <c r="D5983">
        <v>0.1043</v>
      </c>
      <c r="E5983">
        <v>5.0599999999999999E-2</v>
      </c>
    </row>
    <row r="5984" spans="1:5" x14ac:dyDescent="0.25">
      <c r="A5984">
        <v>59820</v>
      </c>
      <c r="B5984">
        <v>5.62E-2</v>
      </c>
      <c r="D5984">
        <v>0.1046</v>
      </c>
      <c r="E5984">
        <v>5.0700000000000002E-2</v>
      </c>
    </row>
    <row r="5985" spans="1:5" x14ac:dyDescent="0.25">
      <c r="A5985">
        <v>59830</v>
      </c>
      <c r="B5985">
        <v>5.62E-2</v>
      </c>
      <c r="D5985">
        <v>0.1041</v>
      </c>
      <c r="E5985">
        <v>5.11E-2</v>
      </c>
    </row>
    <row r="5986" spans="1:5" x14ac:dyDescent="0.25">
      <c r="A5986">
        <v>59840</v>
      </c>
      <c r="B5986">
        <v>5.6300000000000003E-2</v>
      </c>
      <c r="D5986">
        <v>0.1038</v>
      </c>
      <c r="E5986">
        <v>5.0799999999999998E-2</v>
      </c>
    </row>
    <row r="5987" spans="1:5" x14ac:dyDescent="0.25">
      <c r="A5987">
        <v>59850</v>
      </c>
      <c r="B5987">
        <v>5.7000000000000002E-2</v>
      </c>
      <c r="D5987">
        <v>0.1045</v>
      </c>
      <c r="E5987">
        <v>5.0900000000000001E-2</v>
      </c>
    </row>
    <row r="5988" spans="1:5" x14ac:dyDescent="0.25">
      <c r="A5988">
        <v>59860</v>
      </c>
      <c r="B5988">
        <v>5.8500000000000003E-2</v>
      </c>
      <c r="D5988">
        <v>0.1042</v>
      </c>
      <c r="E5988">
        <v>5.0999999999999997E-2</v>
      </c>
    </row>
    <row r="5989" spans="1:5" x14ac:dyDescent="0.25">
      <c r="A5989">
        <v>59870</v>
      </c>
      <c r="B5989">
        <v>5.8099999999999999E-2</v>
      </c>
      <c r="D5989">
        <v>0.1042</v>
      </c>
      <c r="E5989">
        <v>5.11E-2</v>
      </c>
    </row>
    <row r="5990" spans="1:5" x14ac:dyDescent="0.25">
      <c r="A5990">
        <v>59880</v>
      </c>
      <c r="B5990">
        <v>5.6300000000000003E-2</v>
      </c>
      <c r="D5990">
        <v>0.1041</v>
      </c>
      <c r="E5990">
        <v>5.1200000000000002E-2</v>
      </c>
    </row>
    <row r="5991" spans="1:5" x14ac:dyDescent="0.25">
      <c r="A5991">
        <v>59890</v>
      </c>
      <c r="B5991">
        <v>5.6300000000000003E-2</v>
      </c>
      <c r="D5991">
        <v>0.104</v>
      </c>
      <c r="E5991">
        <v>5.1299999999999998E-2</v>
      </c>
    </row>
    <row r="5992" spans="1:5" x14ac:dyDescent="0.25">
      <c r="A5992">
        <v>59900</v>
      </c>
      <c r="B5992">
        <v>5.6399999999999999E-2</v>
      </c>
      <c r="D5992">
        <v>0.1038</v>
      </c>
      <c r="E5992">
        <v>5.1299999999999998E-2</v>
      </c>
    </row>
    <row r="5993" spans="1:5" x14ac:dyDescent="0.25">
      <c r="A5993">
        <v>59910</v>
      </c>
      <c r="B5993">
        <v>5.6500000000000002E-2</v>
      </c>
      <c r="D5993">
        <v>0.10440000000000001</v>
      </c>
      <c r="E5993">
        <v>5.1299999999999998E-2</v>
      </c>
    </row>
    <row r="5994" spans="1:5" x14ac:dyDescent="0.25">
      <c r="A5994">
        <v>59920</v>
      </c>
      <c r="B5994">
        <v>5.6599999999999998E-2</v>
      </c>
      <c r="D5994">
        <v>0.10489999999999999</v>
      </c>
      <c r="E5994">
        <v>5.1400000000000001E-2</v>
      </c>
    </row>
    <row r="5995" spans="1:5" x14ac:dyDescent="0.25">
      <c r="A5995">
        <v>59930</v>
      </c>
      <c r="B5995">
        <v>5.67E-2</v>
      </c>
      <c r="D5995">
        <v>0.1046</v>
      </c>
      <c r="E5995">
        <v>5.11E-2</v>
      </c>
    </row>
    <row r="5996" spans="1:5" x14ac:dyDescent="0.25">
      <c r="A5996">
        <v>59940</v>
      </c>
      <c r="B5996">
        <v>5.6899999999999999E-2</v>
      </c>
      <c r="D5996">
        <v>0.1051</v>
      </c>
      <c r="E5996">
        <v>5.0700000000000002E-2</v>
      </c>
    </row>
    <row r="5997" spans="1:5" x14ac:dyDescent="0.25">
      <c r="A5997">
        <v>59950</v>
      </c>
      <c r="B5997">
        <v>5.6800000000000003E-2</v>
      </c>
      <c r="D5997">
        <v>0.1053</v>
      </c>
      <c r="E5997">
        <v>5.0700000000000002E-2</v>
      </c>
    </row>
    <row r="5998" spans="1:5" x14ac:dyDescent="0.25">
      <c r="A5998">
        <v>59960</v>
      </c>
      <c r="B5998">
        <v>5.6800000000000003E-2</v>
      </c>
      <c r="D5998">
        <v>0.1052</v>
      </c>
      <c r="E5998">
        <v>5.0099999999999999E-2</v>
      </c>
    </row>
    <row r="5999" spans="1:5" x14ac:dyDescent="0.25">
      <c r="A5999">
        <v>59970</v>
      </c>
      <c r="B5999">
        <v>5.6899999999999999E-2</v>
      </c>
      <c r="D5999">
        <v>0.1053</v>
      </c>
      <c r="E5999">
        <v>5.0200000000000002E-2</v>
      </c>
    </row>
    <row r="6000" spans="1:5" x14ac:dyDescent="0.25">
      <c r="A6000">
        <v>59980</v>
      </c>
      <c r="B6000">
        <v>5.6899999999999999E-2</v>
      </c>
      <c r="D6000">
        <v>0.1047</v>
      </c>
      <c r="E6000">
        <v>5.0299999999999997E-2</v>
      </c>
    </row>
    <row r="6001" spans="1:5" x14ac:dyDescent="0.25">
      <c r="A6001">
        <v>59990</v>
      </c>
      <c r="B6001">
        <v>5.7000000000000002E-2</v>
      </c>
      <c r="D6001">
        <v>0.1055</v>
      </c>
      <c r="E6001">
        <v>5.0500000000000003E-2</v>
      </c>
    </row>
    <row r="6002" spans="1:5" x14ac:dyDescent="0.25">
      <c r="A6002">
        <v>60000</v>
      </c>
      <c r="B6002">
        <v>5.7000000000000002E-2</v>
      </c>
      <c r="D6002">
        <v>0.1053</v>
      </c>
      <c r="E6002">
        <v>5.0700000000000002E-2</v>
      </c>
    </row>
    <row r="6003" spans="1:5" x14ac:dyDescent="0.25">
      <c r="A6003">
        <v>60010</v>
      </c>
      <c r="B6003">
        <v>5.7000000000000002E-2</v>
      </c>
      <c r="D6003">
        <v>0.10489999999999999</v>
      </c>
      <c r="E6003">
        <v>5.0700000000000002E-2</v>
      </c>
    </row>
    <row r="6004" spans="1:5" x14ac:dyDescent="0.25">
      <c r="A6004">
        <v>60020</v>
      </c>
      <c r="B6004">
        <v>5.7000000000000002E-2</v>
      </c>
      <c r="D6004">
        <v>0.105</v>
      </c>
      <c r="E6004">
        <v>5.0700000000000002E-2</v>
      </c>
    </row>
    <row r="6005" spans="1:5" x14ac:dyDescent="0.25">
      <c r="A6005">
        <v>60030</v>
      </c>
      <c r="B6005">
        <v>5.7000000000000002E-2</v>
      </c>
      <c r="D6005">
        <v>0.1055</v>
      </c>
      <c r="E6005">
        <v>5.0999999999999997E-2</v>
      </c>
    </row>
    <row r="6006" spans="1:5" x14ac:dyDescent="0.25">
      <c r="A6006">
        <v>60040</v>
      </c>
      <c r="B6006">
        <v>5.7000000000000002E-2</v>
      </c>
      <c r="D6006">
        <v>0.1052</v>
      </c>
      <c r="E6006">
        <v>5.11E-2</v>
      </c>
    </row>
    <row r="6007" spans="1:5" x14ac:dyDescent="0.25">
      <c r="A6007">
        <v>60050</v>
      </c>
      <c r="B6007">
        <v>5.7099999999999998E-2</v>
      </c>
      <c r="D6007">
        <v>0.1048</v>
      </c>
      <c r="E6007">
        <v>5.0900000000000001E-2</v>
      </c>
    </row>
    <row r="6008" spans="1:5" x14ac:dyDescent="0.25">
      <c r="A6008">
        <v>60060</v>
      </c>
      <c r="B6008">
        <v>5.7099999999999998E-2</v>
      </c>
      <c r="D6008">
        <v>0.1042</v>
      </c>
      <c r="E6008">
        <v>5.0799999999999998E-2</v>
      </c>
    </row>
    <row r="6009" spans="1:5" x14ac:dyDescent="0.25">
      <c r="A6009">
        <v>60070</v>
      </c>
      <c r="B6009">
        <v>5.7099999999999998E-2</v>
      </c>
      <c r="D6009">
        <v>0.10440000000000001</v>
      </c>
      <c r="E6009">
        <v>5.0900000000000001E-2</v>
      </c>
    </row>
    <row r="6010" spans="1:5" x14ac:dyDescent="0.25">
      <c r="A6010">
        <v>60080</v>
      </c>
      <c r="B6010">
        <v>5.7099999999999998E-2</v>
      </c>
      <c r="D6010">
        <v>0.10489999999999999</v>
      </c>
      <c r="E6010">
        <v>5.11E-2</v>
      </c>
    </row>
    <row r="6011" spans="1:5" x14ac:dyDescent="0.25">
      <c r="A6011">
        <v>60090</v>
      </c>
      <c r="B6011">
        <v>5.6899999999999999E-2</v>
      </c>
      <c r="D6011">
        <v>0.1048</v>
      </c>
      <c r="E6011">
        <v>5.1200000000000002E-2</v>
      </c>
    </row>
    <row r="6012" spans="1:5" x14ac:dyDescent="0.25">
      <c r="A6012">
        <v>60100</v>
      </c>
      <c r="B6012">
        <v>5.6899999999999999E-2</v>
      </c>
      <c r="D6012">
        <v>0.10489999999999999</v>
      </c>
      <c r="E6012">
        <v>5.1499999999999997E-2</v>
      </c>
    </row>
    <row r="6013" spans="1:5" x14ac:dyDescent="0.25">
      <c r="A6013">
        <v>60110</v>
      </c>
      <c r="B6013">
        <v>5.6800000000000003E-2</v>
      </c>
      <c r="D6013">
        <v>0.1046</v>
      </c>
      <c r="E6013">
        <v>5.1799999999999999E-2</v>
      </c>
    </row>
    <row r="6014" spans="1:5" x14ac:dyDescent="0.25">
      <c r="A6014">
        <v>60120</v>
      </c>
      <c r="B6014">
        <v>5.67E-2</v>
      </c>
      <c r="D6014">
        <v>0.1042</v>
      </c>
      <c r="E6014">
        <v>5.21E-2</v>
      </c>
    </row>
    <row r="6015" spans="1:5" x14ac:dyDescent="0.25">
      <c r="A6015">
        <v>60130</v>
      </c>
      <c r="B6015">
        <v>5.67E-2</v>
      </c>
      <c r="D6015">
        <v>0.1038</v>
      </c>
      <c r="E6015">
        <v>5.2299999999999999E-2</v>
      </c>
    </row>
    <row r="6016" spans="1:5" x14ac:dyDescent="0.25">
      <c r="A6016">
        <v>60140</v>
      </c>
      <c r="B6016">
        <v>5.67E-2</v>
      </c>
      <c r="D6016">
        <v>0.1046</v>
      </c>
      <c r="E6016">
        <v>5.2400000000000002E-2</v>
      </c>
    </row>
    <row r="6017" spans="1:5" x14ac:dyDescent="0.25">
      <c r="A6017">
        <v>60150</v>
      </c>
      <c r="B6017">
        <v>5.67E-2</v>
      </c>
      <c r="D6017">
        <v>0.1048</v>
      </c>
      <c r="E6017">
        <v>5.2600000000000001E-2</v>
      </c>
    </row>
    <row r="6018" spans="1:5" x14ac:dyDescent="0.25">
      <c r="A6018">
        <v>60160</v>
      </c>
      <c r="B6018">
        <v>5.67E-2</v>
      </c>
      <c r="D6018">
        <v>0.1045</v>
      </c>
      <c r="E6018">
        <v>5.2400000000000002E-2</v>
      </c>
    </row>
    <row r="6019" spans="1:5" x14ac:dyDescent="0.25">
      <c r="A6019">
        <v>60170</v>
      </c>
      <c r="B6019">
        <v>5.67E-2</v>
      </c>
      <c r="D6019">
        <v>0.1045</v>
      </c>
      <c r="E6019">
        <v>5.2299999999999999E-2</v>
      </c>
    </row>
    <row r="6020" spans="1:5" x14ac:dyDescent="0.25">
      <c r="A6020">
        <v>60180</v>
      </c>
      <c r="B6020">
        <v>5.67E-2</v>
      </c>
      <c r="D6020">
        <v>0.104</v>
      </c>
      <c r="E6020">
        <v>5.2299999999999999E-2</v>
      </c>
    </row>
    <row r="6021" spans="1:5" x14ac:dyDescent="0.25">
      <c r="A6021">
        <v>60190</v>
      </c>
      <c r="B6021">
        <v>5.6599999999999998E-2</v>
      </c>
      <c r="D6021">
        <v>0.1051</v>
      </c>
      <c r="E6021">
        <v>5.2299999999999999E-2</v>
      </c>
    </row>
    <row r="6022" spans="1:5" x14ac:dyDescent="0.25">
      <c r="A6022">
        <v>60200</v>
      </c>
      <c r="B6022">
        <v>5.67E-2</v>
      </c>
      <c r="D6022">
        <v>0.1051</v>
      </c>
      <c r="E6022">
        <v>5.2699999999999997E-2</v>
      </c>
    </row>
    <row r="6023" spans="1:5" x14ac:dyDescent="0.25">
      <c r="A6023">
        <v>60210</v>
      </c>
      <c r="B6023">
        <v>5.67E-2</v>
      </c>
      <c r="D6023">
        <v>0.10489999999999999</v>
      </c>
      <c r="E6023">
        <v>5.2999999999999999E-2</v>
      </c>
    </row>
    <row r="6024" spans="1:5" x14ac:dyDescent="0.25">
      <c r="A6024">
        <v>60220</v>
      </c>
      <c r="B6024">
        <v>5.6800000000000003E-2</v>
      </c>
      <c r="D6024">
        <v>0.105</v>
      </c>
      <c r="E6024">
        <v>5.33E-2</v>
      </c>
    </row>
    <row r="6025" spans="1:5" x14ac:dyDescent="0.25">
      <c r="A6025">
        <v>60230</v>
      </c>
      <c r="B6025">
        <v>5.67E-2</v>
      </c>
      <c r="D6025">
        <v>0.1051</v>
      </c>
      <c r="E6025">
        <v>5.4399999999999997E-2</v>
      </c>
    </row>
    <row r="6026" spans="1:5" x14ac:dyDescent="0.25">
      <c r="A6026">
        <v>60240</v>
      </c>
      <c r="B6026">
        <v>5.6800000000000003E-2</v>
      </c>
      <c r="D6026">
        <v>0.1051</v>
      </c>
      <c r="E6026">
        <v>5.3600000000000002E-2</v>
      </c>
    </row>
    <row r="6027" spans="1:5" x14ac:dyDescent="0.25">
      <c r="A6027">
        <v>60250</v>
      </c>
      <c r="B6027">
        <v>5.6800000000000003E-2</v>
      </c>
      <c r="D6027">
        <v>0.105</v>
      </c>
      <c r="E6027">
        <v>5.3800000000000001E-2</v>
      </c>
    </row>
    <row r="6028" spans="1:5" x14ac:dyDescent="0.25">
      <c r="A6028">
        <v>60260</v>
      </c>
      <c r="B6028">
        <v>5.67E-2</v>
      </c>
      <c r="D6028">
        <v>0.10539999999999999</v>
      </c>
      <c r="E6028">
        <v>5.3900000000000003E-2</v>
      </c>
    </row>
    <row r="6029" spans="1:5" x14ac:dyDescent="0.25">
      <c r="A6029">
        <v>60270</v>
      </c>
      <c r="B6029">
        <v>5.6599999999999998E-2</v>
      </c>
      <c r="D6029">
        <v>0.1051</v>
      </c>
      <c r="E6029">
        <v>5.4100000000000002E-2</v>
      </c>
    </row>
    <row r="6030" spans="1:5" x14ac:dyDescent="0.25">
      <c r="A6030">
        <v>60280</v>
      </c>
      <c r="B6030">
        <v>5.67E-2</v>
      </c>
      <c r="D6030">
        <v>0.1051</v>
      </c>
      <c r="E6030">
        <v>5.4100000000000002E-2</v>
      </c>
    </row>
    <row r="6031" spans="1:5" x14ac:dyDescent="0.25">
      <c r="A6031">
        <v>60290</v>
      </c>
      <c r="B6031">
        <v>5.6599999999999998E-2</v>
      </c>
      <c r="D6031">
        <v>0.1045</v>
      </c>
      <c r="E6031">
        <v>5.4300000000000001E-2</v>
      </c>
    </row>
    <row r="6032" spans="1:5" x14ac:dyDescent="0.25">
      <c r="A6032">
        <v>60300</v>
      </c>
      <c r="B6032">
        <v>5.6599999999999998E-2</v>
      </c>
      <c r="D6032">
        <v>0.1045</v>
      </c>
      <c r="E6032">
        <v>5.4399999999999997E-2</v>
      </c>
    </row>
    <row r="6033" spans="1:5" x14ac:dyDescent="0.25">
      <c r="A6033">
        <v>60310</v>
      </c>
      <c r="B6033">
        <v>5.67E-2</v>
      </c>
      <c r="D6033">
        <v>0.1043</v>
      </c>
      <c r="E6033">
        <v>5.4699999999999999E-2</v>
      </c>
    </row>
    <row r="6034" spans="1:5" x14ac:dyDescent="0.25">
      <c r="A6034">
        <v>60320</v>
      </c>
      <c r="B6034">
        <v>5.6599999999999998E-2</v>
      </c>
      <c r="D6034">
        <v>0.10440000000000001</v>
      </c>
      <c r="E6034">
        <v>5.4699999999999999E-2</v>
      </c>
    </row>
    <row r="6035" spans="1:5" x14ac:dyDescent="0.25">
      <c r="A6035">
        <v>60330</v>
      </c>
      <c r="B6035">
        <v>5.6899999999999999E-2</v>
      </c>
      <c r="D6035">
        <v>0.10440000000000001</v>
      </c>
      <c r="E6035">
        <v>5.4800000000000001E-2</v>
      </c>
    </row>
    <row r="6036" spans="1:5" x14ac:dyDescent="0.25">
      <c r="A6036">
        <v>60340</v>
      </c>
      <c r="B6036">
        <v>5.6500000000000002E-2</v>
      </c>
      <c r="D6036">
        <v>0.1041</v>
      </c>
      <c r="E6036">
        <v>5.4600000000000003E-2</v>
      </c>
    </row>
    <row r="6037" spans="1:5" x14ac:dyDescent="0.25">
      <c r="A6037">
        <v>60350</v>
      </c>
      <c r="B6037">
        <v>5.6500000000000002E-2</v>
      </c>
      <c r="D6037">
        <v>0.1045</v>
      </c>
      <c r="E6037">
        <v>5.4699999999999999E-2</v>
      </c>
    </row>
    <row r="6038" spans="1:5" x14ac:dyDescent="0.25">
      <c r="A6038">
        <v>60360</v>
      </c>
      <c r="B6038">
        <v>5.6500000000000002E-2</v>
      </c>
      <c r="D6038">
        <v>0.1041</v>
      </c>
      <c r="E6038">
        <v>5.4699999999999999E-2</v>
      </c>
    </row>
    <row r="6039" spans="1:5" x14ac:dyDescent="0.25">
      <c r="A6039">
        <v>60370</v>
      </c>
      <c r="B6039">
        <v>5.6500000000000002E-2</v>
      </c>
      <c r="D6039">
        <v>0.104</v>
      </c>
      <c r="E6039">
        <v>5.4800000000000001E-2</v>
      </c>
    </row>
    <row r="6040" spans="1:5" x14ac:dyDescent="0.25">
      <c r="A6040">
        <v>60380</v>
      </c>
      <c r="B6040">
        <v>5.67E-2</v>
      </c>
      <c r="D6040">
        <v>0.1041</v>
      </c>
      <c r="E6040">
        <v>5.5E-2</v>
      </c>
    </row>
    <row r="6041" spans="1:5" x14ac:dyDescent="0.25">
      <c r="A6041">
        <v>60390</v>
      </c>
      <c r="B6041">
        <v>5.6500000000000002E-2</v>
      </c>
      <c r="D6041">
        <v>0.1041</v>
      </c>
      <c r="E6041">
        <v>5.5100000000000003E-2</v>
      </c>
    </row>
    <row r="6042" spans="1:5" x14ac:dyDescent="0.25">
      <c r="A6042">
        <v>60400</v>
      </c>
      <c r="B6042">
        <v>5.6500000000000002E-2</v>
      </c>
      <c r="D6042">
        <v>0.1043</v>
      </c>
      <c r="E6042">
        <v>5.5199999999999999E-2</v>
      </c>
    </row>
    <row r="6043" spans="1:5" x14ac:dyDescent="0.25">
      <c r="A6043">
        <v>60410</v>
      </c>
      <c r="B6043">
        <v>5.6500000000000002E-2</v>
      </c>
      <c r="D6043">
        <v>0.1037</v>
      </c>
      <c r="E6043">
        <v>5.5199999999999999E-2</v>
      </c>
    </row>
    <row r="6044" spans="1:5" x14ac:dyDescent="0.25">
      <c r="A6044">
        <v>60420</v>
      </c>
      <c r="B6044">
        <v>5.6500000000000002E-2</v>
      </c>
      <c r="D6044">
        <v>0.1041</v>
      </c>
      <c r="E6044">
        <v>5.5500000000000001E-2</v>
      </c>
    </row>
    <row r="6045" spans="1:5" x14ac:dyDescent="0.25">
      <c r="A6045">
        <v>60430</v>
      </c>
      <c r="B6045">
        <v>5.6500000000000002E-2</v>
      </c>
      <c r="D6045">
        <v>0.1047</v>
      </c>
      <c r="E6045">
        <v>5.5E-2</v>
      </c>
    </row>
    <row r="6046" spans="1:5" x14ac:dyDescent="0.25">
      <c r="A6046">
        <v>60440</v>
      </c>
      <c r="B6046">
        <v>5.6500000000000002E-2</v>
      </c>
      <c r="D6046">
        <v>0.1041</v>
      </c>
      <c r="E6046">
        <v>5.5E-2</v>
      </c>
    </row>
    <row r="6047" spans="1:5" x14ac:dyDescent="0.25">
      <c r="A6047">
        <v>60450</v>
      </c>
      <c r="B6047">
        <v>5.6599999999999998E-2</v>
      </c>
      <c r="D6047">
        <v>0.1037</v>
      </c>
      <c r="E6047">
        <v>5.4600000000000003E-2</v>
      </c>
    </row>
    <row r="6048" spans="1:5" x14ac:dyDescent="0.25">
      <c r="A6048">
        <v>60460</v>
      </c>
      <c r="B6048">
        <v>5.6500000000000002E-2</v>
      </c>
      <c r="D6048">
        <v>0.1038</v>
      </c>
      <c r="E6048">
        <v>5.4300000000000001E-2</v>
      </c>
    </row>
    <row r="6049" spans="1:5" x14ac:dyDescent="0.25">
      <c r="A6049">
        <v>60470</v>
      </c>
      <c r="B6049">
        <v>5.6500000000000002E-2</v>
      </c>
      <c r="D6049">
        <v>0.1036</v>
      </c>
      <c r="E6049">
        <v>5.3999999999999999E-2</v>
      </c>
    </row>
    <row r="6050" spans="1:5" x14ac:dyDescent="0.25">
      <c r="A6050">
        <v>60480</v>
      </c>
      <c r="B6050">
        <v>5.6500000000000002E-2</v>
      </c>
      <c r="D6050">
        <v>0.1033</v>
      </c>
      <c r="E6050">
        <v>5.3800000000000001E-2</v>
      </c>
    </row>
    <row r="6051" spans="1:5" x14ac:dyDescent="0.25">
      <c r="A6051">
        <v>60490</v>
      </c>
      <c r="B6051">
        <v>5.6500000000000002E-2</v>
      </c>
      <c r="D6051">
        <v>0.1033</v>
      </c>
      <c r="E6051">
        <v>5.3499999999999999E-2</v>
      </c>
    </row>
    <row r="6052" spans="1:5" x14ac:dyDescent="0.25">
      <c r="A6052">
        <v>60500</v>
      </c>
      <c r="B6052">
        <v>5.6399999999999999E-2</v>
      </c>
      <c r="D6052">
        <v>0.1032</v>
      </c>
      <c r="E6052">
        <v>5.3699999999999998E-2</v>
      </c>
    </row>
    <row r="6053" spans="1:5" x14ac:dyDescent="0.25">
      <c r="A6053">
        <v>60510</v>
      </c>
      <c r="B6053">
        <v>5.6300000000000003E-2</v>
      </c>
      <c r="D6053">
        <v>0.10349999999999999</v>
      </c>
      <c r="E6053">
        <v>5.3900000000000003E-2</v>
      </c>
    </row>
    <row r="6054" spans="1:5" x14ac:dyDescent="0.25">
      <c r="A6054">
        <v>60520</v>
      </c>
      <c r="B6054">
        <v>5.6300000000000003E-2</v>
      </c>
      <c r="D6054">
        <v>0.1031</v>
      </c>
      <c r="E6054">
        <v>5.4199999999999998E-2</v>
      </c>
    </row>
    <row r="6055" spans="1:5" x14ac:dyDescent="0.25">
      <c r="A6055">
        <v>60530</v>
      </c>
      <c r="B6055">
        <v>5.6300000000000003E-2</v>
      </c>
      <c r="D6055">
        <v>0.1031</v>
      </c>
      <c r="E6055">
        <v>5.4300000000000001E-2</v>
      </c>
    </row>
    <row r="6056" spans="1:5" x14ac:dyDescent="0.25">
      <c r="A6056">
        <v>60540</v>
      </c>
      <c r="B6056">
        <v>5.62E-2</v>
      </c>
      <c r="D6056">
        <v>0.10290000000000001</v>
      </c>
      <c r="E6056">
        <v>5.4300000000000001E-2</v>
      </c>
    </row>
    <row r="6057" spans="1:5" x14ac:dyDescent="0.25">
      <c r="A6057">
        <v>60550</v>
      </c>
      <c r="B6057">
        <v>5.62E-2</v>
      </c>
      <c r="D6057">
        <v>0.1033</v>
      </c>
      <c r="E6057">
        <v>5.4100000000000002E-2</v>
      </c>
    </row>
    <row r="6058" spans="1:5" x14ac:dyDescent="0.25">
      <c r="A6058">
        <v>60560</v>
      </c>
      <c r="B6058">
        <v>5.62E-2</v>
      </c>
      <c r="D6058">
        <v>0.10249999999999999</v>
      </c>
      <c r="E6058">
        <v>5.3600000000000002E-2</v>
      </c>
    </row>
    <row r="6059" spans="1:5" x14ac:dyDescent="0.25">
      <c r="A6059">
        <v>60570</v>
      </c>
      <c r="B6059">
        <v>5.62E-2</v>
      </c>
      <c r="D6059">
        <v>0.1023</v>
      </c>
      <c r="E6059">
        <v>5.3600000000000002E-2</v>
      </c>
    </row>
    <row r="6060" spans="1:5" x14ac:dyDescent="0.25">
      <c r="A6060">
        <v>60580</v>
      </c>
      <c r="B6060">
        <v>5.62E-2</v>
      </c>
      <c r="D6060">
        <v>0.1027</v>
      </c>
      <c r="E6060">
        <v>5.3800000000000001E-2</v>
      </c>
    </row>
    <row r="6061" spans="1:5" x14ac:dyDescent="0.25">
      <c r="A6061">
        <v>60590</v>
      </c>
      <c r="B6061">
        <v>5.6300000000000003E-2</v>
      </c>
      <c r="D6061">
        <v>0.1031</v>
      </c>
      <c r="E6061">
        <v>5.3800000000000001E-2</v>
      </c>
    </row>
    <row r="6062" spans="1:5" x14ac:dyDescent="0.25">
      <c r="A6062">
        <v>60600</v>
      </c>
      <c r="B6062">
        <v>5.62E-2</v>
      </c>
      <c r="D6062">
        <v>0.10390000000000001</v>
      </c>
      <c r="E6062">
        <v>5.3900000000000003E-2</v>
      </c>
    </row>
    <row r="6063" spans="1:5" x14ac:dyDescent="0.25">
      <c r="A6063">
        <v>60610</v>
      </c>
      <c r="B6063">
        <v>5.6300000000000003E-2</v>
      </c>
      <c r="D6063">
        <v>0.1043</v>
      </c>
      <c r="E6063">
        <v>5.3999999999999999E-2</v>
      </c>
    </row>
    <row r="6064" spans="1:5" x14ac:dyDescent="0.25">
      <c r="A6064">
        <v>60620</v>
      </c>
      <c r="B6064">
        <v>5.6300000000000003E-2</v>
      </c>
      <c r="D6064">
        <v>0.1053</v>
      </c>
      <c r="E6064">
        <v>5.3999999999999999E-2</v>
      </c>
    </row>
    <row r="6065" spans="1:5" x14ac:dyDescent="0.25">
      <c r="A6065">
        <v>60630</v>
      </c>
      <c r="B6065">
        <v>5.62E-2</v>
      </c>
      <c r="D6065">
        <v>0.10589999999999999</v>
      </c>
      <c r="E6065">
        <v>5.3900000000000003E-2</v>
      </c>
    </row>
    <row r="6066" spans="1:5" x14ac:dyDescent="0.25">
      <c r="A6066">
        <v>60640</v>
      </c>
      <c r="B6066">
        <v>5.62E-2</v>
      </c>
      <c r="D6066">
        <v>0.1062</v>
      </c>
      <c r="E6066">
        <v>5.3999999999999999E-2</v>
      </c>
    </row>
    <row r="6067" spans="1:5" x14ac:dyDescent="0.25">
      <c r="A6067">
        <v>60650</v>
      </c>
      <c r="B6067">
        <v>5.62E-2</v>
      </c>
      <c r="D6067">
        <v>0.1062</v>
      </c>
      <c r="E6067">
        <v>5.3999999999999999E-2</v>
      </c>
    </row>
    <row r="6068" spans="1:5" x14ac:dyDescent="0.25">
      <c r="A6068">
        <v>60660</v>
      </c>
      <c r="B6068">
        <v>5.62E-2</v>
      </c>
      <c r="D6068">
        <v>0.1061</v>
      </c>
      <c r="E6068">
        <v>5.4100000000000002E-2</v>
      </c>
    </row>
    <row r="6069" spans="1:5" x14ac:dyDescent="0.25">
      <c r="A6069">
        <v>60670</v>
      </c>
      <c r="B6069">
        <v>5.6099999999999997E-2</v>
      </c>
      <c r="D6069">
        <v>0.1057</v>
      </c>
      <c r="E6069">
        <v>5.3999999999999999E-2</v>
      </c>
    </row>
    <row r="6070" spans="1:5" x14ac:dyDescent="0.25">
      <c r="A6070">
        <v>60680</v>
      </c>
      <c r="B6070">
        <v>5.6000000000000001E-2</v>
      </c>
      <c r="D6070">
        <v>0.10630000000000001</v>
      </c>
      <c r="E6070">
        <v>5.3600000000000002E-2</v>
      </c>
    </row>
    <row r="6071" spans="1:5" x14ac:dyDescent="0.25">
      <c r="A6071">
        <v>60690</v>
      </c>
      <c r="B6071">
        <v>5.6000000000000001E-2</v>
      </c>
      <c r="D6071">
        <v>0.10730000000000001</v>
      </c>
      <c r="E6071">
        <v>5.3900000000000003E-2</v>
      </c>
    </row>
    <row r="6072" spans="1:5" x14ac:dyDescent="0.25">
      <c r="A6072">
        <v>60700</v>
      </c>
      <c r="B6072">
        <v>5.6000000000000001E-2</v>
      </c>
      <c r="D6072">
        <v>0.1071</v>
      </c>
      <c r="E6072">
        <v>5.4100000000000002E-2</v>
      </c>
    </row>
    <row r="6073" spans="1:5" x14ac:dyDescent="0.25">
      <c r="A6073">
        <v>60710</v>
      </c>
      <c r="B6073">
        <v>5.6000000000000001E-2</v>
      </c>
      <c r="D6073">
        <v>0.1074</v>
      </c>
      <c r="E6073">
        <v>5.4300000000000001E-2</v>
      </c>
    </row>
    <row r="6074" spans="1:5" x14ac:dyDescent="0.25">
      <c r="A6074">
        <v>60720</v>
      </c>
      <c r="B6074">
        <v>5.6000000000000001E-2</v>
      </c>
      <c r="D6074">
        <v>0.1079</v>
      </c>
      <c r="E6074">
        <v>5.4300000000000001E-2</v>
      </c>
    </row>
    <row r="6075" spans="1:5" x14ac:dyDescent="0.25">
      <c r="A6075">
        <v>60730</v>
      </c>
      <c r="B6075">
        <v>5.6000000000000001E-2</v>
      </c>
      <c r="D6075">
        <v>0.108</v>
      </c>
      <c r="E6075">
        <v>5.3999999999999999E-2</v>
      </c>
    </row>
    <row r="6076" spans="1:5" x14ac:dyDescent="0.25">
      <c r="A6076">
        <v>60740</v>
      </c>
      <c r="B6076">
        <v>5.6000000000000001E-2</v>
      </c>
      <c r="D6076">
        <v>0.1077</v>
      </c>
      <c r="E6076">
        <v>5.3699999999999998E-2</v>
      </c>
    </row>
    <row r="6077" spans="1:5" x14ac:dyDescent="0.25">
      <c r="A6077">
        <v>60750</v>
      </c>
      <c r="B6077">
        <v>5.6000000000000001E-2</v>
      </c>
      <c r="D6077">
        <v>0.1079</v>
      </c>
      <c r="E6077">
        <v>5.3600000000000002E-2</v>
      </c>
    </row>
    <row r="6078" spans="1:5" x14ac:dyDescent="0.25">
      <c r="A6078">
        <v>60760</v>
      </c>
      <c r="B6078">
        <v>5.6000000000000001E-2</v>
      </c>
      <c r="D6078">
        <v>0.1084</v>
      </c>
      <c r="E6078">
        <v>5.33E-2</v>
      </c>
    </row>
    <row r="6079" spans="1:5" x14ac:dyDescent="0.25">
      <c r="A6079">
        <v>60770</v>
      </c>
      <c r="B6079">
        <v>5.5899999999999998E-2</v>
      </c>
      <c r="D6079">
        <v>0.1081</v>
      </c>
      <c r="E6079">
        <v>5.33E-2</v>
      </c>
    </row>
    <row r="6080" spans="1:5" x14ac:dyDescent="0.25">
      <c r="A6080">
        <v>60780</v>
      </c>
      <c r="B6080">
        <v>5.5899999999999998E-2</v>
      </c>
      <c r="D6080">
        <v>0.1077</v>
      </c>
      <c r="E6080">
        <v>5.33E-2</v>
      </c>
    </row>
    <row r="6081" spans="1:5" x14ac:dyDescent="0.25">
      <c r="A6081">
        <v>60790</v>
      </c>
      <c r="B6081">
        <v>5.5899999999999998E-2</v>
      </c>
      <c r="D6081">
        <v>0.1075</v>
      </c>
      <c r="E6081">
        <v>5.3499999999999999E-2</v>
      </c>
    </row>
    <row r="6082" spans="1:5" x14ac:dyDescent="0.25">
      <c r="A6082">
        <v>60800</v>
      </c>
      <c r="B6082">
        <v>5.5899999999999998E-2</v>
      </c>
      <c r="D6082">
        <v>0.1077</v>
      </c>
      <c r="E6082">
        <v>5.3100000000000001E-2</v>
      </c>
    </row>
    <row r="6083" spans="1:5" x14ac:dyDescent="0.25">
      <c r="A6083">
        <v>60810</v>
      </c>
      <c r="B6083">
        <v>5.6000000000000001E-2</v>
      </c>
      <c r="D6083">
        <v>0.1077</v>
      </c>
      <c r="E6083">
        <v>5.33E-2</v>
      </c>
    </row>
    <row r="6084" spans="1:5" x14ac:dyDescent="0.25">
      <c r="A6084">
        <v>60820</v>
      </c>
      <c r="B6084">
        <v>5.5899999999999998E-2</v>
      </c>
      <c r="D6084">
        <v>0.10730000000000001</v>
      </c>
      <c r="E6084">
        <v>5.3199999999999997E-2</v>
      </c>
    </row>
    <row r="6085" spans="1:5" x14ac:dyDescent="0.25">
      <c r="A6085">
        <v>60830</v>
      </c>
      <c r="B6085">
        <v>5.5899999999999998E-2</v>
      </c>
      <c r="D6085">
        <v>0.10680000000000001</v>
      </c>
      <c r="E6085">
        <v>5.3100000000000001E-2</v>
      </c>
    </row>
    <row r="6086" spans="1:5" x14ac:dyDescent="0.25">
      <c r="A6086">
        <v>60840</v>
      </c>
      <c r="B6086">
        <v>5.5899999999999998E-2</v>
      </c>
      <c r="D6086">
        <v>0.1067</v>
      </c>
      <c r="E6086">
        <v>5.3100000000000001E-2</v>
      </c>
    </row>
    <row r="6087" spans="1:5" x14ac:dyDescent="0.25">
      <c r="A6087">
        <v>60850</v>
      </c>
      <c r="B6087">
        <v>5.5899999999999998E-2</v>
      </c>
      <c r="D6087">
        <v>0.10680000000000001</v>
      </c>
      <c r="E6087">
        <v>5.3199999999999997E-2</v>
      </c>
    </row>
    <row r="6088" spans="1:5" x14ac:dyDescent="0.25">
      <c r="A6088">
        <v>60860</v>
      </c>
      <c r="B6088">
        <v>5.5899999999999998E-2</v>
      </c>
      <c r="D6088">
        <v>0.107</v>
      </c>
      <c r="E6088">
        <v>5.3100000000000001E-2</v>
      </c>
    </row>
    <row r="6089" spans="1:5" x14ac:dyDescent="0.25">
      <c r="A6089">
        <v>60870</v>
      </c>
      <c r="B6089">
        <v>5.6000000000000001E-2</v>
      </c>
      <c r="D6089">
        <v>0.1072</v>
      </c>
      <c r="E6089">
        <v>5.2999999999999999E-2</v>
      </c>
    </row>
    <row r="6090" spans="1:5" x14ac:dyDescent="0.25">
      <c r="A6090">
        <v>60880</v>
      </c>
      <c r="B6090">
        <v>5.6000000000000001E-2</v>
      </c>
      <c r="D6090">
        <v>0.1076</v>
      </c>
      <c r="E6090">
        <v>5.3100000000000001E-2</v>
      </c>
    </row>
    <row r="6091" spans="1:5" x14ac:dyDescent="0.25">
      <c r="A6091">
        <v>60890</v>
      </c>
      <c r="B6091">
        <v>5.6000000000000001E-2</v>
      </c>
      <c r="D6091">
        <v>0.1071</v>
      </c>
      <c r="E6091">
        <v>5.33E-2</v>
      </c>
    </row>
    <row r="6092" spans="1:5" x14ac:dyDescent="0.25">
      <c r="A6092">
        <v>60900</v>
      </c>
      <c r="B6092">
        <v>5.6000000000000001E-2</v>
      </c>
      <c r="D6092">
        <v>0.1071</v>
      </c>
      <c r="E6092">
        <v>5.4100000000000002E-2</v>
      </c>
    </row>
    <row r="6093" spans="1:5" x14ac:dyDescent="0.25">
      <c r="A6093">
        <v>60910</v>
      </c>
      <c r="B6093">
        <v>5.5899999999999998E-2</v>
      </c>
      <c r="D6093">
        <v>0.10680000000000001</v>
      </c>
      <c r="E6093">
        <v>5.3199999999999997E-2</v>
      </c>
    </row>
    <row r="6094" spans="1:5" x14ac:dyDescent="0.25">
      <c r="A6094">
        <v>60920</v>
      </c>
      <c r="B6094">
        <v>5.5899999999999998E-2</v>
      </c>
      <c r="D6094">
        <v>0.107</v>
      </c>
      <c r="E6094">
        <v>5.33E-2</v>
      </c>
    </row>
    <row r="6095" spans="1:5" x14ac:dyDescent="0.25">
      <c r="A6095">
        <v>60930</v>
      </c>
      <c r="B6095">
        <v>5.6000000000000001E-2</v>
      </c>
      <c r="D6095">
        <v>0.10680000000000001</v>
      </c>
      <c r="E6095">
        <v>5.3499999999999999E-2</v>
      </c>
    </row>
    <row r="6096" spans="1:5" x14ac:dyDescent="0.25">
      <c r="A6096">
        <v>60940</v>
      </c>
      <c r="B6096">
        <v>5.6000000000000001E-2</v>
      </c>
      <c r="D6096">
        <v>0.107</v>
      </c>
      <c r="E6096">
        <v>5.3499999999999999E-2</v>
      </c>
    </row>
    <row r="6097" spans="1:5" x14ac:dyDescent="0.25">
      <c r="A6097">
        <v>60950</v>
      </c>
      <c r="B6097">
        <v>5.6000000000000001E-2</v>
      </c>
      <c r="D6097">
        <v>0.1077</v>
      </c>
      <c r="E6097">
        <v>5.3699999999999998E-2</v>
      </c>
    </row>
    <row r="6098" spans="1:5" x14ac:dyDescent="0.25">
      <c r="A6098">
        <v>60960</v>
      </c>
      <c r="B6098">
        <v>5.6000000000000001E-2</v>
      </c>
      <c r="D6098">
        <v>0.1071</v>
      </c>
      <c r="E6098">
        <v>5.3699999999999998E-2</v>
      </c>
    </row>
    <row r="6099" spans="1:5" x14ac:dyDescent="0.25">
      <c r="A6099">
        <v>60970</v>
      </c>
      <c r="B6099">
        <v>5.6000000000000001E-2</v>
      </c>
      <c r="D6099">
        <v>0.1079</v>
      </c>
      <c r="E6099">
        <v>5.3600000000000002E-2</v>
      </c>
    </row>
    <row r="6100" spans="1:5" x14ac:dyDescent="0.25">
      <c r="A6100">
        <v>60980</v>
      </c>
      <c r="B6100">
        <v>5.6000000000000001E-2</v>
      </c>
      <c r="D6100">
        <v>0.1081</v>
      </c>
      <c r="E6100">
        <v>5.33E-2</v>
      </c>
    </row>
    <row r="6101" spans="1:5" x14ac:dyDescent="0.25">
      <c r="A6101">
        <v>60990</v>
      </c>
      <c r="B6101">
        <v>5.5899999999999998E-2</v>
      </c>
      <c r="D6101">
        <v>0.1082</v>
      </c>
      <c r="E6101">
        <v>5.33E-2</v>
      </c>
    </row>
    <row r="6102" spans="1:5" x14ac:dyDescent="0.25">
      <c r="A6102">
        <v>61000</v>
      </c>
      <c r="B6102">
        <v>5.5899999999999998E-2</v>
      </c>
      <c r="D6102">
        <v>0.109</v>
      </c>
      <c r="E6102">
        <v>5.3100000000000001E-2</v>
      </c>
    </row>
    <row r="6103" spans="1:5" x14ac:dyDescent="0.25">
      <c r="A6103">
        <v>61010</v>
      </c>
      <c r="B6103">
        <v>5.5899999999999998E-2</v>
      </c>
      <c r="D6103">
        <v>0.1095</v>
      </c>
      <c r="E6103">
        <v>5.3100000000000001E-2</v>
      </c>
    </row>
    <row r="6104" spans="1:5" x14ac:dyDescent="0.25">
      <c r="A6104">
        <v>61020</v>
      </c>
      <c r="B6104">
        <v>5.6000000000000001E-2</v>
      </c>
      <c r="D6104">
        <v>0.1096</v>
      </c>
      <c r="E6104">
        <v>5.2999999999999999E-2</v>
      </c>
    </row>
    <row r="6105" spans="1:5" x14ac:dyDescent="0.25">
      <c r="A6105">
        <v>61030</v>
      </c>
      <c r="B6105">
        <v>5.5800000000000002E-2</v>
      </c>
      <c r="D6105">
        <v>0.1104</v>
      </c>
      <c r="E6105">
        <v>5.3100000000000001E-2</v>
      </c>
    </row>
    <row r="6106" spans="1:5" x14ac:dyDescent="0.25">
      <c r="A6106">
        <v>61040</v>
      </c>
      <c r="B6106">
        <v>5.5899999999999998E-2</v>
      </c>
      <c r="D6106">
        <v>0.11219999999999999</v>
      </c>
      <c r="E6106">
        <v>5.33E-2</v>
      </c>
    </row>
    <row r="6107" spans="1:5" x14ac:dyDescent="0.25">
      <c r="A6107">
        <v>61050</v>
      </c>
      <c r="B6107">
        <v>5.6000000000000001E-2</v>
      </c>
      <c r="D6107">
        <v>0.1144</v>
      </c>
      <c r="E6107">
        <v>5.3600000000000002E-2</v>
      </c>
    </row>
    <row r="6108" spans="1:5" x14ac:dyDescent="0.25">
      <c r="A6108">
        <v>61060</v>
      </c>
      <c r="B6108">
        <v>5.6000000000000001E-2</v>
      </c>
      <c r="D6108">
        <v>0.1157</v>
      </c>
      <c r="E6108">
        <v>5.3499999999999999E-2</v>
      </c>
    </row>
    <row r="6109" spans="1:5" x14ac:dyDescent="0.25">
      <c r="A6109">
        <v>61070</v>
      </c>
      <c r="B6109">
        <v>5.5899999999999998E-2</v>
      </c>
      <c r="D6109">
        <v>0.1166</v>
      </c>
      <c r="E6109">
        <v>5.3400000000000003E-2</v>
      </c>
    </row>
    <row r="6110" spans="1:5" x14ac:dyDescent="0.25">
      <c r="A6110">
        <v>61080</v>
      </c>
      <c r="B6110">
        <v>5.5899999999999998E-2</v>
      </c>
      <c r="D6110">
        <v>0.1153</v>
      </c>
      <c r="E6110">
        <v>5.3199999999999997E-2</v>
      </c>
    </row>
    <row r="6111" spans="1:5" x14ac:dyDescent="0.25">
      <c r="A6111">
        <v>61090</v>
      </c>
      <c r="B6111">
        <v>5.5899999999999998E-2</v>
      </c>
      <c r="D6111">
        <v>0.1096</v>
      </c>
      <c r="E6111">
        <v>5.3499999999999999E-2</v>
      </c>
    </row>
    <row r="6112" spans="1:5" x14ac:dyDescent="0.25">
      <c r="A6112">
        <v>61100</v>
      </c>
      <c r="B6112">
        <v>5.5899999999999998E-2</v>
      </c>
      <c r="D6112">
        <v>0.1048</v>
      </c>
      <c r="E6112">
        <v>5.2900000000000003E-2</v>
      </c>
    </row>
    <row r="6113" spans="1:5" x14ac:dyDescent="0.25">
      <c r="A6113">
        <v>61110</v>
      </c>
      <c r="B6113">
        <v>5.5800000000000002E-2</v>
      </c>
      <c r="D6113">
        <v>0.1017</v>
      </c>
      <c r="E6113">
        <v>5.2600000000000001E-2</v>
      </c>
    </row>
    <row r="6114" spans="1:5" x14ac:dyDescent="0.25">
      <c r="A6114">
        <v>61120</v>
      </c>
      <c r="B6114">
        <v>5.5800000000000002E-2</v>
      </c>
      <c r="D6114">
        <v>0.10150000000000001</v>
      </c>
      <c r="E6114">
        <v>5.3999999999999999E-2</v>
      </c>
    </row>
    <row r="6115" spans="1:5" x14ac:dyDescent="0.25">
      <c r="A6115">
        <v>61130</v>
      </c>
      <c r="B6115">
        <v>5.5800000000000002E-2</v>
      </c>
      <c r="D6115">
        <v>0.1012</v>
      </c>
      <c r="E6115">
        <v>5.2400000000000002E-2</v>
      </c>
    </row>
    <row r="6116" spans="1:5" x14ac:dyDescent="0.25">
      <c r="A6116">
        <v>61140</v>
      </c>
      <c r="B6116">
        <v>5.5899999999999998E-2</v>
      </c>
      <c r="D6116">
        <v>0.10150000000000001</v>
      </c>
      <c r="E6116">
        <v>5.2400000000000002E-2</v>
      </c>
    </row>
    <row r="6117" spans="1:5" x14ac:dyDescent="0.25">
      <c r="A6117">
        <v>61150</v>
      </c>
      <c r="B6117">
        <v>5.5899999999999998E-2</v>
      </c>
      <c r="D6117">
        <v>0.1008</v>
      </c>
      <c r="E6117">
        <v>5.2499999999999998E-2</v>
      </c>
    </row>
    <row r="6118" spans="1:5" x14ac:dyDescent="0.25">
      <c r="A6118">
        <v>61160</v>
      </c>
      <c r="B6118">
        <v>5.5899999999999998E-2</v>
      </c>
      <c r="D6118">
        <v>0.1011</v>
      </c>
      <c r="E6118">
        <v>5.2600000000000001E-2</v>
      </c>
    </row>
    <row r="6119" spans="1:5" x14ac:dyDescent="0.25">
      <c r="A6119">
        <v>61170</v>
      </c>
      <c r="B6119">
        <v>5.6000000000000001E-2</v>
      </c>
      <c r="D6119">
        <v>0.1012</v>
      </c>
      <c r="E6119">
        <v>5.2699999999999997E-2</v>
      </c>
    </row>
    <row r="6120" spans="1:5" x14ac:dyDescent="0.25">
      <c r="A6120">
        <v>61180</v>
      </c>
      <c r="B6120">
        <v>5.6000000000000001E-2</v>
      </c>
      <c r="D6120">
        <v>0.1012</v>
      </c>
      <c r="E6120">
        <v>5.2699999999999997E-2</v>
      </c>
    </row>
    <row r="6121" spans="1:5" x14ac:dyDescent="0.25">
      <c r="A6121">
        <v>61190</v>
      </c>
      <c r="B6121">
        <v>5.6099999999999997E-2</v>
      </c>
      <c r="D6121">
        <v>0.1013</v>
      </c>
      <c r="E6121">
        <v>5.2600000000000001E-2</v>
      </c>
    </row>
    <row r="6122" spans="1:5" x14ac:dyDescent="0.25">
      <c r="A6122">
        <v>61200</v>
      </c>
      <c r="B6122">
        <v>5.6000000000000001E-2</v>
      </c>
      <c r="D6122">
        <v>0.1013</v>
      </c>
      <c r="E6122">
        <v>5.2400000000000002E-2</v>
      </c>
    </row>
    <row r="6123" spans="1:5" x14ac:dyDescent="0.25">
      <c r="A6123">
        <v>61210</v>
      </c>
      <c r="B6123">
        <v>5.6099999999999997E-2</v>
      </c>
      <c r="D6123">
        <v>0.1013</v>
      </c>
      <c r="E6123">
        <v>5.2200000000000003E-2</v>
      </c>
    </row>
    <row r="6124" spans="1:5" x14ac:dyDescent="0.25">
      <c r="A6124">
        <v>61220</v>
      </c>
      <c r="B6124">
        <v>5.6099999999999997E-2</v>
      </c>
      <c r="D6124">
        <v>0.1014</v>
      </c>
      <c r="E6124">
        <v>5.21E-2</v>
      </c>
    </row>
    <row r="6125" spans="1:5" x14ac:dyDescent="0.25">
      <c r="A6125">
        <v>61230</v>
      </c>
      <c r="B6125">
        <v>5.6000000000000001E-2</v>
      </c>
      <c r="D6125">
        <v>0.1013</v>
      </c>
      <c r="E6125">
        <v>5.1900000000000002E-2</v>
      </c>
    </row>
    <row r="6126" spans="1:5" x14ac:dyDescent="0.25">
      <c r="A6126">
        <v>61240</v>
      </c>
      <c r="B6126">
        <v>5.6099999999999997E-2</v>
      </c>
      <c r="D6126">
        <v>0.1014</v>
      </c>
      <c r="E6126">
        <v>5.1900000000000002E-2</v>
      </c>
    </row>
    <row r="6127" spans="1:5" x14ac:dyDescent="0.25">
      <c r="A6127">
        <v>61250</v>
      </c>
      <c r="B6127">
        <v>5.6099999999999997E-2</v>
      </c>
      <c r="D6127">
        <v>0.1013</v>
      </c>
      <c r="E6127">
        <v>5.1999999999999998E-2</v>
      </c>
    </row>
    <row r="6128" spans="1:5" x14ac:dyDescent="0.25">
      <c r="A6128">
        <v>61260</v>
      </c>
      <c r="B6128">
        <v>5.6099999999999997E-2</v>
      </c>
      <c r="D6128">
        <v>0.1017</v>
      </c>
      <c r="E6128">
        <v>5.1700000000000003E-2</v>
      </c>
    </row>
    <row r="6129" spans="1:5" x14ac:dyDescent="0.25">
      <c r="A6129">
        <v>61270</v>
      </c>
      <c r="B6129">
        <v>5.6099999999999997E-2</v>
      </c>
      <c r="D6129">
        <v>0.1024</v>
      </c>
      <c r="E6129">
        <v>5.16E-2</v>
      </c>
    </row>
    <row r="6130" spans="1:5" x14ac:dyDescent="0.25">
      <c r="A6130">
        <v>61280</v>
      </c>
      <c r="B6130">
        <v>5.6099999999999997E-2</v>
      </c>
      <c r="D6130">
        <v>0.1021</v>
      </c>
      <c r="E6130">
        <v>5.1799999999999999E-2</v>
      </c>
    </row>
    <row r="6131" spans="1:5" x14ac:dyDescent="0.25">
      <c r="A6131">
        <v>61290</v>
      </c>
      <c r="B6131">
        <v>5.6000000000000001E-2</v>
      </c>
      <c r="D6131">
        <v>0.1027</v>
      </c>
      <c r="E6131">
        <v>5.1700000000000003E-2</v>
      </c>
    </row>
    <row r="6132" spans="1:5" x14ac:dyDescent="0.25">
      <c r="A6132">
        <v>61300</v>
      </c>
      <c r="B6132">
        <v>5.5899999999999998E-2</v>
      </c>
      <c r="D6132">
        <v>0.1026</v>
      </c>
      <c r="E6132">
        <v>5.1900000000000002E-2</v>
      </c>
    </row>
    <row r="6133" spans="1:5" x14ac:dyDescent="0.25">
      <c r="A6133">
        <v>61310</v>
      </c>
      <c r="B6133">
        <v>5.6000000000000001E-2</v>
      </c>
      <c r="D6133">
        <v>0.1028</v>
      </c>
      <c r="E6133">
        <v>5.1799999999999999E-2</v>
      </c>
    </row>
    <row r="6134" spans="1:5" x14ac:dyDescent="0.25">
      <c r="A6134">
        <v>61320</v>
      </c>
      <c r="B6134">
        <v>5.5899999999999998E-2</v>
      </c>
      <c r="D6134">
        <v>0.1027</v>
      </c>
      <c r="E6134">
        <v>5.2999999999999999E-2</v>
      </c>
    </row>
    <row r="6135" spans="1:5" x14ac:dyDescent="0.25">
      <c r="A6135">
        <v>61330</v>
      </c>
      <c r="B6135">
        <v>5.6000000000000001E-2</v>
      </c>
      <c r="D6135">
        <v>0.1022</v>
      </c>
      <c r="E6135">
        <v>5.21E-2</v>
      </c>
    </row>
    <row r="6136" spans="1:5" x14ac:dyDescent="0.25">
      <c r="A6136">
        <v>61340</v>
      </c>
      <c r="B6136">
        <v>5.5899999999999998E-2</v>
      </c>
      <c r="D6136">
        <v>0.1024</v>
      </c>
      <c r="E6136">
        <v>5.2200000000000003E-2</v>
      </c>
    </row>
    <row r="6137" spans="1:5" x14ac:dyDescent="0.25">
      <c r="A6137">
        <v>61350</v>
      </c>
      <c r="B6137">
        <v>5.5899999999999998E-2</v>
      </c>
      <c r="D6137">
        <v>0.1026</v>
      </c>
      <c r="E6137">
        <v>5.1900000000000002E-2</v>
      </c>
    </row>
    <row r="6138" spans="1:5" x14ac:dyDescent="0.25">
      <c r="A6138">
        <v>61360</v>
      </c>
      <c r="B6138">
        <v>5.6000000000000001E-2</v>
      </c>
      <c r="D6138">
        <v>0.1026</v>
      </c>
      <c r="E6138">
        <v>5.16E-2</v>
      </c>
    </row>
    <row r="6139" spans="1:5" x14ac:dyDescent="0.25">
      <c r="A6139">
        <v>61370</v>
      </c>
      <c r="B6139">
        <v>5.6000000000000001E-2</v>
      </c>
      <c r="D6139">
        <v>0.1031</v>
      </c>
      <c r="E6139">
        <v>5.16E-2</v>
      </c>
    </row>
    <row r="6140" spans="1:5" x14ac:dyDescent="0.25">
      <c r="A6140">
        <v>61380</v>
      </c>
      <c r="B6140">
        <v>5.6000000000000001E-2</v>
      </c>
      <c r="D6140">
        <v>0.1026</v>
      </c>
      <c r="E6140">
        <v>5.1499999999999997E-2</v>
      </c>
    </row>
    <row r="6141" spans="1:5" x14ac:dyDescent="0.25">
      <c r="A6141">
        <v>61390</v>
      </c>
      <c r="B6141">
        <v>5.6000000000000001E-2</v>
      </c>
      <c r="D6141">
        <v>0.1028</v>
      </c>
      <c r="E6141">
        <v>5.1799999999999999E-2</v>
      </c>
    </row>
    <row r="6142" spans="1:5" x14ac:dyDescent="0.25">
      <c r="A6142">
        <v>61400</v>
      </c>
      <c r="B6142">
        <v>5.6000000000000001E-2</v>
      </c>
      <c r="D6142">
        <v>0.10290000000000001</v>
      </c>
      <c r="E6142">
        <v>5.1799999999999999E-2</v>
      </c>
    </row>
    <row r="6143" spans="1:5" x14ac:dyDescent="0.25">
      <c r="A6143">
        <v>61410</v>
      </c>
      <c r="B6143">
        <v>5.6000000000000001E-2</v>
      </c>
      <c r="D6143">
        <v>0.10299999999999999</v>
      </c>
      <c r="E6143">
        <v>5.16E-2</v>
      </c>
    </row>
    <row r="6144" spans="1:5" x14ac:dyDescent="0.25">
      <c r="A6144">
        <v>61420</v>
      </c>
      <c r="B6144">
        <v>5.6000000000000001E-2</v>
      </c>
      <c r="D6144">
        <v>0.10290000000000001</v>
      </c>
      <c r="E6144">
        <v>5.1400000000000001E-2</v>
      </c>
    </row>
    <row r="6145" spans="1:5" x14ac:dyDescent="0.25">
      <c r="A6145">
        <v>61430</v>
      </c>
      <c r="B6145">
        <v>5.6000000000000001E-2</v>
      </c>
      <c r="D6145">
        <v>0.1028</v>
      </c>
      <c r="E6145">
        <v>5.1499999999999997E-2</v>
      </c>
    </row>
    <row r="6146" spans="1:5" x14ac:dyDescent="0.25">
      <c r="A6146">
        <v>61440</v>
      </c>
      <c r="B6146">
        <v>5.6000000000000001E-2</v>
      </c>
      <c r="D6146">
        <v>0.1028</v>
      </c>
      <c r="E6146">
        <v>5.16E-2</v>
      </c>
    </row>
    <row r="6147" spans="1:5" x14ac:dyDescent="0.25">
      <c r="A6147">
        <v>61450</v>
      </c>
      <c r="B6147">
        <v>5.6000000000000001E-2</v>
      </c>
      <c r="D6147">
        <v>0.1033</v>
      </c>
      <c r="E6147">
        <v>5.33E-2</v>
      </c>
    </row>
    <row r="6148" spans="1:5" x14ac:dyDescent="0.25">
      <c r="A6148">
        <v>61460</v>
      </c>
      <c r="B6148">
        <v>5.6000000000000001E-2</v>
      </c>
      <c r="D6148">
        <v>0.10299999999999999</v>
      </c>
      <c r="E6148">
        <v>5.1700000000000003E-2</v>
      </c>
    </row>
    <row r="6149" spans="1:5" x14ac:dyDescent="0.25">
      <c r="A6149">
        <v>61470</v>
      </c>
      <c r="B6149">
        <v>5.6300000000000003E-2</v>
      </c>
      <c r="D6149">
        <v>0.10349999999999999</v>
      </c>
      <c r="E6149">
        <v>5.1799999999999999E-2</v>
      </c>
    </row>
    <row r="6150" spans="1:5" x14ac:dyDescent="0.25">
      <c r="A6150">
        <v>61480</v>
      </c>
      <c r="B6150">
        <v>5.62E-2</v>
      </c>
      <c r="D6150">
        <v>0.1032</v>
      </c>
      <c r="E6150">
        <v>5.1799999999999999E-2</v>
      </c>
    </row>
    <row r="6151" spans="1:5" x14ac:dyDescent="0.25">
      <c r="A6151">
        <v>61490</v>
      </c>
      <c r="B6151">
        <v>5.6000000000000001E-2</v>
      </c>
      <c r="D6151">
        <v>0.10349999999999999</v>
      </c>
      <c r="E6151">
        <v>5.16E-2</v>
      </c>
    </row>
    <row r="6152" spans="1:5" x14ac:dyDescent="0.25">
      <c r="A6152">
        <v>61500</v>
      </c>
      <c r="B6152">
        <v>5.6000000000000001E-2</v>
      </c>
      <c r="D6152">
        <v>0.10299999999999999</v>
      </c>
      <c r="E6152">
        <v>5.1499999999999997E-2</v>
      </c>
    </row>
    <row r="6153" spans="1:5" x14ac:dyDescent="0.25">
      <c r="A6153">
        <v>61510</v>
      </c>
      <c r="B6153">
        <v>5.6099999999999997E-2</v>
      </c>
      <c r="D6153">
        <v>0.10340000000000001</v>
      </c>
      <c r="E6153">
        <v>5.1400000000000001E-2</v>
      </c>
    </row>
    <row r="6154" spans="1:5" x14ac:dyDescent="0.25">
      <c r="A6154">
        <v>61520</v>
      </c>
      <c r="B6154">
        <v>5.6099999999999997E-2</v>
      </c>
      <c r="D6154">
        <v>0.1031</v>
      </c>
      <c r="E6154">
        <v>5.1299999999999998E-2</v>
      </c>
    </row>
    <row r="6155" spans="1:5" x14ac:dyDescent="0.25">
      <c r="A6155">
        <v>61530</v>
      </c>
      <c r="B6155">
        <v>5.7099999999999998E-2</v>
      </c>
      <c r="D6155">
        <v>0.1031</v>
      </c>
      <c r="E6155">
        <v>5.1499999999999997E-2</v>
      </c>
    </row>
    <row r="6156" spans="1:5" x14ac:dyDescent="0.25">
      <c r="A6156">
        <v>61540</v>
      </c>
      <c r="B6156">
        <v>5.6099999999999997E-2</v>
      </c>
      <c r="D6156">
        <v>0.1027</v>
      </c>
      <c r="E6156">
        <v>5.1499999999999997E-2</v>
      </c>
    </row>
    <row r="6157" spans="1:5" x14ac:dyDescent="0.25">
      <c r="A6157">
        <v>61550</v>
      </c>
      <c r="B6157">
        <v>5.6099999999999997E-2</v>
      </c>
      <c r="D6157">
        <v>0.1032</v>
      </c>
      <c r="E6157">
        <v>5.1400000000000001E-2</v>
      </c>
    </row>
    <row r="6158" spans="1:5" x14ac:dyDescent="0.25">
      <c r="A6158">
        <v>61560</v>
      </c>
      <c r="B6158">
        <v>5.6099999999999997E-2</v>
      </c>
      <c r="D6158">
        <v>0.10340000000000001</v>
      </c>
      <c r="E6158">
        <v>5.0999999999999997E-2</v>
      </c>
    </row>
    <row r="6159" spans="1:5" x14ac:dyDescent="0.25">
      <c r="A6159">
        <v>61570</v>
      </c>
      <c r="B6159">
        <v>5.6099999999999997E-2</v>
      </c>
      <c r="D6159">
        <v>0.10290000000000001</v>
      </c>
      <c r="E6159">
        <v>5.0799999999999998E-2</v>
      </c>
    </row>
    <row r="6160" spans="1:5" x14ac:dyDescent="0.25">
      <c r="A6160">
        <v>61580</v>
      </c>
      <c r="B6160">
        <v>5.62E-2</v>
      </c>
      <c r="D6160">
        <v>0.1028</v>
      </c>
      <c r="E6160">
        <v>5.0599999999999999E-2</v>
      </c>
    </row>
    <row r="6161" spans="1:5" x14ac:dyDescent="0.25">
      <c r="A6161">
        <v>61590</v>
      </c>
      <c r="B6161">
        <v>5.6099999999999997E-2</v>
      </c>
      <c r="D6161">
        <v>0.1024</v>
      </c>
      <c r="E6161">
        <v>5.04E-2</v>
      </c>
    </row>
    <row r="6162" spans="1:5" x14ac:dyDescent="0.25">
      <c r="A6162">
        <v>61600</v>
      </c>
      <c r="B6162">
        <v>5.6399999999999999E-2</v>
      </c>
      <c r="D6162">
        <v>0.1026</v>
      </c>
      <c r="E6162">
        <v>5.0299999999999997E-2</v>
      </c>
    </row>
    <row r="6163" spans="1:5" x14ac:dyDescent="0.25">
      <c r="A6163">
        <v>61610</v>
      </c>
      <c r="B6163">
        <v>5.6300000000000003E-2</v>
      </c>
      <c r="D6163">
        <v>0.1026</v>
      </c>
      <c r="E6163">
        <v>5.11E-2</v>
      </c>
    </row>
    <row r="6164" spans="1:5" x14ac:dyDescent="0.25">
      <c r="A6164">
        <v>61620</v>
      </c>
      <c r="B6164">
        <v>5.62E-2</v>
      </c>
      <c r="D6164">
        <v>0.1019</v>
      </c>
      <c r="E6164">
        <v>5.0299999999999997E-2</v>
      </c>
    </row>
    <row r="6165" spans="1:5" x14ac:dyDescent="0.25">
      <c r="A6165">
        <v>61630</v>
      </c>
      <c r="B6165">
        <v>5.62E-2</v>
      </c>
      <c r="D6165">
        <v>0.1021</v>
      </c>
      <c r="E6165">
        <v>5.0500000000000003E-2</v>
      </c>
    </row>
    <row r="6166" spans="1:5" x14ac:dyDescent="0.25">
      <c r="A6166">
        <v>61640</v>
      </c>
      <c r="B6166">
        <v>5.6099999999999997E-2</v>
      </c>
      <c r="D6166">
        <v>0.1028</v>
      </c>
      <c r="E6166">
        <v>5.0299999999999997E-2</v>
      </c>
    </row>
    <row r="6167" spans="1:5" x14ac:dyDescent="0.25">
      <c r="A6167">
        <v>61650</v>
      </c>
      <c r="B6167">
        <v>5.62E-2</v>
      </c>
      <c r="D6167">
        <v>0.1027</v>
      </c>
      <c r="E6167">
        <v>0.05</v>
      </c>
    </row>
    <row r="6168" spans="1:5" x14ac:dyDescent="0.25">
      <c r="A6168">
        <v>61660</v>
      </c>
      <c r="B6168">
        <v>5.62E-2</v>
      </c>
      <c r="D6168">
        <v>0.1027</v>
      </c>
      <c r="E6168">
        <v>4.99E-2</v>
      </c>
    </row>
    <row r="6169" spans="1:5" x14ac:dyDescent="0.25">
      <c r="A6169">
        <v>61670</v>
      </c>
      <c r="B6169">
        <v>5.6300000000000003E-2</v>
      </c>
      <c r="D6169">
        <v>0.10299999999999999</v>
      </c>
      <c r="E6169">
        <v>4.99E-2</v>
      </c>
    </row>
    <row r="6170" spans="1:5" x14ac:dyDescent="0.25">
      <c r="A6170">
        <v>61680</v>
      </c>
      <c r="B6170">
        <v>5.6399999999999999E-2</v>
      </c>
      <c r="D6170">
        <v>0.1033</v>
      </c>
      <c r="E6170">
        <v>0.05</v>
      </c>
    </row>
    <row r="6171" spans="1:5" x14ac:dyDescent="0.25">
      <c r="A6171">
        <v>61690</v>
      </c>
      <c r="B6171">
        <v>5.6399999999999999E-2</v>
      </c>
      <c r="D6171">
        <v>0.10349999999999999</v>
      </c>
      <c r="E6171">
        <v>4.9799999999999997E-2</v>
      </c>
    </row>
    <row r="6172" spans="1:5" x14ac:dyDescent="0.25">
      <c r="A6172">
        <v>61700</v>
      </c>
      <c r="B6172">
        <v>5.6399999999999999E-2</v>
      </c>
      <c r="D6172">
        <v>0.1032</v>
      </c>
      <c r="E6172">
        <v>4.9799999999999997E-2</v>
      </c>
    </row>
    <row r="6173" spans="1:5" x14ac:dyDescent="0.25">
      <c r="A6173">
        <v>61710</v>
      </c>
      <c r="B6173">
        <v>5.6399999999999999E-2</v>
      </c>
      <c r="D6173">
        <v>0.1032</v>
      </c>
      <c r="E6173">
        <v>4.9700000000000001E-2</v>
      </c>
    </row>
    <row r="6174" spans="1:5" x14ac:dyDescent="0.25">
      <c r="A6174">
        <v>61720</v>
      </c>
      <c r="B6174">
        <v>5.6399999999999999E-2</v>
      </c>
      <c r="D6174">
        <v>0.1031</v>
      </c>
      <c r="E6174">
        <v>4.9599999999999998E-2</v>
      </c>
    </row>
    <row r="6175" spans="1:5" x14ac:dyDescent="0.25">
      <c r="A6175">
        <v>61730</v>
      </c>
      <c r="B6175">
        <v>5.6300000000000003E-2</v>
      </c>
      <c r="D6175">
        <v>0.10290000000000001</v>
      </c>
      <c r="E6175">
        <v>4.9500000000000002E-2</v>
      </c>
    </row>
    <row r="6176" spans="1:5" x14ac:dyDescent="0.25">
      <c r="A6176">
        <v>61740</v>
      </c>
      <c r="B6176">
        <v>5.6300000000000003E-2</v>
      </c>
      <c r="D6176">
        <v>0.1037</v>
      </c>
      <c r="E6176">
        <v>4.9500000000000002E-2</v>
      </c>
    </row>
    <row r="6177" spans="1:5" x14ac:dyDescent="0.25">
      <c r="A6177">
        <v>61750</v>
      </c>
      <c r="B6177">
        <v>5.6300000000000003E-2</v>
      </c>
      <c r="D6177">
        <v>0.1036</v>
      </c>
      <c r="E6177">
        <v>4.9500000000000002E-2</v>
      </c>
    </row>
    <row r="6178" spans="1:5" x14ac:dyDescent="0.25">
      <c r="A6178">
        <v>61760</v>
      </c>
      <c r="B6178">
        <v>5.6399999999999999E-2</v>
      </c>
      <c r="D6178">
        <v>0.10299999999999999</v>
      </c>
      <c r="E6178">
        <v>5.0700000000000002E-2</v>
      </c>
    </row>
    <row r="6179" spans="1:5" x14ac:dyDescent="0.25">
      <c r="A6179">
        <v>61770</v>
      </c>
      <c r="B6179">
        <v>5.6300000000000003E-2</v>
      </c>
      <c r="D6179">
        <v>0.10290000000000001</v>
      </c>
      <c r="E6179">
        <v>4.9799999999999997E-2</v>
      </c>
    </row>
    <row r="6180" spans="1:5" x14ac:dyDescent="0.25">
      <c r="A6180">
        <v>61780</v>
      </c>
      <c r="B6180">
        <v>5.6300000000000003E-2</v>
      </c>
      <c r="D6180">
        <v>0.1028</v>
      </c>
      <c r="E6180">
        <v>4.9700000000000001E-2</v>
      </c>
    </row>
    <row r="6181" spans="1:5" x14ac:dyDescent="0.25">
      <c r="A6181">
        <v>61790</v>
      </c>
      <c r="B6181">
        <v>5.6300000000000003E-2</v>
      </c>
      <c r="D6181">
        <v>0.1031</v>
      </c>
      <c r="E6181">
        <v>4.9700000000000001E-2</v>
      </c>
    </row>
    <row r="6182" spans="1:5" x14ac:dyDescent="0.25">
      <c r="A6182">
        <v>61800</v>
      </c>
      <c r="B6182">
        <v>5.6300000000000003E-2</v>
      </c>
      <c r="D6182">
        <v>0.1026</v>
      </c>
      <c r="E6182">
        <v>4.9599999999999998E-2</v>
      </c>
    </row>
    <row r="6183" spans="1:5" x14ac:dyDescent="0.25">
      <c r="A6183">
        <v>61810</v>
      </c>
      <c r="B6183">
        <v>5.6300000000000003E-2</v>
      </c>
      <c r="D6183">
        <v>0.10249999999999999</v>
      </c>
      <c r="E6183">
        <v>4.9500000000000002E-2</v>
      </c>
    </row>
    <row r="6184" spans="1:5" x14ac:dyDescent="0.25">
      <c r="A6184">
        <v>61820</v>
      </c>
      <c r="B6184">
        <v>5.6300000000000003E-2</v>
      </c>
      <c r="D6184">
        <v>0.1024</v>
      </c>
      <c r="E6184">
        <v>4.9200000000000001E-2</v>
      </c>
    </row>
    <row r="6185" spans="1:5" x14ac:dyDescent="0.25">
      <c r="A6185">
        <v>61830</v>
      </c>
      <c r="B6185">
        <v>5.6399999999999999E-2</v>
      </c>
      <c r="D6185">
        <v>0.10199999999999999</v>
      </c>
      <c r="E6185">
        <v>4.9399999999999999E-2</v>
      </c>
    </row>
    <row r="6186" spans="1:5" x14ac:dyDescent="0.25">
      <c r="A6186">
        <v>61840</v>
      </c>
      <c r="B6186">
        <v>5.9400000000000001E-2</v>
      </c>
      <c r="D6186">
        <v>0.1026</v>
      </c>
      <c r="E6186">
        <v>4.9500000000000002E-2</v>
      </c>
    </row>
    <row r="6187" spans="1:5" x14ac:dyDescent="0.25">
      <c r="A6187">
        <v>61850</v>
      </c>
      <c r="B6187">
        <v>5.6599999999999998E-2</v>
      </c>
      <c r="D6187">
        <v>0.1032</v>
      </c>
      <c r="E6187">
        <v>4.9700000000000001E-2</v>
      </c>
    </row>
    <row r="6188" spans="1:5" x14ac:dyDescent="0.25">
      <c r="A6188">
        <v>61860</v>
      </c>
      <c r="B6188">
        <v>5.6399999999999999E-2</v>
      </c>
      <c r="D6188">
        <v>0.1033</v>
      </c>
      <c r="E6188">
        <v>4.9700000000000001E-2</v>
      </c>
    </row>
    <row r="6189" spans="1:5" x14ac:dyDescent="0.25">
      <c r="A6189">
        <v>61870</v>
      </c>
      <c r="B6189">
        <v>5.6300000000000003E-2</v>
      </c>
      <c r="D6189">
        <v>0.1033</v>
      </c>
      <c r="E6189">
        <v>4.9599999999999998E-2</v>
      </c>
    </row>
    <row r="6190" spans="1:5" x14ac:dyDescent="0.25">
      <c r="A6190">
        <v>61880</v>
      </c>
      <c r="B6190">
        <v>5.6300000000000003E-2</v>
      </c>
      <c r="D6190">
        <v>0.10340000000000001</v>
      </c>
      <c r="E6190">
        <v>4.9799999999999997E-2</v>
      </c>
    </row>
    <row r="6191" spans="1:5" x14ac:dyDescent="0.25">
      <c r="A6191">
        <v>61890</v>
      </c>
      <c r="B6191">
        <v>5.6300000000000003E-2</v>
      </c>
      <c r="D6191">
        <v>0.10349999999999999</v>
      </c>
      <c r="E6191">
        <v>4.9700000000000001E-2</v>
      </c>
    </row>
    <row r="6192" spans="1:5" x14ac:dyDescent="0.25">
      <c r="A6192">
        <v>61900</v>
      </c>
      <c r="B6192">
        <v>5.62E-2</v>
      </c>
      <c r="D6192">
        <v>0.10340000000000001</v>
      </c>
      <c r="E6192">
        <v>4.9599999999999998E-2</v>
      </c>
    </row>
    <row r="6193" spans="1:5" x14ac:dyDescent="0.25">
      <c r="A6193">
        <v>61910</v>
      </c>
      <c r="B6193">
        <v>5.62E-2</v>
      </c>
      <c r="D6193">
        <v>0.1033</v>
      </c>
      <c r="E6193">
        <v>4.99E-2</v>
      </c>
    </row>
    <row r="6194" spans="1:5" x14ac:dyDescent="0.25">
      <c r="A6194">
        <v>61920</v>
      </c>
      <c r="B6194">
        <v>5.62E-2</v>
      </c>
      <c r="D6194">
        <v>0.10340000000000001</v>
      </c>
      <c r="E6194">
        <v>5.0099999999999999E-2</v>
      </c>
    </row>
    <row r="6195" spans="1:5" x14ac:dyDescent="0.25">
      <c r="A6195">
        <v>61930</v>
      </c>
      <c r="B6195">
        <v>5.6300000000000003E-2</v>
      </c>
      <c r="D6195">
        <v>0.1036</v>
      </c>
      <c r="E6195">
        <v>5.0099999999999999E-2</v>
      </c>
    </row>
    <row r="6196" spans="1:5" x14ac:dyDescent="0.25">
      <c r="A6196">
        <v>61940</v>
      </c>
      <c r="B6196">
        <v>5.62E-2</v>
      </c>
      <c r="D6196">
        <v>0.10349999999999999</v>
      </c>
      <c r="E6196">
        <v>5.0099999999999999E-2</v>
      </c>
    </row>
    <row r="6197" spans="1:5" x14ac:dyDescent="0.25">
      <c r="A6197">
        <v>61950</v>
      </c>
      <c r="B6197">
        <v>5.6800000000000003E-2</v>
      </c>
      <c r="D6197">
        <v>0.1036</v>
      </c>
      <c r="E6197">
        <v>5.0099999999999999E-2</v>
      </c>
    </row>
    <row r="6198" spans="1:5" x14ac:dyDescent="0.25">
      <c r="A6198">
        <v>61960</v>
      </c>
      <c r="B6198">
        <v>5.6300000000000003E-2</v>
      </c>
      <c r="D6198">
        <v>0.1031</v>
      </c>
      <c r="E6198">
        <v>4.99E-2</v>
      </c>
    </row>
    <row r="6199" spans="1:5" x14ac:dyDescent="0.25">
      <c r="A6199">
        <v>61970</v>
      </c>
      <c r="B6199">
        <v>5.6300000000000003E-2</v>
      </c>
      <c r="D6199">
        <v>0.1027</v>
      </c>
      <c r="E6199">
        <v>4.9399999999999999E-2</v>
      </c>
    </row>
    <row r="6200" spans="1:5" x14ac:dyDescent="0.25">
      <c r="A6200">
        <v>61980</v>
      </c>
      <c r="B6200">
        <v>5.6800000000000003E-2</v>
      </c>
      <c r="D6200">
        <v>0.104</v>
      </c>
      <c r="E6200">
        <v>4.9299999999999997E-2</v>
      </c>
    </row>
    <row r="6201" spans="1:5" x14ac:dyDescent="0.25">
      <c r="A6201">
        <v>61990</v>
      </c>
      <c r="B6201">
        <v>5.6300000000000003E-2</v>
      </c>
      <c r="D6201">
        <v>0.1031</v>
      </c>
      <c r="E6201">
        <v>4.9200000000000001E-2</v>
      </c>
    </row>
    <row r="6202" spans="1:5" x14ac:dyDescent="0.25">
      <c r="A6202">
        <v>62000</v>
      </c>
      <c r="B6202">
        <v>5.62E-2</v>
      </c>
      <c r="D6202">
        <v>0.1027</v>
      </c>
      <c r="E6202">
        <v>4.9500000000000002E-2</v>
      </c>
    </row>
    <row r="6203" spans="1:5" x14ac:dyDescent="0.25">
      <c r="A6203">
        <v>62010</v>
      </c>
      <c r="B6203">
        <v>5.62E-2</v>
      </c>
      <c r="D6203">
        <v>0.1033</v>
      </c>
      <c r="E6203">
        <v>4.9599999999999998E-2</v>
      </c>
    </row>
    <row r="6204" spans="1:5" x14ac:dyDescent="0.25">
      <c r="A6204">
        <v>62020</v>
      </c>
      <c r="B6204">
        <v>5.62E-2</v>
      </c>
      <c r="D6204">
        <v>0.1031</v>
      </c>
      <c r="E6204">
        <v>4.9700000000000001E-2</v>
      </c>
    </row>
    <row r="6205" spans="1:5" x14ac:dyDescent="0.25">
      <c r="A6205">
        <v>62030</v>
      </c>
      <c r="B6205">
        <v>5.6300000000000003E-2</v>
      </c>
      <c r="D6205">
        <v>0.10249999999999999</v>
      </c>
      <c r="E6205">
        <v>4.9799999999999997E-2</v>
      </c>
    </row>
    <row r="6206" spans="1:5" x14ac:dyDescent="0.25">
      <c r="A6206">
        <v>62040</v>
      </c>
      <c r="B6206">
        <v>5.6300000000000003E-2</v>
      </c>
      <c r="D6206">
        <v>0.1023</v>
      </c>
      <c r="E6206">
        <v>4.9799999999999997E-2</v>
      </c>
    </row>
    <row r="6207" spans="1:5" x14ac:dyDescent="0.25">
      <c r="A6207">
        <v>62050</v>
      </c>
      <c r="B6207">
        <v>5.6300000000000003E-2</v>
      </c>
      <c r="D6207">
        <v>0.1023</v>
      </c>
      <c r="E6207">
        <v>4.99E-2</v>
      </c>
    </row>
    <row r="6208" spans="1:5" x14ac:dyDescent="0.25">
      <c r="A6208">
        <v>62060</v>
      </c>
      <c r="B6208">
        <v>5.6300000000000003E-2</v>
      </c>
      <c r="D6208">
        <v>0.1036</v>
      </c>
      <c r="E6208">
        <v>4.99E-2</v>
      </c>
    </row>
    <row r="6209" spans="1:5" x14ac:dyDescent="0.25">
      <c r="A6209">
        <v>62070</v>
      </c>
      <c r="B6209">
        <v>5.6300000000000003E-2</v>
      </c>
      <c r="D6209">
        <v>0.1026</v>
      </c>
      <c r="E6209">
        <v>0.05</v>
      </c>
    </row>
    <row r="6210" spans="1:5" x14ac:dyDescent="0.25">
      <c r="A6210">
        <v>62080</v>
      </c>
      <c r="B6210">
        <v>5.6399999999999999E-2</v>
      </c>
      <c r="D6210">
        <v>0.1024</v>
      </c>
      <c r="E6210">
        <v>4.9799999999999997E-2</v>
      </c>
    </row>
    <row r="6211" spans="1:5" x14ac:dyDescent="0.25">
      <c r="A6211">
        <v>62090</v>
      </c>
      <c r="B6211">
        <v>5.6599999999999998E-2</v>
      </c>
      <c r="D6211">
        <v>0.1022</v>
      </c>
      <c r="E6211">
        <v>4.9700000000000001E-2</v>
      </c>
    </row>
    <row r="6212" spans="1:5" x14ac:dyDescent="0.25">
      <c r="A6212">
        <v>62100</v>
      </c>
      <c r="B6212">
        <v>5.6399999999999999E-2</v>
      </c>
      <c r="D6212">
        <v>0.1027</v>
      </c>
      <c r="E6212">
        <v>4.9500000000000002E-2</v>
      </c>
    </row>
    <row r="6213" spans="1:5" x14ac:dyDescent="0.25">
      <c r="A6213">
        <v>62110</v>
      </c>
      <c r="B6213">
        <v>5.6399999999999999E-2</v>
      </c>
      <c r="D6213">
        <v>0.1019</v>
      </c>
      <c r="E6213">
        <v>4.9799999999999997E-2</v>
      </c>
    </row>
    <row r="6214" spans="1:5" x14ac:dyDescent="0.25">
      <c r="A6214">
        <v>62120</v>
      </c>
      <c r="B6214">
        <v>5.6300000000000003E-2</v>
      </c>
      <c r="D6214">
        <v>0.1019</v>
      </c>
      <c r="E6214">
        <v>5.3400000000000003E-2</v>
      </c>
    </row>
    <row r="6215" spans="1:5" x14ac:dyDescent="0.25">
      <c r="A6215">
        <v>62130</v>
      </c>
      <c r="B6215">
        <v>5.6300000000000003E-2</v>
      </c>
      <c r="D6215">
        <v>0.10150000000000001</v>
      </c>
      <c r="E6215">
        <v>5.0099999999999999E-2</v>
      </c>
    </row>
    <row r="6216" spans="1:5" x14ac:dyDescent="0.25">
      <c r="A6216">
        <v>62140</v>
      </c>
      <c r="B6216">
        <v>5.6500000000000002E-2</v>
      </c>
      <c r="D6216">
        <v>0.1011</v>
      </c>
      <c r="E6216">
        <v>0.05</v>
      </c>
    </row>
    <row r="6217" spans="1:5" x14ac:dyDescent="0.25">
      <c r="A6217">
        <v>62150</v>
      </c>
      <c r="B6217">
        <v>5.6399999999999999E-2</v>
      </c>
      <c r="D6217">
        <v>0.1009</v>
      </c>
      <c r="E6217">
        <v>0.05</v>
      </c>
    </row>
    <row r="6218" spans="1:5" x14ac:dyDescent="0.25">
      <c r="A6218">
        <v>62160</v>
      </c>
      <c r="B6218">
        <v>5.6500000000000002E-2</v>
      </c>
      <c r="D6218">
        <v>0.10100000000000001</v>
      </c>
      <c r="E6218">
        <v>5.0200000000000002E-2</v>
      </c>
    </row>
    <row r="6219" spans="1:5" x14ac:dyDescent="0.25">
      <c r="A6219">
        <v>62170</v>
      </c>
      <c r="B6219">
        <v>5.6599999999999998E-2</v>
      </c>
      <c r="D6219">
        <v>0.1008</v>
      </c>
      <c r="E6219">
        <v>5.0999999999999997E-2</v>
      </c>
    </row>
    <row r="6220" spans="1:5" x14ac:dyDescent="0.25">
      <c r="A6220">
        <v>62180</v>
      </c>
      <c r="B6220">
        <v>5.67E-2</v>
      </c>
      <c r="D6220">
        <v>0.1008</v>
      </c>
      <c r="E6220">
        <v>5.0599999999999999E-2</v>
      </c>
    </row>
    <row r="6221" spans="1:5" x14ac:dyDescent="0.25">
      <c r="A6221">
        <v>62190</v>
      </c>
      <c r="B6221">
        <v>5.6500000000000002E-2</v>
      </c>
      <c r="D6221">
        <v>0.1013</v>
      </c>
      <c r="E6221">
        <v>5.0599999999999999E-2</v>
      </c>
    </row>
    <row r="6222" spans="1:5" x14ac:dyDescent="0.25">
      <c r="A6222">
        <v>62200</v>
      </c>
      <c r="B6222">
        <v>5.6399999999999999E-2</v>
      </c>
      <c r="D6222">
        <v>0.1014</v>
      </c>
      <c r="E6222">
        <v>5.0599999999999999E-2</v>
      </c>
    </row>
    <row r="6223" spans="1:5" x14ac:dyDescent="0.25">
      <c r="A6223">
        <v>62210</v>
      </c>
      <c r="B6223">
        <v>5.6300000000000003E-2</v>
      </c>
      <c r="D6223">
        <v>0.1014</v>
      </c>
      <c r="E6223">
        <v>5.0799999999999998E-2</v>
      </c>
    </row>
    <row r="6224" spans="1:5" x14ac:dyDescent="0.25">
      <c r="A6224">
        <v>62220</v>
      </c>
      <c r="B6224">
        <v>5.6599999999999998E-2</v>
      </c>
      <c r="D6224">
        <v>0.1011</v>
      </c>
      <c r="E6224">
        <v>5.0799999999999998E-2</v>
      </c>
    </row>
    <row r="6225" spans="1:5" x14ac:dyDescent="0.25">
      <c r="A6225">
        <v>62230</v>
      </c>
      <c r="B6225">
        <v>5.6599999999999998E-2</v>
      </c>
      <c r="D6225">
        <v>0.10199999999999999</v>
      </c>
      <c r="E6225">
        <v>5.0900000000000001E-2</v>
      </c>
    </row>
    <row r="6226" spans="1:5" x14ac:dyDescent="0.25">
      <c r="A6226">
        <v>62240</v>
      </c>
      <c r="B6226">
        <v>5.7299999999999997E-2</v>
      </c>
      <c r="D6226">
        <v>0.10100000000000001</v>
      </c>
      <c r="E6226">
        <v>5.0900000000000001E-2</v>
      </c>
    </row>
    <row r="6227" spans="1:5" x14ac:dyDescent="0.25">
      <c r="A6227">
        <v>62250</v>
      </c>
      <c r="B6227">
        <v>5.6300000000000003E-2</v>
      </c>
      <c r="D6227">
        <v>0.1013</v>
      </c>
      <c r="E6227">
        <v>5.0999999999999997E-2</v>
      </c>
    </row>
    <row r="6228" spans="1:5" x14ac:dyDescent="0.25">
      <c r="A6228">
        <v>62260</v>
      </c>
      <c r="B6228">
        <v>5.6300000000000003E-2</v>
      </c>
      <c r="D6228">
        <v>0.1018</v>
      </c>
      <c r="E6228">
        <v>5.1200000000000002E-2</v>
      </c>
    </row>
    <row r="6229" spans="1:5" x14ac:dyDescent="0.25">
      <c r="A6229">
        <v>62270</v>
      </c>
      <c r="B6229">
        <v>5.6399999999999999E-2</v>
      </c>
      <c r="D6229">
        <v>0.1017</v>
      </c>
      <c r="E6229">
        <v>5.1400000000000001E-2</v>
      </c>
    </row>
    <row r="6230" spans="1:5" x14ac:dyDescent="0.25">
      <c r="A6230">
        <v>62280</v>
      </c>
      <c r="B6230">
        <v>5.6599999999999998E-2</v>
      </c>
      <c r="D6230">
        <v>0.10199999999999999</v>
      </c>
      <c r="E6230">
        <v>5.1400000000000001E-2</v>
      </c>
    </row>
    <row r="6231" spans="1:5" x14ac:dyDescent="0.25">
      <c r="A6231">
        <v>62290</v>
      </c>
      <c r="B6231">
        <v>5.6399999999999999E-2</v>
      </c>
      <c r="D6231">
        <v>0.1017</v>
      </c>
      <c r="E6231">
        <v>5.1400000000000001E-2</v>
      </c>
    </row>
    <row r="6232" spans="1:5" x14ac:dyDescent="0.25">
      <c r="A6232">
        <v>62300</v>
      </c>
      <c r="B6232">
        <v>5.6399999999999999E-2</v>
      </c>
      <c r="D6232">
        <v>0.1016</v>
      </c>
      <c r="E6232">
        <v>5.1499999999999997E-2</v>
      </c>
    </row>
    <row r="6233" spans="1:5" x14ac:dyDescent="0.25">
      <c r="A6233">
        <v>62310</v>
      </c>
      <c r="B6233">
        <v>5.6300000000000003E-2</v>
      </c>
      <c r="D6233">
        <v>0.10199999999999999</v>
      </c>
      <c r="E6233">
        <v>5.1499999999999997E-2</v>
      </c>
    </row>
    <row r="6234" spans="1:5" x14ac:dyDescent="0.25">
      <c r="A6234">
        <v>62320</v>
      </c>
      <c r="B6234">
        <v>5.6399999999999999E-2</v>
      </c>
      <c r="D6234">
        <v>0.1012</v>
      </c>
      <c r="E6234">
        <v>5.1400000000000001E-2</v>
      </c>
    </row>
    <row r="6235" spans="1:5" x14ac:dyDescent="0.25">
      <c r="A6235">
        <v>62330</v>
      </c>
      <c r="B6235">
        <v>5.6500000000000002E-2</v>
      </c>
      <c r="D6235">
        <v>0.1009</v>
      </c>
      <c r="E6235">
        <v>5.1499999999999997E-2</v>
      </c>
    </row>
    <row r="6236" spans="1:5" x14ac:dyDescent="0.25">
      <c r="A6236">
        <v>62340</v>
      </c>
      <c r="B6236">
        <v>5.6399999999999999E-2</v>
      </c>
      <c r="D6236">
        <v>0.10100000000000001</v>
      </c>
      <c r="E6236">
        <v>5.1400000000000001E-2</v>
      </c>
    </row>
    <row r="6237" spans="1:5" x14ac:dyDescent="0.25">
      <c r="A6237">
        <v>62350</v>
      </c>
      <c r="B6237">
        <v>5.67E-2</v>
      </c>
      <c r="D6237">
        <v>0.1012</v>
      </c>
      <c r="E6237">
        <v>5.16E-2</v>
      </c>
    </row>
    <row r="6238" spans="1:5" x14ac:dyDescent="0.25">
      <c r="A6238">
        <v>62360</v>
      </c>
      <c r="B6238">
        <v>5.67E-2</v>
      </c>
      <c r="D6238">
        <v>0.1013</v>
      </c>
      <c r="E6238">
        <v>5.1400000000000001E-2</v>
      </c>
    </row>
    <row r="6239" spans="1:5" x14ac:dyDescent="0.25">
      <c r="A6239">
        <v>62370</v>
      </c>
      <c r="B6239">
        <v>5.6599999999999998E-2</v>
      </c>
      <c r="D6239">
        <v>0.1013</v>
      </c>
      <c r="E6239">
        <v>5.1499999999999997E-2</v>
      </c>
    </row>
    <row r="6240" spans="1:5" x14ac:dyDescent="0.25">
      <c r="A6240">
        <v>62380</v>
      </c>
      <c r="B6240">
        <v>5.6500000000000002E-2</v>
      </c>
      <c r="D6240">
        <v>0.1008</v>
      </c>
      <c r="E6240">
        <v>5.16E-2</v>
      </c>
    </row>
    <row r="6241" spans="1:5" x14ac:dyDescent="0.25">
      <c r="A6241">
        <v>62390</v>
      </c>
      <c r="B6241">
        <v>5.6500000000000002E-2</v>
      </c>
      <c r="D6241">
        <v>0.1013</v>
      </c>
      <c r="E6241">
        <v>5.1700000000000003E-2</v>
      </c>
    </row>
    <row r="6242" spans="1:5" x14ac:dyDescent="0.25">
      <c r="A6242">
        <v>62400</v>
      </c>
      <c r="B6242">
        <v>5.6500000000000002E-2</v>
      </c>
      <c r="D6242">
        <v>0.1012</v>
      </c>
      <c r="E6242">
        <v>5.1799999999999999E-2</v>
      </c>
    </row>
    <row r="6243" spans="1:5" x14ac:dyDescent="0.25">
      <c r="A6243">
        <v>62410</v>
      </c>
      <c r="B6243">
        <v>5.6500000000000002E-2</v>
      </c>
      <c r="D6243">
        <v>0.1013</v>
      </c>
      <c r="E6243">
        <v>5.1900000000000002E-2</v>
      </c>
    </row>
    <row r="6244" spans="1:5" x14ac:dyDescent="0.25">
      <c r="A6244">
        <v>62420</v>
      </c>
      <c r="B6244">
        <v>5.6399999999999999E-2</v>
      </c>
      <c r="D6244">
        <v>0.1009</v>
      </c>
      <c r="E6244">
        <v>5.1900000000000002E-2</v>
      </c>
    </row>
    <row r="6245" spans="1:5" x14ac:dyDescent="0.25">
      <c r="A6245">
        <v>62430</v>
      </c>
      <c r="B6245">
        <v>5.6599999999999998E-2</v>
      </c>
      <c r="D6245">
        <v>0.1008</v>
      </c>
      <c r="E6245">
        <v>5.1999999999999998E-2</v>
      </c>
    </row>
    <row r="6246" spans="1:5" x14ac:dyDescent="0.25">
      <c r="A6246">
        <v>62440</v>
      </c>
      <c r="B6246">
        <v>5.6399999999999999E-2</v>
      </c>
      <c r="D6246">
        <v>0.1009</v>
      </c>
      <c r="E6246">
        <v>5.1900000000000002E-2</v>
      </c>
    </row>
    <row r="6247" spans="1:5" x14ac:dyDescent="0.25">
      <c r="A6247">
        <v>62450</v>
      </c>
      <c r="B6247">
        <v>5.6500000000000002E-2</v>
      </c>
      <c r="D6247">
        <v>0.1009</v>
      </c>
      <c r="E6247">
        <v>5.21E-2</v>
      </c>
    </row>
    <row r="6248" spans="1:5" x14ac:dyDescent="0.25">
      <c r="A6248">
        <v>62460</v>
      </c>
      <c r="B6248">
        <v>5.67E-2</v>
      </c>
      <c r="D6248">
        <v>0.1008</v>
      </c>
      <c r="E6248">
        <v>5.2200000000000003E-2</v>
      </c>
    </row>
    <row r="6249" spans="1:5" x14ac:dyDescent="0.25">
      <c r="A6249">
        <v>62470</v>
      </c>
      <c r="B6249">
        <v>5.67E-2</v>
      </c>
      <c r="D6249">
        <v>0.10059999999999999</v>
      </c>
      <c r="E6249">
        <v>5.2200000000000003E-2</v>
      </c>
    </row>
    <row r="6250" spans="1:5" x14ac:dyDescent="0.25">
      <c r="A6250">
        <v>62480</v>
      </c>
      <c r="B6250">
        <v>5.6500000000000002E-2</v>
      </c>
      <c r="D6250">
        <v>0.10009999999999999</v>
      </c>
      <c r="E6250">
        <v>5.2200000000000003E-2</v>
      </c>
    </row>
    <row r="6251" spans="1:5" x14ac:dyDescent="0.25">
      <c r="A6251">
        <v>62490</v>
      </c>
      <c r="B6251">
        <v>5.6500000000000002E-2</v>
      </c>
      <c r="D6251">
        <v>0.10009999999999999</v>
      </c>
      <c r="E6251">
        <v>5.2499999999999998E-2</v>
      </c>
    </row>
    <row r="6252" spans="1:5" x14ac:dyDescent="0.25">
      <c r="A6252">
        <v>62500</v>
      </c>
      <c r="B6252">
        <v>5.6500000000000002E-2</v>
      </c>
      <c r="D6252">
        <v>9.9599999999999994E-2</v>
      </c>
      <c r="E6252">
        <v>5.2600000000000001E-2</v>
      </c>
    </row>
    <row r="6253" spans="1:5" x14ac:dyDescent="0.25">
      <c r="A6253">
        <v>62510</v>
      </c>
      <c r="B6253">
        <v>5.7099999999999998E-2</v>
      </c>
      <c r="D6253">
        <v>9.9699999999999997E-2</v>
      </c>
      <c r="E6253">
        <v>5.2499999999999998E-2</v>
      </c>
    </row>
    <row r="6254" spans="1:5" x14ac:dyDescent="0.25">
      <c r="A6254">
        <v>62520</v>
      </c>
      <c r="B6254">
        <v>5.6500000000000002E-2</v>
      </c>
      <c r="D6254">
        <v>9.9500000000000005E-2</v>
      </c>
      <c r="E6254">
        <v>5.2600000000000001E-2</v>
      </c>
    </row>
    <row r="6255" spans="1:5" x14ac:dyDescent="0.25">
      <c r="A6255">
        <v>62530</v>
      </c>
      <c r="B6255">
        <v>5.6500000000000002E-2</v>
      </c>
      <c r="D6255">
        <v>9.9599999999999994E-2</v>
      </c>
      <c r="E6255">
        <v>5.2600000000000001E-2</v>
      </c>
    </row>
    <row r="6256" spans="1:5" x14ac:dyDescent="0.25">
      <c r="A6256">
        <v>62540</v>
      </c>
      <c r="B6256">
        <v>5.6399999999999999E-2</v>
      </c>
      <c r="D6256">
        <v>0.10009999999999999</v>
      </c>
      <c r="E6256">
        <v>5.3999999999999999E-2</v>
      </c>
    </row>
    <row r="6257" spans="1:5" x14ac:dyDescent="0.25">
      <c r="A6257">
        <v>62550</v>
      </c>
      <c r="B6257">
        <v>5.6300000000000003E-2</v>
      </c>
      <c r="D6257">
        <v>0.1017</v>
      </c>
      <c r="E6257">
        <v>5.2999999999999999E-2</v>
      </c>
    </row>
    <row r="6258" spans="1:5" x14ac:dyDescent="0.25">
      <c r="A6258">
        <v>62560</v>
      </c>
      <c r="B6258">
        <v>5.6300000000000003E-2</v>
      </c>
      <c r="D6258">
        <v>0.1024</v>
      </c>
      <c r="E6258">
        <v>5.3100000000000001E-2</v>
      </c>
    </row>
    <row r="6259" spans="1:5" x14ac:dyDescent="0.25">
      <c r="A6259">
        <v>62570</v>
      </c>
      <c r="B6259">
        <v>5.6300000000000003E-2</v>
      </c>
      <c r="D6259">
        <v>0.10100000000000001</v>
      </c>
      <c r="E6259">
        <v>5.3499999999999999E-2</v>
      </c>
    </row>
    <row r="6260" spans="1:5" x14ac:dyDescent="0.25">
      <c r="A6260">
        <v>62580</v>
      </c>
      <c r="B6260">
        <v>5.6800000000000003E-2</v>
      </c>
      <c r="D6260">
        <v>0.1012</v>
      </c>
      <c r="E6260">
        <v>5.3199999999999997E-2</v>
      </c>
    </row>
    <row r="6261" spans="1:5" x14ac:dyDescent="0.25">
      <c r="A6261">
        <v>62590</v>
      </c>
      <c r="B6261">
        <v>5.7500000000000002E-2</v>
      </c>
      <c r="D6261">
        <v>9.9900000000000003E-2</v>
      </c>
      <c r="E6261">
        <v>5.3100000000000001E-2</v>
      </c>
    </row>
    <row r="6262" spans="1:5" x14ac:dyDescent="0.25">
      <c r="A6262">
        <v>62600</v>
      </c>
      <c r="B6262">
        <v>5.6300000000000003E-2</v>
      </c>
      <c r="D6262">
        <v>9.9199999999999997E-2</v>
      </c>
      <c r="E6262">
        <v>5.3199999999999997E-2</v>
      </c>
    </row>
    <row r="6263" spans="1:5" x14ac:dyDescent="0.25">
      <c r="A6263">
        <v>62610</v>
      </c>
      <c r="B6263">
        <v>5.6399999999999999E-2</v>
      </c>
      <c r="D6263">
        <v>9.9199999999999997E-2</v>
      </c>
      <c r="E6263">
        <v>5.2699999999999997E-2</v>
      </c>
    </row>
    <row r="6264" spans="1:5" x14ac:dyDescent="0.25">
      <c r="A6264">
        <v>62620</v>
      </c>
      <c r="B6264">
        <v>5.6399999999999999E-2</v>
      </c>
      <c r="D6264">
        <v>9.8699999999999996E-2</v>
      </c>
      <c r="E6264">
        <v>5.2400000000000002E-2</v>
      </c>
    </row>
    <row r="6265" spans="1:5" x14ac:dyDescent="0.25">
      <c r="A6265">
        <v>62630</v>
      </c>
      <c r="B6265">
        <v>5.6399999999999999E-2</v>
      </c>
      <c r="D6265">
        <v>9.9400000000000002E-2</v>
      </c>
      <c r="E6265">
        <v>5.21E-2</v>
      </c>
    </row>
    <row r="6266" spans="1:5" x14ac:dyDescent="0.25">
      <c r="A6266">
        <v>62640</v>
      </c>
      <c r="B6266">
        <v>5.6300000000000003E-2</v>
      </c>
      <c r="D6266">
        <v>9.9599999999999994E-2</v>
      </c>
      <c r="E6266">
        <v>5.2200000000000003E-2</v>
      </c>
    </row>
    <row r="6267" spans="1:5" x14ac:dyDescent="0.25">
      <c r="A6267">
        <v>62650</v>
      </c>
      <c r="B6267">
        <v>5.6300000000000003E-2</v>
      </c>
      <c r="D6267">
        <v>9.9699999999999997E-2</v>
      </c>
      <c r="E6267">
        <v>5.2299999999999999E-2</v>
      </c>
    </row>
    <row r="6268" spans="1:5" x14ac:dyDescent="0.25">
      <c r="A6268">
        <v>62660</v>
      </c>
      <c r="B6268">
        <v>5.6399999999999999E-2</v>
      </c>
      <c r="D6268">
        <v>9.98E-2</v>
      </c>
      <c r="E6268">
        <v>5.21E-2</v>
      </c>
    </row>
    <row r="6269" spans="1:5" x14ac:dyDescent="0.25">
      <c r="A6269">
        <v>62670</v>
      </c>
      <c r="B6269">
        <v>5.6399999999999999E-2</v>
      </c>
      <c r="D6269">
        <v>9.9400000000000002E-2</v>
      </c>
      <c r="E6269">
        <v>5.21E-2</v>
      </c>
    </row>
    <row r="6270" spans="1:5" x14ac:dyDescent="0.25">
      <c r="A6270">
        <v>62680</v>
      </c>
      <c r="B6270">
        <v>5.6500000000000002E-2</v>
      </c>
      <c r="D6270">
        <v>9.9900000000000003E-2</v>
      </c>
      <c r="E6270">
        <v>5.28E-2</v>
      </c>
    </row>
    <row r="6271" spans="1:5" x14ac:dyDescent="0.25">
      <c r="A6271">
        <v>62690</v>
      </c>
      <c r="B6271">
        <v>5.8200000000000002E-2</v>
      </c>
      <c r="D6271">
        <v>9.98E-2</v>
      </c>
      <c r="E6271">
        <v>5.1799999999999999E-2</v>
      </c>
    </row>
    <row r="6272" spans="1:5" x14ac:dyDescent="0.25">
      <c r="A6272">
        <v>62700</v>
      </c>
      <c r="B6272">
        <v>5.6399999999999999E-2</v>
      </c>
      <c r="D6272">
        <v>9.9400000000000002E-2</v>
      </c>
      <c r="E6272">
        <v>5.1799999999999999E-2</v>
      </c>
    </row>
    <row r="6273" spans="1:5" x14ac:dyDescent="0.25">
      <c r="A6273">
        <v>62710</v>
      </c>
      <c r="B6273">
        <v>5.6500000000000002E-2</v>
      </c>
      <c r="D6273">
        <v>9.9099999999999994E-2</v>
      </c>
      <c r="E6273">
        <v>5.1999999999999998E-2</v>
      </c>
    </row>
    <row r="6274" spans="1:5" x14ac:dyDescent="0.25">
      <c r="A6274">
        <v>62720</v>
      </c>
      <c r="B6274">
        <v>5.6500000000000002E-2</v>
      </c>
      <c r="D6274">
        <v>9.8900000000000002E-2</v>
      </c>
      <c r="E6274">
        <v>5.1999999999999998E-2</v>
      </c>
    </row>
    <row r="6275" spans="1:5" x14ac:dyDescent="0.25">
      <c r="A6275">
        <v>62730</v>
      </c>
      <c r="B6275">
        <v>5.6399999999999999E-2</v>
      </c>
      <c r="D6275">
        <v>9.8900000000000002E-2</v>
      </c>
      <c r="E6275">
        <v>5.2200000000000003E-2</v>
      </c>
    </row>
    <row r="6276" spans="1:5" x14ac:dyDescent="0.25">
      <c r="A6276">
        <v>62740</v>
      </c>
      <c r="B6276">
        <v>5.6500000000000002E-2</v>
      </c>
      <c r="D6276">
        <v>9.8900000000000002E-2</v>
      </c>
      <c r="E6276">
        <v>5.2499999999999998E-2</v>
      </c>
    </row>
    <row r="6277" spans="1:5" x14ac:dyDescent="0.25">
      <c r="A6277">
        <v>62750</v>
      </c>
      <c r="B6277">
        <v>5.6399999999999999E-2</v>
      </c>
      <c r="D6277">
        <v>0.1014</v>
      </c>
      <c r="E6277">
        <v>5.2499999999999998E-2</v>
      </c>
    </row>
    <row r="6278" spans="1:5" x14ac:dyDescent="0.25">
      <c r="A6278">
        <v>62760</v>
      </c>
      <c r="B6278">
        <v>5.6399999999999999E-2</v>
      </c>
      <c r="D6278">
        <v>0.10100000000000001</v>
      </c>
      <c r="E6278">
        <v>5.2499999999999998E-2</v>
      </c>
    </row>
    <row r="6279" spans="1:5" x14ac:dyDescent="0.25">
      <c r="A6279">
        <v>62770</v>
      </c>
      <c r="B6279">
        <v>5.6500000000000002E-2</v>
      </c>
      <c r="D6279">
        <v>0.1009</v>
      </c>
      <c r="E6279">
        <v>5.2600000000000001E-2</v>
      </c>
    </row>
    <row r="6280" spans="1:5" x14ac:dyDescent="0.25">
      <c r="A6280">
        <v>62780</v>
      </c>
      <c r="B6280">
        <v>5.6399999999999999E-2</v>
      </c>
      <c r="D6280">
        <v>0.1008</v>
      </c>
      <c r="E6280">
        <v>5.2699999999999997E-2</v>
      </c>
    </row>
    <row r="6281" spans="1:5" x14ac:dyDescent="0.25">
      <c r="A6281">
        <v>62790</v>
      </c>
      <c r="B6281">
        <v>5.6500000000000002E-2</v>
      </c>
      <c r="D6281">
        <v>0.1011</v>
      </c>
      <c r="E6281">
        <v>5.3900000000000003E-2</v>
      </c>
    </row>
    <row r="6282" spans="1:5" x14ac:dyDescent="0.25">
      <c r="A6282">
        <v>62800</v>
      </c>
      <c r="B6282">
        <v>5.6300000000000003E-2</v>
      </c>
      <c r="D6282">
        <v>0.1012</v>
      </c>
      <c r="E6282">
        <v>5.5E-2</v>
      </c>
    </row>
    <row r="6283" spans="1:5" x14ac:dyDescent="0.25">
      <c r="A6283">
        <v>62810</v>
      </c>
      <c r="B6283">
        <v>5.6300000000000003E-2</v>
      </c>
      <c r="D6283">
        <v>0.1014</v>
      </c>
      <c r="E6283">
        <v>5.4800000000000001E-2</v>
      </c>
    </row>
    <row r="6284" spans="1:5" x14ac:dyDescent="0.25">
      <c r="A6284">
        <v>62820</v>
      </c>
      <c r="B6284">
        <v>5.6500000000000002E-2</v>
      </c>
      <c r="D6284">
        <v>0.1012</v>
      </c>
      <c r="E6284">
        <v>5.4199999999999998E-2</v>
      </c>
    </row>
    <row r="6285" spans="1:5" x14ac:dyDescent="0.25">
      <c r="A6285">
        <v>62830</v>
      </c>
      <c r="B6285">
        <v>5.6500000000000002E-2</v>
      </c>
      <c r="D6285">
        <v>0.1013</v>
      </c>
      <c r="E6285">
        <v>5.2999999999999999E-2</v>
      </c>
    </row>
    <row r="6286" spans="1:5" x14ac:dyDescent="0.25">
      <c r="A6286">
        <v>62840</v>
      </c>
      <c r="B6286">
        <v>5.6599999999999998E-2</v>
      </c>
      <c r="D6286">
        <v>0.1027</v>
      </c>
      <c r="E6286">
        <v>5.2299999999999999E-2</v>
      </c>
    </row>
    <row r="6287" spans="1:5" x14ac:dyDescent="0.25">
      <c r="A6287">
        <v>62850</v>
      </c>
      <c r="B6287">
        <v>5.6599999999999998E-2</v>
      </c>
      <c r="D6287">
        <v>0.1043</v>
      </c>
      <c r="E6287">
        <v>5.2400000000000002E-2</v>
      </c>
    </row>
    <row r="6288" spans="1:5" x14ac:dyDescent="0.25">
      <c r="A6288">
        <v>62860</v>
      </c>
      <c r="B6288">
        <v>5.6599999999999998E-2</v>
      </c>
      <c r="D6288">
        <v>0.1032</v>
      </c>
      <c r="E6288">
        <v>5.2499999999999998E-2</v>
      </c>
    </row>
    <row r="6289" spans="1:5" x14ac:dyDescent="0.25">
      <c r="A6289">
        <v>62870</v>
      </c>
      <c r="B6289">
        <v>5.6300000000000003E-2</v>
      </c>
      <c r="D6289">
        <v>0.1027</v>
      </c>
      <c r="E6289">
        <v>5.2299999999999999E-2</v>
      </c>
    </row>
    <row r="6290" spans="1:5" x14ac:dyDescent="0.25">
      <c r="A6290">
        <v>62880</v>
      </c>
      <c r="B6290">
        <v>5.6399999999999999E-2</v>
      </c>
      <c r="D6290">
        <v>0.10150000000000001</v>
      </c>
      <c r="E6290">
        <v>5.21E-2</v>
      </c>
    </row>
    <row r="6291" spans="1:5" x14ac:dyDescent="0.25">
      <c r="A6291">
        <v>62890</v>
      </c>
      <c r="B6291">
        <v>5.6399999999999999E-2</v>
      </c>
      <c r="D6291">
        <v>0.1018</v>
      </c>
      <c r="E6291">
        <v>5.1900000000000002E-2</v>
      </c>
    </row>
    <row r="6292" spans="1:5" x14ac:dyDescent="0.25">
      <c r="A6292">
        <v>62900</v>
      </c>
      <c r="B6292">
        <v>5.67E-2</v>
      </c>
      <c r="D6292">
        <v>0.10100000000000001</v>
      </c>
      <c r="E6292">
        <v>5.1499999999999997E-2</v>
      </c>
    </row>
    <row r="6293" spans="1:5" x14ac:dyDescent="0.25">
      <c r="A6293">
        <v>62910</v>
      </c>
      <c r="B6293">
        <v>5.6399999999999999E-2</v>
      </c>
      <c r="D6293">
        <v>0.1012</v>
      </c>
      <c r="E6293">
        <v>5.11E-2</v>
      </c>
    </row>
    <row r="6294" spans="1:5" x14ac:dyDescent="0.25">
      <c r="A6294">
        <v>62920</v>
      </c>
      <c r="B6294">
        <v>5.67E-2</v>
      </c>
      <c r="D6294">
        <v>0.1009</v>
      </c>
      <c r="E6294">
        <v>5.0999999999999997E-2</v>
      </c>
    </row>
    <row r="6295" spans="1:5" x14ac:dyDescent="0.25">
      <c r="A6295">
        <v>62930</v>
      </c>
      <c r="B6295">
        <v>5.6399999999999999E-2</v>
      </c>
      <c r="D6295">
        <v>0.1012</v>
      </c>
      <c r="E6295">
        <v>5.0900000000000001E-2</v>
      </c>
    </row>
    <row r="6296" spans="1:5" x14ac:dyDescent="0.25">
      <c r="A6296">
        <v>62940</v>
      </c>
      <c r="B6296">
        <v>5.6599999999999998E-2</v>
      </c>
      <c r="D6296">
        <v>0.10150000000000001</v>
      </c>
      <c r="E6296">
        <v>5.11E-2</v>
      </c>
    </row>
    <row r="6297" spans="1:5" x14ac:dyDescent="0.25">
      <c r="A6297">
        <v>62950</v>
      </c>
      <c r="B6297">
        <v>5.67E-2</v>
      </c>
      <c r="D6297">
        <v>0.1022</v>
      </c>
      <c r="E6297">
        <v>5.0799999999999998E-2</v>
      </c>
    </row>
    <row r="6298" spans="1:5" x14ac:dyDescent="0.25">
      <c r="A6298">
        <v>62960</v>
      </c>
      <c r="B6298">
        <v>5.6399999999999999E-2</v>
      </c>
      <c r="D6298">
        <v>0.1019</v>
      </c>
      <c r="E6298">
        <v>5.0599999999999999E-2</v>
      </c>
    </row>
    <row r="6299" spans="1:5" x14ac:dyDescent="0.25">
      <c r="A6299">
        <v>62970</v>
      </c>
      <c r="B6299">
        <v>5.6599999999999998E-2</v>
      </c>
      <c r="D6299">
        <v>0.1009</v>
      </c>
      <c r="E6299">
        <v>5.04E-2</v>
      </c>
    </row>
    <row r="6300" spans="1:5" x14ac:dyDescent="0.25">
      <c r="A6300">
        <v>62980</v>
      </c>
      <c r="B6300">
        <v>5.6300000000000003E-2</v>
      </c>
      <c r="D6300">
        <v>0.10059999999999999</v>
      </c>
      <c r="E6300">
        <v>5.0500000000000003E-2</v>
      </c>
    </row>
    <row r="6301" spans="1:5" x14ac:dyDescent="0.25">
      <c r="A6301">
        <v>62990</v>
      </c>
      <c r="B6301">
        <v>5.6500000000000002E-2</v>
      </c>
      <c r="D6301">
        <v>0.1007</v>
      </c>
      <c r="E6301">
        <v>5.0599999999999999E-2</v>
      </c>
    </row>
    <row r="6302" spans="1:5" x14ac:dyDescent="0.25">
      <c r="A6302">
        <v>63000</v>
      </c>
      <c r="B6302">
        <v>5.6300000000000003E-2</v>
      </c>
      <c r="D6302">
        <v>0.1008</v>
      </c>
      <c r="E6302">
        <v>5.0799999999999998E-2</v>
      </c>
    </row>
    <row r="6303" spans="1:5" x14ac:dyDescent="0.25">
      <c r="A6303">
        <v>63010</v>
      </c>
      <c r="B6303">
        <v>5.6300000000000003E-2</v>
      </c>
      <c r="D6303">
        <v>0.1008</v>
      </c>
      <c r="E6303">
        <v>5.1200000000000002E-2</v>
      </c>
    </row>
    <row r="6304" spans="1:5" x14ac:dyDescent="0.25">
      <c r="A6304">
        <v>63020</v>
      </c>
      <c r="B6304">
        <v>5.62E-2</v>
      </c>
      <c r="D6304">
        <v>0.10100000000000001</v>
      </c>
      <c r="E6304">
        <v>5.1200000000000002E-2</v>
      </c>
    </row>
    <row r="6305" spans="1:5" x14ac:dyDescent="0.25">
      <c r="A6305">
        <v>63030</v>
      </c>
      <c r="B6305">
        <v>5.6099999999999997E-2</v>
      </c>
      <c r="D6305">
        <v>0.1009</v>
      </c>
      <c r="E6305">
        <v>5.0999999999999997E-2</v>
      </c>
    </row>
    <row r="6306" spans="1:5" x14ac:dyDescent="0.25">
      <c r="A6306">
        <v>63040</v>
      </c>
      <c r="B6306">
        <v>5.6300000000000003E-2</v>
      </c>
      <c r="D6306">
        <v>0.1007</v>
      </c>
      <c r="E6306">
        <v>5.0999999999999997E-2</v>
      </c>
    </row>
    <row r="6307" spans="1:5" x14ac:dyDescent="0.25">
      <c r="A6307">
        <v>63050</v>
      </c>
      <c r="B6307">
        <v>5.62E-2</v>
      </c>
      <c r="D6307">
        <v>0.10100000000000001</v>
      </c>
      <c r="E6307">
        <v>5.0799999999999998E-2</v>
      </c>
    </row>
    <row r="6308" spans="1:5" x14ac:dyDescent="0.25">
      <c r="A6308">
        <v>63060</v>
      </c>
      <c r="B6308">
        <v>5.6300000000000003E-2</v>
      </c>
      <c r="D6308">
        <v>0.1012</v>
      </c>
      <c r="E6308">
        <v>5.0900000000000001E-2</v>
      </c>
    </row>
    <row r="6309" spans="1:5" x14ac:dyDescent="0.25">
      <c r="A6309">
        <v>63070</v>
      </c>
      <c r="B6309">
        <v>5.6300000000000003E-2</v>
      </c>
      <c r="D6309">
        <v>0.1016</v>
      </c>
      <c r="E6309">
        <v>5.0700000000000002E-2</v>
      </c>
    </row>
    <row r="6310" spans="1:5" x14ac:dyDescent="0.25">
      <c r="A6310">
        <v>63080</v>
      </c>
      <c r="B6310">
        <v>5.62E-2</v>
      </c>
      <c r="D6310">
        <v>0.1021</v>
      </c>
      <c r="E6310">
        <v>5.0500000000000003E-2</v>
      </c>
    </row>
    <row r="6311" spans="1:5" x14ac:dyDescent="0.25">
      <c r="A6311">
        <v>63090</v>
      </c>
      <c r="B6311">
        <v>5.6300000000000003E-2</v>
      </c>
      <c r="D6311">
        <v>0.1017</v>
      </c>
      <c r="E6311">
        <v>5.0500000000000003E-2</v>
      </c>
    </row>
    <row r="6312" spans="1:5" x14ac:dyDescent="0.25">
      <c r="A6312">
        <v>63100</v>
      </c>
      <c r="B6312">
        <v>5.62E-2</v>
      </c>
      <c r="D6312">
        <v>0.1018</v>
      </c>
      <c r="E6312">
        <v>5.0599999999999999E-2</v>
      </c>
    </row>
    <row r="6313" spans="1:5" x14ac:dyDescent="0.25">
      <c r="A6313">
        <v>63110</v>
      </c>
      <c r="B6313">
        <v>5.6300000000000003E-2</v>
      </c>
      <c r="D6313">
        <v>0.10290000000000001</v>
      </c>
      <c r="E6313">
        <v>5.0599999999999999E-2</v>
      </c>
    </row>
    <row r="6314" spans="1:5" x14ac:dyDescent="0.25">
      <c r="A6314">
        <v>63120</v>
      </c>
      <c r="B6314">
        <v>5.62E-2</v>
      </c>
      <c r="D6314">
        <v>0.10199999999999999</v>
      </c>
      <c r="E6314">
        <v>5.04E-2</v>
      </c>
    </row>
    <row r="6315" spans="1:5" x14ac:dyDescent="0.25">
      <c r="A6315">
        <v>63130</v>
      </c>
      <c r="B6315">
        <v>5.62E-2</v>
      </c>
      <c r="D6315">
        <v>0.1019</v>
      </c>
      <c r="E6315">
        <v>5.0700000000000002E-2</v>
      </c>
    </row>
    <row r="6316" spans="1:5" x14ac:dyDescent="0.25">
      <c r="A6316">
        <v>63140</v>
      </c>
      <c r="B6316">
        <v>5.6500000000000002E-2</v>
      </c>
      <c r="D6316">
        <v>0.1022</v>
      </c>
      <c r="E6316">
        <v>5.0599999999999999E-2</v>
      </c>
    </row>
    <row r="6317" spans="1:5" x14ac:dyDescent="0.25">
      <c r="A6317">
        <v>63150</v>
      </c>
      <c r="B6317">
        <v>5.6300000000000003E-2</v>
      </c>
      <c r="D6317">
        <v>0.1021</v>
      </c>
      <c r="E6317">
        <v>5.04E-2</v>
      </c>
    </row>
    <row r="6318" spans="1:5" x14ac:dyDescent="0.25">
      <c r="A6318">
        <v>63160</v>
      </c>
      <c r="B6318">
        <v>5.6300000000000003E-2</v>
      </c>
      <c r="D6318">
        <v>0.10199999999999999</v>
      </c>
      <c r="E6318">
        <v>5.0200000000000002E-2</v>
      </c>
    </row>
    <row r="6319" spans="1:5" x14ac:dyDescent="0.25">
      <c r="A6319">
        <v>63170</v>
      </c>
      <c r="B6319">
        <v>5.6300000000000003E-2</v>
      </c>
      <c r="D6319">
        <v>0.10150000000000001</v>
      </c>
      <c r="E6319">
        <v>5.0099999999999999E-2</v>
      </c>
    </row>
    <row r="6320" spans="1:5" x14ac:dyDescent="0.25">
      <c r="A6320">
        <v>63180</v>
      </c>
      <c r="B6320">
        <v>5.6500000000000002E-2</v>
      </c>
      <c r="D6320">
        <v>0.1013</v>
      </c>
      <c r="E6320">
        <v>5.0200000000000002E-2</v>
      </c>
    </row>
    <row r="6321" spans="1:5" x14ac:dyDescent="0.25">
      <c r="A6321">
        <v>63190</v>
      </c>
      <c r="B6321">
        <v>5.6599999999999998E-2</v>
      </c>
      <c r="D6321">
        <v>0.1014</v>
      </c>
      <c r="E6321">
        <v>5.04E-2</v>
      </c>
    </row>
    <row r="6322" spans="1:5" x14ac:dyDescent="0.25">
      <c r="A6322">
        <v>63200</v>
      </c>
      <c r="B6322">
        <v>5.6500000000000002E-2</v>
      </c>
      <c r="D6322">
        <v>0.10199999999999999</v>
      </c>
      <c r="E6322">
        <v>5.0299999999999997E-2</v>
      </c>
    </row>
    <row r="6323" spans="1:5" x14ac:dyDescent="0.25">
      <c r="A6323">
        <v>63210</v>
      </c>
      <c r="B6323">
        <v>5.6500000000000002E-2</v>
      </c>
      <c r="D6323">
        <v>0.1023</v>
      </c>
      <c r="E6323">
        <v>5.0299999999999997E-2</v>
      </c>
    </row>
    <row r="6324" spans="1:5" x14ac:dyDescent="0.25">
      <c r="A6324">
        <v>63220</v>
      </c>
      <c r="B6324">
        <v>5.6500000000000002E-2</v>
      </c>
      <c r="D6324">
        <v>0.1022</v>
      </c>
      <c r="E6324">
        <v>5.0500000000000003E-2</v>
      </c>
    </row>
    <row r="6325" spans="1:5" x14ac:dyDescent="0.25">
      <c r="A6325">
        <v>63230</v>
      </c>
      <c r="B6325">
        <v>5.6599999999999998E-2</v>
      </c>
      <c r="D6325">
        <v>0.1022</v>
      </c>
      <c r="E6325">
        <v>5.0700000000000002E-2</v>
      </c>
    </row>
    <row r="6326" spans="1:5" x14ac:dyDescent="0.25">
      <c r="A6326">
        <v>63240</v>
      </c>
      <c r="B6326">
        <v>5.6500000000000002E-2</v>
      </c>
      <c r="D6326">
        <v>0.10199999999999999</v>
      </c>
      <c r="E6326">
        <v>5.0900000000000001E-2</v>
      </c>
    </row>
    <row r="6327" spans="1:5" x14ac:dyDescent="0.25">
      <c r="A6327">
        <v>63250</v>
      </c>
      <c r="B6327">
        <v>5.67E-2</v>
      </c>
      <c r="D6327">
        <v>0.10199999999999999</v>
      </c>
      <c r="E6327">
        <v>5.0999999999999997E-2</v>
      </c>
    </row>
    <row r="6328" spans="1:5" x14ac:dyDescent="0.25">
      <c r="A6328">
        <v>63260</v>
      </c>
      <c r="B6328">
        <v>5.6500000000000002E-2</v>
      </c>
      <c r="D6328">
        <v>0.1019</v>
      </c>
      <c r="E6328">
        <v>5.1200000000000002E-2</v>
      </c>
    </row>
    <row r="6329" spans="1:5" x14ac:dyDescent="0.25">
      <c r="A6329">
        <v>63270</v>
      </c>
      <c r="B6329">
        <v>5.6500000000000002E-2</v>
      </c>
      <c r="D6329">
        <v>0.10199999999999999</v>
      </c>
      <c r="E6329">
        <v>5.1200000000000002E-2</v>
      </c>
    </row>
    <row r="6330" spans="1:5" x14ac:dyDescent="0.25">
      <c r="A6330">
        <v>63280</v>
      </c>
      <c r="B6330">
        <v>5.6500000000000002E-2</v>
      </c>
      <c r="D6330">
        <v>0.1026</v>
      </c>
      <c r="E6330">
        <v>5.1299999999999998E-2</v>
      </c>
    </row>
    <row r="6331" spans="1:5" x14ac:dyDescent="0.25">
      <c r="A6331">
        <v>63290</v>
      </c>
      <c r="B6331">
        <v>5.6500000000000002E-2</v>
      </c>
      <c r="D6331">
        <v>0.1022</v>
      </c>
      <c r="E6331">
        <v>5.1299999999999998E-2</v>
      </c>
    </row>
    <row r="6332" spans="1:5" x14ac:dyDescent="0.25">
      <c r="A6332">
        <v>63300</v>
      </c>
      <c r="B6332">
        <v>5.6500000000000002E-2</v>
      </c>
      <c r="D6332">
        <v>0.10199999999999999</v>
      </c>
      <c r="E6332">
        <v>5.16E-2</v>
      </c>
    </row>
    <row r="6333" spans="1:5" x14ac:dyDescent="0.25">
      <c r="A6333">
        <v>63310</v>
      </c>
      <c r="B6333">
        <v>5.6500000000000002E-2</v>
      </c>
      <c r="D6333">
        <v>0.1017</v>
      </c>
      <c r="E6333">
        <v>5.1499999999999997E-2</v>
      </c>
    </row>
    <row r="6334" spans="1:5" x14ac:dyDescent="0.25">
      <c r="A6334">
        <v>63320</v>
      </c>
      <c r="B6334">
        <v>5.6500000000000002E-2</v>
      </c>
      <c r="D6334">
        <v>0.1012</v>
      </c>
      <c r="E6334">
        <v>5.1299999999999998E-2</v>
      </c>
    </row>
    <row r="6335" spans="1:5" x14ac:dyDescent="0.25">
      <c r="A6335">
        <v>63330</v>
      </c>
      <c r="B6335">
        <v>5.6399999999999999E-2</v>
      </c>
      <c r="D6335">
        <v>0.1008</v>
      </c>
      <c r="E6335">
        <v>5.1400000000000001E-2</v>
      </c>
    </row>
    <row r="6336" spans="1:5" x14ac:dyDescent="0.25">
      <c r="A6336">
        <v>63340</v>
      </c>
      <c r="B6336">
        <v>5.6500000000000002E-2</v>
      </c>
      <c r="D6336">
        <v>0.10050000000000001</v>
      </c>
      <c r="E6336">
        <v>5.1400000000000001E-2</v>
      </c>
    </row>
    <row r="6337" spans="1:5" x14ac:dyDescent="0.25">
      <c r="A6337">
        <v>63350</v>
      </c>
      <c r="B6337">
        <v>5.6800000000000003E-2</v>
      </c>
      <c r="D6337">
        <v>0.1002</v>
      </c>
      <c r="E6337">
        <v>5.1799999999999999E-2</v>
      </c>
    </row>
    <row r="6338" spans="1:5" x14ac:dyDescent="0.25">
      <c r="A6338">
        <v>63360</v>
      </c>
      <c r="B6338">
        <v>5.6399999999999999E-2</v>
      </c>
      <c r="D6338">
        <v>0.1007</v>
      </c>
      <c r="E6338">
        <v>5.1700000000000003E-2</v>
      </c>
    </row>
    <row r="6339" spans="1:5" x14ac:dyDescent="0.25">
      <c r="A6339">
        <v>63370</v>
      </c>
      <c r="B6339">
        <v>5.6300000000000003E-2</v>
      </c>
      <c r="D6339">
        <v>0.1004</v>
      </c>
      <c r="E6339">
        <v>5.28E-2</v>
      </c>
    </row>
    <row r="6340" spans="1:5" x14ac:dyDescent="0.25">
      <c r="A6340">
        <v>63380</v>
      </c>
      <c r="B6340">
        <v>5.6300000000000003E-2</v>
      </c>
      <c r="D6340">
        <v>0.10050000000000001</v>
      </c>
      <c r="E6340">
        <v>5.1700000000000003E-2</v>
      </c>
    </row>
    <row r="6341" spans="1:5" x14ac:dyDescent="0.25">
      <c r="A6341">
        <v>63390</v>
      </c>
      <c r="B6341">
        <v>5.6300000000000003E-2</v>
      </c>
      <c r="D6341">
        <v>0.1008</v>
      </c>
      <c r="E6341">
        <v>5.1400000000000001E-2</v>
      </c>
    </row>
    <row r="6342" spans="1:5" x14ac:dyDescent="0.25">
      <c r="A6342">
        <v>63400</v>
      </c>
      <c r="B6342">
        <v>5.6300000000000003E-2</v>
      </c>
      <c r="D6342">
        <v>0.10050000000000001</v>
      </c>
      <c r="E6342">
        <v>5.1400000000000001E-2</v>
      </c>
    </row>
    <row r="6343" spans="1:5" x14ac:dyDescent="0.25">
      <c r="A6343">
        <v>63410</v>
      </c>
      <c r="B6343">
        <v>5.6300000000000003E-2</v>
      </c>
      <c r="D6343">
        <v>0.1009</v>
      </c>
      <c r="E6343">
        <v>5.1499999999999997E-2</v>
      </c>
    </row>
    <row r="6344" spans="1:5" x14ac:dyDescent="0.25">
      <c r="A6344">
        <v>63420</v>
      </c>
      <c r="B6344">
        <v>5.6300000000000003E-2</v>
      </c>
      <c r="D6344">
        <v>0.10100000000000001</v>
      </c>
      <c r="E6344">
        <v>5.3800000000000001E-2</v>
      </c>
    </row>
    <row r="6345" spans="1:5" x14ac:dyDescent="0.25">
      <c r="A6345">
        <v>63430</v>
      </c>
      <c r="B6345">
        <v>5.62E-2</v>
      </c>
      <c r="D6345">
        <v>0.1014</v>
      </c>
      <c r="E6345">
        <v>5.2299999999999999E-2</v>
      </c>
    </row>
    <row r="6346" spans="1:5" x14ac:dyDescent="0.25">
      <c r="A6346">
        <v>63440</v>
      </c>
      <c r="B6346">
        <v>5.6099999999999997E-2</v>
      </c>
      <c r="D6346">
        <v>0.1012</v>
      </c>
      <c r="E6346">
        <v>5.1200000000000002E-2</v>
      </c>
    </row>
    <row r="6347" spans="1:5" x14ac:dyDescent="0.25">
      <c r="A6347">
        <v>63450</v>
      </c>
      <c r="B6347">
        <v>5.6099999999999997E-2</v>
      </c>
      <c r="D6347">
        <v>0.1012</v>
      </c>
      <c r="E6347">
        <v>5.11E-2</v>
      </c>
    </row>
    <row r="6348" spans="1:5" x14ac:dyDescent="0.25">
      <c r="A6348">
        <v>63460</v>
      </c>
      <c r="B6348">
        <v>5.6099999999999997E-2</v>
      </c>
      <c r="D6348">
        <v>0.1009</v>
      </c>
      <c r="E6348">
        <v>5.0999999999999997E-2</v>
      </c>
    </row>
    <row r="6349" spans="1:5" x14ac:dyDescent="0.25">
      <c r="A6349">
        <v>63470</v>
      </c>
      <c r="B6349">
        <v>5.5899999999999998E-2</v>
      </c>
      <c r="D6349">
        <v>0.10100000000000001</v>
      </c>
      <c r="E6349">
        <v>5.0999999999999997E-2</v>
      </c>
    </row>
    <row r="6350" spans="1:5" x14ac:dyDescent="0.25">
      <c r="A6350">
        <v>63480</v>
      </c>
      <c r="B6350">
        <v>5.5899999999999998E-2</v>
      </c>
      <c r="D6350">
        <v>9.8400000000000001E-2</v>
      </c>
      <c r="E6350">
        <v>5.1900000000000002E-2</v>
      </c>
    </row>
    <row r="6351" spans="1:5" x14ac:dyDescent="0.25">
      <c r="A6351">
        <v>63490</v>
      </c>
      <c r="B6351">
        <v>5.5800000000000002E-2</v>
      </c>
      <c r="D6351">
        <v>9.8599999999999993E-2</v>
      </c>
      <c r="E6351">
        <v>5.0900000000000001E-2</v>
      </c>
    </row>
    <row r="6352" spans="1:5" x14ac:dyDescent="0.25">
      <c r="A6352">
        <v>63500</v>
      </c>
      <c r="B6352">
        <v>5.5800000000000002E-2</v>
      </c>
      <c r="D6352">
        <v>9.8299999999999998E-2</v>
      </c>
      <c r="E6352">
        <v>5.0900000000000001E-2</v>
      </c>
    </row>
    <row r="6353" spans="1:5" x14ac:dyDescent="0.25">
      <c r="A6353">
        <v>63510</v>
      </c>
      <c r="B6353">
        <v>5.5800000000000002E-2</v>
      </c>
      <c r="D6353">
        <v>9.8599999999999993E-2</v>
      </c>
      <c r="E6353">
        <v>5.0799999999999998E-2</v>
      </c>
    </row>
    <row r="6354" spans="1:5" x14ac:dyDescent="0.25">
      <c r="A6354">
        <v>63520</v>
      </c>
      <c r="B6354">
        <v>5.5899999999999998E-2</v>
      </c>
      <c r="D6354">
        <v>9.9299999999999999E-2</v>
      </c>
      <c r="E6354">
        <v>5.0700000000000002E-2</v>
      </c>
    </row>
    <row r="6355" spans="1:5" x14ac:dyDescent="0.25">
      <c r="A6355">
        <v>63530</v>
      </c>
      <c r="B6355">
        <v>5.5899999999999998E-2</v>
      </c>
      <c r="D6355">
        <v>9.9400000000000002E-2</v>
      </c>
      <c r="E6355">
        <v>5.2699999999999997E-2</v>
      </c>
    </row>
    <row r="6356" spans="1:5" x14ac:dyDescent="0.25">
      <c r="A6356">
        <v>63540</v>
      </c>
      <c r="B6356">
        <v>5.5899999999999998E-2</v>
      </c>
      <c r="D6356">
        <v>9.9699999999999997E-2</v>
      </c>
      <c r="E6356">
        <v>5.0900000000000001E-2</v>
      </c>
    </row>
    <row r="6357" spans="1:5" x14ac:dyDescent="0.25">
      <c r="A6357">
        <v>63550</v>
      </c>
      <c r="B6357">
        <v>5.5899999999999998E-2</v>
      </c>
      <c r="D6357">
        <v>9.9299999999999999E-2</v>
      </c>
      <c r="E6357">
        <v>5.0900000000000001E-2</v>
      </c>
    </row>
    <row r="6358" spans="1:5" x14ac:dyDescent="0.25">
      <c r="A6358">
        <v>63560</v>
      </c>
      <c r="B6358">
        <v>5.5899999999999998E-2</v>
      </c>
      <c r="D6358">
        <v>9.9000000000000005E-2</v>
      </c>
      <c r="E6358">
        <v>5.0900000000000001E-2</v>
      </c>
    </row>
    <row r="6359" spans="1:5" x14ac:dyDescent="0.25">
      <c r="A6359">
        <v>63570</v>
      </c>
      <c r="B6359">
        <v>5.5899999999999998E-2</v>
      </c>
      <c r="D6359">
        <v>9.8500000000000004E-2</v>
      </c>
      <c r="E6359">
        <v>5.0700000000000002E-2</v>
      </c>
    </row>
    <row r="6360" spans="1:5" x14ac:dyDescent="0.25">
      <c r="A6360">
        <v>63580</v>
      </c>
      <c r="B6360">
        <v>5.5899999999999998E-2</v>
      </c>
      <c r="D6360">
        <v>9.9000000000000005E-2</v>
      </c>
      <c r="E6360">
        <v>5.0700000000000002E-2</v>
      </c>
    </row>
    <row r="6361" spans="1:5" x14ac:dyDescent="0.25">
      <c r="A6361">
        <v>63590</v>
      </c>
      <c r="B6361">
        <v>5.6000000000000001E-2</v>
      </c>
      <c r="D6361">
        <v>9.8100000000000007E-2</v>
      </c>
      <c r="E6361">
        <v>5.0999999999999997E-2</v>
      </c>
    </row>
    <row r="6362" spans="1:5" x14ac:dyDescent="0.25">
      <c r="A6362">
        <v>63600</v>
      </c>
      <c r="B6362">
        <v>5.6000000000000001E-2</v>
      </c>
      <c r="D6362">
        <v>9.8299999999999998E-2</v>
      </c>
      <c r="E6362">
        <v>5.1200000000000002E-2</v>
      </c>
    </row>
    <row r="6363" spans="1:5" x14ac:dyDescent="0.25">
      <c r="A6363">
        <v>63610</v>
      </c>
      <c r="B6363">
        <v>5.6000000000000001E-2</v>
      </c>
      <c r="D6363">
        <v>9.8599999999999993E-2</v>
      </c>
      <c r="E6363">
        <v>5.0999999999999997E-2</v>
      </c>
    </row>
    <row r="6364" spans="1:5" x14ac:dyDescent="0.25">
      <c r="A6364">
        <v>63620</v>
      </c>
      <c r="B6364">
        <v>5.5899999999999998E-2</v>
      </c>
      <c r="D6364">
        <v>9.9199999999999997E-2</v>
      </c>
      <c r="E6364">
        <v>5.0999999999999997E-2</v>
      </c>
    </row>
    <row r="6365" spans="1:5" x14ac:dyDescent="0.25">
      <c r="A6365">
        <v>63630</v>
      </c>
      <c r="B6365">
        <v>5.6000000000000001E-2</v>
      </c>
      <c r="D6365">
        <v>9.8100000000000007E-2</v>
      </c>
      <c r="E6365">
        <v>5.0900000000000001E-2</v>
      </c>
    </row>
    <row r="6366" spans="1:5" x14ac:dyDescent="0.25">
      <c r="A6366">
        <v>63640</v>
      </c>
      <c r="B6366">
        <v>5.6000000000000001E-2</v>
      </c>
      <c r="D6366">
        <v>9.6699999999999994E-2</v>
      </c>
      <c r="E6366">
        <v>5.0799999999999998E-2</v>
      </c>
    </row>
    <row r="6367" spans="1:5" x14ac:dyDescent="0.25">
      <c r="A6367">
        <v>63650</v>
      </c>
      <c r="B6367">
        <v>5.6000000000000001E-2</v>
      </c>
      <c r="D6367">
        <v>9.7100000000000006E-2</v>
      </c>
      <c r="E6367">
        <v>5.0900000000000001E-2</v>
      </c>
    </row>
    <row r="6368" spans="1:5" x14ac:dyDescent="0.25">
      <c r="A6368">
        <v>63660</v>
      </c>
      <c r="B6368">
        <v>5.6599999999999998E-2</v>
      </c>
      <c r="D6368">
        <v>9.7900000000000001E-2</v>
      </c>
      <c r="E6368">
        <v>5.0900000000000001E-2</v>
      </c>
    </row>
    <row r="6369" spans="1:5" x14ac:dyDescent="0.25">
      <c r="A6369">
        <v>63670</v>
      </c>
      <c r="B6369">
        <v>5.6899999999999999E-2</v>
      </c>
      <c r="D6369">
        <v>9.8100000000000007E-2</v>
      </c>
      <c r="E6369">
        <v>5.1200000000000002E-2</v>
      </c>
    </row>
    <row r="6370" spans="1:5" x14ac:dyDescent="0.25">
      <c r="A6370">
        <v>63680</v>
      </c>
      <c r="B6370">
        <v>5.6099999999999997E-2</v>
      </c>
      <c r="D6370">
        <v>9.8299999999999998E-2</v>
      </c>
      <c r="E6370">
        <v>5.1400000000000001E-2</v>
      </c>
    </row>
    <row r="6371" spans="1:5" x14ac:dyDescent="0.25">
      <c r="A6371">
        <v>63690</v>
      </c>
      <c r="B6371">
        <v>5.6099999999999997E-2</v>
      </c>
      <c r="D6371">
        <v>9.7900000000000001E-2</v>
      </c>
      <c r="E6371">
        <v>5.0900000000000001E-2</v>
      </c>
    </row>
    <row r="6372" spans="1:5" x14ac:dyDescent="0.25">
      <c r="A6372">
        <v>63700</v>
      </c>
      <c r="B6372">
        <v>5.6000000000000001E-2</v>
      </c>
      <c r="D6372">
        <v>9.8599999999999993E-2</v>
      </c>
      <c r="E6372">
        <v>5.0799999999999998E-2</v>
      </c>
    </row>
    <row r="6373" spans="1:5" x14ac:dyDescent="0.25">
      <c r="A6373">
        <v>63710</v>
      </c>
      <c r="B6373">
        <v>5.62E-2</v>
      </c>
      <c r="D6373">
        <v>9.9199999999999997E-2</v>
      </c>
      <c r="E6373">
        <v>5.0999999999999997E-2</v>
      </c>
    </row>
    <row r="6374" spans="1:5" x14ac:dyDescent="0.25">
      <c r="A6374">
        <v>63720</v>
      </c>
      <c r="B6374">
        <v>5.7500000000000002E-2</v>
      </c>
      <c r="D6374">
        <v>9.9500000000000005E-2</v>
      </c>
      <c r="E6374">
        <v>5.1200000000000002E-2</v>
      </c>
    </row>
    <row r="6375" spans="1:5" x14ac:dyDescent="0.25">
      <c r="A6375">
        <v>63730</v>
      </c>
      <c r="B6375">
        <v>5.6000000000000001E-2</v>
      </c>
      <c r="D6375">
        <v>9.9000000000000005E-2</v>
      </c>
      <c r="E6375">
        <v>5.1200000000000002E-2</v>
      </c>
    </row>
    <row r="6376" spans="1:5" x14ac:dyDescent="0.25">
      <c r="A6376">
        <v>63740</v>
      </c>
      <c r="B6376">
        <v>5.6000000000000001E-2</v>
      </c>
      <c r="D6376">
        <v>9.9199999999999997E-2</v>
      </c>
      <c r="E6376">
        <v>5.0999999999999997E-2</v>
      </c>
    </row>
    <row r="6377" spans="1:5" x14ac:dyDescent="0.25">
      <c r="A6377">
        <v>63750</v>
      </c>
      <c r="B6377">
        <v>5.6000000000000001E-2</v>
      </c>
      <c r="D6377">
        <v>9.9000000000000005E-2</v>
      </c>
      <c r="E6377">
        <v>5.0900000000000001E-2</v>
      </c>
    </row>
    <row r="6378" spans="1:5" x14ac:dyDescent="0.25">
      <c r="A6378">
        <v>63760</v>
      </c>
      <c r="B6378">
        <v>5.6000000000000001E-2</v>
      </c>
      <c r="D6378">
        <v>9.9400000000000002E-2</v>
      </c>
      <c r="E6378">
        <v>5.0999999999999997E-2</v>
      </c>
    </row>
    <row r="6379" spans="1:5" x14ac:dyDescent="0.25">
      <c r="A6379">
        <v>63770</v>
      </c>
      <c r="B6379">
        <v>5.6000000000000001E-2</v>
      </c>
      <c r="D6379">
        <v>9.8100000000000007E-2</v>
      </c>
      <c r="E6379">
        <v>5.0799999999999998E-2</v>
      </c>
    </row>
    <row r="6380" spans="1:5" x14ac:dyDescent="0.25">
      <c r="A6380">
        <v>63780</v>
      </c>
      <c r="B6380">
        <v>5.6099999999999997E-2</v>
      </c>
      <c r="D6380">
        <v>9.8599999999999993E-2</v>
      </c>
      <c r="E6380">
        <v>5.0599999999999999E-2</v>
      </c>
    </row>
    <row r="6381" spans="1:5" x14ac:dyDescent="0.25">
      <c r="A6381">
        <v>63790</v>
      </c>
      <c r="B6381">
        <v>5.62E-2</v>
      </c>
      <c r="D6381">
        <v>9.8900000000000002E-2</v>
      </c>
      <c r="E6381">
        <v>5.16E-2</v>
      </c>
    </row>
    <row r="6382" spans="1:5" x14ac:dyDescent="0.25">
      <c r="A6382">
        <v>63800</v>
      </c>
      <c r="B6382">
        <v>5.62E-2</v>
      </c>
      <c r="D6382">
        <v>9.8799999999999999E-2</v>
      </c>
      <c r="E6382">
        <v>5.0599999999999999E-2</v>
      </c>
    </row>
    <row r="6383" spans="1:5" x14ac:dyDescent="0.25">
      <c r="A6383">
        <v>63810</v>
      </c>
      <c r="B6383">
        <v>5.5899999999999998E-2</v>
      </c>
      <c r="D6383">
        <v>9.8500000000000004E-2</v>
      </c>
      <c r="E6383">
        <v>5.11E-2</v>
      </c>
    </row>
    <row r="6384" spans="1:5" x14ac:dyDescent="0.25">
      <c r="A6384">
        <v>63820</v>
      </c>
      <c r="B6384">
        <v>5.62E-2</v>
      </c>
      <c r="D6384">
        <v>9.7699999999999995E-2</v>
      </c>
      <c r="E6384">
        <v>5.0900000000000001E-2</v>
      </c>
    </row>
    <row r="6385" spans="1:5" x14ac:dyDescent="0.25">
      <c r="A6385">
        <v>63830</v>
      </c>
      <c r="B6385">
        <v>5.5899999999999998E-2</v>
      </c>
      <c r="D6385">
        <v>9.7500000000000003E-2</v>
      </c>
      <c r="E6385">
        <v>5.2400000000000002E-2</v>
      </c>
    </row>
    <row r="6386" spans="1:5" x14ac:dyDescent="0.25">
      <c r="A6386">
        <v>63840</v>
      </c>
      <c r="B6386">
        <v>5.6000000000000001E-2</v>
      </c>
      <c r="D6386">
        <v>9.74E-2</v>
      </c>
      <c r="E6386">
        <v>5.0299999999999997E-2</v>
      </c>
    </row>
    <row r="6387" spans="1:5" x14ac:dyDescent="0.25">
      <c r="A6387">
        <v>63850</v>
      </c>
      <c r="B6387">
        <v>5.5899999999999998E-2</v>
      </c>
      <c r="D6387">
        <v>9.7500000000000003E-2</v>
      </c>
      <c r="E6387">
        <v>5.0099999999999999E-2</v>
      </c>
    </row>
    <row r="6388" spans="1:5" x14ac:dyDescent="0.25">
      <c r="A6388">
        <v>63860</v>
      </c>
      <c r="B6388">
        <v>5.6000000000000001E-2</v>
      </c>
      <c r="D6388">
        <v>9.8199999999999996E-2</v>
      </c>
      <c r="E6388">
        <v>4.9799999999999997E-2</v>
      </c>
    </row>
    <row r="6389" spans="1:5" x14ac:dyDescent="0.25">
      <c r="A6389">
        <v>63870</v>
      </c>
      <c r="B6389">
        <v>5.6000000000000001E-2</v>
      </c>
      <c r="D6389">
        <v>9.8299999999999998E-2</v>
      </c>
      <c r="E6389">
        <v>4.9700000000000001E-2</v>
      </c>
    </row>
    <row r="6390" spans="1:5" x14ac:dyDescent="0.25">
      <c r="A6390">
        <v>63880</v>
      </c>
      <c r="B6390">
        <v>5.6899999999999999E-2</v>
      </c>
      <c r="D6390">
        <v>9.8100000000000007E-2</v>
      </c>
      <c r="E6390">
        <v>4.9799999999999997E-2</v>
      </c>
    </row>
    <row r="6391" spans="1:5" x14ac:dyDescent="0.25">
      <c r="A6391">
        <v>63890</v>
      </c>
      <c r="B6391">
        <v>5.6399999999999999E-2</v>
      </c>
      <c r="D6391">
        <v>9.8400000000000001E-2</v>
      </c>
      <c r="E6391">
        <v>4.9500000000000002E-2</v>
      </c>
    </row>
    <row r="6392" spans="1:5" x14ac:dyDescent="0.25">
      <c r="A6392">
        <v>63900</v>
      </c>
      <c r="B6392">
        <v>5.6399999999999999E-2</v>
      </c>
      <c r="D6392">
        <v>9.7900000000000001E-2</v>
      </c>
      <c r="E6392">
        <v>4.9500000000000002E-2</v>
      </c>
    </row>
    <row r="6393" spans="1:5" x14ac:dyDescent="0.25">
      <c r="A6393">
        <v>63910</v>
      </c>
      <c r="B6393">
        <v>5.6099999999999997E-2</v>
      </c>
      <c r="D6393">
        <v>9.8000000000000004E-2</v>
      </c>
      <c r="E6393">
        <v>4.9399999999999999E-2</v>
      </c>
    </row>
    <row r="6394" spans="1:5" x14ac:dyDescent="0.25">
      <c r="A6394">
        <v>63920</v>
      </c>
      <c r="B6394">
        <v>5.6300000000000003E-2</v>
      </c>
      <c r="D6394">
        <v>9.7900000000000001E-2</v>
      </c>
      <c r="E6394">
        <v>4.9399999999999999E-2</v>
      </c>
    </row>
    <row r="6395" spans="1:5" x14ac:dyDescent="0.25">
      <c r="A6395">
        <v>63930</v>
      </c>
      <c r="B6395">
        <v>5.6399999999999999E-2</v>
      </c>
      <c r="D6395">
        <v>9.8100000000000007E-2</v>
      </c>
      <c r="E6395">
        <v>4.9399999999999999E-2</v>
      </c>
    </row>
    <row r="6396" spans="1:5" x14ac:dyDescent="0.25">
      <c r="A6396">
        <v>63940</v>
      </c>
      <c r="B6396">
        <v>5.62E-2</v>
      </c>
      <c r="D6396">
        <v>9.8199999999999996E-2</v>
      </c>
      <c r="E6396">
        <v>4.9200000000000001E-2</v>
      </c>
    </row>
    <row r="6397" spans="1:5" x14ac:dyDescent="0.25">
      <c r="A6397">
        <v>63950</v>
      </c>
      <c r="B6397">
        <v>5.5800000000000002E-2</v>
      </c>
      <c r="D6397">
        <v>9.8199999999999996E-2</v>
      </c>
      <c r="E6397">
        <v>4.9299999999999997E-2</v>
      </c>
    </row>
    <row r="6398" spans="1:5" x14ac:dyDescent="0.25">
      <c r="A6398">
        <v>63960</v>
      </c>
      <c r="B6398">
        <v>5.5800000000000002E-2</v>
      </c>
      <c r="D6398">
        <v>9.8100000000000007E-2</v>
      </c>
      <c r="E6398">
        <v>4.9299999999999997E-2</v>
      </c>
    </row>
    <row r="6399" spans="1:5" x14ac:dyDescent="0.25">
      <c r="A6399">
        <v>63970</v>
      </c>
      <c r="B6399">
        <v>5.5800000000000002E-2</v>
      </c>
      <c r="D6399">
        <v>9.8199999999999996E-2</v>
      </c>
      <c r="E6399">
        <v>4.9299999999999997E-2</v>
      </c>
    </row>
    <row r="6400" spans="1:5" x14ac:dyDescent="0.25">
      <c r="A6400">
        <v>63980</v>
      </c>
      <c r="B6400">
        <v>5.5899999999999998E-2</v>
      </c>
      <c r="D6400">
        <v>9.8199999999999996E-2</v>
      </c>
      <c r="E6400">
        <v>4.9200000000000001E-2</v>
      </c>
    </row>
    <row r="6401" spans="1:5" x14ac:dyDescent="0.25">
      <c r="A6401">
        <v>63990</v>
      </c>
      <c r="B6401">
        <v>5.5800000000000002E-2</v>
      </c>
      <c r="D6401">
        <v>9.8000000000000004E-2</v>
      </c>
      <c r="E6401">
        <v>4.9299999999999997E-2</v>
      </c>
    </row>
    <row r="6402" spans="1:5" x14ac:dyDescent="0.25">
      <c r="A6402">
        <v>64000</v>
      </c>
      <c r="B6402">
        <v>5.6500000000000002E-2</v>
      </c>
      <c r="D6402">
        <v>9.7900000000000001E-2</v>
      </c>
      <c r="E6402">
        <v>4.9299999999999997E-2</v>
      </c>
    </row>
    <row r="6403" spans="1:5" x14ac:dyDescent="0.25">
      <c r="A6403">
        <v>64010</v>
      </c>
      <c r="B6403">
        <v>5.6099999999999997E-2</v>
      </c>
      <c r="D6403">
        <v>9.8799999999999999E-2</v>
      </c>
      <c r="E6403">
        <v>4.9399999999999999E-2</v>
      </c>
    </row>
    <row r="6404" spans="1:5" x14ac:dyDescent="0.25">
      <c r="A6404">
        <v>64020</v>
      </c>
      <c r="B6404">
        <v>5.7200000000000001E-2</v>
      </c>
      <c r="D6404">
        <v>9.8599999999999993E-2</v>
      </c>
      <c r="E6404">
        <v>4.9000000000000002E-2</v>
      </c>
    </row>
    <row r="6405" spans="1:5" x14ac:dyDescent="0.25">
      <c r="A6405">
        <v>64030</v>
      </c>
      <c r="B6405">
        <v>5.5500000000000001E-2</v>
      </c>
      <c r="D6405">
        <v>9.8699999999999996E-2</v>
      </c>
      <c r="E6405">
        <v>4.9000000000000002E-2</v>
      </c>
    </row>
    <row r="6406" spans="1:5" x14ac:dyDescent="0.25">
      <c r="A6406">
        <v>64040</v>
      </c>
      <c r="B6406">
        <v>5.5599999999999997E-2</v>
      </c>
      <c r="D6406">
        <v>9.9099999999999994E-2</v>
      </c>
      <c r="E6406">
        <v>4.9000000000000002E-2</v>
      </c>
    </row>
    <row r="6407" spans="1:5" x14ac:dyDescent="0.25">
      <c r="A6407">
        <v>64050</v>
      </c>
      <c r="B6407">
        <v>5.5599999999999997E-2</v>
      </c>
      <c r="D6407">
        <v>9.9099999999999994E-2</v>
      </c>
      <c r="E6407">
        <v>4.8800000000000003E-2</v>
      </c>
    </row>
    <row r="6408" spans="1:5" x14ac:dyDescent="0.25">
      <c r="A6408">
        <v>64060</v>
      </c>
      <c r="B6408">
        <v>5.57E-2</v>
      </c>
      <c r="D6408">
        <v>9.9099999999999994E-2</v>
      </c>
      <c r="E6408">
        <v>4.8500000000000001E-2</v>
      </c>
    </row>
    <row r="6409" spans="1:5" x14ac:dyDescent="0.25">
      <c r="A6409">
        <v>64070</v>
      </c>
      <c r="B6409">
        <v>5.5800000000000002E-2</v>
      </c>
      <c r="D6409">
        <v>9.9099999999999994E-2</v>
      </c>
      <c r="E6409">
        <v>4.8599999999999997E-2</v>
      </c>
    </row>
    <row r="6410" spans="1:5" x14ac:dyDescent="0.25">
      <c r="A6410">
        <v>64080</v>
      </c>
      <c r="B6410">
        <v>5.5800000000000002E-2</v>
      </c>
      <c r="D6410">
        <v>9.8900000000000002E-2</v>
      </c>
      <c r="E6410">
        <v>4.8599999999999997E-2</v>
      </c>
    </row>
    <row r="6411" spans="1:5" x14ac:dyDescent="0.25">
      <c r="A6411">
        <v>64090</v>
      </c>
      <c r="B6411">
        <v>5.5899999999999998E-2</v>
      </c>
      <c r="D6411">
        <v>9.8400000000000001E-2</v>
      </c>
      <c r="E6411">
        <v>4.8399999999999999E-2</v>
      </c>
    </row>
    <row r="6412" spans="1:5" x14ac:dyDescent="0.25">
      <c r="A6412">
        <v>64100</v>
      </c>
      <c r="B6412">
        <v>5.5899999999999998E-2</v>
      </c>
      <c r="D6412">
        <v>9.8299999999999998E-2</v>
      </c>
      <c r="E6412">
        <v>4.8399999999999999E-2</v>
      </c>
    </row>
    <row r="6413" spans="1:5" x14ac:dyDescent="0.25">
      <c r="A6413">
        <v>64110</v>
      </c>
      <c r="B6413">
        <v>5.6000000000000001E-2</v>
      </c>
      <c r="D6413">
        <v>9.7600000000000006E-2</v>
      </c>
      <c r="E6413">
        <v>4.8399999999999999E-2</v>
      </c>
    </row>
    <row r="6414" spans="1:5" x14ac:dyDescent="0.25">
      <c r="A6414">
        <v>64120</v>
      </c>
      <c r="B6414">
        <v>5.6000000000000001E-2</v>
      </c>
      <c r="D6414">
        <v>9.7799999999999998E-2</v>
      </c>
      <c r="E6414">
        <v>4.8399999999999999E-2</v>
      </c>
    </row>
    <row r="6415" spans="1:5" x14ac:dyDescent="0.25">
      <c r="A6415">
        <v>64130</v>
      </c>
      <c r="B6415">
        <v>5.6099999999999997E-2</v>
      </c>
      <c r="D6415">
        <v>9.8299999999999998E-2</v>
      </c>
      <c r="E6415">
        <v>4.8300000000000003E-2</v>
      </c>
    </row>
    <row r="6416" spans="1:5" x14ac:dyDescent="0.25">
      <c r="A6416">
        <v>64140</v>
      </c>
      <c r="B6416">
        <v>5.6099999999999997E-2</v>
      </c>
      <c r="D6416">
        <v>9.8400000000000001E-2</v>
      </c>
      <c r="E6416">
        <v>4.8800000000000003E-2</v>
      </c>
    </row>
    <row r="6417" spans="1:5" x14ac:dyDescent="0.25">
      <c r="A6417">
        <v>64150</v>
      </c>
      <c r="B6417">
        <v>5.62E-2</v>
      </c>
      <c r="D6417">
        <v>9.9000000000000005E-2</v>
      </c>
      <c r="E6417">
        <v>4.87E-2</v>
      </c>
    </row>
    <row r="6418" spans="1:5" x14ac:dyDescent="0.25">
      <c r="A6418">
        <v>64160</v>
      </c>
      <c r="B6418">
        <v>5.62E-2</v>
      </c>
      <c r="D6418">
        <v>9.8500000000000004E-2</v>
      </c>
      <c r="E6418">
        <v>4.9099999999999998E-2</v>
      </c>
    </row>
    <row r="6419" spans="1:5" x14ac:dyDescent="0.25">
      <c r="A6419">
        <v>64170</v>
      </c>
      <c r="B6419">
        <v>5.6300000000000003E-2</v>
      </c>
      <c r="D6419">
        <v>9.8500000000000004E-2</v>
      </c>
      <c r="E6419">
        <v>4.9000000000000002E-2</v>
      </c>
    </row>
    <row r="6420" spans="1:5" x14ac:dyDescent="0.25">
      <c r="A6420">
        <v>64180</v>
      </c>
      <c r="B6420">
        <v>5.6300000000000003E-2</v>
      </c>
      <c r="D6420">
        <v>9.8199999999999996E-2</v>
      </c>
      <c r="E6420">
        <v>4.9299999999999997E-2</v>
      </c>
    </row>
    <row r="6421" spans="1:5" x14ac:dyDescent="0.25">
      <c r="A6421">
        <v>64190</v>
      </c>
      <c r="B6421">
        <v>5.6399999999999999E-2</v>
      </c>
      <c r="D6421">
        <v>9.7900000000000001E-2</v>
      </c>
      <c r="E6421">
        <v>4.9200000000000001E-2</v>
      </c>
    </row>
    <row r="6422" spans="1:5" x14ac:dyDescent="0.25">
      <c r="A6422">
        <v>64200</v>
      </c>
      <c r="B6422">
        <v>5.6399999999999999E-2</v>
      </c>
      <c r="D6422">
        <v>9.8100000000000007E-2</v>
      </c>
      <c r="E6422">
        <v>4.9299999999999997E-2</v>
      </c>
    </row>
    <row r="6423" spans="1:5" x14ac:dyDescent="0.25">
      <c r="A6423">
        <v>64210</v>
      </c>
      <c r="B6423">
        <v>5.6500000000000002E-2</v>
      </c>
      <c r="D6423">
        <v>9.8400000000000001E-2</v>
      </c>
      <c r="E6423">
        <v>4.9099999999999998E-2</v>
      </c>
    </row>
    <row r="6424" spans="1:5" x14ac:dyDescent="0.25">
      <c r="A6424">
        <v>64220</v>
      </c>
      <c r="B6424">
        <v>5.6599999999999998E-2</v>
      </c>
      <c r="D6424">
        <v>9.8400000000000001E-2</v>
      </c>
      <c r="E6424">
        <v>4.9000000000000002E-2</v>
      </c>
    </row>
    <row r="6425" spans="1:5" x14ac:dyDescent="0.25">
      <c r="A6425">
        <v>64230</v>
      </c>
      <c r="B6425">
        <v>5.6599999999999998E-2</v>
      </c>
      <c r="D6425">
        <v>9.8100000000000007E-2</v>
      </c>
      <c r="E6425">
        <v>4.8899999999999999E-2</v>
      </c>
    </row>
    <row r="6426" spans="1:5" x14ac:dyDescent="0.25">
      <c r="A6426">
        <v>64240</v>
      </c>
      <c r="B6426">
        <v>5.6599999999999998E-2</v>
      </c>
      <c r="D6426">
        <v>9.8299999999999998E-2</v>
      </c>
      <c r="E6426">
        <v>4.8899999999999999E-2</v>
      </c>
    </row>
    <row r="6427" spans="1:5" x14ac:dyDescent="0.25">
      <c r="A6427">
        <v>64250</v>
      </c>
      <c r="B6427">
        <v>5.6599999999999998E-2</v>
      </c>
      <c r="D6427">
        <v>9.8400000000000001E-2</v>
      </c>
      <c r="E6427">
        <v>4.8899999999999999E-2</v>
      </c>
    </row>
    <row r="6428" spans="1:5" x14ac:dyDescent="0.25">
      <c r="A6428">
        <v>64260</v>
      </c>
      <c r="B6428">
        <v>5.6500000000000002E-2</v>
      </c>
      <c r="D6428">
        <v>9.8299999999999998E-2</v>
      </c>
      <c r="E6428">
        <v>4.8599999999999997E-2</v>
      </c>
    </row>
    <row r="6429" spans="1:5" x14ac:dyDescent="0.25">
      <c r="A6429">
        <v>64270</v>
      </c>
      <c r="B6429">
        <v>5.6500000000000002E-2</v>
      </c>
      <c r="D6429">
        <v>9.7600000000000006E-2</v>
      </c>
      <c r="E6429">
        <v>4.8599999999999997E-2</v>
      </c>
    </row>
    <row r="6430" spans="1:5" x14ac:dyDescent="0.25">
      <c r="A6430">
        <v>64280</v>
      </c>
      <c r="B6430">
        <v>5.6500000000000002E-2</v>
      </c>
      <c r="D6430">
        <v>9.8400000000000001E-2</v>
      </c>
      <c r="E6430">
        <v>4.87E-2</v>
      </c>
    </row>
    <row r="6431" spans="1:5" x14ac:dyDescent="0.25">
      <c r="A6431">
        <v>64290</v>
      </c>
      <c r="B6431">
        <v>5.6599999999999998E-2</v>
      </c>
      <c r="D6431">
        <v>9.8000000000000004E-2</v>
      </c>
      <c r="E6431">
        <v>4.87E-2</v>
      </c>
    </row>
    <row r="6432" spans="1:5" x14ac:dyDescent="0.25">
      <c r="A6432">
        <v>64300</v>
      </c>
      <c r="B6432">
        <v>5.8000000000000003E-2</v>
      </c>
      <c r="D6432">
        <v>9.7799999999999998E-2</v>
      </c>
      <c r="E6432">
        <v>4.9000000000000002E-2</v>
      </c>
    </row>
    <row r="6433" spans="1:5" x14ac:dyDescent="0.25">
      <c r="A6433">
        <v>64310</v>
      </c>
      <c r="B6433">
        <v>5.7599999999999998E-2</v>
      </c>
      <c r="D6433">
        <v>9.7600000000000006E-2</v>
      </c>
      <c r="E6433">
        <v>4.9500000000000002E-2</v>
      </c>
    </row>
    <row r="6434" spans="1:5" x14ac:dyDescent="0.25">
      <c r="A6434">
        <v>64320</v>
      </c>
      <c r="B6434">
        <v>5.6399999999999999E-2</v>
      </c>
      <c r="D6434">
        <v>9.8100000000000007E-2</v>
      </c>
      <c r="E6434">
        <v>4.8899999999999999E-2</v>
      </c>
    </row>
    <row r="6435" spans="1:5" x14ac:dyDescent="0.25">
      <c r="A6435">
        <v>64330</v>
      </c>
      <c r="B6435">
        <v>5.6399999999999999E-2</v>
      </c>
      <c r="D6435">
        <v>9.7799999999999998E-2</v>
      </c>
      <c r="E6435">
        <v>4.8899999999999999E-2</v>
      </c>
    </row>
    <row r="6436" spans="1:5" x14ac:dyDescent="0.25">
      <c r="A6436">
        <v>64340</v>
      </c>
      <c r="B6436">
        <v>5.6399999999999999E-2</v>
      </c>
      <c r="D6436">
        <v>9.8199999999999996E-2</v>
      </c>
      <c r="E6436">
        <v>4.9000000000000002E-2</v>
      </c>
    </row>
    <row r="6437" spans="1:5" x14ac:dyDescent="0.25">
      <c r="A6437">
        <v>64350</v>
      </c>
      <c r="B6437">
        <v>5.7099999999999998E-2</v>
      </c>
      <c r="D6437">
        <v>9.8100000000000007E-2</v>
      </c>
      <c r="E6437">
        <v>4.87E-2</v>
      </c>
    </row>
    <row r="6438" spans="1:5" x14ac:dyDescent="0.25">
      <c r="A6438">
        <v>64360</v>
      </c>
      <c r="B6438">
        <v>5.7599999999999998E-2</v>
      </c>
      <c r="D6438">
        <v>9.8400000000000001E-2</v>
      </c>
      <c r="E6438">
        <v>4.8800000000000003E-2</v>
      </c>
    </row>
    <row r="6439" spans="1:5" x14ac:dyDescent="0.25">
      <c r="A6439">
        <v>64370</v>
      </c>
      <c r="B6439">
        <v>5.6399999999999999E-2</v>
      </c>
      <c r="D6439">
        <v>9.9099999999999994E-2</v>
      </c>
      <c r="E6439">
        <v>4.87E-2</v>
      </c>
    </row>
    <row r="6440" spans="1:5" x14ac:dyDescent="0.25">
      <c r="A6440">
        <v>64380</v>
      </c>
      <c r="B6440">
        <v>5.6399999999999999E-2</v>
      </c>
      <c r="D6440">
        <v>9.9599999999999994E-2</v>
      </c>
      <c r="E6440">
        <v>4.8800000000000003E-2</v>
      </c>
    </row>
    <row r="6441" spans="1:5" x14ac:dyDescent="0.25">
      <c r="A6441">
        <v>64390</v>
      </c>
      <c r="B6441">
        <v>5.6599999999999998E-2</v>
      </c>
      <c r="D6441">
        <v>9.8900000000000002E-2</v>
      </c>
      <c r="E6441">
        <v>4.8800000000000003E-2</v>
      </c>
    </row>
    <row r="6442" spans="1:5" x14ac:dyDescent="0.25">
      <c r="A6442">
        <v>64400</v>
      </c>
      <c r="B6442">
        <v>5.6599999999999998E-2</v>
      </c>
      <c r="D6442">
        <v>9.7699999999999995E-2</v>
      </c>
      <c r="E6442">
        <v>4.8599999999999997E-2</v>
      </c>
    </row>
    <row r="6443" spans="1:5" x14ac:dyDescent="0.25">
      <c r="A6443">
        <v>64410</v>
      </c>
      <c r="B6443">
        <v>5.6500000000000002E-2</v>
      </c>
      <c r="D6443">
        <v>9.8199999999999996E-2</v>
      </c>
      <c r="E6443">
        <v>4.8800000000000003E-2</v>
      </c>
    </row>
    <row r="6444" spans="1:5" x14ac:dyDescent="0.25">
      <c r="A6444">
        <v>64420</v>
      </c>
      <c r="B6444">
        <v>5.6500000000000002E-2</v>
      </c>
      <c r="D6444">
        <v>9.8799999999999999E-2</v>
      </c>
      <c r="E6444">
        <v>4.8599999999999997E-2</v>
      </c>
    </row>
    <row r="6445" spans="1:5" x14ac:dyDescent="0.25">
      <c r="A6445">
        <v>64430</v>
      </c>
      <c r="B6445">
        <v>5.6500000000000002E-2</v>
      </c>
      <c r="D6445">
        <v>9.8900000000000002E-2</v>
      </c>
      <c r="E6445">
        <v>4.8500000000000001E-2</v>
      </c>
    </row>
    <row r="6446" spans="1:5" x14ac:dyDescent="0.25">
      <c r="A6446">
        <v>64440</v>
      </c>
      <c r="B6446">
        <v>5.7599999999999998E-2</v>
      </c>
      <c r="D6446">
        <v>9.9199999999999997E-2</v>
      </c>
      <c r="E6446">
        <v>4.87E-2</v>
      </c>
    </row>
    <row r="6447" spans="1:5" x14ac:dyDescent="0.25">
      <c r="A6447">
        <v>64450</v>
      </c>
      <c r="B6447">
        <v>5.7200000000000001E-2</v>
      </c>
      <c r="D6447">
        <v>0.1003</v>
      </c>
      <c r="E6447">
        <v>4.87E-2</v>
      </c>
    </row>
    <row r="6448" spans="1:5" x14ac:dyDescent="0.25">
      <c r="A6448">
        <v>64460</v>
      </c>
      <c r="B6448">
        <v>5.67E-2</v>
      </c>
      <c r="D6448">
        <v>0.1004</v>
      </c>
      <c r="E6448">
        <v>4.9299999999999997E-2</v>
      </c>
    </row>
    <row r="6449" spans="1:5" x14ac:dyDescent="0.25">
      <c r="A6449">
        <v>64470</v>
      </c>
      <c r="B6449">
        <v>5.6800000000000003E-2</v>
      </c>
      <c r="D6449">
        <v>0.1</v>
      </c>
      <c r="E6449">
        <v>4.8599999999999997E-2</v>
      </c>
    </row>
    <row r="6450" spans="1:5" x14ac:dyDescent="0.25">
      <c r="A6450">
        <v>64480</v>
      </c>
      <c r="B6450">
        <v>5.6899999999999999E-2</v>
      </c>
      <c r="D6450">
        <v>0.1002</v>
      </c>
      <c r="E6450">
        <v>4.87E-2</v>
      </c>
    </row>
    <row r="6451" spans="1:5" x14ac:dyDescent="0.25">
      <c r="A6451">
        <v>64490</v>
      </c>
      <c r="B6451">
        <v>5.6500000000000002E-2</v>
      </c>
      <c r="D6451">
        <v>0.10100000000000001</v>
      </c>
      <c r="E6451">
        <v>4.8800000000000003E-2</v>
      </c>
    </row>
    <row r="6452" spans="1:5" x14ac:dyDescent="0.25">
      <c r="A6452">
        <v>64500</v>
      </c>
      <c r="B6452">
        <v>5.6599999999999998E-2</v>
      </c>
      <c r="D6452">
        <v>0.10100000000000001</v>
      </c>
      <c r="E6452">
        <v>4.87E-2</v>
      </c>
    </row>
    <row r="6453" spans="1:5" x14ac:dyDescent="0.25">
      <c r="A6453">
        <v>64510</v>
      </c>
      <c r="B6453">
        <v>5.67E-2</v>
      </c>
      <c r="D6453">
        <v>0.10100000000000001</v>
      </c>
      <c r="E6453">
        <v>4.87E-2</v>
      </c>
    </row>
    <row r="6454" spans="1:5" x14ac:dyDescent="0.25">
      <c r="A6454">
        <v>64520</v>
      </c>
      <c r="B6454">
        <v>5.6599999999999998E-2</v>
      </c>
      <c r="D6454">
        <v>0.10100000000000001</v>
      </c>
      <c r="E6454">
        <v>4.8500000000000001E-2</v>
      </c>
    </row>
    <row r="6455" spans="1:5" x14ac:dyDescent="0.25">
      <c r="A6455">
        <v>64530</v>
      </c>
      <c r="B6455">
        <v>5.6599999999999998E-2</v>
      </c>
      <c r="D6455">
        <v>0.1009</v>
      </c>
      <c r="E6455">
        <v>4.8599999999999997E-2</v>
      </c>
    </row>
    <row r="6456" spans="1:5" x14ac:dyDescent="0.25">
      <c r="A6456">
        <v>64540</v>
      </c>
      <c r="B6456">
        <v>5.6599999999999998E-2</v>
      </c>
      <c r="D6456">
        <v>0.10100000000000001</v>
      </c>
      <c r="E6456">
        <v>4.8300000000000003E-2</v>
      </c>
    </row>
    <row r="6457" spans="1:5" x14ac:dyDescent="0.25">
      <c r="A6457">
        <v>64550</v>
      </c>
      <c r="B6457">
        <v>5.6599999999999998E-2</v>
      </c>
      <c r="D6457">
        <v>0.10059999999999999</v>
      </c>
      <c r="E6457">
        <v>4.8099999999999997E-2</v>
      </c>
    </row>
    <row r="6458" spans="1:5" x14ac:dyDescent="0.25">
      <c r="A6458">
        <v>64560</v>
      </c>
      <c r="B6458">
        <v>5.6500000000000002E-2</v>
      </c>
      <c r="D6458">
        <v>0.1008</v>
      </c>
      <c r="E6458">
        <v>4.7899999999999998E-2</v>
      </c>
    </row>
    <row r="6459" spans="1:5" x14ac:dyDescent="0.25">
      <c r="A6459">
        <v>64570</v>
      </c>
      <c r="B6459">
        <v>5.6399999999999999E-2</v>
      </c>
      <c r="D6459">
        <v>0.1009</v>
      </c>
      <c r="E6459">
        <v>4.7699999999999999E-2</v>
      </c>
    </row>
    <row r="6460" spans="1:5" x14ac:dyDescent="0.25">
      <c r="A6460">
        <v>64580</v>
      </c>
      <c r="B6460">
        <v>5.6399999999999999E-2</v>
      </c>
      <c r="D6460">
        <v>0.10059999999999999</v>
      </c>
      <c r="E6460">
        <v>4.7800000000000002E-2</v>
      </c>
    </row>
    <row r="6461" spans="1:5" x14ac:dyDescent="0.25">
      <c r="A6461">
        <v>64590</v>
      </c>
      <c r="B6461">
        <v>5.6399999999999999E-2</v>
      </c>
      <c r="D6461">
        <v>0.1007</v>
      </c>
      <c r="E6461">
        <v>4.7899999999999998E-2</v>
      </c>
    </row>
    <row r="6462" spans="1:5" x14ac:dyDescent="0.25">
      <c r="A6462">
        <v>64600</v>
      </c>
      <c r="B6462">
        <v>5.6300000000000003E-2</v>
      </c>
      <c r="D6462">
        <v>0.10059999999999999</v>
      </c>
      <c r="E6462">
        <v>4.7899999999999998E-2</v>
      </c>
    </row>
    <row r="6463" spans="1:5" x14ac:dyDescent="0.25">
      <c r="A6463">
        <v>64610</v>
      </c>
      <c r="B6463">
        <v>5.6300000000000003E-2</v>
      </c>
      <c r="D6463">
        <v>0.10059999999999999</v>
      </c>
      <c r="E6463">
        <v>4.8000000000000001E-2</v>
      </c>
    </row>
    <row r="6464" spans="1:5" x14ac:dyDescent="0.25">
      <c r="A6464">
        <v>64620</v>
      </c>
      <c r="B6464">
        <v>5.6300000000000003E-2</v>
      </c>
      <c r="D6464">
        <v>0.1004</v>
      </c>
      <c r="E6464">
        <v>4.87E-2</v>
      </c>
    </row>
    <row r="6465" spans="1:5" x14ac:dyDescent="0.25">
      <c r="A6465">
        <v>64630</v>
      </c>
      <c r="B6465">
        <v>5.6300000000000003E-2</v>
      </c>
      <c r="D6465">
        <v>0.1008</v>
      </c>
      <c r="E6465">
        <v>4.8500000000000001E-2</v>
      </c>
    </row>
    <row r="6466" spans="1:5" x14ac:dyDescent="0.25">
      <c r="A6466">
        <v>64640</v>
      </c>
      <c r="B6466">
        <v>5.62E-2</v>
      </c>
      <c r="D6466">
        <v>0.1012</v>
      </c>
      <c r="E6466">
        <v>4.8399999999999999E-2</v>
      </c>
    </row>
    <row r="6467" spans="1:5" x14ac:dyDescent="0.25">
      <c r="A6467">
        <v>64650</v>
      </c>
      <c r="B6467">
        <v>5.62E-2</v>
      </c>
      <c r="D6467">
        <v>0.1008</v>
      </c>
      <c r="E6467">
        <v>4.8399999999999999E-2</v>
      </c>
    </row>
    <row r="6468" spans="1:5" x14ac:dyDescent="0.25">
      <c r="A6468">
        <v>64660</v>
      </c>
      <c r="B6468">
        <v>5.62E-2</v>
      </c>
      <c r="D6468">
        <v>0.1008</v>
      </c>
      <c r="E6468">
        <v>4.8399999999999999E-2</v>
      </c>
    </row>
    <row r="6469" spans="1:5" x14ac:dyDescent="0.25">
      <c r="A6469">
        <v>64670</v>
      </c>
      <c r="B6469">
        <v>5.6099999999999997E-2</v>
      </c>
      <c r="D6469">
        <v>0.1004</v>
      </c>
      <c r="E6469">
        <v>4.8099999999999997E-2</v>
      </c>
    </row>
    <row r="6470" spans="1:5" x14ac:dyDescent="0.25">
      <c r="A6470">
        <v>64680</v>
      </c>
      <c r="B6470">
        <v>5.6000000000000001E-2</v>
      </c>
      <c r="D6470">
        <v>0.1003</v>
      </c>
      <c r="E6470">
        <v>4.8000000000000001E-2</v>
      </c>
    </row>
    <row r="6471" spans="1:5" x14ac:dyDescent="0.25">
      <c r="A6471">
        <v>64690</v>
      </c>
      <c r="B6471">
        <v>5.6000000000000001E-2</v>
      </c>
      <c r="D6471">
        <v>0.1004</v>
      </c>
      <c r="E6471">
        <v>4.8000000000000001E-2</v>
      </c>
    </row>
    <row r="6472" spans="1:5" x14ac:dyDescent="0.25">
      <c r="A6472">
        <v>64700</v>
      </c>
      <c r="B6472">
        <v>5.6000000000000001E-2</v>
      </c>
      <c r="D6472">
        <v>0.1003</v>
      </c>
      <c r="E6472">
        <v>4.8099999999999997E-2</v>
      </c>
    </row>
    <row r="6473" spans="1:5" x14ac:dyDescent="0.25">
      <c r="A6473">
        <v>64710</v>
      </c>
      <c r="B6473">
        <v>5.6099999999999997E-2</v>
      </c>
      <c r="D6473">
        <v>9.9500000000000005E-2</v>
      </c>
      <c r="E6473">
        <v>4.82E-2</v>
      </c>
    </row>
    <row r="6474" spans="1:5" x14ac:dyDescent="0.25">
      <c r="A6474">
        <v>64720</v>
      </c>
      <c r="B6474">
        <v>5.6099999999999997E-2</v>
      </c>
      <c r="D6474">
        <v>9.9400000000000002E-2</v>
      </c>
      <c r="E6474">
        <v>4.8300000000000003E-2</v>
      </c>
    </row>
    <row r="6475" spans="1:5" x14ac:dyDescent="0.25">
      <c r="A6475">
        <v>64730</v>
      </c>
      <c r="B6475">
        <v>5.62E-2</v>
      </c>
      <c r="D6475">
        <v>9.9099999999999994E-2</v>
      </c>
      <c r="E6475">
        <v>4.8000000000000001E-2</v>
      </c>
    </row>
    <row r="6476" spans="1:5" x14ac:dyDescent="0.25">
      <c r="A6476">
        <v>64740</v>
      </c>
      <c r="B6476">
        <v>5.62E-2</v>
      </c>
      <c r="D6476">
        <v>9.8299999999999998E-2</v>
      </c>
      <c r="E6476">
        <v>4.9000000000000002E-2</v>
      </c>
    </row>
    <row r="6477" spans="1:5" x14ac:dyDescent="0.25">
      <c r="A6477">
        <v>64750</v>
      </c>
      <c r="B6477">
        <v>5.6099999999999997E-2</v>
      </c>
      <c r="D6477">
        <v>9.8599999999999993E-2</v>
      </c>
      <c r="E6477">
        <v>4.8000000000000001E-2</v>
      </c>
    </row>
    <row r="6478" spans="1:5" x14ac:dyDescent="0.25">
      <c r="A6478">
        <v>64760</v>
      </c>
      <c r="B6478">
        <v>5.62E-2</v>
      </c>
      <c r="D6478">
        <v>9.8000000000000004E-2</v>
      </c>
      <c r="E6478">
        <v>4.8000000000000001E-2</v>
      </c>
    </row>
    <row r="6479" spans="1:5" x14ac:dyDescent="0.25">
      <c r="A6479">
        <v>64770</v>
      </c>
      <c r="B6479">
        <v>5.6000000000000001E-2</v>
      </c>
      <c r="D6479">
        <v>9.8500000000000004E-2</v>
      </c>
      <c r="E6479">
        <v>4.8000000000000001E-2</v>
      </c>
    </row>
    <row r="6480" spans="1:5" x14ac:dyDescent="0.25">
      <c r="A6480">
        <v>64780</v>
      </c>
      <c r="B6480">
        <v>5.6000000000000001E-2</v>
      </c>
      <c r="D6480">
        <v>9.8100000000000007E-2</v>
      </c>
      <c r="E6480">
        <v>4.7899999999999998E-2</v>
      </c>
    </row>
    <row r="6481" spans="1:5" x14ac:dyDescent="0.25">
      <c r="A6481">
        <v>64790</v>
      </c>
      <c r="B6481">
        <v>5.6000000000000001E-2</v>
      </c>
      <c r="D6481">
        <v>9.7299999999999998E-2</v>
      </c>
      <c r="E6481">
        <v>4.7899999999999998E-2</v>
      </c>
    </row>
    <row r="6482" spans="1:5" x14ac:dyDescent="0.25">
      <c r="A6482">
        <v>64800</v>
      </c>
      <c r="B6482">
        <v>5.6300000000000003E-2</v>
      </c>
      <c r="D6482">
        <v>9.7900000000000001E-2</v>
      </c>
      <c r="E6482">
        <v>4.7699999999999999E-2</v>
      </c>
    </row>
    <row r="6483" spans="1:5" x14ac:dyDescent="0.25">
      <c r="A6483">
        <v>64810</v>
      </c>
      <c r="B6483">
        <v>5.6300000000000003E-2</v>
      </c>
      <c r="D6483">
        <v>9.7699999999999995E-2</v>
      </c>
      <c r="E6483">
        <v>4.7800000000000002E-2</v>
      </c>
    </row>
    <row r="6484" spans="1:5" x14ac:dyDescent="0.25">
      <c r="A6484">
        <v>64820</v>
      </c>
      <c r="B6484">
        <v>5.6300000000000003E-2</v>
      </c>
      <c r="D6484">
        <v>9.6699999999999994E-2</v>
      </c>
      <c r="E6484">
        <v>4.8099999999999997E-2</v>
      </c>
    </row>
    <row r="6485" spans="1:5" x14ac:dyDescent="0.25">
      <c r="A6485">
        <v>64830</v>
      </c>
      <c r="B6485">
        <v>5.62E-2</v>
      </c>
      <c r="D6485">
        <v>9.7000000000000003E-2</v>
      </c>
      <c r="E6485">
        <v>4.82E-2</v>
      </c>
    </row>
    <row r="6486" spans="1:5" x14ac:dyDescent="0.25">
      <c r="A6486">
        <v>64840</v>
      </c>
      <c r="B6486">
        <v>5.6399999999999999E-2</v>
      </c>
      <c r="D6486">
        <v>9.7500000000000003E-2</v>
      </c>
      <c r="E6486">
        <v>4.8300000000000003E-2</v>
      </c>
    </row>
    <row r="6487" spans="1:5" x14ac:dyDescent="0.25">
      <c r="A6487">
        <v>64850</v>
      </c>
      <c r="B6487">
        <v>5.6300000000000003E-2</v>
      </c>
      <c r="D6487">
        <v>9.6100000000000005E-2</v>
      </c>
      <c r="E6487">
        <v>4.8099999999999997E-2</v>
      </c>
    </row>
    <row r="6488" spans="1:5" x14ac:dyDescent="0.25">
      <c r="A6488">
        <v>64860</v>
      </c>
      <c r="B6488">
        <v>5.6300000000000003E-2</v>
      </c>
      <c r="D6488">
        <v>9.6299999999999997E-2</v>
      </c>
      <c r="E6488">
        <v>4.8099999999999997E-2</v>
      </c>
    </row>
    <row r="6489" spans="1:5" x14ac:dyDescent="0.25">
      <c r="A6489">
        <v>64870</v>
      </c>
      <c r="B6489">
        <v>5.6800000000000003E-2</v>
      </c>
      <c r="D6489">
        <v>9.6100000000000005E-2</v>
      </c>
      <c r="E6489">
        <v>4.8000000000000001E-2</v>
      </c>
    </row>
    <row r="6490" spans="1:5" x14ac:dyDescent="0.25">
      <c r="A6490">
        <v>64880</v>
      </c>
      <c r="B6490">
        <v>5.7700000000000001E-2</v>
      </c>
      <c r="D6490">
        <v>9.6299999999999997E-2</v>
      </c>
      <c r="E6490">
        <v>4.8000000000000001E-2</v>
      </c>
    </row>
    <row r="6491" spans="1:5" x14ac:dyDescent="0.25">
      <c r="A6491">
        <v>64890</v>
      </c>
      <c r="B6491">
        <v>5.6800000000000003E-2</v>
      </c>
      <c r="D6491">
        <v>9.6199999999999994E-2</v>
      </c>
      <c r="E6491">
        <v>4.7600000000000003E-2</v>
      </c>
    </row>
    <row r="6492" spans="1:5" x14ac:dyDescent="0.25">
      <c r="A6492">
        <v>64900</v>
      </c>
      <c r="B6492">
        <v>5.62E-2</v>
      </c>
      <c r="D6492">
        <v>9.5200000000000007E-2</v>
      </c>
      <c r="E6492">
        <v>4.7600000000000003E-2</v>
      </c>
    </row>
    <row r="6493" spans="1:5" x14ac:dyDescent="0.25">
      <c r="A6493">
        <v>64910</v>
      </c>
      <c r="B6493">
        <v>5.62E-2</v>
      </c>
      <c r="D6493">
        <v>9.5699999999999993E-2</v>
      </c>
      <c r="E6493">
        <v>4.7500000000000001E-2</v>
      </c>
    </row>
    <row r="6494" spans="1:5" x14ac:dyDescent="0.25">
      <c r="A6494">
        <v>64920</v>
      </c>
      <c r="B6494">
        <v>5.6300000000000003E-2</v>
      </c>
      <c r="D6494">
        <v>9.5500000000000002E-2</v>
      </c>
      <c r="E6494">
        <v>4.7399999999999998E-2</v>
      </c>
    </row>
    <row r="6495" spans="1:5" x14ac:dyDescent="0.25">
      <c r="A6495">
        <v>64930</v>
      </c>
      <c r="B6495">
        <v>5.6000000000000001E-2</v>
      </c>
      <c r="D6495">
        <v>9.5899999999999999E-2</v>
      </c>
      <c r="E6495">
        <v>4.7500000000000001E-2</v>
      </c>
    </row>
    <row r="6496" spans="1:5" x14ac:dyDescent="0.25">
      <c r="A6496">
        <v>64940</v>
      </c>
      <c r="B6496">
        <v>5.62E-2</v>
      </c>
      <c r="D6496">
        <v>9.6299999999999997E-2</v>
      </c>
      <c r="E6496">
        <v>4.7699999999999999E-2</v>
      </c>
    </row>
    <row r="6497" spans="1:5" x14ac:dyDescent="0.25">
      <c r="A6497">
        <v>64950</v>
      </c>
      <c r="B6497">
        <v>5.62E-2</v>
      </c>
      <c r="D6497">
        <v>9.6199999999999994E-2</v>
      </c>
      <c r="E6497">
        <v>4.7699999999999999E-2</v>
      </c>
    </row>
    <row r="6498" spans="1:5" x14ac:dyDescent="0.25">
      <c r="A6498">
        <v>64960</v>
      </c>
      <c r="B6498">
        <v>5.79E-2</v>
      </c>
      <c r="D6498">
        <v>9.6500000000000002E-2</v>
      </c>
      <c r="E6498">
        <v>4.7699999999999999E-2</v>
      </c>
    </row>
    <row r="6499" spans="1:5" x14ac:dyDescent="0.25">
      <c r="A6499">
        <v>64970</v>
      </c>
      <c r="B6499">
        <v>5.7500000000000002E-2</v>
      </c>
      <c r="D6499">
        <v>9.6500000000000002E-2</v>
      </c>
      <c r="E6499">
        <v>4.8000000000000001E-2</v>
      </c>
    </row>
    <row r="6500" spans="1:5" x14ac:dyDescent="0.25">
      <c r="A6500">
        <v>64980</v>
      </c>
      <c r="B6500">
        <v>5.6000000000000001E-2</v>
      </c>
      <c r="D6500">
        <v>9.64E-2</v>
      </c>
      <c r="E6500">
        <v>4.9099999999999998E-2</v>
      </c>
    </row>
    <row r="6501" spans="1:5" x14ac:dyDescent="0.25">
      <c r="A6501">
        <v>64990</v>
      </c>
      <c r="B6501">
        <v>5.5899999999999998E-2</v>
      </c>
      <c r="D6501">
        <v>9.5699999999999993E-2</v>
      </c>
      <c r="E6501">
        <v>4.7800000000000002E-2</v>
      </c>
    </row>
    <row r="6502" spans="1:5" x14ac:dyDescent="0.25">
      <c r="A6502">
        <v>65000</v>
      </c>
      <c r="B6502">
        <v>5.6599999999999998E-2</v>
      </c>
      <c r="D6502">
        <v>9.5899999999999999E-2</v>
      </c>
      <c r="E6502">
        <v>4.7699999999999999E-2</v>
      </c>
    </row>
    <row r="6503" spans="1:5" x14ac:dyDescent="0.25">
      <c r="A6503">
        <v>65010</v>
      </c>
      <c r="B6503">
        <v>5.79E-2</v>
      </c>
      <c r="D6503">
        <v>9.6299999999999997E-2</v>
      </c>
      <c r="E6503">
        <v>4.8099999999999997E-2</v>
      </c>
    </row>
    <row r="6504" spans="1:5" x14ac:dyDescent="0.25">
      <c r="A6504">
        <v>65020</v>
      </c>
      <c r="B6504">
        <v>5.7000000000000002E-2</v>
      </c>
      <c r="D6504">
        <v>9.6600000000000005E-2</v>
      </c>
      <c r="E6504">
        <v>4.7899999999999998E-2</v>
      </c>
    </row>
    <row r="6505" spans="1:5" x14ac:dyDescent="0.25">
      <c r="A6505">
        <v>65030</v>
      </c>
      <c r="B6505">
        <v>5.6000000000000001E-2</v>
      </c>
      <c r="D6505">
        <v>9.64E-2</v>
      </c>
      <c r="E6505">
        <v>4.7800000000000002E-2</v>
      </c>
    </row>
    <row r="6506" spans="1:5" x14ac:dyDescent="0.25">
      <c r="A6506">
        <v>65040</v>
      </c>
      <c r="B6506">
        <v>5.67E-2</v>
      </c>
      <c r="D6506">
        <v>9.64E-2</v>
      </c>
      <c r="E6506">
        <v>4.7899999999999998E-2</v>
      </c>
    </row>
    <row r="6507" spans="1:5" x14ac:dyDescent="0.25">
      <c r="A6507">
        <v>65050</v>
      </c>
      <c r="B6507">
        <v>5.7500000000000002E-2</v>
      </c>
      <c r="D6507">
        <v>9.6199999999999994E-2</v>
      </c>
      <c r="E6507">
        <v>4.7699999999999999E-2</v>
      </c>
    </row>
    <row r="6508" spans="1:5" x14ac:dyDescent="0.25">
      <c r="A6508">
        <v>65060</v>
      </c>
      <c r="B6508">
        <v>5.6599999999999998E-2</v>
      </c>
      <c r="D6508">
        <v>9.6799999999999997E-2</v>
      </c>
      <c r="E6508">
        <v>4.7699999999999999E-2</v>
      </c>
    </row>
    <row r="6509" spans="1:5" x14ac:dyDescent="0.25">
      <c r="A6509">
        <v>65070</v>
      </c>
      <c r="B6509">
        <v>5.8200000000000002E-2</v>
      </c>
      <c r="D6509">
        <v>9.69E-2</v>
      </c>
      <c r="E6509">
        <v>4.7800000000000002E-2</v>
      </c>
    </row>
    <row r="6510" spans="1:5" x14ac:dyDescent="0.25">
      <c r="A6510">
        <v>65080</v>
      </c>
      <c r="B6510">
        <v>5.8299999999999998E-2</v>
      </c>
      <c r="D6510">
        <v>9.69E-2</v>
      </c>
      <c r="E6510">
        <v>4.7800000000000002E-2</v>
      </c>
    </row>
    <row r="6511" spans="1:5" x14ac:dyDescent="0.25">
      <c r="A6511">
        <v>65090</v>
      </c>
      <c r="B6511">
        <v>5.6000000000000001E-2</v>
      </c>
      <c r="D6511">
        <v>9.6600000000000005E-2</v>
      </c>
      <c r="E6511">
        <v>4.7600000000000003E-2</v>
      </c>
    </row>
    <row r="6512" spans="1:5" x14ac:dyDescent="0.25">
      <c r="A6512">
        <v>65100</v>
      </c>
      <c r="B6512">
        <v>5.6000000000000001E-2</v>
      </c>
      <c r="D6512">
        <v>9.6500000000000002E-2</v>
      </c>
      <c r="E6512">
        <v>4.7600000000000003E-2</v>
      </c>
    </row>
    <row r="6513" spans="1:5" x14ac:dyDescent="0.25">
      <c r="A6513">
        <v>65110</v>
      </c>
      <c r="B6513">
        <v>5.6000000000000001E-2</v>
      </c>
      <c r="D6513">
        <v>9.6500000000000002E-2</v>
      </c>
      <c r="E6513">
        <v>4.7699999999999999E-2</v>
      </c>
    </row>
    <row r="6514" spans="1:5" x14ac:dyDescent="0.25">
      <c r="A6514">
        <v>65120</v>
      </c>
      <c r="B6514">
        <v>5.6000000000000001E-2</v>
      </c>
      <c r="D6514">
        <v>9.6100000000000005E-2</v>
      </c>
      <c r="E6514">
        <v>4.7800000000000002E-2</v>
      </c>
    </row>
    <row r="6515" spans="1:5" x14ac:dyDescent="0.25">
      <c r="A6515">
        <v>65130</v>
      </c>
      <c r="B6515">
        <v>5.6000000000000001E-2</v>
      </c>
      <c r="D6515">
        <v>9.6299999999999997E-2</v>
      </c>
      <c r="E6515">
        <v>4.7600000000000003E-2</v>
      </c>
    </row>
    <row r="6516" spans="1:5" x14ac:dyDescent="0.25">
      <c r="A6516">
        <v>65140</v>
      </c>
      <c r="B6516">
        <v>5.5899999999999998E-2</v>
      </c>
      <c r="D6516">
        <v>9.6500000000000002E-2</v>
      </c>
      <c r="E6516">
        <v>4.7800000000000002E-2</v>
      </c>
    </row>
    <row r="6517" spans="1:5" x14ac:dyDescent="0.25">
      <c r="A6517">
        <v>65150</v>
      </c>
      <c r="B6517">
        <v>5.6099999999999997E-2</v>
      </c>
      <c r="D6517">
        <v>9.6199999999999994E-2</v>
      </c>
      <c r="E6517">
        <v>4.8000000000000001E-2</v>
      </c>
    </row>
    <row r="6518" spans="1:5" x14ac:dyDescent="0.25">
      <c r="A6518">
        <v>65160</v>
      </c>
      <c r="B6518">
        <v>5.6099999999999997E-2</v>
      </c>
      <c r="D6518">
        <v>9.64E-2</v>
      </c>
      <c r="E6518">
        <v>4.7800000000000002E-2</v>
      </c>
    </row>
    <row r="6519" spans="1:5" x14ac:dyDescent="0.25">
      <c r="A6519">
        <v>65170</v>
      </c>
      <c r="B6519">
        <v>5.6099999999999997E-2</v>
      </c>
      <c r="D6519">
        <v>9.6299999999999997E-2</v>
      </c>
      <c r="E6519">
        <v>4.7699999999999999E-2</v>
      </c>
    </row>
    <row r="6520" spans="1:5" x14ac:dyDescent="0.25">
      <c r="A6520">
        <v>65180</v>
      </c>
      <c r="B6520">
        <v>5.6000000000000001E-2</v>
      </c>
      <c r="D6520">
        <v>9.6000000000000002E-2</v>
      </c>
      <c r="E6520">
        <v>4.7600000000000003E-2</v>
      </c>
    </row>
    <row r="6521" spans="1:5" x14ac:dyDescent="0.25">
      <c r="A6521">
        <v>65190</v>
      </c>
      <c r="B6521">
        <v>5.6899999999999999E-2</v>
      </c>
      <c r="D6521">
        <v>9.6000000000000002E-2</v>
      </c>
      <c r="E6521">
        <v>4.7699999999999999E-2</v>
      </c>
    </row>
    <row r="6522" spans="1:5" x14ac:dyDescent="0.25">
      <c r="A6522">
        <v>65200</v>
      </c>
      <c r="B6522">
        <v>5.7099999999999998E-2</v>
      </c>
      <c r="D6522">
        <v>9.5899999999999999E-2</v>
      </c>
      <c r="E6522">
        <v>4.7600000000000003E-2</v>
      </c>
    </row>
    <row r="6523" spans="1:5" x14ac:dyDescent="0.25">
      <c r="A6523">
        <v>65210</v>
      </c>
      <c r="B6523">
        <v>5.6599999999999998E-2</v>
      </c>
      <c r="D6523">
        <v>9.6100000000000005E-2</v>
      </c>
      <c r="E6523">
        <v>4.7500000000000001E-2</v>
      </c>
    </row>
    <row r="6524" spans="1:5" x14ac:dyDescent="0.25">
      <c r="A6524">
        <v>65220</v>
      </c>
      <c r="B6524">
        <v>5.6500000000000002E-2</v>
      </c>
      <c r="D6524">
        <v>9.5799999999999996E-2</v>
      </c>
      <c r="E6524">
        <v>4.7300000000000002E-2</v>
      </c>
    </row>
    <row r="6525" spans="1:5" x14ac:dyDescent="0.25">
      <c r="A6525">
        <v>65230</v>
      </c>
      <c r="B6525">
        <v>5.62E-2</v>
      </c>
      <c r="D6525">
        <v>9.5799999999999996E-2</v>
      </c>
      <c r="E6525">
        <v>4.7500000000000001E-2</v>
      </c>
    </row>
    <row r="6526" spans="1:5" x14ac:dyDescent="0.25">
      <c r="A6526">
        <v>65240</v>
      </c>
      <c r="B6526">
        <v>5.62E-2</v>
      </c>
      <c r="D6526">
        <v>9.6000000000000002E-2</v>
      </c>
      <c r="E6526">
        <v>4.7500000000000001E-2</v>
      </c>
    </row>
    <row r="6527" spans="1:5" x14ac:dyDescent="0.25">
      <c r="A6527">
        <v>65250</v>
      </c>
      <c r="B6527">
        <v>5.62E-2</v>
      </c>
      <c r="D6527">
        <v>9.5799999999999996E-2</v>
      </c>
      <c r="E6527">
        <v>4.7699999999999999E-2</v>
      </c>
    </row>
    <row r="6528" spans="1:5" x14ac:dyDescent="0.25">
      <c r="A6528">
        <v>65260</v>
      </c>
      <c r="B6528">
        <v>5.62E-2</v>
      </c>
      <c r="D6528">
        <v>9.5600000000000004E-2</v>
      </c>
      <c r="E6528">
        <v>4.7500000000000001E-2</v>
      </c>
    </row>
    <row r="6529" spans="1:5" x14ac:dyDescent="0.25">
      <c r="A6529">
        <v>65270</v>
      </c>
      <c r="B6529">
        <v>5.62E-2</v>
      </c>
      <c r="D6529">
        <v>9.5600000000000004E-2</v>
      </c>
      <c r="E6529">
        <v>4.8500000000000001E-2</v>
      </c>
    </row>
    <row r="6530" spans="1:5" x14ac:dyDescent="0.25">
      <c r="A6530">
        <v>65280</v>
      </c>
      <c r="B6530">
        <v>5.62E-2</v>
      </c>
      <c r="D6530">
        <v>9.5600000000000004E-2</v>
      </c>
      <c r="E6530">
        <v>4.7699999999999999E-2</v>
      </c>
    </row>
    <row r="6531" spans="1:5" x14ac:dyDescent="0.25">
      <c r="A6531">
        <v>65290</v>
      </c>
      <c r="B6531">
        <v>5.62E-2</v>
      </c>
      <c r="D6531">
        <v>9.6000000000000002E-2</v>
      </c>
      <c r="E6531">
        <v>4.7800000000000002E-2</v>
      </c>
    </row>
    <row r="6532" spans="1:5" x14ac:dyDescent="0.25">
      <c r="A6532">
        <v>65300</v>
      </c>
      <c r="B6532">
        <v>5.62E-2</v>
      </c>
      <c r="D6532">
        <v>9.5799999999999996E-2</v>
      </c>
      <c r="E6532">
        <v>4.7600000000000003E-2</v>
      </c>
    </row>
    <row r="6533" spans="1:5" x14ac:dyDescent="0.25">
      <c r="A6533">
        <v>65310</v>
      </c>
      <c r="B6533">
        <v>5.62E-2</v>
      </c>
      <c r="D6533">
        <v>9.5600000000000004E-2</v>
      </c>
      <c r="E6533">
        <v>4.7500000000000001E-2</v>
      </c>
    </row>
    <row r="6534" spans="1:5" x14ac:dyDescent="0.25">
      <c r="A6534">
        <v>65320</v>
      </c>
      <c r="B6534">
        <v>5.6099999999999997E-2</v>
      </c>
      <c r="D6534">
        <v>9.5699999999999993E-2</v>
      </c>
      <c r="E6534">
        <v>4.7699999999999999E-2</v>
      </c>
    </row>
    <row r="6535" spans="1:5" x14ac:dyDescent="0.25">
      <c r="A6535">
        <v>65330</v>
      </c>
      <c r="B6535">
        <v>5.6399999999999999E-2</v>
      </c>
      <c r="D6535">
        <v>9.5799999999999996E-2</v>
      </c>
      <c r="E6535">
        <v>4.7800000000000002E-2</v>
      </c>
    </row>
    <row r="6536" spans="1:5" x14ac:dyDescent="0.25">
      <c r="A6536">
        <v>65340</v>
      </c>
      <c r="B6536">
        <v>5.62E-2</v>
      </c>
      <c r="D6536">
        <v>9.5699999999999993E-2</v>
      </c>
      <c r="E6536">
        <v>4.7899999999999998E-2</v>
      </c>
    </row>
    <row r="6537" spans="1:5" x14ac:dyDescent="0.25">
      <c r="A6537">
        <v>65350</v>
      </c>
      <c r="B6537">
        <v>5.7200000000000001E-2</v>
      </c>
      <c r="D6537">
        <v>9.6000000000000002E-2</v>
      </c>
      <c r="E6537">
        <v>4.7500000000000001E-2</v>
      </c>
    </row>
    <row r="6538" spans="1:5" x14ac:dyDescent="0.25">
      <c r="A6538">
        <v>65360</v>
      </c>
      <c r="B6538">
        <v>5.62E-2</v>
      </c>
      <c r="D6538">
        <v>9.5600000000000004E-2</v>
      </c>
      <c r="E6538">
        <v>4.7300000000000002E-2</v>
      </c>
    </row>
    <row r="6539" spans="1:5" x14ac:dyDescent="0.25">
      <c r="A6539">
        <v>65370</v>
      </c>
      <c r="B6539">
        <v>5.6300000000000003E-2</v>
      </c>
      <c r="D6539">
        <v>9.5299999999999996E-2</v>
      </c>
      <c r="E6539">
        <v>4.7300000000000002E-2</v>
      </c>
    </row>
    <row r="6540" spans="1:5" x14ac:dyDescent="0.25">
      <c r="A6540">
        <v>65380</v>
      </c>
      <c r="B6540">
        <v>5.6300000000000003E-2</v>
      </c>
      <c r="D6540">
        <v>9.5000000000000001E-2</v>
      </c>
      <c r="E6540">
        <v>4.7500000000000001E-2</v>
      </c>
    </row>
    <row r="6541" spans="1:5" x14ac:dyDescent="0.25">
      <c r="A6541">
        <v>65390</v>
      </c>
      <c r="B6541">
        <v>5.6399999999999999E-2</v>
      </c>
      <c r="D6541">
        <v>9.5299999999999996E-2</v>
      </c>
      <c r="E6541">
        <v>4.7399999999999998E-2</v>
      </c>
    </row>
    <row r="6542" spans="1:5" x14ac:dyDescent="0.25">
      <c r="A6542">
        <v>65400</v>
      </c>
      <c r="B6542">
        <v>5.6399999999999999E-2</v>
      </c>
      <c r="D6542">
        <v>9.5100000000000004E-2</v>
      </c>
      <c r="E6542">
        <v>4.7600000000000003E-2</v>
      </c>
    </row>
    <row r="6543" spans="1:5" x14ac:dyDescent="0.25">
      <c r="A6543">
        <v>65410</v>
      </c>
      <c r="B6543">
        <v>5.6399999999999999E-2</v>
      </c>
      <c r="D6543">
        <v>9.4700000000000006E-2</v>
      </c>
      <c r="E6543">
        <v>4.7399999999999998E-2</v>
      </c>
    </row>
    <row r="6544" spans="1:5" x14ac:dyDescent="0.25">
      <c r="A6544">
        <v>65420</v>
      </c>
      <c r="B6544">
        <v>5.6500000000000002E-2</v>
      </c>
      <c r="D6544">
        <v>9.4600000000000004E-2</v>
      </c>
      <c r="E6544">
        <v>4.7399999999999998E-2</v>
      </c>
    </row>
    <row r="6545" spans="1:5" x14ac:dyDescent="0.25">
      <c r="A6545">
        <v>65430</v>
      </c>
      <c r="B6545">
        <v>5.6500000000000002E-2</v>
      </c>
      <c r="D6545">
        <v>9.4799999999999995E-2</v>
      </c>
      <c r="E6545">
        <v>4.7500000000000001E-2</v>
      </c>
    </row>
    <row r="6546" spans="1:5" x14ac:dyDescent="0.25">
      <c r="A6546">
        <v>65440</v>
      </c>
      <c r="B6546">
        <v>5.6500000000000002E-2</v>
      </c>
      <c r="D6546">
        <v>9.6199999999999994E-2</v>
      </c>
      <c r="E6546">
        <v>4.7199999999999999E-2</v>
      </c>
    </row>
    <row r="6547" spans="1:5" x14ac:dyDescent="0.25">
      <c r="A6547">
        <v>65450</v>
      </c>
      <c r="B6547">
        <v>5.6599999999999998E-2</v>
      </c>
      <c r="D6547">
        <v>9.69E-2</v>
      </c>
      <c r="E6547">
        <v>4.7100000000000003E-2</v>
      </c>
    </row>
    <row r="6548" spans="1:5" x14ac:dyDescent="0.25">
      <c r="A6548">
        <v>65460</v>
      </c>
      <c r="B6548">
        <v>5.67E-2</v>
      </c>
      <c r="D6548">
        <v>9.7000000000000003E-2</v>
      </c>
      <c r="E6548">
        <v>4.7100000000000003E-2</v>
      </c>
    </row>
    <row r="6549" spans="1:5" x14ac:dyDescent="0.25">
      <c r="A6549">
        <v>65470</v>
      </c>
      <c r="B6549">
        <v>5.67E-2</v>
      </c>
      <c r="D6549">
        <v>9.7699999999999995E-2</v>
      </c>
      <c r="E6549">
        <v>4.7100000000000003E-2</v>
      </c>
    </row>
    <row r="6550" spans="1:5" x14ac:dyDescent="0.25">
      <c r="A6550">
        <v>65480</v>
      </c>
      <c r="B6550">
        <v>5.6800000000000003E-2</v>
      </c>
      <c r="D6550">
        <v>9.74E-2</v>
      </c>
      <c r="E6550">
        <v>4.8099999999999997E-2</v>
      </c>
    </row>
    <row r="6551" spans="1:5" x14ac:dyDescent="0.25">
      <c r="A6551">
        <v>65490</v>
      </c>
      <c r="B6551">
        <v>5.6899999999999999E-2</v>
      </c>
      <c r="D6551">
        <v>9.7100000000000006E-2</v>
      </c>
      <c r="E6551">
        <v>4.7100000000000003E-2</v>
      </c>
    </row>
    <row r="6552" spans="1:5" x14ac:dyDescent="0.25">
      <c r="A6552">
        <v>65500</v>
      </c>
      <c r="B6552">
        <v>5.6899999999999999E-2</v>
      </c>
      <c r="D6552">
        <v>9.5699999999999993E-2</v>
      </c>
      <c r="E6552">
        <v>4.7E-2</v>
      </c>
    </row>
    <row r="6553" spans="1:5" x14ac:dyDescent="0.25">
      <c r="A6553">
        <v>65510</v>
      </c>
      <c r="B6553">
        <v>5.6899999999999999E-2</v>
      </c>
      <c r="D6553">
        <v>9.4799999999999995E-2</v>
      </c>
      <c r="E6553">
        <v>4.6800000000000001E-2</v>
      </c>
    </row>
    <row r="6554" spans="1:5" x14ac:dyDescent="0.25">
      <c r="A6554">
        <v>65520</v>
      </c>
      <c r="B6554">
        <v>5.6899999999999999E-2</v>
      </c>
      <c r="D6554">
        <v>9.6299999999999997E-2</v>
      </c>
      <c r="E6554">
        <v>4.7E-2</v>
      </c>
    </row>
    <row r="6555" spans="1:5" x14ac:dyDescent="0.25">
      <c r="A6555">
        <v>65530</v>
      </c>
      <c r="B6555">
        <v>5.6800000000000003E-2</v>
      </c>
      <c r="D6555">
        <v>9.6199999999999994E-2</v>
      </c>
      <c r="E6555">
        <v>4.7E-2</v>
      </c>
    </row>
    <row r="6556" spans="1:5" x14ac:dyDescent="0.25">
      <c r="A6556">
        <v>65540</v>
      </c>
      <c r="B6556">
        <v>5.6800000000000003E-2</v>
      </c>
      <c r="D6556">
        <v>9.64E-2</v>
      </c>
      <c r="E6556">
        <v>4.7300000000000002E-2</v>
      </c>
    </row>
    <row r="6557" spans="1:5" x14ac:dyDescent="0.25">
      <c r="A6557">
        <v>65550</v>
      </c>
      <c r="B6557">
        <v>5.67E-2</v>
      </c>
      <c r="D6557">
        <v>9.6299999999999997E-2</v>
      </c>
      <c r="E6557">
        <v>4.7300000000000002E-2</v>
      </c>
    </row>
    <row r="6558" spans="1:5" x14ac:dyDescent="0.25">
      <c r="A6558">
        <v>65560</v>
      </c>
      <c r="B6558">
        <v>5.67E-2</v>
      </c>
      <c r="D6558">
        <v>9.5799999999999996E-2</v>
      </c>
      <c r="E6558">
        <v>4.7199999999999999E-2</v>
      </c>
    </row>
    <row r="6559" spans="1:5" x14ac:dyDescent="0.25">
      <c r="A6559">
        <v>65570</v>
      </c>
      <c r="B6559">
        <v>5.67E-2</v>
      </c>
      <c r="D6559">
        <v>9.5699999999999993E-2</v>
      </c>
      <c r="E6559">
        <v>4.7100000000000003E-2</v>
      </c>
    </row>
    <row r="6560" spans="1:5" x14ac:dyDescent="0.25">
      <c r="A6560">
        <v>65580</v>
      </c>
      <c r="B6560">
        <v>5.6599999999999998E-2</v>
      </c>
      <c r="D6560">
        <v>9.5000000000000001E-2</v>
      </c>
      <c r="E6560">
        <v>4.7100000000000003E-2</v>
      </c>
    </row>
    <row r="6561" spans="1:5" x14ac:dyDescent="0.25">
      <c r="A6561">
        <v>65590</v>
      </c>
      <c r="B6561">
        <v>5.6599999999999998E-2</v>
      </c>
      <c r="D6561">
        <v>9.4799999999999995E-2</v>
      </c>
      <c r="E6561">
        <v>4.7500000000000001E-2</v>
      </c>
    </row>
    <row r="6562" spans="1:5" x14ac:dyDescent="0.25">
      <c r="A6562">
        <v>65600</v>
      </c>
      <c r="B6562">
        <v>5.67E-2</v>
      </c>
      <c r="D6562">
        <v>9.5100000000000004E-2</v>
      </c>
      <c r="E6562">
        <v>4.7300000000000002E-2</v>
      </c>
    </row>
    <row r="6563" spans="1:5" x14ac:dyDescent="0.25">
      <c r="A6563">
        <v>65610</v>
      </c>
      <c r="B6563">
        <v>5.67E-2</v>
      </c>
      <c r="D6563">
        <v>9.4899999999999998E-2</v>
      </c>
      <c r="E6563">
        <v>4.7800000000000002E-2</v>
      </c>
    </row>
    <row r="6564" spans="1:5" x14ac:dyDescent="0.25">
      <c r="A6564">
        <v>65620</v>
      </c>
      <c r="B6564">
        <v>5.67E-2</v>
      </c>
      <c r="D6564">
        <v>9.4799999999999995E-2</v>
      </c>
      <c r="E6564">
        <v>4.82E-2</v>
      </c>
    </row>
    <row r="6565" spans="1:5" x14ac:dyDescent="0.25">
      <c r="A6565">
        <v>65630</v>
      </c>
      <c r="B6565">
        <v>5.67E-2</v>
      </c>
      <c r="D6565">
        <v>9.5200000000000007E-2</v>
      </c>
      <c r="E6565">
        <v>4.8500000000000001E-2</v>
      </c>
    </row>
    <row r="6566" spans="1:5" x14ac:dyDescent="0.25">
      <c r="A6566">
        <v>65640</v>
      </c>
      <c r="B6566">
        <v>5.67E-2</v>
      </c>
      <c r="D6566">
        <v>9.4799999999999995E-2</v>
      </c>
      <c r="E6566">
        <v>4.7500000000000001E-2</v>
      </c>
    </row>
    <row r="6567" spans="1:5" x14ac:dyDescent="0.25">
      <c r="A6567">
        <v>65650</v>
      </c>
      <c r="B6567">
        <v>5.67E-2</v>
      </c>
      <c r="D6567">
        <v>9.5100000000000004E-2</v>
      </c>
      <c r="E6567">
        <v>4.7399999999999998E-2</v>
      </c>
    </row>
    <row r="6568" spans="1:5" x14ac:dyDescent="0.25">
      <c r="A6568">
        <v>65660</v>
      </c>
      <c r="B6568">
        <v>5.6599999999999998E-2</v>
      </c>
      <c r="D6568">
        <v>9.4899999999999998E-2</v>
      </c>
      <c r="E6568">
        <v>4.7399999999999998E-2</v>
      </c>
    </row>
    <row r="6569" spans="1:5" x14ac:dyDescent="0.25">
      <c r="A6569">
        <v>65670</v>
      </c>
      <c r="B6569">
        <v>5.67E-2</v>
      </c>
      <c r="D6569">
        <v>9.5200000000000007E-2</v>
      </c>
      <c r="E6569">
        <v>4.7500000000000001E-2</v>
      </c>
    </row>
    <row r="6570" spans="1:5" x14ac:dyDescent="0.25">
      <c r="A6570">
        <v>65680</v>
      </c>
      <c r="B6570">
        <v>5.6500000000000002E-2</v>
      </c>
      <c r="D6570">
        <v>9.4899999999999998E-2</v>
      </c>
      <c r="E6570">
        <v>4.7600000000000003E-2</v>
      </c>
    </row>
    <row r="6571" spans="1:5" x14ac:dyDescent="0.25">
      <c r="A6571">
        <v>65690</v>
      </c>
      <c r="B6571">
        <v>5.6500000000000002E-2</v>
      </c>
      <c r="D6571">
        <v>9.5000000000000001E-2</v>
      </c>
      <c r="E6571">
        <v>4.7699999999999999E-2</v>
      </c>
    </row>
    <row r="6572" spans="1:5" x14ac:dyDescent="0.25">
      <c r="A6572">
        <v>65700</v>
      </c>
      <c r="B6572">
        <v>5.6500000000000002E-2</v>
      </c>
      <c r="D6572">
        <v>9.5100000000000004E-2</v>
      </c>
      <c r="E6572">
        <v>4.7500000000000001E-2</v>
      </c>
    </row>
    <row r="6573" spans="1:5" x14ac:dyDescent="0.25">
      <c r="A6573">
        <v>65710</v>
      </c>
      <c r="B6573">
        <v>5.6500000000000002E-2</v>
      </c>
      <c r="D6573">
        <v>9.4700000000000006E-2</v>
      </c>
      <c r="E6573">
        <v>4.7300000000000002E-2</v>
      </c>
    </row>
    <row r="6574" spans="1:5" x14ac:dyDescent="0.25">
      <c r="A6574">
        <v>65720</v>
      </c>
      <c r="B6574">
        <v>5.6599999999999998E-2</v>
      </c>
      <c r="D6574">
        <v>9.4799999999999995E-2</v>
      </c>
      <c r="E6574">
        <v>4.7300000000000002E-2</v>
      </c>
    </row>
    <row r="6575" spans="1:5" x14ac:dyDescent="0.25">
      <c r="A6575">
        <v>65730</v>
      </c>
      <c r="B6575">
        <v>5.6599999999999998E-2</v>
      </c>
      <c r="D6575">
        <v>9.5000000000000001E-2</v>
      </c>
      <c r="E6575">
        <v>4.7399999999999998E-2</v>
      </c>
    </row>
    <row r="6576" spans="1:5" x14ac:dyDescent="0.25">
      <c r="A6576">
        <v>65740</v>
      </c>
      <c r="B6576">
        <v>5.6599999999999998E-2</v>
      </c>
      <c r="D6576">
        <v>9.5200000000000007E-2</v>
      </c>
      <c r="E6576">
        <v>4.7300000000000002E-2</v>
      </c>
    </row>
    <row r="6577" spans="1:5" x14ac:dyDescent="0.25">
      <c r="A6577">
        <v>65750</v>
      </c>
      <c r="B6577">
        <v>5.6599999999999998E-2</v>
      </c>
      <c r="D6577">
        <v>9.5100000000000004E-2</v>
      </c>
      <c r="E6577">
        <v>4.7399999999999998E-2</v>
      </c>
    </row>
    <row r="6578" spans="1:5" x14ac:dyDescent="0.25">
      <c r="A6578">
        <v>65760</v>
      </c>
      <c r="B6578">
        <v>5.67E-2</v>
      </c>
      <c r="D6578">
        <v>9.5000000000000001E-2</v>
      </c>
      <c r="E6578">
        <v>4.7399999999999998E-2</v>
      </c>
    </row>
    <row r="6579" spans="1:5" x14ac:dyDescent="0.25">
      <c r="A6579">
        <v>65770</v>
      </c>
      <c r="B6579">
        <v>5.6599999999999998E-2</v>
      </c>
      <c r="D6579">
        <v>9.5200000000000007E-2</v>
      </c>
      <c r="E6579">
        <v>4.82E-2</v>
      </c>
    </row>
    <row r="6580" spans="1:5" x14ac:dyDescent="0.25">
      <c r="A6580">
        <v>65780</v>
      </c>
      <c r="B6580">
        <v>5.6500000000000002E-2</v>
      </c>
      <c r="D6580">
        <v>9.74E-2</v>
      </c>
      <c r="E6580">
        <v>4.7399999999999998E-2</v>
      </c>
    </row>
    <row r="6581" spans="1:5" x14ac:dyDescent="0.25">
      <c r="A6581">
        <v>65790</v>
      </c>
      <c r="B6581">
        <v>5.6599999999999998E-2</v>
      </c>
      <c r="D6581">
        <v>9.8400000000000001E-2</v>
      </c>
      <c r="E6581">
        <v>4.7399999999999998E-2</v>
      </c>
    </row>
    <row r="6582" spans="1:5" x14ac:dyDescent="0.25">
      <c r="A6582">
        <v>65800</v>
      </c>
      <c r="B6582">
        <v>5.6599999999999998E-2</v>
      </c>
      <c r="D6582">
        <v>9.8400000000000001E-2</v>
      </c>
      <c r="E6582">
        <v>4.7399999999999998E-2</v>
      </c>
    </row>
    <row r="6583" spans="1:5" x14ac:dyDescent="0.25">
      <c r="A6583">
        <v>65810</v>
      </c>
      <c r="B6583">
        <v>5.6599999999999998E-2</v>
      </c>
      <c r="D6583">
        <v>0.1002</v>
      </c>
      <c r="E6583">
        <v>4.7399999999999998E-2</v>
      </c>
    </row>
    <row r="6584" spans="1:5" x14ac:dyDescent="0.25">
      <c r="A6584">
        <v>65820</v>
      </c>
      <c r="B6584">
        <v>5.67E-2</v>
      </c>
      <c r="D6584">
        <v>0.10199999999999999</v>
      </c>
      <c r="E6584">
        <v>4.7399999999999998E-2</v>
      </c>
    </row>
    <row r="6585" spans="1:5" x14ac:dyDescent="0.25">
      <c r="A6585">
        <v>65830</v>
      </c>
      <c r="B6585">
        <v>5.6599999999999998E-2</v>
      </c>
      <c r="D6585">
        <v>0.10340000000000001</v>
      </c>
      <c r="E6585">
        <v>4.7699999999999999E-2</v>
      </c>
    </row>
    <row r="6586" spans="1:5" x14ac:dyDescent="0.25">
      <c r="A6586">
        <v>65840</v>
      </c>
      <c r="B6586">
        <v>5.6599999999999998E-2</v>
      </c>
      <c r="D6586">
        <v>0.1017</v>
      </c>
      <c r="E6586">
        <v>4.7699999999999999E-2</v>
      </c>
    </row>
    <row r="6587" spans="1:5" x14ac:dyDescent="0.25">
      <c r="A6587">
        <v>65850</v>
      </c>
      <c r="B6587">
        <v>5.67E-2</v>
      </c>
      <c r="D6587">
        <v>0.1017</v>
      </c>
      <c r="E6587">
        <v>4.7500000000000001E-2</v>
      </c>
    </row>
    <row r="6588" spans="1:5" x14ac:dyDescent="0.25">
      <c r="A6588">
        <v>65860</v>
      </c>
      <c r="B6588">
        <v>5.67E-2</v>
      </c>
      <c r="D6588">
        <v>0.10199999999999999</v>
      </c>
      <c r="E6588">
        <v>4.7899999999999998E-2</v>
      </c>
    </row>
    <row r="6589" spans="1:5" x14ac:dyDescent="0.25">
      <c r="A6589">
        <v>65870</v>
      </c>
      <c r="B6589">
        <v>5.7099999999999998E-2</v>
      </c>
      <c r="D6589">
        <v>0.10199999999999999</v>
      </c>
      <c r="E6589">
        <v>4.8099999999999997E-2</v>
      </c>
    </row>
    <row r="6590" spans="1:5" x14ac:dyDescent="0.25">
      <c r="A6590">
        <v>65880</v>
      </c>
      <c r="B6590">
        <v>5.7000000000000002E-2</v>
      </c>
      <c r="D6590">
        <v>0.10199999999999999</v>
      </c>
      <c r="E6590">
        <v>4.8399999999999999E-2</v>
      </c>
    </row>
    <row r="6591" spans="1:5" x14ac:dyDescent="0.25">
      <c r="A6591">
        <v>65890</v>
      </c>
      <c r="B6591">
        <v>5.6800000000000003E-2</v>
      </c>
      <c r="D6591">
        <v>0.1026</v>
      </c>
      <c r="E6591">
        <v>4.82E-2</v>
      </c>
    </row>
    <row r="6592" spans="1:5" x14ac:dyDescent="0.25">
      <c r="A6592">
        <v>65900</v>
      </c>
      <c r="B6592">
        <v>5.7099999999999998E-2</v>
      </c>
      <c r="D6592">
        <v>0.1026</v>
      </c>
      <c r="E6592">
        <v>4.82E-2</v>
      </c>
    </row>
    <row r="6593" spans="1:5" x14ac:dyDescent="0.25">
      <c r="A6593">
        <v>65910</v>
      </c>
      <c r="B6593">
        <v>5.67E-2</v>
      </c>
      <c r="D6593">
        <v>0.10199999999999999</v>
      </c>
      <c r="E6593">
        <v>4.7899999999999998E-2</v>
      </c>
    </row>
    <row r="6594" spans="1:5" x14ac:dyDescent="0.25">
      <c r="A6594">
        <v>65920</v>
      </c>
      <c r="B6594">
        <v>5.6899999999999999E-2</v>
      </c>
      <c r="D6594">
        <v>0.1024</v>
      </c>
      <c r="E6594">
        <v>4.7800000000000002E-2</v>
      </c>
    </row>
    <row r="6595" spans="1:5" x14ac:dyDescent="0.25">
      <c r="A6595">
        <v>65930</v>
      </c>
      <c r="B6595">
        <v>5.7000000000000002E-2</v>
      </c>
      <c r="D6595">
        <v>0.1027</v>
      </c>
      <c r="E6595">
        <v>4.7899999999999998E-2</v>
      </c>
    </row>
    <row r="6596" spans="1:5" x14ac:dyDescent="0.25">
      <c r="A6596">
        <v>65940</v>
      </c>
      <c r="B6596">
        <v>5.6899999999999999E-2</v>
      </c>
      <c r="D6596">
        <v>0.1022</v>
      </c>
      <c r="E6596">
        <v>4.8000000000000001E-2</v>
      </c>
    </row>
    <row r="6597" spans="1:5" x14ac:dyDescent="0.25">
      <c r="A6597">
        <v>65950</v>
      </c>
      <c r="B6597">
        <v>5.6599999999999998E-2</v>
      </c>
      <c r="D6597">
        <v>0.1021</v>
      </c>
      <c r="E6597">
        <v>4.8000000000000001E-2</v>
      </c>
    </row>
    <row r="6598" spans="1:5" x14ac:dyDescent="0.25">
      <c r="A6598">
        <v>65960</v>
      </c>
      <c r="B6598">
        <v>5.6500000000000002E-2</v>
      </c>
      <c r="D6598">
        <v>9.9299999999999999E-2</v>
      </c>
      <c r="E6598">
        <v>4.8000000000000001E-2</v>
      </c>
    </row>
    <row r="6599" spans="1:5" x14ac:dyDescent="0.25">
      <c r="A6599">
        <v>65970</v>
      </c>
      <c r="B6599">
        <v>5.6500000000000002E-2</v>
      </c>
      <c r="D6599">
        <v>9.74E-2</v>
      </c>
      <c r="E6599">
        <v>4.8000000000000001E-2</v>
      </c>
    </row>
    <row r="6600" spans="1:5" x14ac:dyDescent="0.25">
      <c r="A6600">
        <v>65980</v>
      </c>
      <c r="B6600">
        <v>5.6500000000000002E-2</v>
      </c>
      <c r="D6600">
        <v>9.7799999999999998E-2</v>
      </c>
      <c r="E6600">
        <v>4.7699999999999999E-2</v>
      </c>
    </row>
    <row r="6601" spans="1:5" x14ac:dyDescent="0.25">
      <c r="A6601">
        <v>65990</v>
      </c>
      <c r="B6601">
        <v>5.6500000000000002E-2</v>
      </c>
      <c r="D6601">
        <v>0.1042</v>
      </c>
      <c r="E6601">
        <v>4.7699999999999999E-2</v>
      </c>
    </row>
    <row r="6602" spans="1:5" x14ac:dyDescent="0.25">
      <c r="A6602">
        <v>66000</v>
      </c>
      <c r="B6602">
        <v>5.6500000000000002E-2</v>
      </c>
      <c r="D6602">
        <v>0.10489999999999999</v>
      </c>
      <c r="E6602">
        <v>4.7800000000000002E-2</v>
      </c>
    </row>
    <row r="6603" spans="1:5" x14ac:dyDescent="0.25">
      <c r="A6603">
        <v>66010</v>
      </c>
      <c r="B6603">
        <v>5.6500000000000002E-2</v>
      </c>
      <c r="D6603">
        <v>0.10489999999999999</v>
      </c>
      <c r="E6603">
        <v>4.7800000000000002E-2</v>
      </c>
    </row>
    <row r="6604" spans="1:5" x14ac:dyDescent="0.25">
      <c r="A6604">
        <v>66020</v>
      </c>
      <c r="B6604">
        <v>5.6500000000000002E-2</v>
      </c>
      <c r="D6604">
        <v>0.1045</v>
      </c>
      <c r="E6604">
        <v>4.7800000000000002E-2</v>
      </c>
    </row>
    <row r="6605" spans="1:5" x14ac:dyDescent="0.25">
      <c r="A6605">
        <v>66030</v>
      </c>
      <c r="B6605">
        <v>5.6399999999999999E-2</v>
      </c>
      <c r="D6605">
        <v>0.105</v>
      </c>
      <c r="E6605">
        <v>4.8000000000000001E-2</v>
      </c>
    </row>
    <row r="6606" spans="1:5" x14ac:dyDescent="0.25">
      <c r="A6606">
        <v>66040</v>
      </c>
      <c r="B6606">
        <v>5.6399999999999999E-2</v>
      </c>
      <c r="D6606">
        <v>0.1046</v>
      </c>
      <c r="E6606">
        <v>4.8399999999999999E-2</v>
      </c>
    </row>
    <row r="6607" spans="1:5" x14ac:dyDescent="0.25">
      <c r="A6607">
        <v>66050</v>
      </c>
      <c r="B6607">
        <v>5.6399999999999999E-2</v>
      </c>
      <c r="D6607">
        <v>0.1051</v>
      </c>
      <c r="E6607">
        <v>4.8399999999999999E-2</v>
      </c>
    </row>
    <row r="6608" spans="1:5" x14ac:dyDescent="0.25">
      <c r="A6608">
        <v>66060</v>
      </c>
      <c r="B6608">
        <v>5.6399999999999999E-2</v>
      </c>
      <c r="D6608">
        <v>0.1057</v>
      </c>
      <c r="E6608">
        <v>4.82E-2</v>
      </c>
    </row>
    <row r="6609" spans="1:5" x14ac:dyDescent="0.25">
      <c r="A6609">
        <v>66070</v>
      </c>
      <c r="B6609">
        <v>5.6399999999999999E-2</v>
      </c>
      <c r="D6609">
        <v>0.1057</v>
      </c>
      <c r="E6609">
        <v>4.87E-2</v>
      </c>
    </row>
    <row r="6610" spans="1:5" x14ac:dyDescent="0.25">
      <c r="A6610">
        <v>66080</v>
      </c>
      <c r="B6610">
        <v>5.6500000000000002E-2</v>
      </c>
      <c r="D6610">
        <v>0.106</v>
      </c>
      <c r="E6610">
        <v>4.8599999999999997E-2</v>
      </c>
    </row>
    <row r="6611" spans="1:5" x14ac:dyDescent="0.25">
      <c r="A6611">
        <v>66090</v>
      </c>
      <c r="B6611">
        <v>5.6500000000000002E-2</v>
      </c>
      <c r="D6611">
        <v>0.1066</v>
      </c>
      <c r="E6611">
        <v>4.8899999999999999E-2</v>
      </c>
    </row>
    <row r="6612" spans="1:5" x14ac:dyDescent="0.25">
      <c r="A6612">
        <v>66100</v>
      </c>
      <c r="B6612">
        <v>5.6500000000000002E-2</v>
      </c>
      <c r="D6612">
        <v>0.1045</v>
      </c>
      <c r="E6612">
        <v>4.82E-2</v>
      </c>
    </row>
    <row r="6613" spans="1:5" x14ac:dyDescent="0.25">
      <c r="A6613">
        <v>66110</v>
      </c>
      <c r="B6613">
        <v>5.6500000000000002E-2</v>
      </c>
      <c r="D6613">
        <v>0.1017</v>
      </c>
      <c r="E6613">
        <v>4.8500000000000001E-2</v>
      </c>
    </row>
    <row r="6614" spans="1:5" x14ac:dyDescent="0.25">
      <c r="A6614">
        <v>66120</v>
      </c>
      <c r="B6614">
        <v>5.6399999999999999E-2</v>
      </c>
      <c r="D6614">
        <v>9.9199999999999997E-2</v>
      </c>
      <c r="E6614">
        <v>4.9000000000000002E-2</v>
      </c>
    </row>
    <row r="6615" spans="1:5" x14ac:dyDescent="0.25">
      <c r="A6615">
        <v>66130</v>
      </c>
      <c r="B6615">
        <v>5.6399999999999999E-2</v>
      </c>
      <c r="D6615">
        <v>9.8900000000000002E-2</v>
      </c>
      <c r="E6615">
        <v>4.8399999999999999E-2</v>
      </c>
    </row>
    <row r="6616" spans="1:5" x14ac:dyDescent="0.25">
      <c r="A6616">
        <v>66140</v>
      </c>
      <c r="B6616">
        <v>5.7500000000000002E-2</v>
      </c>
      <c r="D6616">
        <v>9.7100000000000006E-2</v>
      </c>
      <c r="E6616">
        <v>4.7899999999999998E-2</v>
      </c>
    </row>
    <row r="6617" spans="1:5" x14ac:dyDescent="0.25">
      <c r="A6617">
        <v>66150</v>
      </c>
      <c r="B6617">
        <v>5.79E-2</v>
      </c>
      <c r="D6617">
        <v>9.6500000000000002E-2</v>
      </c>
      <c r="E6617">
        <v>4.7899999999999998E-2</v>
      </c>
    </row>
    <row r="6618" spans="1:5" x14ac:dyDescent="0.25">
      <c r="A6618">
        <v>66160</v>
      </c>
      <c r="B6618">
        <v>5.8000000000000003E-2</v>
      </c>
      <c r="D6618">
        <v>9.5699999999999993E-2</v>
      </c>
      <c r="E6618">
        <v>4.8000000000000001E-2</v>
      </c>
    </row>
    <row r="6619" spans="1:5" x14ac:dyDescent="0.25">
      <c r="A6619">
        <v>66170</v>
      </c>
      <c r="B6619">
        <v>5.6099999999999997E-2</v>
      </c>
      <c r="D6619">
        <v>9.5500000000000002E-2</v>
      </c>
      <c r="E6619">
        <v>4.8000000000000001E-2</v>
      </c>
    </row>
    <row r="6620" spans="1:5" x14ac:dyDescent="0.25">
      <c r="A6620">
        <v>66180</v>
      </c>
      <c r="B6620">
        <v>5.62E-2</v>
      </c>
      <c r="D6620">
        <v>9.6299999999999997E-2</v>
      </c>
      <c r="E6620">
        <v>4.7899999999999998E-2</v>
      </c>
    </row>
    <row r="6621" spans="1:5" x14ac:dyDescent="0.25">
      <c r="A6621">
        <v>66190</v>
      </c>
      <c r="B6621">
        <v>5.6300000000000003E-2</v>
      </c>
      <c r="D6621">
        <v>9.7500000000000003E-2</v>
      </c>
      <c r="E6621">
        <v>4.82E-2</v>
      </c>
    </row>
    <row r="6622" spans="1:5" x14ac:dyDescent="0.25">
      <c r="A6622">
        <v>66200</v>
      </c>
      <c r="B6622">
        <v>5.6500000000000002E-2</v>
      </c>
      <c r="D6622">
        <v>9.9400000000000002E-2</v>
      </c>
      <c r="E6622">
        <v>4.7899999999999998E-2</v>
      </c>
    </row>
    <row r="6623" spans="1:5" x14ac:dyDescent="0.25">
      <c r="A6623">
        <v>66210</v>
      </c>
      <c r="B6623">
        <v>5.6899999999999999E-2</v>
      </c>
      <c r="D6623">
        <v>0.10340000000000001</v>
      </c>
      <c r="E6623">
        <v>4.8000000000000001E-2</v>
      </c>
    </row>
    <row r="6624" spans="1:5" x14ac:dyDescent="0.25">
      <c r="A6624">
        <v>66220</v>
      </c>
      <c r="B6624">
        <v>5.6500000000000002E-2</v>
      </c>
      <c r="D6624">
        <v>9.98E-2</v>
      </c>
      <c r="E6624">
        <v>4.8000000000000001E-2</v>
      </c>
    </row>
    <row r="6625" spans="1:5" x14ac:dyDescent="0.25">
      <c r="A6625">
        <v>66230</v>
      </c>
      <c r="B6625">
        <v>5.6500000000000002E-2</v>
      </c>
      <c r="D6625">
        <v>9.6699999999999994E-2</v>
      </c>
      <c r="E6625">
        <v>4.8099999999999997E-2</v>
      </c>
    </row>
    <row r="6626" spans="1:5" x14ac:dyDescent="0.25">
      <c r="A6626">
        <v>66240</v>
      </c>
      <c r="B6626">
        <v>5.6500000000000002E-2</v>
      </c>
      <c r="D6626">
        <v>9.5399999999999999E-2</v>
      </c>
      <c r="E6626">
        <v>4.8099999999999997E-2</v>
      </c>
    </row>
    <row r="6627" spans="1:5" x14ac:dyDescent="0.25">
      <c r="A6627">
        <v>66250</v>
      </c>
      <c r="B6627">
        <v>5.6500000000000002E-2</v>
      </c>
      <c r="D6627">
        <v>9.4600000000000004E-2</v>
      </c>
      <c r="E6627">
        <v>4.8399999999999999E-2</v>
      </c>
    </row>
    <row r="6628" spans="1:5" x14ac:dyDescent="0.25">
      <c r="A6628">
        <v>66260</v>
      </c>
      <c r="B6628">
        <v>5.6500000000000002E-2</v>
      </c>
      <c r="D6628">
        <v>9.5000000000000001E-2</v>
      </c>
      <c r="E6628">
        <v>4.8599999999999997E-2</v>
      </c>
    </row>
    <row r="6629" spans="1:5" x14ac:dyDescent="0.25">
      <c r="A6629">
        <v>66270</v>
      </c>
      <c r="B6629">
        <v>5.6399999999999999E-2</v>
      </c>
      <c r="D6629">
        <v>9.4600000000000004E-2</v>
      </c>
      <c r="E6629">
        <v>4.8300000000000003E-2</v>
      </c>
    </row>
    <row r="6630" spans="1:5" x14ac:dyDescent="0.25">
      <c r="A6630">
        <v>66280</v>
      </c>
      <c r="B6630">
        <v>5.6399999999999999E-2</v>
      </c>
      <c r="D6630">
        <v>9.4500000000000001E-2</v>
      </c>
      <c r="E6630">
        <v>4.8300000000000003E-2</v>
      </c>
    </row>
    <row r="6631" spans="1:5" x14ac:dyDescent="0.25">
      <c r="A6631">
        <v>66290</v>
      </c>
      <c r="B6631">
        <v>5.8200000000000002E-2</v>
      </c>
      <c r="D6631">
        <v>9.35E-2</v>
      </c>
      <c r="E6631">
        <v>4.8099999999999997E-2</v>
      </c>
    </row>
    <row r="6632" spans="1:5" x14ac:dyDescent="0.25">
      <c r="A6632">
        <v>66300</v>
      </c>
      <c r="B6632">
        <v>5.7700000000000001E-2</v>
      </c>
      <c r="D6632">
        <v>9.3200000000000005E-2</v>
      </c>
      <c r="E6632">
        <v>4.8399999999999999E-2</v>
      </c>
    </row>
    <row r="6633" spans="1:5" x14ac:dyDescent="0.25">
      <c r="A6633">
        <v>66310</v>
      </c>
      <c r="B6633">
        <v>5.7700000000000001E-2</v>
      </c>
      <c r="D6633">
        <v>9.3100000000000002E-2</v>
      </c>
      <c r="E6633">
        <v>4.8500000000000001E-2</v>
      </c>
    </row>
    <row r="6634" spans="1:5" x14ac:dyDescent="0.25">
      <c r="A6634">
        <v>66320</v>
      </c>
      <c r="B6634">
        <v>5.6300000000000003E-2</v>
      </c>
      <c r="D6634">
        <v>9.3600000000000003E-2</v>
      </c>
      <c r="E6634">
        <v>4.8399999999999999E-2</v>
      </c>
    </row>
    <row r="6635" spans="1:5" x14ac:dyDescent="0.25">
      <c r="A6635">
        <v>66330</v>
      </c>
      <c r="B6635">
        <v>5.6300000000000003E-2</v>
      </c>
      <c r="D6635">
        <v>9.3700000000000006E-2</v>
      </c>
      <c r="E6635">
        <v>4.8500000000000001E-2</v>
      </c>
    </row>
    <row r="6636" spans="1:5" x14ac:dyDescent="0.25">
      <c r="A6636">
        <v>66340</v>
      </c>
      <c r="B6636">
        <v>5.6399999999999999E-2</v>
      </c>
      <c r="D6636">
        <v>9.3600000000000003E-2</v>
      </c>
      <c r="E6636">
        <v>4.8399999999999999E-2</v>
      </c>
    </row>
    <row r="6637" spans="1:5" x14ac:dyDescent="0.25">
      <c r="A6637">
        <v>66350</v>
      </c>
      <c r="B6637">
        <v>5.6300000000000003E-2</v>
      </c>
      <c r="D6637">
        <v>9.3799999999999994E-2</v>
      </c>
      <c r="E6637">
        <v>4.8500000000000001E-2</v>
      </c>
    </row>
    <row r="6638" spans="1:5" x14ac:dyDescent="0.25">
      <c r="A6638">
        <v>66360</v>
      </c>
      <c r="B6638">
        <v>5.6300000000000003E-2</v>
      </c>
      <c r="D6638">
        <v>9.3299999999999994E-2</v>
      </c>
      <c r="E6638">
        <v>4.8300000000000003E-2</v>
      </c>
    </row>
    <row r="6639" spans="1:5" x14ac:dyDescent="0.25">
      <c r="A6639">
        <v>66370</v>
      </c>
      <c r="B6639">
        <v>5.6300000000000003E-2</v>
      </c>
      <c r="D6639">
        <v>9.3899999999999997E-2</v>
      </c>
      <c r="E6639">
        <v>4.8300000000000003E-2</v>
      </c>
    </row>
    <row r="6640" spans="1:5" x14ac:dyDescent="0.25">
      <c r="A6640">
        <v>66380</v>
      </c>
      <c r="B6640">
        <v>5.6300000000000003E-2</v>
      </c>
      <c r="D6640">
        <v>9.3399999999999997E-2</v>
      </c>
      <c r="E6640">
        <v>4.8399999999999999E-2</v>
      </c>
    </row>
    <row r="6641" spans="1:5" x14ac:dyDescent="0.25">
      <c r="A6641">
        <v>66390</v>
      </c>
      <c r="B6641">
        <v>5.6399999999999999E-2</v>
      </c>
      <c r="D6641">
        <v>9.3399999999999997E-2</v>
      </c>
      <c r="E6641">
        <v>4.8899999999999999E-2</v>
      </c>
    </row>
    <row r="6642" spans="1:5" x14ac:dyDescent="0.25">
      <c r="A6642">
        <v>66400</v>
      </c>
      <c r="B6642">
        <v>5.6300000000000003E-2</v>
      </c>
      <c r="D6642">
        <v>9.3399999999999997E-2</v>
      </c>
      <c r="E6642">
        <v>4.8599999999999997E-2</v>
      </c>
    </row>
    <row r="6643" spans="1:5" x14ac:dyDescent="0.25">
      <c r="A6643">
        <v>66410</v>
      </c>
      <c r="B6643">
        <v>5.62E-2</v>
      </c>
      <c r="D6643">
        <v>9.3200000000000005E-2</v>
      </c>
      <c r="E6643">
        <v>4.8899999999999999E-2</v>
      </c>
    </row>
    <row r="6644" spans="1:5" x14ac:dyDescent="0.25">
      <c r="A6644">
        <v>66420</v>
      </c>
      <c r="B6644">
        <v>5.6300000000000003E-2</v>
      </c>
      <c r="D6644">
        <v>9.3200000000000005E-2</v>
      </c>
      <c r="E6644">
        <v>4.8500000000000001E-2</v>
      </c>
    </row>
    <row r="6645" spans="1:5" x14ac:dyDescent="0.25">
      <c r="A6645">
        <v>66430</v>
      </c>
      <c r="B6645">
        <v>5.6399999999999999E-2</v>
      </c>
      <c r="D6645">
        <v>9.3399999999999997E-2</v>
      </c>
      <c r="E6645">
        <v>4.8599999999999997E-2</v>
      </c>
    </row>
    <row r="6646" spans="1:5" x14ac:dyDescent="0.25">
      <c r="A6646">
        <v>66440</v>
      </c>
      <c r="B6646">
        <v>5.6300000000000003E-2</v>
      </c>
      <c r="D6646">
        <v>9.3100000000000002E-2</v>
      </c>
      <c r="E6646">
        <v>4.8500000000000001E-2</v>
      </c>
    </row>
    <row r="6647" spans="1:5" x14ac:dyDescent="0.25">
      <c r="A6647">
        <v>66450</v>
      </c>
      <c r="B6647">
        <v>5.6399999999999999E-2</v>
      </c>
      <c r="D6647">
        <v>9.3200000000000005E-2</v>
      </c>
      <c r="E6647">
        <v>4.8300000000000003E-2</v>
      </c>
    </row>
    <row r="6648" spans="1:5" x14ac:dyDescent="0.25">
      <c r="A6648">
        <v>66460</v>
      </c>
      <c r="B6648">
        <v>5.6399999999999999E-2</v>
      </c>
      <c r="D6648">
        <v>9.2999999999999999E-2</v>
      </c>
      <c r="E6648">
        <v>4.9200000000000001E-2</v>
      </c>
    </row>
    <row r="6649" spans="1:5" x14ac:dyDescent="0.25">
      <c r="A6649">
        <v>66470</v>
      </c>
      <c r="B6649">
        <v>5.6500000000000002E-2</v>
      </c>
      <c r="D6649">
        <v>9.2600000000000002E-2</v>
      </c>
      <c r="E6649">
        <v>4.82E-2</v>
      </c>
    </row>
    <row r="6650" spans="1:5" x14ac:dyDescent="0.25">
      <c r="A6650">
        <v>66480</v>
      </c>
      <c r="B6650">
        <v>5.6599999999999998E-2</v>
      </c>
      <c r="D6650">
        <v>9.2899999999999996E-2</v>
      </c>
      <c r="E6650">
        <v>4.9399999999999999E-2</v>
      </c>
    </row>
    <row r="6651" spans="1:5" x14ac:dyDescent="0.25">
      <c r="A6651">
        <v>66490</v>
      </c>
      <c r="B6651">
        <v>5.6599999999999998E-2</v>
      </c>
      <c r="D6651">
        <v>9.2899999999999996E-2</v>
      </c>
      <c r="E6651">
        <v>4.8300000000000003E-2</v>
      </c>
    </row>
    <row r="6652" spans="1:5" x14ac:dyDescent="0.25">
      <c r="A6652">
        <v>66500</v>
      </c>
      <c r="B6652">
        <v>5.6399999999999999E-2</v>
      </c>
      <c r="D6652">
        <v>9.2299999999999993E-2</v>
      </c>
      <c r="E6652">
        <v>4.9200000000000001E-2</v>
      </c>
    </row>
    <row r="6653" spans="1:5" x14ac:dyDescent="0.25">
      <c r="A6653">
        <v>66510</v>
      </c>
      <c r="B6653">
        <v>5.6399999999999999E-2</v>
      </c>
      <c r="D6653">
        <v>9.2499999999999999E-2</v>
      </c>
      <c r="E6653">
        <v>4.9299999999999997E-2</v>
      </c>
    </row>
    <row r="6654" spans="1:5" x14ac:dyDescent="0.25">
      <c r="A6654">
        <v>66520</v>
      </c>
      <c r="B6654">
        <v>5.6500000000000002E-2</v>
      </c>
      <c r="D6654">
        <v>9.2600000000000002E-2</v>
      </c>
      <c r="E6654">
        <v>4.8599999999999997E-2</v>
      </c>
    </row>
    <row r="6655" spans="1:5" x14ac:dyDescent="0.25">
      <c r="A6655">
        <v>66530</v>
      </c>
      <c r="B6655">
        <v>5.6500000000000002E-2</v>
      </c>
      <c r="D6655">
        <v>9.2700000000000005E-2</v>
      </c>
      <c r="E6655">
        <v>4.8500000000000001E-2</v>
      </c>
    </row>
    <row r="6656" spans="1:5" x14ac:dyDescent="0.25">
      <c r="A6656">
        <v>66540</v>
      </c>
      <c r="B6656">
        <v>5.6500000000000002E-2</v>
      </c>
      <c r="D6656">
        <v>9.3799999999999994E-2</v>
      </c>
      <c r="E6656">
        <v>4.8599999999999997E-2</v>
      </c>
    </row>
    <row r="6657" spans="1:5" x14ac:dyDescent="0.25">
      <c r="A6657">
        <v>66550</v>
      </c>
      <c r="B6657">
        <v>5.6399999999999999E-2</v>
      </c>
      <c r="D6657">
        <v>9.3100000000000002E-2</v>
      </c>
      <c r="E6657">
        <v>4.8500000000000001E-2</v>
      </c>
    </row>
    <row r="6658" spans="1:5" x14ac:dyDescent="0.25">
      <c r="A6658">
        <v>66560</v>
      </c>
      <c r="B6658">
        <v>5.6500000000000002E-2</v>
      </c>
      <c r="D6658">
        <v>9.5100000000000004E-2</v>
      </c>
      <c r="E6658">
        <v>4.8300000000000003E-2</v>
      </c>
    </row>
    <row r="6659" spans="1:5" x14ac:dyDescent="0.25">
      <c r="A6659">
        <v>66570</v>
      </c>
      <c r="B6659">
        <v>5.6500000000000002E-2</v>
      </c>
      <c r="D6659">
        <v>9.3899999999999997E-2</v>
      </c>
      <c r="E6659">
        <v>4.8300000000000003E-2</v>
      </c>
    </row>
    <row r="6660" spans="1:5" x14ac:dyDescent="0.25">
      <c r="A6660">
        <v>66580</v>
      </c>
      <c r="B6660">
        <v>5.6500000000000002E-2</v>
      </c>
      <c r="D6660">
        <v>9.4899999999999998E-2</v>
      </c>
      <c r="E6660">
        <v>4.8800000000000003E-2</v>
      </c>
    </row>
    <row r="6661" spans="1:5" x14ac:dyDescent="0.25">
      <c r="A6661">
        <v>66590</v>
      </c>
      <c r="B6661">
        <v>5.6500000000000002E-2</v>
      </c>
      <c r="D6661">
        <v>9.4500000000000001E-2</v>
      </c>
      <c r="E6661">
        <v>4.8399999999999999E-2</v>
      </c>
    </row>
    <row r="6662" spans="1:5" x14ac:dyDescent="0.25">
      <c r="A6662">
        <v>66600</v>
      </c>
      <c r="B6662">
        <v>5.6599999999999998E-2</v>
      </c>
      <c r="D6662">
        <v>9.4899999999999998E-2</v>
      </c>
      <c r="E6662">
        <v>4.8500000000000001E-2</v>
      </c>
    </row>
    <row r="6663" spans="1:5" x14ac:dyDescent="0.25">
      <c r="A6663">
        <v>66610</v>
      </c>
      <c r="B6663">
        <v>5.7599999999999998E-2</v>
      </c>
      <c r="D6663">
        <v>9.4899999999999998E-2</v>
      </c>
      <c r="E6663">
        <v>4.8500000000000001E-2</v>
      </c>
    </row>
    <row r="6664" spans="1:5" x14ac:dyDescent="0.25">
      <c r="A6664">
        <v>66620</v>
      </c>
      <c r="B6664">
        <v>5.6500000000000002E-2</v>
      </c>
      <c r="D6664">
        <v>9.64E-2</v>
      </c>
      <c r="E6664">
        <v>4.8399999999999999E-2</v>
      </c>
    </row>
    <row r="6665" spans="1:5" x14ac:dyDescent="0.25">
      <c r="A6665">
        <v>66630</v>
      </c>
      <c r="B6665">
        <v>5.7700000000000001E-2</v>
      </c>
      <c r="D6665">
        <v>9.6799999999999997E-2</v>
      </c>
      <c r="E6665">
        <v>4.8500000000000001E-2</v>
      </c>
    </row>
    <row r="6666" spans="1:5" x14ac:dyDescent="0.25">
      <c r="A6666">
        <v>66640</v>
      </c>
      <c r="B6666">
        <v>5.7599999999999998E-2</v>
      </c>
      <c r="D6666">
        <v>9.74E-2</v>
      </c>
      <c r="E6666">
        <v>4.82E-2</v>
      </c>
    </row>
    <row r="6667" spans="1:5" x14ac:dyDescent="0.25">
      <c r="A6667">
        <v>66650</v>
      </c>
      <c r="B6667">
        <v>5.6500000000000002E-2</v>
      </c>
      <c r="D6667">
        <v>9.8599999999999993E-2</v>
      </c>
      <c r="E6667">
        <v>4.82E-2</v>
      </c>
    </row>
    <row r="6668" spans="1:5" x14ac:dyDescent="0.25">
      <c r="A6668">
        <v>66660</v>
      </c>
      <c r="B6668">
        <v>5.6300000000000003E-2</v>
      </c>
      <c r="D6668">
        <v>9.9000000000000005E-2</v>
      </c>
      <c r="E6668">
        <v>4.8300000000000003E-2</v>
      </c>
    </row>
    <row r="6669" spans="1:5" x14ac:dyDescent="0.25">
      <c r="A6669">
        <v>66670</v>
      </c>
      <c r="B6669">
        <v>5.6399999999999999E-2</v>
      </c>
      <c r="D6669">
        <v>9.9000000000000005E-2</v>
      </c>
      <c r="E6669">
        <v>4.8399999999999999E-2</v>
      </c>
    </row>
    <row r="6670" spans="1:5" x14ac:dyDescent="0.25">
      <c r="A6670">
        <v>66680</v>
      </c>
      <c r="B6670">
        <v>5.6300000000000003E-2</v>
      </c>
      <c r="D6670">
        <v>9.7900000000000001E-2</v>
      </c>
      <c r="E6670">
        <v>4.8300000000000003E-2</v>
      </c>
    </row>
    <row r="6671" spans="1:5" x14ac:dyDescent="0.25">
      <c r="A6671">
        <v>66690</v>
      </c>
      <c r="B6671">
        <v>5.6300000000000003E-2</v>
      </c>
      <c r="D6671">
        <v>9.7500000000000003E-2</v>
      </c>
      <c r="E6671">
        <v>4.8300000000000003E-2</v>
      </c>
    </row>
    <row r="6672" spans="1:5" x14ac:dyDescent="0.25">
      <c r="A6672">
        <v>66700</v>
      </c>
      <c r="B6672">
        <v>5.62E-2</v>
      </c>
      <c r="D6672">
        <v>9.6799999999999997E-2</v>
      </c>
      <c r="E6672">
        <v>4.8399999999999999E-2</v>
      </c>
    </row>
    <row r="6673" spans="1:5" x14ac:dyDescent="0.25">
      <c r="A6673">
        <v>66710</v>
      </c>
      <c r="B6673">
        <v>5.62E-2</v>
      </c>
      <c r="D6673">
        <v>9.6600000000000005E-2</v>
      </c>
      <c r="E6673">
        <v>4.8399999999999999E-2</v>
      </c>
    </row>
    <row r="6674" spans="1:5" x14ac:dyDescent="0.25">
      <c r="A6674">
        <v>66720</v>
      </c>
      <c r="B6674">
        <v>5.62E-2</v>
      </c>
      <c r="D6674">
        <v>9.5699999999999993E-2</v>
      </c>
      <c r="E6674">
        <v>4.8800000000000003E-2</v>
      </c>
    </row>
    <row r="6675" spans="1:5" x14ac:dyDescent="0.25">
      <c r="A6675">
        <v>66730</v>
      </c>
      <c r="B6675">
        <v>5.6399999999999999E-2</v>
      </c>
      <c r="D6675">
        <v>9.6600000000000005E-2</v>
      </c>
      <c r="E6675">
        <v>5.0099999999999999E-2</v>
      </c>
    </row>
    <row r="6676" spans="1:5" x14ac:dyDescent="0.25">
      <c r="A6676">
        <v>66740</v>
      </c>
      <c r="B6676">
        <v>5.6300000000000003E-2</v>
      </c>
      <c r="D6676">
        <v>9.8299999999999998E-2</v>
      </c>
      <c r="E6676">
        <v>4.8399999999999999E-2</v>
      </c>
    </row>
    <row r="6677" spans="1:5" x14ac:dyDescent="0.25">
      <c r="A6677">
        <v>66750</v>
      </c>
      <c r="B6677">
        <v>5.6399999999999999E-2</v>
      </c>
      <c r="D6677">
        <v>9.8299999999999998E-2</v>
      </c>
      <c r="E6677">
        <v>4.8399999999999999E-2</v>
      </c>
    </row>
    <row r="6678" spans="1:5" x14ac:dyDescent="0.25">
      <c r="A6678">
        <v>66760</v>
      </c>
      <c r="B6678">
        <v>5.67E-2</v>
      </c>
      <c r="D6678">
        <v>9.9000000000000005E-2</v>
      </c>
      <c r="E6678">
        <v>4.8300000000000003E-2</v>
      </c>
    </row>
    <row r="6679" spans="1:5" x14ac:dyDescent="0.25">
      <c r="A6679">
        <v>66770</v>
      </c>
      <c r="B6679">
        <v>5.6899999999999999E-2</v>
      </c>
      <c r="D6679">
        <v>0.1</v>
      </c>
      <c r="E6679">
        <v>4.8300000000000003E-2</v>
      </c>
    </row>
    <row r="6680" spans="1:5" x14ac:dyDescent="0.25">
      <c r="A6680">
        <v>66780</v>
      </c>
      <c r="B6680">
        <v>5.6500000000000002E-2</v>
      </c>
      <c r="D6680">
        <v>0.10050000000000001</v>
      </c>
      <c r="E6680">
        <v>4.8300000000000003E-2</v>
      </c>
    </row>
    <row r="6681" spans="1:5" x14ac:dyDescent="0.25">
      <c r="A6681">
        <v>66790</v>
      </c>
      <c r="B6681">
        <v>5.6500000000000002E-2</v>
      </c>
      <c r="D6681">
        <v>0.10059999999999999</v>
      </c>
      <c r="E6681">
        <v>4.8399999999999999E-2</v>
      </c>
    </row>
    <row r="6682" spans="1:5" x14ac:dyDescent="0.25">
      <c r="A6682">
        <v>66800</v>
      </c>
      <c r="B6682">
        <v>5.6500000000000002E-2</v>
      </c>
      <c r="D6682">
        <v>0.10150000000000001</v>
      </c>
      <c r="E6682">
        <v>4.8500000000000001E-2</v>
      </c>
    </row>
    <row r="6683" spans="1:5" x14ac:dyDescent="0.25">
      <c r="A6683">
        <v>66810</v>
      </c>
      <c r="B6683">
        <v>5.6500000000000002E-2</v>
      </c>
      <c r="D6683">
        <v>0.1031</v>
      </c>
      <c r="E6683">
        <v>4.8599999999999997E-2</v>
      </c>
    </row>
    <row r="6684" spans="1:5" x14ac:dyDescent="0.25">
      <c r="A6684">
        <v>66820</v>
      </c>
      <c r="B6684">
        <v>5.6500000000000002E-2</v>
      </c>
      <c r="D6684">
        <v>0.1052</v>
      </c>
      <c r="E6684">
        <v>4.8599999999999997E-2</v>
      </c>
    </row>
    <row r="6685" spans="1:5" x14ac:dyDescent="0.25">
      <c r="A6685">
        <v>66830</v>
      </c>
      <c r="B6685">
        <v>5.6599999999999998E-2</v>
      </c>
      <c r="D6685">
        <v>0.1071</v>
      </c>
      <c r="E6685">
        <v>4.87E-2</v>
      </c>
    </row>
    <row r="6686" spans="1:5" x14ac:dyDescent="0.25">
      <c r="A6686">
        <v>66840</v>
      </c>
      <c r="B6686">
        <v>5.6599999999999998E-2</v>
      </c>
      <c r="D6686">
        <v>0.1075</v>
      </c>
      <c r="E6686">
        <v>4.8500000000000001E-2</v>
      </c>
    </row>
    <row r="6687" spans="1:5" x14ac:dyDescent="0.25">
      <c r="A6687">
        <v>66850</v>
      </c>
      <c r="B6687">
        <v>5.6599999999999998E-2</v>
      </c>
      <c r="D6687">
        <v>0.108</v>
      </c>
      <c r="E6687">
        <v>4.87E-2</v>
      </c>
    </row>
    <row r="6688" spans="1:5" x14ac:dyDescent="0.25">
      <c r="A6688">
        <v>66860</v>
      </c>
      <c r="B6688">
        <v>5.67E-2</v>
      </c>
      <c r="D6688">
        <v>0.1099</v>
      </c>
      <c r="E6688">
        <v>4.8500000000000001E-2</v>
      </c>
    </row>
    <row r="6689" spans="1:5" x14ac:dyDescent="0.25">
      <c r="A6689">
        <v>66870</v>
      </c>
      <c r="B6689">
        <v>5.67E-2</v>
      </c>
      <c r="D6689">
        <v>0.11269999999999999</v>
      </c>
      <c r="E6689">
        <v>4.87E-2</v>
      </c>
    </row>
    <row r="6690" spans="1:5" x14ac:dyDescent="0.25">
      <c r="A6690">
        <v>66880</v>
      </c>
      <c r="B6690">
        <v>5.67E-2</v>
      </c>
      <c r="D6690">
        <v>0.1152</v>
      </c>
      <c r="E6690">
        <v>4.87E-2</v>
      </c>
    </row>
    <row r="6691" spans="1:5" x14ac:dyDescent="0.25">
      <c r="A6691">
        <v>66890</v>
      </c>
      <c r="B6691">
        <v>5.67E-2</v>
      </c>
      <c r="D6691">
        <v>0.11799999999999999</v>
      </c>
      <c r="E6691">
        <v>4.87E-2</v>
      </c>
    </row>
    <row r="6692" spans="1:5" x14ac:dyDescent="0.25">
      <c r="A6692">
        <v>66900</v>
      </c>
      <c r="B6692">
        <v>5.67E-2</v>
      </c>
      <c r="D6692">
        <v>0.1225</v>
      </c>
      <c r="E6692">
        <v>4.8899999999999999E-2</v>
      </c>
    </row>
    <row r="6693" spans="1:5" x14ac:dyDescent="0.25">
      <c r="A6693">
        <v>66910</v>
      </c>
      <c r="B6693">
        <v>5.79E-2</v>
      </c>
      <c r="D6693">
        <v>0.1255</v>
      </c>
      <c r="E6693">
        <v>4.99E-2</v>
      </c>
    </row>
    <row r="6694" spans="1:5" x14ac:dyDescent="0.25">
      <c r="A6694">
        <v>66920</v>
      </c>
      <c r="B6694">
        <v>5.8500000000000003E-2</v>
      </c>
      <c r="D6694">
        <v>0.1278</v>
      </c>
      <c r="E6694">
        <v>4.8500000000000001E-2</v>
      </c>
    </row>
    <row r="6695" spans="1:5" x14ac:dyDescent="0.25">
      <c r="A6695">
        <v>66930</v>
      </c>
      <c r="B6695">
        <v>5.8799999999999998E-2</v>
      </c>
      <c r="D6695">
        <v>0.12859999999999999</v>
      </c>
      <c r="E6695">
        <v>4.8599999999999997E-2</v>
      </c>
    </row>
    <row r="6696" spans="1:5" x14ac:dyDescent="0.25">
      <c r="A6696">
        <v>66940</v>
      </c>
      <c r="B6696">
        <v>5.8299999999999998E-2</v>
      </c>
      <c r="D6696">
        <v>0.12859999999999999</v>
      </c>
      <c r="E6696">
        <v>4.87E-2</v>
      </c>
    </row>
    <row r="6697" spans="1:5" x14ac:dyDescent="0.25">
      <c r="A6697">
        <v>66950</v>
      </c>
      <c r="B6697">
        <v>5.7299999999999997E-2</v>
      </c>
      <c r="D6697">
        <v>0.12870000000000001</v>
      </c>
      <c r="E6697">
        <v>4.8599999999999997E-2</v>
      </c>
    </row>
    <row r="6698" spans="1:5" x14ac:dyDescent="0.25">
      <c r="A6698">
        <v>66960</v>
      </c>
      <c r="B6698">
        <v>5.6800000000000003E-2</v>
      </c>
      <c r="D6698">
        <v>0.12790000000000001</v>
      </c>
      <c r="E6698">
        <v>4.8399999999999999E-2</v>
      </c>
    </row>
    <row r="6699" spans="1:5" x14ac:dyDescent="0.25">
      <c r="A6699">
        <v>66970</v>
      </c>
      <c r="B6699">
        <v>5.7599999999999998E-2</v>
      </c>
      <c r="D6699">
        <v>0.12809999999999999</v>
      </c>
      <c r="E6699">
        <v>4.8300000000000003E-2</v>
      </c>
    </row>
    <row r="6700" spans="1:5" x14ac:dyDescent="0.25">
      <c r="A6700">
        <v>66980</v>
      </c>
      <c r="B6700">
        <v>5.67E-2</v>
      </c>
      <c r="D6700">
        <v>0.12790000000000001</v>
      </c>
      <c r="E6700">
        <v>4.8500000000000001E-2</v>
      </c>
    </row>
    <row r="6701" spans="1:5" x14ac:dyDescent="0.25">
      <c r="A6701">
        <v>66990</v>
      </c>
      <c r="B6701">
        <v>5.8299999999999998E-2</v>
      </c>
      <c r="D6701">
        <v>0.12790000000000001</v>
      </c>
      <c r="E6701">
        <v>4.8500000000000001E-2</v>
      </c>
    </row>
    <row r="6702" spans="1:5" x14ac:dyDescent="0.25">
      <c r="A6702">
        <v>67000</v>
      </c>
      <c r="B6702">
        <v>5.6899999999999999E-2</v>
      </c>
      <c r="D6702">
        <v>0.12790000000000001</v>
      </c>
      <c r="E6702">
        <v>4.8500000000000001E-2</v>
      </c>
    </row>
    <row r="6703" spans="1:5" x14ac:dyDescent="0.25">
      <c r="A6703">
        <v>67010</v>
      </c>
      <c r="B6703">
        <v>5.6800000000000003E-2</v>
      </c>
      <c r="D6703">
        <v>0.12670000000000001</v>
      </c>
      <c r="E6703">
        <v>4.8399999999999999E-2</v>
      </c>
    </row>
    <row r="6704" spans="1:5" x14ac:dyDescent="0.25">
      <c r="A6704">
        <v>67020</v>
      </c>
      <c r="B6704">
        <v>5.6800000000000003E-2</v>
      </c>
      <c r="D6704">
        <v>0.1249</v>
      </c>
      <c r="E6704">
        <v>4.8300000000000003E-2</v>
      </c>
    </row>
    <row r="6705" spans="1:5" x14ac:dyDescent="0.25">
      <c r="A6705">
        <v>67030</v>
      </c>
      <c r="B6705">
        <v>5.6899999999999999E-2</v>
      </c>
      <c r="D6705">
        <v>0.1222</v>
      </c>
      <c r="E6705">
        <v>4.8300000000000003E-2</v>
      </c>
    </row>
    <row r="6706" spans="1:5" x14ac:dyDescent="0.25">
      <c r="A6706">
        <v>67040</v>
      </c>
      <c r="B6706">
        <v>5.7200000000000001E-2</v>
      </c>
      <c r="D6706">
        <v>0.1206</v>
      </c>
      <c r="E6706">
        <v>4.8599999999999997E-2</v>
      </c>
    </row>
    <row r="6707" spans="1:5" x14ac:dyDescent="0.25">
      <c r="A6707">
        <v>67050</v>
      </c>
      <c r="B6707">
        <v>5.6800000000000003E-2</v>
      </c>
      <c r="D6707">
        <v>0.1181</v>
      </c>
      <c r="E6707">
        <v>4.8599999999999997E-2</v>
      </c>
    </row>
    <row r="6708" spans="1:5" x14ac:dyDescent="0.25">
      <c r="A6708">
        <v>67060</v>
      </c>
      <c r="B6708">
        <v>5.67E-2</v>
      </c>
      <c r="D6708">
        <v>0.11260000000000001</v>
      </c>
      <c r="E6708">
        <v>4.8800000000000003E-2</v>
      </c>
    </row>
    <row r="6709" spans="1:5" x14ac:dyDescent="0.25">
      <c r="A6709">
        <v>67070</v>
      </c>
      <c r="B6709">
        <v>5.67E-2</v>
      </c>
      <c r="D6709">
        <v>0.1082</v>
      </c>
      <c r="E6709">
        <v>4.87E-2</v>
      </c>
    </row>
    <row r="6710" spans="1:5" x14ac:dyDescent="0.25">
      <c r="A6710">
        <v>67080</v>
      </c>
      <c r="B6710">
        <v>5.6599999999999998E-2</v>
      </c>
      <c r="D6710">
        <v>0.1033</v>
      </c>
      <c r="E6710">
        <v>4.87E-2</v>
      </c>
    </row>
    <row r="6711" spans="1:5" x14ac:dyDescent="0.25">
      <c r="A6711">
        <v>67090</v>
      </c>
      <c r="B6711">
        <v>5.67E-2</v>
      </c>
      <c r="D6711">
        <v>0.1013</v>
      </c>
      <c r="E6711">
        <v>4.8599999999999997E-2</v>
      </c>
    </row>
    <row r="6712" spans="1:5" x14ac:dyDescent="0.25">
      <c r="A6712">
        <v>67100</v>
      </c>
      <c r="B6712">
        <v>5.67E-2</v>
      </c>
      <c r="D6712">
        <v>9.9599999999999994E-2</v>
      </c>
      <c r="E6712">
        <v>4.8500000000000001E-2</v>
      </c>
    </row>
    <row r="6713" spans="1:5" x14ac:dyDescent="0.25">
      <c r="A6713">
        <v>67110</v>
      </c>
      <c r="B6713">
        <v>5.6599999999999998E-2</v>
      </c>
      <c r="D6713">
        <v>9.9099999999999994E-2</v>
      </c>
      <c r="E6713">
        <v>4.8800000000000003E-2</v>
      </c>
    </row>
    <row r="6714" spans="1:5" x14ac:dyDescent="0.25">
      <c r="A6714">
        <v>67120</v>
      </c>
      <c r="B6714">
        <v>5.6599999999999998E-2</v>
      </c>
      <c r="D6714">
        <v>9.8599999999999993E-2</v>
      </c>
      <c r="E6714">
        <v>4.9000000000000002E-2</v>
      </c>
    </row>
    <row r="6715" spans="1:5" x14ac:dyDescent="0.25">
      <c r="A6715">
        <v>67130</v>
      </c>
      <c r="B6715">
        <v>5.6500000000000002E-2</v>
      </c>
      <c r="D6715">
        <v>9.8400000000000001E-2</v>
      </c>
      <c r="E6715">
        <v>4.99E-2</v>
      </c>
    </row>
    <row r="6716" spans="1:5" x14ac:dyDescent="0.25">
      <c r="A6716">
        <v>67140</v>
      </c>
      <c r="B6716">
        <v>5.6599999999999998E-2</v>
      </c>
      <c r="D6716">
        <v>9.8400000000000001E-2</v>
      </c>
      <c r="E6716">
        <v>4.87E-2</v>
      </c>
    </row>
    <row r="6717" spans="1:5" x14ac:dyDescent="0.25">
      <c r="A6717">
        <v>67150</v>
      </c>
      <c r="B6717">
        <v>5.6599999999999998E-2</v>
      </c>
      <c r="D6717">
        <v>9.8299999999999998E-2</v>
      </c>
      <c r="E6717">
        <v>4.9000000000000002E-2</v>
      </c>
    </row>
    <row r="6718" spans="1:5" x14ac:dyDescent="0.25">
      <c r="A6718">
        <v>67160</v>
      </c>
      <c r="B6718">
        <v>5.6500000000000002E-2</v>
      </c>
      <c r="D6718">
        <v>9.8400000000000001E-2</v>
      </c>
      <c r="E6718">
        <v>4.9000000000000002E-2</v>
      </c>
    </row>
    <row r="6719" spans="1:5" x14ac:dyDescent="0.25">
      <c r="A6719">
        <v>67170</v>
      </c>
      <c r="B6719">
        <v>5.6599999999999998E-2</v>
      </c>
      <c r="D6719">
        <v>9.8400000000000001E-2</v>
      </c>
      <c r="E6719">
        <v>4.9099999999999998E-2</v>
      </c>
    </row>
    <row r="6720" spans="1:5" x14ac:dyDescent="0.25">
      <c r="A6720">
        <v>67180</v>
      </c>
      <c r="B6720">
        <v>5.67E-2</v>
      </c>
      <c r="D6720">
        <v>9.8299999999999998E-2</v>
      </c>
      <c r="E6720">
        <v>4.8899999999999999E-2</v>
      </c>
    </row>
    <row r="6721" spans="1:5" x14ac:dyDescent="0.25">
      <c r="A6721">
        <v>67190</v>
      </c>
      <c r="B6721">
        <v>5.67E-2</v>
      </c>
      <c r="D6721">
        <v>9.8699999999999996E-2</v>
      </c>
      <c r="E6721">
        <v>4.8800000000000003E-2</v>
      </c>
    </row>
    <row r="6722" spans="1:5" x14ac:dyDescent="0.25">
      <c r="A6722">
        <v>67200</v>
      </c>
      <c r="B6722">
        <v>5.67E-2</v>
      </c>
      <c r="D6722">
        <v>9.8699999999999996E-2</v>
      </c>
      <c r="E6722">
        <v>4.8899999999999999E-2</v>
      </c>
    </row>
    <row r="6723" spans="1:5" x14ac:dyDescent="0.25">
      <c r="A6723">
        <v>67210</v>
      </c>
      <c r="B6723">
        <v>5.6599999999999998E-2</v>
      </c>
      <c r="D6723">
        <v>9.8500000000000004E-2</v>
      </c>
      <c r="E6723">
        <v>4.8899999999999999E-2</v>
      </c>
    </row>
    <row r="6724" spans="1:5" x14ac:dyDescent="0.25">
      <c r="A6724">
        <v>67220</v>
      </c>
      <c r="B6724">
        <v>5.6500000000000002E-2</v>
      </c>
      <c r="D6724">
        <v>9.8400000000000001E-2</v>
      </c>
      <c r="E6724">
        <v>4.8800000000000003E-2</v>
      </c>
    </row>
    <row r="6725" spans="1:5" x14ac:dyDescent="0.25">
      <c r="A6725">
        <v>67230</v>
      </c>
      <c r="B6725">
        <v>5.6599999999999998E-2</v>
      </c>
      <c r="D6725">
        <v>9.8100000000000007E-2</v>
      </c>
      <c r="E6725">
        <v>4.8800000000000003E-2</v>
      </c>
    </row>
    <row r="6726" spans="1:5" x14ac:dyDescent="0.25">
      <c r="A6726">
        <v>67240</v>
      </c>
      <c r="B6726">
        <v>5.6500000000000002E-2</v>
      </c>
      <c r="D6726">
        <v>9.8699999999999996E-2</v>
      </c>
      <c r="E6726">
        <v>4.8800000000000003E-2</v>
      </c>
    </row>
    <row r="6727" spans="1:5" x14ac:dyDescent="0.25">
      <c r="A6727">
        <v>67250</v>
      </c>
      <c r="B6727">
        <v>5.6500000000000002E-2</v>
      </c>
      <c r="D6727">
        <v>9.8699999999999996E-2</v>
      </c>
      <c r="E6727">
        <v>4.8599999999999997E-2</v>
      </c>
    </row>
    <row r="6728" spans="1:5" x14ac:dyDescent="0.25">
      <c r="A6728">
        <v>67260</v>
      </c>
      <c r="B6728">
        <v>5.6500000000000002E-2</v>
      </c>
      <c r="D6728">
        <v>9.8400000000000001E-2</v>
      </c>
      <c r="E6728">
        <v>4.9299999999999997E-2</v>
      </c>
    </row>
    <row r="6729" spans="1:5" x14ac:dyDescent="0.25">
      <c r="A6729">
        <v>67270</v>
      </c>
      <c r="B6729">
        <v>5.6500000000000002E-2</v>
      </c>
      <c r="D6729">
        <v>9.8199999999999996E-2</v>
      </c>
      <c r="E6729">
        <v>5.0999999999999997E-2</v>
      </c>
    </row>
    <row r="6730" spans="1:5" x14ac:dyDescent="0.25">
      <c r="A6730">
        <v>67280</v>
      </c>
      <c r="B6730">
        <v>5.6399999999999999E-2</v>
      </c>
      <c r="D6730">
        <v>9.7799999999999998E-2</v>
      </c>
      <c r="E6730">
        <v>4.9700000000000001E-2</v>
      </c>
    </row>
    <row r="6731" spans="1:5" x14ac:dyDescent="0.25">
      <c r="A6731">
        <v>67290</v>
      </c>
      <c r="B6731">
        <v>5.6399999999999999E-2</v>
      </c>
      <c r="D6731">
        <v>9.8100000000000007E-2</v>
      </c>
      <c r="E6731">
        <v>4.8800000000000003E-2</v>
      </c>
    </row>
    <row r="6732" spans="1:5" x14ac:dyDescent="0.25">
      <c r="A6732">
        <v>67300</v>
      </c>
      <c r="B6732">
        <v>5.6399999999999999E-2</v>
      </c>
      <c r="D6732">
        <v>9.8199999999999996E-2</v>
      </c>
      <c r="E6732">
        <v>5.0299999999999997E-2</v>
      </c>
    </row>
    <row r="6733" spans="1:5" x14ac:dyDescent="0.25">
      <c r="A6733">
        <v>67310</v>
      </c>
      <c r="B6733">
        <v>5.6399999999999999E-2</v>
      </c>
      <c r="D6733">
        <v>9.8299999999999998E-2</v>
      </c>
      <c r="E6733">
        <v>4.9000000000000002E-2</v>
      </c>
    </row>
    <row r="6734" spans="1:5" x14ac:dyDescent="0.25">
      <c r="A6734">
        <v>67320</v>
      </c>
      <c r="B6734">
        <v>5.7500000000000002E-2</v>
      </c>
      <c r="D6734">
        <v>9.8599999999999993E-2</v>
      </c>
      <c r="E6734">
        <v>4.9000000000000002E-2</v>
      </c>
    </row>
    <row r="6735" spans="1:5" x14ac:dyDescent="0.25">
      <c r="A6735">
        <v>67330</v>
      </c>
      <c r="B6735">
        <v>5.6800000000000003E-2</v>
      </c>
      <c r="D6735">
        <v>9.8100000000000007E-2</v>
      </c>
      <c r="E6735">
        <v>0.05</v>
      </c>
    </row>
    <row r="6736" spans="1:5" x14ac:dyDescent="0.25">
      <c r="A6736">
        <v>67340</v>
      </c>
      <c r="B6736">
        <v>5.6300000000000003E-2</v>
      </c>
      <c r="D6736">
        <v>9.8400000000000001E-2</v>
      </c>
      <c r="E6736">
        <v>4.9799999999999997E-2</v>
      </c>
    </row>
    <row r="6737" spans="1:5" x14ac:dyDescent="0.25">
      <c r="A6737">
        <v>67350</v>
      </c>
      <c r="B6737">
        <v>5.6300000000000003E-2</v>
      </c>
      <c r="D6737">
        <v>9.8100000000000007E-2</v>
      </c>
      <c r="E6737">
        <v>4.8599999999999997E-2</v>
      </c>
    </row>
    <row r="6738" spans="1:5" x14ac:dyDescent="0.25">
      <c r="A6738">
        <v>67360</v>
      </c>
      <c r="B6738">
        <v>5.6300000000000003E-2</v>
      </c>
      <c r="D6738">
        <v>9.7699999999999995E-2</v>
      </c>
      <c r="E6738">
        <v>4.8899999999999999E-2</v>
      </c>
    </row>
    <row r="6739" spans="1:5" x14ac:dyDescent="0.25">
      <c r="A6739">
        <v>67370</v>
      </c>
      <c r="B6739">
        <v>5.62E-2</v>
      </c>
      <c r="D6739">
        <v>9.7500000000000003E-2</v>
      </c>
      <c r="E6739">
        <v>4.9200000000000001E-2</v>
      </c>
    </row>
    <row r="6740" spans="1:5" x14ac:dyDescent="0.25">
      <c r="A6740">
        <v>67380</v>
      </c>
      <c r="B6740">
        <v>5.62E-2</v>
      </c>
      <c r="D6740">
        <v>9.7699999999999995E-2</v>
      </c>
      <c r="E6740">
        <v>4.9500000000000002E-2</v>
      </c>
    </row>
    <row r="6741" spans="1:5" x14ac:dyDescent="0.25">
      <c r="A6741">
        <v>67390</v>
      </c>
      <c r="B6741">
        <v>5.62E-2</v>
      </c>
      <c r="D6741">
        <v>9.7699999999999995E-2</v>
      </c>
      <c r="E6741">
        <v>4.9000000000000002E-2</v>
      </c>
    </row>
    <row r="6742" spans="1:5" x14ac:dyDescent="0.25">
      <c r="A6742">
        <v>67400</v>
      </c>
      <c r="B6742">
        <v>5.62E-2</v>
      </c>
      <c r="D6742">
        <v>9.8299999999999998E-2</v>
      </c>
      <c r="E6742">
        <v>4.8899999999999999E-2</v>
      </c>
    </row>
    <row r="6743" spans="1:5" x14ac:dyDescent="0.25">
      <c r="A6743">
        <v>67410</v>
      </c>
      <c r="B6743">
        <v>5.62E-2</v>
      </c>
      <c r="D6743">
        <v>9.8100000000000007E-2</v>
      </c>
      <c r="E6743">
        <v>4.9200000000000001E-2</v>
      </c>
    </row>
    <row r="6744" spans="1:5" x14ac:dyDescent="0.25">
      <c r="A6744">
        <v>67420</v>
      </c>
      <c r="B6744">
        <v>5.62E-2</v>
      </c>
      <c r="D6744">
        <v>9.8000000000000004E-2</v>
      </c>
      <c r="E6744">
        <v>4.9700000000000001E-2</v>
      </c>
    </row>
    <row r="6745" spans="1:5" x14ac:dyDescent="0.25">
      <c r="A6745">
        <v>67430</v>
      </c>
      <c r="B6745">
        <v>5.62E-2</v>
      </c>
      <c r="D6745">
        <v>9.8000000000000004E-2</v>
      </c>
      <c r="E6745">
        <v>4.9599999999999998E-2</v>
      </c>
    </row>
    <row r="6746" spans="1:5" x14ac:dyDescent="0.25">
      <c r="A6746">
        <v>67440</v>
      </c>
      <c r="B6746">
        <v>5.6300000000000003E-2</v>
      </c>
      <c r="D6746">
        <v>9.7600000000000006E-2</v>
      </c>
      <c r="E6746">
        <v>4.9000000000000002E-2</v>
      </c>
    </row>
    <row r="6747" spans="1:5" x14ac:dyDescent="0.25">
      <c r="A6747">
        <v>67450</v>
      </c>
      <c r="B6747">
        <v>5.6399999999999999E-2</v>
      </c>
      <c r="D6747">
        <v>9.8799999999999999E-2</v>
      </c>
      <c r="E6747">
        <v>4.9000000000000002E-2</v>
      </c>
    </row>
    <row r="6748" spans="1:5" x14ac:dyDescent="0.25">
      <c r="A6748">
        <v>67460</v>
      </c>
      <c r="B6748">
        <v>5.6399999999999999E-2</v>
      </c>
      <c r="D6748">
        <v>9.8199999999999996E-2</v>
      </c>
      <c r="E6748">
        <v>4.9000000000000002E-2</v>
      </c>
    </row>
    <row r="6749" spans="1:5" x14ac:dyDescent="0.25">
      <c r="A6749">
        <v>67470</v>
      </c>
      <c r="B6749">
        <v>5.67E-2</v>
      </c>
      <c r="D6749">
        <v>9.7799999999999998E-2</v>
      </c>
      <c r="E6749">
        <v>4.9099999999999998E-2</v>
      </c>
    </row>
    <row r="6750" spans="1:5" x14ac:dyDescent="0.25">
      <c r="A6750">
        <v>67480</v>
      </c>
      <c r="B6750">
        <v>5.6899999999999999E-2</v>
      </c>
      <c r="D6750">
        <v>9.7799999999999998E-2</v>
      </c>
      <c r="E6750">
        <v>4.9000000000000002E-2</v>
      </c>
    </row>
    <row r="6751" spans="1:5" x14ac:dyDescent="0.25">
      <c r="A6751">
        <v>67490</v>
      </c>
      <c r="B6751">
        <v>5.6300000000000003E-2</v>
      </c>
      <c r="D6751">
        <v>9.8100000000000007E-2</v>
      </c>
      <c r="E6751">
        <v>4.9000000000000002E-2</v>
      </c>
    </row>
    <row r="6752" spans="1:5" x14ac:dyDescent="0.25">
      <c r="A6752">
        <v>67500</v>
      </c>
      <c r="B6752">
        <v>5.6300000000000003E-2</v>
      </c>
      <c r="D6752">
        <v>9.7900000000000001E-2</v>
      </c>
      <c r="E6752">
        <v>4.9200000000000001E-2</v>
      </c>
    </row>
    <row r="6753" spans="1:5" x14ac:dyDescent="0.25">
      <c r="A6753">
        <v>67510</v>
      </c>
      <c r="B6753">
        <v>5.62E-2</v>
      </c>
      <c r="D6753">
        <v>9.8199999999999996E-2</v>
      </c>
      <c r="E6753">
        <v>4.9299999999999997E-2</v>
      </c>
    </row>
    <row r="6754" spans="1:5" x14ac:dyDescent="0.25">
      <c r="A6754">
        <v>67520</v>
      </c>
      <c r="B6754">
        <v>5.62E-2</v>
      </c>
      <c r="D6754">
        <v>9.8199999999999996E-2</v>
      </c>
      <c r="E6754">
        <v>4.9200000000000001E-2</v>
      </c>
    </row>
    <row r="6755" spans="1:5" x14ac:dyDescent="0.25">
      <c r="A6755">
        <v>67530</v>
      </c>
      <c r="B6755">
        <v>5.6300000000000003E-2</v>
      </c>
      <c r="D6755">
        <v>9.8599999999999993E-2</v>
      </c>
      <c r="E6755">
        <v>4.9000000000000002E-2</v>
      </c>
    </row>
    <row r="6756" spans="1:5" x14ac:dyDescent="0.25">
      <c r="A6756">
        <v>67540</v>
      </c>
      <c r="B6756">
        <v>5.6300000000000003E-2</v>
      </c>
      <c r="D6756">
        <v>9.9000000000000005E-2</v>
      </c>
      <c r="E6756">
        <v>4.9200000000000001E-2</v>
      </c>
    </row>
    <row r="6757" spans="1:5" x14ac:dyDescent="0.25">
      <c r="A6757">
        <v>67550</v>
      </c>
      <c r="B6757">
        <v>5.6300000000000003E-2</v>
      </c>
      <c r="D6757">
        <v>9.8199999999999996E-2</v>
      </c>
      <c r="E6757">
        <v>4.9099999999999998E-2</v>
      </c>
    </row>
    <row r="6758" spans="1:5" x14ac:dyDescent="0.25">
      <c r="A6758">
        <v>67560</v>
      </c>
      <c r="B6758">
        <v>5.6300000000000003E-2</v>
      </c>
      <c r="D6758">
        <v>9.8400000000000001E-2</v>
      </c>
      <c r="E6758">
        <v>4.9099999999999998E-2</v>
      </c>
    </row>
    <row r="6759" spans="1:5" x14ac:dyDescent="0.25">
      <c r="A6759">
        <v>67570</v>
      </c>
      <c r="B6759">
        <v>5.6399999999999999E-2</v>
      </c>
      <c r="D6759">
        <v>9.8299999999999998E-2</v>
      </c>
      <c r="E6759">
        <v>4.9299999999999997E-2</v>
      </c>
    </row>
    <row r="6760" spans="1:5" x14ac:dyDescent="0.25">
      <c r="A6760">
        <v>67580</v>
      </c>
      <c r="B6760">
        <v>5.6399999999999999E-2</v>
      </c>
      <c r="D6760">
        <v>9.8500000000000004E-2</v>
      </c>
      <c r="E6760">
        <v>4.9099999999999998E-2</v>
      </c>
    </row>
    <row r="6761" spans="1:5" x14ac:dyDescent="0.25">
      <c r="A6761">
        <v>67590</v>
      </c>
      <c r="B6761">
        <v>5.6300000000000003E-2</v>
      </c>
      <c r="D6761">
        <v>9.8500000000000004E-2</v>
      </c>
      <c r="E6761">
        <v>4.9200000000000001E-2</v>
      </c>
    </row>
    <row r="6762" spans="1:5" x14ac:dyDescent="0.25">
      <c r="A6762">
        <v>67600</v>
      </c>
      <c r="B6762">
        <v>5.6399999999999999E-2</v>
      </c>
      <c r="D6762">
        <v>9.8599999999999993E-2</v>
      </c>
      <c r="E6762">
        <v>4.9099999999999998E-2</v>
      </c>
    </row>
    <row r="6763" spans="1:5" x14ac:dyDescent="0.25">
      <c r="A6763">
        <v>67610</v>
      </c>
      <c r="B6763">
        <v>5.6399999999999999E-2</v>
      </c>
      <c r="D6763">
        <v>9.8699999999999996E-2</v>
      </c>
      <c r="E6763">
        <v>4.9299999999999997E-2</v>
      </c>
    </row>
    <row r="6764" spans="1:5" x14ac:dyDescent="0.25">
      <c r="A6764">
        <v>67620</v>
      </c>
      <c r="B6764">
        <v>5.6399999999999999E-2</v>
      </c>
      <c r="D6764">
        <v>9.9000000000000005E-2</v>
      </c>
      <c r="E6764">
        <v>4.9299999999999997E-2</v>
      </c>
    </row>
    <row r="6765" spans="1:5" x14ac:dyDescent="0.25">
      <c r="A6765">
        <v>67630</v>
      </c>
      <c r="B6765">
        <v>5.6399999999999999E-2</v>
      </c>
      <c r="D6765">
        <v>9.8699999999999996E-2</v>
      </c>
      <c r="E6765">
        <v>4.9099999999999998E-2</v>
      </c>
    </row>
    <row r="6766" spans="1:5" x14ac:dyDescent="0.25">
      <c r="A6766">
        <v>67640</v>
      </c>
      <c r="B6766">
        <v>5.6399999999999999E-2</v>
      </c>
      <c r="D6766">
        <v>9.8799999999999999E-2</v>
      </c>
      <c r="E6766">
        <v>4.9099999999999998E-2</v>
      </c>
    </row>
    <row r="6767" spans="1:5" x14ac:dyDescent="0.25">
      <c r="A6767">
        <v>67650</v>
      </c>
      <c r="B6767">
        <v>5.6399999999999999E-2</v>
      </c>
      <c r="D6767">
        <v>9.9000000000000005E-2</v>
      </c>
      <c r="E6767">
        <v>4.9200000000000001E-2</v>
      </c>
    </row>
    <row r="6768" spans="1:5" x14ac:dyDescent="0.25">
      <c r="A6768">
        <v>67660</v>
      </c>
      <c r="B6768">
        <v>5.6399999999999999E-2</v>
      </c>
      <c r="D6768">
        <v>9.9000000000000005E-2</v>
      </c>
      <c r="E6768">
        <v>4.9299999999999997E-2</v>
      </c>
    </row>
    <row r="6769" spans="1:5" x14ac:dyDescent="0.25">
      <c r="A6769">
        <v>67670</v>
      </c>
      <c r="B6769">
        <v>5.6300000000000003E-2</v>
      </c>
      <c r="D6769">
        <v>9.9000000000000005E-2</v>
      </c>
      <c r="E6769">
        <v>4.9000000000000002E-2</v>
      </c>
    </row>
    <row r="6770" spans="1:5" x14ac:dyDescent="0.25">
      <c r="A6770">
        <v>67680</v>
      </c>
      <c r="B6770">
        <v>5.6300000000000003E-2</v>
      </c>
      <c r="D6770">
        <v>9.8599999999999993E-2</v>
      </c>
      <c r="E6770">
        <v>4.9200000000000001E-2</v>
      </c>
    </row>
    <row r="6771" spans="1:5" x14ac:dyDescent="0.25">
      <c r="A6771">
        <v>67690</v>
      </c>
      <c r="B6771">
        <v>5.6399999999999999E-2</v>
      </c>
      <c r="D6771">
        <v>9.9199999999999997E-2</v>
      </c>
      <c r="E6771">
        <v>4.8899999999999999E-2</v>
      </c>
    </row>
    <row r="6772" spans="1:5" x14ac:dyDescent="0.25">
      <c r="A6772">
        <v>67700</v>
      </c>
      <c r="B6772">
        <v>5.6399999999999999E-2</v>
      </c>
      <c r="D6772">
        <v>9.8900000000000002E-2</v>
      </c>
      <c r="E6772">
        <v>4.9000000000000002E-2</v>
      </c>
    </row>
    <row r="6773" spans="1:5" x14ac:dyDescent="0.25">
      <c r="A6773">
        <v>67710</v>
      </c>
      <c r="B6773">
        <v>5.6399999999999999E-2</v>
      </c>
      <c r="D6773">
        <v>9.8500000000000004E-2</v>
      </c>
      <c r="E6773">
        <v>4.9200000000000001E-2</v>
      </c>
    </row>
    <row r="6774" spans="1:5" x14ac:dyDescent="0.25">
      <c r="A6774">
        <v>67720</v>
      </c>
      <c r="B6774">
        <v>5.6399999999999999E-2</v>
      </c>
      <c r="D6774">
        <v>9.7799999999999998E-2</v>
      </c>
      <c r="E6774">
        <v>4.9500000000000002E-2</v>
      </c>
    </row>
    <row r="6775" spans="1:5" x14ac:dyDescent="0.25">
      <c r="A6775">
        <v>67730</v>
      </c>
      <c r="B6775">
        <v>5.6399999999999999E-2</v>
      </c>
      <c r="D6775">
        <v>9.7900000000000001E-2</v>
      </c>
      <c r="E6775">
        <v>4.9299999999999997E-2</v>
      </c>
    </row>
    <row r="6776" spans="1:5" x14ac:dyDescent="0.25">
      <c r="A6776">
        <v>67740</v>
      </c>
      <c r="B6776">
        <v>5.6500000000000002E-2</v>
      </c>
      <c r="D6776">
        <v>9.7600000000000006E-2</v>
      </c>
      <c r="E6776">
        <v>4.9200000000000001E-2</v>
      </c>
    </row>
    <row r="6777" spans="1:5" x14ac:dyDescent="0.25">
      <c r="A6777">
        <v>67750</v>
      </c>
      <c r="B6777">
        <v>5.6500000000000002E-2</v>
      </c>
      <c r="D6777">
        <v>9.8400000000000001E-2</v>
      </c>
      <c r="E6777">
        <v>4.9299999999999997E-2</v>
      </c>
    </row>
    <row r="6778" spans="1:5" x14ac:dyDescent="0.25">
      <c r="A6778">
        <v>67760</v>
      </c>
      <c r="B6778">
        <v>5.6399999999999999E-2</v>
      </c>
      <c r="D6778">
        <v>9.9199999999999997E-2</v>
      </c>
      <c r="E6778">
        <v>4.9299999999999997E-2</v>
      </c>
    </row>
    <row r="6779" spans="1:5" x14ac:dyDescent="0.25">
      <c r="A6779">
        <v>67770</v>
      </c>
      <c r="B6779">
        <v>5.6500000000000002E-2</v>
      </c>
      <c r="D6779">
        <v>9.9099999999999994E-2</v>
      </c>
      <c r="E6779">
        <v>4.9299999999999997E-2</v>
      </c>
    </row>
    <row r="6780" spans="1:5" x14ac:dyDescent="0.25">
      <c r="A6780">
        <v>67780</v>
      </c>
      <c r="B6780">
        <v>5.6500000000000002E-2</v>
      </c>
      <c r="D6780">
        <v>9.9500000000000005E-2</v>
      </c>
      <c r="E6780">
        <v>4.9399999999999999E-2</v>
      </c>
    </row>
    <row r="6781" spans="1:5" x14ac:dyDescent="0.25">
      <c r="A6781">
        <v>67790</v>
      </c>
      <c r="B6781">
        <v>5.6599999999999998E-2</v>
      </c>
      <c r="D6781">
        <v>9.9900000000000003E-2</v>
      </c>
      <c r="E6781">
        <v>4.9299999999999997E-2</v>
      </c>
    </row>
    <row r="6782" spans="1:5" x14ac:dyDescent="0.25">
      <c r="A6782">
        <v>67800</v>
      </c>
      <c r="B6782">
        <v>5.6599999999999998E-2</v>
      </c>
      <c r="D6782">
        <v>9.9500000000000005E-2</v>
      </c>
      <c r="E6782">
        <v>4.9299999999999997E-2</v>
      </c>
    </row>
    <row r="6783" spans="1:5" x14ac:dyDescent="0.25">
      <c r="A6783">
        <v>67810</v>
      </c>
      <c r="B6783">
        <v>5.6500000000000002E-2</v>
      </c>
      <c r="D6783">
        <v>9.98E-2</v>
      </c>
      <c r="E6783">
        <v>4.9200000000000001E-2</v>
      </c>
    </row>
    <row r="6784" spans="1:5" x14ac:dyDescent="0.25">
      <c r="A6784">
        <v>67820</v>
      </c>
      <c r="B6784">
        <v>5.6599999999999998E-2</v>
      </c>
      <c r="D6784">
        <v>9.9400000000000002E-2</v>
      </c>
      <c r="E6784">
        <v>4.9200000000000001E-2</v>
      </c>
    </row>
    <row r="6785" spans="1:5" x14ac:dyDescent="0.25">
      <c r="A6785">
        <v>67830</v>
      </c>
      <c r="B6785">
        <v>5.6599999999999998E-2</v>
      </c>
      <c r="D6785">
        <v>9.9500000000000005E-2</v>
      </c>
      <c r="E6785">
        <v>4.9200000000000001E-2</v>
      </c>
    </row>
    <row r="6786" spans="1:5" x14ac:dyDescent="0.25">
      <c r="A6786">
        <v>67840</v>
      </c>
      <c r="B6786">
        <v>5.67E-2</v>
      </c>
      <c r="D6786">
        <v>9.9900000000000003E-2</v>
      </c>
      <c r="E6786">
        <v>4.9000000000000002E-2</v>
      </c>
    </row>
    <row r="6787" spans="1:5" x14ac:dyDescent="0.25">
      <c r="A6787">
        <v>67850</v>
      </c>
      <c r="B6787">
        <v>5.67E-2</v>
      </c>
      <c r="D6787">
        <v>9.9699999999999997E-2</v>
      </c>
      <c r="E6787">
        <v>4.8800000000000003E-2</v>
      </c>
    </row>
    <row r="6788" spans="1:5" x14ac:dyDescent="0.25">
      <c r="A6788">
        <v>67860</v>
      </c>
      <c r="B6788">
        <v>5.6599999999999998E-2</v>
      </c>
      <c r="D6788">
        <v>9.9699999999999997E-2</v>
      </c>
      <c r="E6788">
        <v>4.8800000000000003E-2</v>
      </c>
    </row>
    <row r="6789" spans="1:5" x14ac:dyDescent="0.25">
      <c r="A6789">
        <v>67870</v>
      </c>
      <c r="B6789">
        <v>5.6599999999999998E-2</v>
      </c>
      <c r="D6789">
        <v>9.9900000000000003E-2</v>
      </c>
      <c r="E6789">
        <v>4.8500000000000001E-2</v>
      </c>
    </row>
    <row r="6790" spans="1:5" x14ac:dyDescent="0.25">
      <c r="A6790">
        <v>67880</v>
      </c>
      <c r="B6790">
        <v>5.67E-2</v>
      </c>
      <c r="D6790">
        <v>9.9900000000000003E-2</v>
      </c>
      <c r="E6790">
        <v>4.87E-2</v>
      </c>
    </row>
    <row r="6791" spans="1:5" x14ac:dyDescent="0.25">
      <c r="A6791">
        <v>67890</v>
      </c>
      <c r="B6791">
        <v>5.6599999999999998E-2</v>
      </c>
      <c r="D6791">
        <v>0.10009999999999999</v>
      </c>
      <c r="E6791">
        <v>4.8599999999999997E-2</v>
      </c>
    </row>
    <row r="6792" spans="1:5" x14ac:dyDescent="0.25">
      <c r="A6792">
        <v>67900</v>
      </c>
      <c r="B6792">
        <v>5.6500000000000002E-2</v>
      </c>
      <c r="D6792">
        <v>0.1002</v>
      </c>
      <c r="E6792">
        <v>4.8399999999999999E-2</v>
      </c>
    </row>
    <row r="6793" spans="1:5" x14ac:dyDescent="0.25">
      <c r="A6793">
        <v>67910</v>
      </c>
      <c r="B6793">
        <v>5.67E-2</v>
      </c>
      <c r="D6793">
        <v>0.1003</v>
      </c>
      <c r="E6793">
        <v>4.8300000000000003E-2</v>
      </c>
    </row>
    <row r="6794" spans="1:5" x14ac:dyDescent="0.25">
      <c r="A6794">
        <v>67920</v>
      </c>
      <c r="B6794">
        <v>5.6899999999999999E-2</v>
      </c>
      <c r="D6794">
        <v>0.1</v>
      </c>
      <c r="E6794">
        <v>4.8300000000000003E-2</v>
      </c>
    </row>
    <row r="6795" spans="1:5" x14ac:dyDescent="0.25">
      <c r="A6795">
        <v>67930</v>
      </c>
      <c r="B6795">
        <v>5.67E-2</v>
      </c>
      <c r="D6795">
        <v>0.10009999999999999</v>
      </c>
      <c r="E6795">
        <v>4.8500000000000001E-2</v>
      </c>
    </row>
    <row r="6796" spans="1:5" x14ac:dyDescent="0.25">
      <c r="A6796">
        <v>67940</v>
      </c>
      <c r="B6796">
        <v>5.67E-2</v>
      </c>
      <c r="D6796">
        <v>9.9900000000000003E-2</v>
      </c>
      <c r="E6796">
        <v>4.87E-2</v>
      </c>
    </row>
    <row r="6797" spans="1:5" x14ac:dyDescent="0.25">
      <c r="A6797">
        <v>67950</v>
      </c>
      <c r="B6797">
        <v>5.67E-2</v>
      </c>
      <c r="D6797">
        <v>9.9699999999999997E-2</v>
      </c>
      <c r="E6797">
        <v>4.8599999999999997E-2</v>
      </c>
    </row>
    <row r="6798" spans="1:5" x14ac:dyDescent="0.25">
      <c r="A6798">
        <v>67960</v>
      </c>
      <c r="B6798">
        <v>5.67E-2</v>
      </c>
      <c r="D6798">
        <v>0.1021</v>
      </c>
      <c r="E6798">
        <v>4.87E-2</v>
      </c>
    </row>
    <row r="6799" spans="1:5" x14ac:dyDescent="0.25">
      <c r="A6799">
        <v>67970</v>
      </c>
      <c r="B6799">
        <v>5.6599999999999998E-2</v>
      </c>
      <c r="D6799">
        <v>9.98E-2</v>
      </c>
      <c r="E6799">
        <v>4.87E-2</v>
      </c>
    </row>
    <row r="6800" spans="1:5" x14ac:dyDescent="0.25">
      <c r="A6800">
        <v>67980</v>
      </c>
      <c r="B6800">
        <v>5.67E-2</v>
      </c>
      <c r="D6800">
        <v>0.10050000000000001</v>
      </c>
      <c r="E6800">
        <v>4.8800000000000003E-2</v>
      </c>
    </row>
    <row r="6801" spans="1:5" x14ac:dyDescent="0.25">
      <c r="A6801">
        <v>67990</v>
      </c>
      <c r="B6801">
        <v>5.67E-2</v>
      </c>
      <c r="D6801">
        <v>9.9500000000000005E-2</v>
      </c>
      <c r="E6801">
        <v>4.8800000000000003E-2</v>
      </c>
    </row>
    <row r="6802" spans="1:5" x14ac:dyDescent="0.25">
      <c r="A6802">
        <v>68000</v>
      </c>
      <c r="B6802">
        <v>5.67E-2</v>
      </c>
      <c r="D6802">
        <v>9.9400000000000002E-2</v>
      </c>
      <c r="E6802">
        <v>4.87E-2</v>
      </c>
    </row>
    <row r="6803" spans="1:5" x14ac:dyDescent="0.25">
      <c r="A6803">
        <v>68010</v>
      </c>
      <c r="B6803">
        <v>5.67E-2</v>
      </c>
      <c r="D6803">
        <v>9.9699999999999997E-2</v>
      </c>
      <c r="E6803">
        <v>4.8599999999999997E-2</v>
      </c>
    </row>
    <row r="6804" spans="1:5" x14ac:dyDescent="0.25">
      <c r="A6804">
        <v>68020</v>
      </c>
      <c r="B6804">
        <v>5.67E-2</v>
      </c>
      <c r="D6804">
        <v>0.1003</v>
      </c>
      <c r="E6804">
        <v>4.8399999999999999E-2</v>
      </c>
    </row>
    <row r="6805" spans="1:5" x14ac:dyDescent="0.25">
      <c r="A6805">
        <v>68030</v>
      </c>
      <c r="B6805">
        <v>5.6899999999999999E-2</v>
      </c>
      <c r="D6805">
        <v>0.1002</v>
      </c>
      <c r="E6805">
        <v>4.8599999999999997E-2</v>
      </c>
    </row>
    <row r="6806" spans="1:5" x14ac:dyDescent="0.25">
      <c r="A6806">
        <v>68040</v>
      </c>
      <c r="B6806">
        <v>5.67E-2</v>
      </c>
      <c r="D6806">
        <v>0.1002</v>
      </c>
      <c r="E6806">
        <v>4.87E-2</v>
      </c>
    </row>
    <row r="6807" spans="1:5" x14ac:dyDescent="0.25">
      <c r="A6807">
        <v>68050</v>
      </c>
      <c r="B6807">
        <v>5.67E-2</v>
      </c>
      <c r="D6807">
        <v>9.9400000000000002E-2</v>
      </c>
      <c r="E6807">
        <v>4.8599999999999997E-2</v>
      </c>
    </row>
    <row r="6808" spans="1:5" x14ac:dyDescent="0.25">
      <c r="A6808">
        <v>68060</v>
      </c>
      <c r="B6808">
        <v>5.6800000000000003E-2</v>
      </c>
      <c r="D6808">
        <v>9.9199999999999997E-2</v>
      </c>
      <c r="E6808">
        <v>4.8500000000000001E-2</v>
      </c>
    </row>
    <row r="6809" spans="1:5" x14ac:dyDescent="0.25">
      <c r="A6809">
        <v>68070</v>
      </c>
      <c r="B6809">
        <v>5.67E-2</v>
      </c>
      <c r="D6809">
        <v>9.9199999999999997E-2</v>
      </c>
      <c r="E6809">
        <v>4.8599999999999997E-2</v>
      </c>
    </row>
    <row r="6810" spans="1:5" x14ac:dyDescent="0.25">
      <c r="A6810">
        <v>68080</v>
      </c>
      <c r="B6810">
        <v>5.67E-2</v>
      </c>
      <c r="D6810">
        <v>9.98E-2</v>
      </c>
      <c r="E6810">
        <v>4.8399999999999999E-2</v>
      </c>
    </row>
    <row r="6811" spans="1:5" x14ac:dyDescent="0.25">
      <c r="A6811">
        <v>68090</v>
      </c>
      <c r="B6811">
        <v>5.67E-2</v>
      </c>
      <c r="D6811">
        <v>9.8599999999999993E-2</v>
      </c>
      <c r="E6811">
        <v>4.8099999999999997E-2</v>
      </c>
    </row>
    <row r="6812" spans="1:5" x14ac:dyDescent="0.25">
      <c r="A6812">
        <v>68100</v>
      </c>
      <c r="B6812">
        <v>5.67E-2</v>
      </c>
      <c r="D6812">
        <v>9.8400000000000001E-2</v>
      </c>
      <c r="E6812">
        <v>4.8000000000000001E-2</v>
      </c>
    </row>
    <row r="6813" spans="1:5" x14ac:dyDescent="0.25">
      <c r="A6813">
        <v>68110</v>
      </c>
      <c r="B6813">
        <v>5.67E-2</v>
      </c>
      <c r="D6813">
        <v>9.8500000000000004E-2</v>
      </c>
      <c r="E6813">
        <v>4.82E-2</v>
      </c>
    </row>
    <row r="6814" spans="1:5" x14ac:dyDescent="0.25">
      <c r="A6814">
        <v>68120</v>
      </c>
      <c r="B6814">
        <v>5.6800000000000003E-2</v>
      </c>
      <c r="D6814">
        <v>9.8799999999999999E-2</v>
      </c>
      <c r="E6814">
        <v>4.8099999999999997E-2</v>
      </c>
    </row>
    <row r="6815" spans="1:5" x14ac:dyDescent="0.25">
      <c r="A6815">
        <v>68130</v>
      </c>
      <c r="B6815">
        <v>5.6800000000000003E-2</v>
      </c>
      <c r="D6815">
        <v>9.8100000000000007E-2</v>
      </c>
      <c r="E6815">
        <v>4.7699999999999999E-2</v>
      </c>
    </row>
    <row r="6816" spans="1:5" x14ac:dyDescent="0.25">
      <c r="A6816">
        <v>68140</v>
      </c>
      <c r="B6816">
        <v>5.6800000000000003E-2</v>
      </c>
      <c r="D6816">
        <v>9.8199999999999996E-2</v>
      </c>
      <c r="E6816">
        <v>4.8099999999999997E-2</v>
      </c>
    </row>
    <row r="6817" spans="1:5" x14ac:dyDescent="0.25">
      <c r="A6817">
        <v>68150</v>
      </c>
      <c r="B6817">
        <v>5.67E-2</v>
      </c>
      <c r="D6817">
        <v>9.7500000000000003E-2</v>
      </c>
      <c r="E6817">
        <v>4.8000000000000001E-2</v>
      </c>
    </row>
    <row r="6818" spans="1:5" x14ac:dyDescent="0.25">
      <c r="A6818">
        <v>68160</v>
      </c>
      <c r="B6818">
        <v>5.67E-2</v>
      </c>
      <c r="D6818">
        <v>9.7699999999999995E-2</v>
      </c>
      <c r="E6818">
        <v>4.82E-2</v>
      </c>
    </row>
    <row r="6819" spans="1:5" x14ac:dyDescent="0.25">
      <c r="A6819">
        <v>68170</v>
      </c>
      <c r="B6819">
        <v>5.67E-2</v>
      </c>
      <c r="D6819">
        <v>9.74E-2</v>
      </c>
      <c r="E6819">
        <v>4.8099999999999997E-2</v>
      </c>
    </row>
    <row r="6820" spans="1:5" x14ac:dyDescent="0.25">
      <c r="A6820">
        <v>68180</v>
      </c>
      <c r="B6820">
        <v>5.67E-2</v>
      </c>
      <c r="D6820">
        <v>9.7000000000000003E-2</v>
      </c>
      <c r="E6820">
        <v>4.8099999999999997E-2</v>
      </c>
    </row>
    <row r="6821" spans="1:5" x14ac:dyDescent="0.25">
      <c r="A6821">
        <v>68190</v>
      </c>
      <c r="B6821">
        <v>5.67E-2</v>
      </c>
      <c r="D6821">
        <v>9.7299999999999998E-2</v>
      </c>
      <c r="E6821">
        <v>4.8000000000000001E-2</v>
      </c>
    </row>
    <row r="6822" spans="1:5" x14ac:dyDescent="0.25">
      <c r="A6822">
        <v>68200</v>
      </c>
      <c r="B6822">
        <v>5.67E-2</v>
      </c>
      <c r="D6822">
        <v>9.7799999999999998E-2</v>
      </c>
      <c r="E6822">
        <v>4.7800000000000002E-2</v>
      </c>
    </row>
    <row r="6823" spans="1:5" x14ac:dyDescent="0.25">
      <c r="A6823">
        <v>68210</v>
      </c>
      <c r="B6823">
        <v>5.6599999999999998E-2</v>
      </c>
      <c r="D6823">
        <v>9.8000000000000004E-2</v>
      </c>
      <c r="E6823">
        <v>4.8300000000000003E-2</v>
      </c>
    </row>
    <row r="6824" spans="1:5" x14ac:dyDescent="0.25">
      <c r="A6824">
        <v>68220</v>
      </c>
      <c r="B6824">
        <v>5.6599999999999998E-2</v>
      </c>
      <c r="D6824">
        <v>9.8400000000000001E-2</v>
      </c>
      <c r="E6824">
        <v>4.8599999999999997E-2</v>
      </c>
    </row>
    <row r="6825" spans="1:5" x14ac:dyDescent="0.25">
      <c r="A6825">
        <v>68230</v>
      </c>
      <c r="B6825">
        <v>5.6500000000000002E-2</v>
      </c>
      <c r="D6825">
        <v>9.8599999999999993E-2</v>
      </c>
      <c r="E6825">
        <v>4.87E-2</v>
      </c>
    </row>
    <row r="6826" spans="1:5" x14ac:dyDescent="0.25">
      <c r="A6826">
        <v>68240</v>
      </c>
      <c r="B6826">
        <v>5.6599999999999998E-2</v>
      </c>
      <c r="D6826">
        <v>9.8500000000000004E-2</v>
      </c>
      <c r="E6826">
        <v>4.8500000000000001E-2</v>
      </c>
    </row>
    <row r="6827" spans="1:5" x14ac:dyDescent="0.25">
      <c r="A6827">
        <v>68250</v>
      </c>
      <c r="B6827">
        <v>5.67E-2</v>
      </c>
      <c r="D6827">
        <v>9.8599999999999993E-2</v>
      </c>
      <c r="E6827">
        <v>4.87E-2</v>
      </c>
    </row>
    <row r="6828" spans="1:5" x14ac:dyDescent="0.25">
      <c r="A6828">
        <v>68260</v>
      </c>
      <c r="B6828">
        <v>5.67E-2</v>
      </c>
      <c r="D6828">
        <v>9.9299999999999999E-2</v>
      </c>
      <c r="E6828">
        <v>4.9099999999999998E-2</v>
      </c>
    </row>
    <row r="6829" spans="1:5" x14ac:dyDescent="0.25">
      <c r="A6829">
        <v>68270</v>
      </c>
      <c r="B6829">
        <v>5.6599999999999998E-2</v>
      </c>
      <c r="D6829">
        <v>9.8900000000000002E-2</v>
      </c>
      <c r="E6829">
        <v>4.8599999999999997E-2</v>
      </c>
    </row>
    <row r="6830" spans="1:5" x14ac:dyDescent="0.25">
      <c r="A6830">
        <v>68280</v>
      </c>
      <c r="B6830">
        <v>5.6599999999999998E-2</v>
      </c>
      <c r="D6830">
        <v>9.9000000000000005E-2</v>
      </c>
      <c r="E6830">
        <v>4.82E-2</v>
      </c>
    </row>
    <row r="6831" spans="1:5" x14ac:dyDescent="0.25">
      <c r="A6831">
        <v>68290</v>
      </c>
      <c r="B6831">
        <v>5.6599999999999998E-2</v>
      </c>
      <c r="D6831">
        <v>9.8799999999999999E-2</v>
      </c>
      <c r="E6831">
        <v>4.82E-2</v>
      </c>
    </row>
    <row r="6832" spans="1:5" x14ac:dyDescent="0.25">
      <c r="A6832">
        <v>68300</v>
      </c>
      <c r="B6832">
        <v>5.6500000000000002E-2</v>
      </c>
      <c r="D6832">
        <v>9.9099999999999994E-2</v>
      </c>
      <c r="E6832">
        <v>4.8899999999999999E-2</v>
      </c>
    </row>
    <row r="6833" spans="1:5" x14ac:dyDescent="0.25">
      <c r="A6833">
        <v>68310</v>
      </c>
      <c r="B6833">
        <v>5.6500000000000002E-2</v>
      </c>
      <c r="D6833">
        <v>9.8699999999999996E-2</v>
      </c>
      <c r="E6833">
        <v>5.04E-2</v>
      </c>
    </row>
    <row r="6834" spans="1:5" x14ac:dyDescent="0.25">
      <c r="A6834">
        <v>68320</v>
      </c>
      <c r="B6834">
        <v>5.6500000000000002E-2</v>
      </c>
      <c r="D6834">
        <v>9.8599999999999993E-2</v>
      </c>
      <c r="E6834">
        <v>4.7800000000000002E-2</v>
      </c>
    </row>
    <row r="6835" spans="1:5" x14ac:dyDescent="0.25">
      <c r="A6835">
        <v>68330</v>
      </c>
      <c r="B6835">
        <v>5.6599999999999998E-2</v>
      </c>
      <c r="D6835">
        <v>9.8400000000000001E-2</v>
      </c>
      <c r="E6835">
        <v>4.8599999999999997E-2</v>
      </c>
    </row>
    <row r="6836" spans="1:5" x14ac:dyDescent="0.25">
      <c r="A6836">
        <v>68340</v>
      </c>
      <c r="B6836">
        <v>5.6500000000000002E-2</v>
      </c>
      <c r="D6836">
        <v>9.8699999999999996E-2</v>
      </c>
      <c r="E6836">
        <v>4.7699999999999999E-2</v>
      </c>
    </row>
    <row r="6837" spans="1:5" x14ac:dyDescent="0.25">
      <c r="A6837">
        <v>68350</v>
      </c>
      <c r="B6837">
        <v>5.6500000000000002E-2</v>
      </c>
      <c r="D6837">
        <v>9.8400000000000001E-2</v>
      </c>
      <c r="E6837">
        <v>4.7899999999999998E-2</v>
      </c>
    </row>
    <row r="6838" spans="1:5" x14ac:dyDescent="0.25">
      <c r="A6838">
        <v>68360</v>
      </c>
      <c r="B6838">
        <v>5.6500000000000002E-2</v>
      </c>
      <c r="D6838">
        <v>9.8400000000000001E-2</v>
      </c>
      <c r="E6838">
        <v>4.7699999999999999E-2</v>
      </c>
    </row>
    <row r="6839" spans="1:5" x14ac:dyDescent="0.25">
      <c r="A6839">
        <v>68370</v>
      </c>
      <c r="B6839">
        <v>5.6500000000000002E-2</v>
      </c>
      <c r="D6839">
        <v>9.8799999999999999E-2</v>
      </c>
      <c r="E6839">
        <v>4.7500000000000001E-2</v>
      </c>
    </row>
    <row r="6840" spans="1:5" x14ac:dyDescent="0.25">
      <c r="A6840">
        <v>68380</v>
      </c>
      <c r="B6840">
        <v>5.6500000000000002E-2</v>
      </c>
      <c r="D6840">
        <v>9.8799999999999999E-2</v>
      </c>
      <c r="E6840">
        <v>4.7500000000000001E-2</v>
      </c>
    </row>
    <row r="6841" spans="1:5" x14ac:dyDescent="0.25">
      <c r="A6841">
        <v>68390</v>
      </c>
      <c r="B6841">
        <v>5.6399999999999999E-2</v>
      </c>
      <c r="D6841">
        <v>9.8199999999999996E-2</v>
      </c>
      <c r="E6841">
        <v>4.7500000000000001E-2</v>
      </c>
    </row>
    <row r="6842" spans="1:5" x14ac:dyDescent="0.25">
      <c r="A6842">
        <v>68400</v>
      </c>
      <c r="B6842">
        <v>5.6399999999999999E-2</v>
      </c>
      <c r="D6842">
        <v>9.8299999999999998E-2</v>
      </c>
      <c r="E6842">
        <v>4.7699999999999999E-2</v>
      </c>
    </row>
    <row r="6843" spans="1:5" x14ac:dyDescent="0.25">
      <c r="A6843">
        <v>68410</v>
      </c>
      <c r="B6843">
        <v>5.6399999999999999E-2</v>
      </c>
      <c r="D6843">
        <v>0.1007</v>
      </c>
      <c r="E6843">
        <v>4.7600000000000003E-2</v>
      </c>
    </row>
    <row r="6844" spans="1:5" x14ac:dyDescent="0.25">
      <c r="A6844">
        <v>68420</v>
      </c>
      <c r="B6844">
        <v>5.67E-2</v>
      </c>
      <c r="D6844">
        <v>9.8599999999999993E-2</v>
      </c>
      <c r="E6844">
        <v>4.7500000000000001E-2</v>
      </c>
    </row>
    <row r="6845" spans="1:5" x14ac:dyDescent="0.25">
      <c r="A6845">
        <v>68430</v>
      </c>
      <c r="B6845">
        <v>5.67E-2</v>
      </c>
      <c r="D6845">
        <v>9.7699999999999995E-2</v>
      </c>
      <c r="E6845">
        <v>4.7600000000000003E-2</v>
      </c>
    </row>
    <row r="6846" spans="1:5" x14ac:dyDescent="0.25">
      <c r="A6846">
        <v>68440</v>
      </c>
      <c r="B6846">
        <v>5.6500000000000002E-2</v>
      </c>
      <c r="D6846">
        <v>9.7799999999999998E-2</v>
      </c>
      <c r="E6846">
        <v>4.7600000000000003E-2</v>
      </c>
    </row>
    <row r="6847" spans="1:5" x14ac:dyDescent="0.25">
      <c r="A6847">
        <v>68450</v>
      </c>
      <c r="B6847">
        <v>5.6399999999999999E-2</v>
      </c>
      <c r="D6847">
        <v>9.7699999999999995E-2</v>
      </c>
      <c r="E6847">
        <v>4.7699999999999999E-2</v>
      </c>
    </row>
    <row r="6848" spans="1:5" x14ac:dyDescent="0.25">
      <c r="A6848">
        <v>68460</v>
      </c>
      <c r="B6848">
        <v>5.6500000000000002E-2</v>
      </c>
      <c r="D6848">
        <v>9.8000000000000004E-2</v>
      </c>
      <c r="E6848">
        <v>4.7500000000000001E-2</v>
      </c>
    </row>
    <row r="6849" spans="1:5" x14ac:dyDescent="0.25">
      <c r="A6849">
        <v>68470</v>
      </c>
      <c r="B6849">
        <v>5.6500000000000002E-2</v>
      </c>
      <c r="D6849">
        <v>9.8699999999999996E-2</v>
      </c>
      <c r="E6849">
        <v>4.7500000000000001E-2</v>
      </c>
    </row>
    <row r="6850" spans="1:5" x14ac:dyDescent="0.25">
      <c r="A6850">
        <v>68480</v>
      </c>
      <c r="B6850">
        <v>5.6500000000000002E-2</v>
      </c>
      <c r="D6850">
        <v>9.8400000000000001E-2</v>
      </c>
      <c r="E6850">
        <v>4.7500000000000001E-2</v>
      </c>
    </row>
    <row r="6851" spans="1:5" x14ac:dyDescent="0.25">
      <c r="A6851">
        <v>68490</v>
      </c>
      <c r="B6851">
        <v>5.6599999999999998E-2</v>
      </c>
      <c r="D6851">
        <v>9.8100000000000007E-2</v>
      </c>
      <c r="E6851">
        <v>4.8000000000000001E-2</v>
      </c>
    </row>
    <row r="6852" spans="1:5" x14ac:dyDescent="0.25">
      <c r="A6852">
        <v>68500</v>
      </c>
      <c r="B6852">
        <v>5.6599999999999998E-2</v>
      </c>
      <c r="D6852">
        <v>9.8299999999999998E-2</v>
      </c>
      <c r="E6852">
        <v>4.8300000000000003E-2</v>
      </c>
    </row>
    <row r="6853" spans="1:5" x14ac:dyDescent="0.25">
      <c r="A6853">
        <v>68510</v>
      </c>
      <c r="B6853">
        <v>5.67E-2</v>
      </c>
      <c r="D6853">
        <v>9.8199999999999996E-2</v>
      </c>
      <c r="E6853">
        <v>4.8099999999999997E-2</v>
      </c>
    </row>
    <row r="6854" spans="1:5" x14ac:dyDescent="0.25">
      <c r="A6854">
        <v>68520</v>
      </c>
      <c r="B6854">
        <v>5.67E-2</v>
      </c>
      <c r="D6854">
        <v>9.8599999999999993E-2</v>
      </c>
      <c r="E6854">
        <v>4.8000000000000001E-2</v>
      </c>
    </row>
    <row r="6855" spans="1:5" x14ac:dyDescent="0.25">
      <c r="A6855">
        <v>68530</v>
      </c>
      <c r="B6855">
        <v>5.67E-2</v>
      </c>
      <c r="D6855">
        <v>9.9099999999999994E-2</v>
      </c>
      <c r="E6855">
        <v>4.8000000000000001E-2</v>
      </c>
    </row>
    <row r="6856" spans="1:5" x14ac:dyDescent="0.25">
      <c r="A6856">
        <v>68540</v>
      </c>
      <c r="B6856">
        <v>5.6800000000000003E-2</v>
      </c>
      <c r="D6856">
        <v>9.8799999999999999E-2</v>
      </c>
      <c r="E6856">
        <v>4.8399999999999999E-2</v>
      </c>
    </row>
    <row r="6857" spans="1:5" x14ac:dyDescent="0.25">
      <c r="A6857">
        <v>68550</v>
      </c>
      <c r="B6857">
        <v>5.67E-2</v>
      </c>
      <c r="D6857">
        <v>9.9099999999999994E-2</v>
      </c>
      <c r="E6857">
        <v>4.7899999999999998E-2</v>
      </c>
    </row>
    <row r="6858" spans="1:5" x14ac:dyDescent="0.25">
      <c r="A6858">
        <v>68560</v>
      </c>
      <c r="B6858">
        <v>5.6599999999999998E-2</v>
      </c>
      <c r="D6858">
        <v>9.9699999999999997E-2</v>
      </c>
      <c r="E6858">
        <v>4.8000000000000001E-2</v>
      </c>
    </row>
    <row r="6859" spans="1:5" x14ac:dyDescent="0.25">
      <c r="A6859">
        <v>68570</v>
      </c>
      <c r="B6859">
        <v>5.6500000000000002E-2</v>
      </c>
      <c r="D6859">
        <v>9.9500000000000005E-2</v>
      </c>
      <c r="E6859">
        <v>4.8099999999999997E-2</v>
      </c>
    </row>
    <row r="6860" spans="1:5" x14ac:dyDescent="0.25">
      <c r="A6860">
        <v>68580</v>
      </c>
      <c r="B6860">
        <v>5.6399999999999999E-2</v>
      </c>
      <c r="D6860">
        <v>0.1</v>
      </c>
      <c r="E6860">
        <v>4.7600000000000003E-2</v>
      </c>
    </row>
    <row r="6861" spans="1:5" x14ac:dyDescent="0.25">
      <c r="A6861">
        <v>68590</v>
      </c>
      <c r="B6861">
        <v>5.6399999999999999E-2</v>
      </c>
      <c r="D6861">
        <v>0.1003</v>
      </c>
      <c r="E6861">
        <v>4.7800000000000002E-2</v>
      </c>
    </row>
    <row r="6862" spans="1:5" x14ac:dyDescent="0.25">
      <c r="A6862">
        <v>68600</v>
      </c>
      <c r="B6862">
        <v>5.6500000000000002E-2</v>
      </c>
      <c r="D6862">
        <v>0.1</v>
      </c>
      <c r="E6862">
        <v>4.7600000000000003E-2</v>
      </c>
    </row>
    <row r="6863" spans="1:5" x14ac:dyDescent="0.25">
      <c r="A6863">
        <v>68610</v>
      </c>
      <c r="B6863">
        <v>5.6399999999999999E-2</v>
      </c>
      <c r="D6863">
        <v>0.1002</v>
      </c>
      <c r="E6863">
        <v>4.7899999999999998E-2</v>
      </c>
    </row>
    <row r="6864" spans="1:5" x14ac:dyDescent="0.25">
      <c r="A6864">
        <v>68620</v>
      </c>
      <c r="B6864">
        <v>5.6399999999999999E-2</v>
      </c>
      <c r="D6864">
        <v>0.10009999999999999</v>
      </c>
      <c r="E6864">
        <v>4.7899999999999998E-2</v>
      </c>
    </row>
    <row r="6865" spans="1:5" x14ac:dyDescent="0.25">
      <c r="A6865">
        <v>68630</v>
      </c>
      <c r="B6865">
        <v>5.6500000000000002E-2</v>
      </c>
      <c r="D6865">
        <v>0.10009999999999999</v>
      </c>
      <c r="E6865">
        <v>4.82E-2</v>
      </c>
    </row>
    <row r="6866" spans="1:5" x14ac:dyDescent="0.25">
      <c r="A6866">
        <v>68640</v>
      </c>
      <c r="B6866">
        <v>5.8299999999999998E-2</v>
      </c>
      <c r="D6866">
        <v>9.98E-2</v>
      </c>
      <c r="E6866">
        <v>4.7899999999999998E-2</v>
      </c>
    </row>
    <row r="6867" spans="1:5" x14ac:dyDescent="0.25">
      <c r="A6867">
        <v>68650</v>
      </c>
      <c r="B6867">
        <v>5.6599999999999998E-2</v>
      </c>
      <c r="D6867">
        <v>9.9500000000000005E-2</v>
      </c>
      <c r="E6867">
        <v>4.7699999999999999E-2</v>
      </c>
    </row>
    <row r="6868" spans="1:5" x14ac:dyDescent="0.25">
      <c r="A6868">
        <v>68660</v>
      </c>
      <c r="B6868">
        <v>5.6500000000000002E-2</v>
      </c>
      <c r="D6868">
        <v>9.9400000000000002E-2</v>
      </c>
      <c r="E6868">
        <v>4.82E-2</v>
      </c>
    </row>
    <row r="6869" spans="1:5" x14ac:dyDescent="0.25">
      <c r="A6869">
        <v>68670</v>
      </c>
      <c r="B6869">
        <v>5.6500000000000002E-2</v>
      </c>
      <c r="D6869">
        <v>9.9199999999999997E-2</v>
      </c>
      <c r="E6869">
        <v>4.8399999999999999E-2</v>
      </c>
    </row>
    <row r="6870" spans="1:5" x14ac:dyDescent="0.25">
      <c r="A6870">
        <v>68680</v>
      </c>
      <c r="B6870">
        <v>5.6599999999999998E-2</v>
      </c>
      <c r="D6870">
        <v>9.9000000000000005E-2</v>
      </c>
      <c r="E6870">
        <v>4.82E-2</v>
      </c>
    </row>
    <row r="6871" spans="1:5" x14ac:dyDescent="0.25">
      <c r="A6871">
        <v>68690</v>
      </c>
      <c r="B6871">
        <v>5.6500000000000002E-2</v>
      </c>
      <c r="D6871">
        <v>9.9500000000000005E-2</v>
      </c>
      <c r="E6871">
        <v>4.7800000000000002E-2</v>
      </c>
    </row>
    <row r="6872" spans="1:5" x14ac:dyDescent="0.25">
      <c r="A6872">
        <v>68700</v>
      </c>
      <c r="B6872">
        <v>5.6399999999999999E-2</v>
      </c>
      <c r="D6872">
        <v>9.9699999999999997E-2</v>
      </c>
      <c r="E6872">
        <v>4.82E-2</v>
      </c>
    </row>
    <row r="6873" spans="1:5" x14ac:dyDescent="0.25">
      <c r="A6873">
        <v>68710</v>
      </c>
      <c r="B6873">
        <v>5.6399999999999999E-2</v>
      </c>
      <c r="D6873">
        <v>9.9099999999999994E-2</v>
      </c>
      <c r="E6873">
        <v>4.8399999999999999E-2</v>
      </c>
    </row>
    <row r="6874" spans="1:5" x14ac:dyDescent="0.25">
      <c r="A6874">
        <v>68720</v>
      </c>
      <c r="B6874">
        <v>5.6500000000000002E-2</v>
      </c>
      <c r="D6874">
        <v>0.1</v>
      </c>
      <c r="E6874">
        <v>4.82E-2</v>
      </c>
    </row>
    <row r="6875" spans="1:5" x14ac:dyDescent="0.25">
      <c r="A6875">
        <v>68730</v>
      </c>
      <c r="B6875">
        <v>5.6599999999999998E-2</v>
      </c>
      <c r="D6875">
        <v>0.10009999999999999</v>
      </c>
      <c r="E6875">
        <v>4.8399999999999999E-2</v>
      </c>
    </row>
    <row r="6876" spans="1:5" x14ac:dyDescent="0.25">
      <c r="A6876">
        <v>68740</v>
      </c>
      <c r="B6876">
        <v>5.6599999999999998E-2</v>
      </c>
      <c r="D6876">
        <v>9.9900000000000003E-2</v>
      </c>
      <c r="E6876">
        <v>4.8399999999999999E-2</v>
      </c>
    </row>
    <row r="6877" spans="1:5" x14ac:dyDescent="0.25">
      <c r="A6877">
        <v>68750</v>
      </c>
      <c r="B6877">
        <v>5.6599999999999998E-2</v>
      </c>
      <c r="D6877">
        <v>9.9900000000000003E-2</v>
      </c>
      <c r="E6877">
        <v>4.8300000000000003E-2</v>
      </c>
    </row>
    <row r="6878" spans="1:5" x14ac:dyDescent="0.25">
      <c r="A6878">
        <v>68760</v>
      </c>
      <c r="B6878">
        <v>5.6500000000000002E-2</v>
      </c>
      <c r="D6878">
        <v>9.9900000000000003E-2</v>
      </c>
      <c r="E6878">
        <v>4.82E-2</v>
      </c>
    </row>
    <row r="6879" spans="1:5" x14ac:dyDescent="0.25">
      <c r="A6879">
        <v>68770</v>
      </c>
      <c r="B6879">
        <v>5.6599999999999998E-2</v>
      </c>
      <c r="D6879">
        <v>0.10009999999999999</v>
      </c>
      <c r="E6879">
        <v>4.8099999999999997E-2</v>
      </c>
    </row>
    <row r="6880" spans="1:5" x14ac:dyDescent="0.25">
      <c r="A6880">
        <v>68780</v>
      </c>
      <c r="B6880">
        <v>5.6599999999999998E-2</v>
      </c>
      <c r="D6880">
        <v>0.10050000000000001</v>
      </c>
      <c r="E6880">
        <v>4.8399999999999999E-2</v>
      </c>
    </row>
    <row r="6881" spans="1:5" x14ac:dyDescent="0.25">
      <c r="A6881">
        <v>68790</v>
      </c>
      <c r="B6881">
        <v>5.67E-2</v>
      </c>
      <c r="D6881">
        <v>0.1004</v>
      </c>
      <c r="E6881">
        <v>4.8300000000000003E-2</v>
      </c>
    </row>
    <row r="6882" spans="1:5" x14ac:dyDescent="0.25">
      <c r="A6882">
        <v>68800</v>
      </c>
      <c r="B6882">
        <v>5.67E-2</v>
      </c>
      <c r="D6882">
        <v>9.9699999999999997E-2</v>
      </c>
      <c r="E6882">
        <v>4.8000000000000001E-2</v>
      </c>
    </row>
    <row r="6883" spans="1:5" x14ac:dyDescent="0.25">
      <c r="A6883">
        <v>68810</v>
      </c>
      <c r="B6883">
        <v>5.67E-2</v>
      </c>
      <c r="D6883">
        <v>9.9900000000000003E-2</v>
      </c>
      <c r="E6883">
        <v>4.8000000000000001E-2</v>
      </c>
    </row>
    <row r="6884" spans="1:5" x14ac:dyDescent="0.25">
      <c r="A6884">
        <v>68820</v>
      </c>
      <c r="B6884">
        <v>5.6800000000000003E-2</v>
      </c>
      <c r="D6884">
        <v>0.10009999999999999</v>
      </c>
      <c r="E6884">
        <v>4.8000000000000001E-2</v>
      </c>
    </row>
    <row r="6885" spans="1:5" x14ac:dyDescent="0.25">
      <c r="A6885">
        <v>68830</v>
      </c>
      <c r="B6885">
        <v>5.67E-2</v>
      </c>
      <c r="D6885">
        <v>0.10050000000000001</v>
      </c>
      <c r="E6885">
        <v>4.8399999999999999E-2</v>
      </c>
    </row>
    <row r="6886" spans="1:5" x14ac:dyDescent="0.25">
      <c r="A6886">
        <v>68840</v>
      </c>
      <c r="B6886">
        <v>5.67E-2</v>
      </c>
      <c r="D6886">
        <v>0.10050000000000001</v>
      </c>
      <c r="E6886">
        <v>4.8000000000000001E-2</v>
      </c>
    </row>
    <row r="6887" spans="1:5" x14ac:dyDescent="0.25">
      <c r="A6887">
        <v>68850</v>
      </c>
      <c r="B6887">
        <v>5.6599999999999998E-2</v>
      </c>
      <c r="D6887">
        <v>0.1002</v>
      </c>
      <c r="E6887">
        <v>4.8000000000000001E-2</v>
      </c>
    </row>
    <row r="6888" spans="1:5" x14ac:dyDescent="0.25">
      <c r="A6888">
        <v>68860</v>
      </c>
      <c r="B6888">
        <v>5.6599999999999998E-2</v>
      </c>
      <c r="D6888">
        <v>0.1003</v>
      </c>
      <c r="E6888">
        <v>4.82E-2</v>
      </c>
    </row>
    <row r="6889" spans="1:5" x14ac:dyDescent="0.25">
      <c r="A6889">
        <v>68870</v>
      </c>
      <c r="B6889">
        <v>5.6500000000000002E-2</v>
      </c>
      <c r="D6889">
        <v>0.1002</v>
      </c>
      <c r="E6889">
        <v>4.8000000000000001E-2</v>
      </c>
    </row>
    <row r="6890" spans="1:5" x14ac:dyDescent="0.25">
      <c r="A6890">
        <v>68880</v>
      </c>
      <c r="B6890">
        <v>5.6500000000000002E-2</v>
      </c>
      <c r="D6890">
        <v>9.9900000000000003E-2</v>
      </c>
      <c r="E6890">
        <v>4.7500000000000001E-2</v>
      </c>
    </row>
    <row r="6891" spans="1:5" x14ac:dyDescent="0.25">
      <c r="A6891">
        <v>68890</v>
      </c>
      <c r="B6891">
        <v>5.6500000000000002E-2</v>
      </c>
      <c r="D6891">
        <v>0.10009999999999999</v>
      </c>
      <c r="E6891">
        <v>4.7399999999999998E-2</v>
      </c>
    </row>
    <row r="6892" spans="1:5" x14ac:dyDescent="0.25">
      <c r="A6892">
        <v>68900</v>
      </c>
      <c r="B6892">
        <v>5.6599999999999998E-2</v>
      </c>
      <c r="D6892">
        <v>0.10050000000000001</v>
      </c>
      <c r="E6892">
        <v>4.7399999999999998E-2</v>
      </c>
    </row>
    <row r="6893" spans="1:5" x14ac:dyDescent="0.25">
      <c r="A6893">
        <v>68910</v>
      </c>
      <c r="B6893">
        <v>5.6500000000000002E-2</v>
      </c>
      <c r="D6893">
        <v>0.10050000000000001</v>
      </c>
      <c r="E6893">
        <v>4.9700000000000001E-2</v>
      </c>
    </row>
    <row r="6894" spans="1:5" x14ac:dyDescent="0.25">
      <c r="A6894">
        <v>68920</v>
      </c>
      <c r="B6894">
        <v>5.6599999999999998E-2</v>
      </c>
      <c r="D6894">
        <v>0.1002</v>
      </c>
      <c r="E6894">
        <v>4.7600000000000003E-2</v>
      </c>
    </row>
    <row r="6895" spans="1:5" x14ac:dyDescent="0.25">
      <c r="A6895">
        <v>68930</v>
      </c>
      <c r="B6895">
        <v>5.6599999999999998E-2</v>
      </c>
      <c r="D6895">
        <v>0.1002</v>
      </c>
      <c r="E6895">
        <v>4.7699999999999999E-2</v>
      </c>
    </row>
    <row r="6896" spans="1:5" x14ac:dyDescent="0.25">
      <c r="A6896">
        <v>68940</v>
      </c>
      <c r="B6896">
        <v>5.6599999999999998E-2</v>
      </c>
      <c r="D6896">
        <v>0.10059999999999999</v>
      </c>
      <c r="E6896">
        <v>4.7800000000000002E-2</v>
      </c>
    </row>
    <row r="6897" spans="1:5" x14ac:dyDescent="0.25">
      <c r="A6897">
        <v>68950</v>
      </c>
      <c r="B6897">
        <v>5.67E-2</v>
      </c>
      <c r="D6897">
        <v>0.1011</v>
      </c>
      <c r="E6897">
        <v>4.82E-2</v>
      </c>
    </row>
    <row r="6898" spans="1:5" x14ac:dyDescent="0.25">
      <c r="A6898">
        <v>68960</v>
      </c>
      <c r="B6898">
        <v>5.67E-2</v>
      </c>
      <c r="D6898">
        <v>0.1016</v>
      </c>
      <c r="E6898">
        <v>4.7800000000000002E-2</v>
      </c>
    </row>
    <row r="6899" spans="1:5" x14ac:dyDescent="0.25">
      <c r="A6899">
        <v>68970</v>
      </c>
      <c r="B6899">
        <v>5.67E-2</v>
      </c>
      <c r="D6899">
        <v>0.10150000000000001</v>
      </c>
      <c r="E6899">
        <v>4.7600000000000003E-2</v>
      </c>
    </row>
    <row r="6900" spans="1:5" x14ac:dyDescent="0.25">
      <c r="A6900">
        <v>68980</v>
      </c>
      <c r="B6900">
        <v>5.6800000000000003E-2</v>
      </c>
      <c r="D6900">
        <v>0.10150000000000001</v>
      </c>
      <c r="E6900">
        <v>4.7699999999999999E-2</v>
      </c>
    </row>
    <row r="6901" spans="1:5" x14ac:dyDescent="0.25">
      <c r="A6901">
        <v>68990</v>
      </c>
      <c r="B6901">
        <v>5.67E-2</v>
      </c>
      <c r="D6901">
        <v>0.1017</v>
      </c>
      <c r="E6901">
        <v>4.7699999999999999E-2</v>
      </c>
    </row>
    <row r="6902" spans="1:5" x14ac:dyDescent="0.25">
      <c r="A6902">
        <v>69000</v>
      </c>
      <c r="B6902">
        <v>5.6800000000000003E-2</v>
      </c>
      <c r="D6902">
        <v>0.1016</v>
      </c>
      <c r="E6902">
        <v>4.9099999999999998E-2</v>
      </c>
    </row>
    <row r="6903" spans="1:5" x14ac:dyDescent="0.25">
      <c r="A6903">
        <v>69010</v>
      </c>
      <c r="B6903">
        <v>5.8000000000000003E-2</v>
      </c>
      <c r="D6903">
        <v>0.1016</v>
      </c>
      <c r="E6903">
        <v>4.7699999999999999E-2</v>
      </c>
    </row>
    <row r="6904" spans="1:5" x14ac:dyDescent="0.25">
      <c r="A6904">
        <v>69020</v>
      </c>
      <c r="B6904">
        <v>5.67E-2</v>
      </c>
      <c r="D6904">
        <v>0.1013</v>
      </c>
      <c r="E6904">
        <v>4.7800000000000002E-2</v>
      </c>
    </row>
    <row r="6905" spans="1:5" x14ac:dyDescent="0.25">
      <c r="A6905">
        <v>69030</v>
      </c>
      <c r="B6905">
        <v>5.6800000000000003E-2</v>
      </c>
      <c r="D6905">
        <v>0.1014</v>
      </c>
      <c r="E6905">
        <v>4.8000000000000001E-2</v>
      </c>
    </row>
    <row r="6906" spans="1:5" x14ac:dyDescent="0.25">
      <c r="A6906">
        <v>69040</v>
      </c>
      <c r="B6906">
        <v>5.6899999999999999E-2</v>
      </c>
      <c r="D6906">
        <v>0.1013</v>
      </c>
      <c r="E6906">
        <v>4.8000000000000001E-2</v>
      </c>
    </row>
    <row r="6907" spans="1:5" x14ac:dyDescent="0.25">
      <c r="A6907">
        <v>69050</v>
      </c>
      <c r="B6907">
        <v>5.6899999999999999E-2</v>
      </c>
      <c r="D6907">
        <v>0.10150000000000001</v>
      </c>
      <c r="E6907">
        <v>4.82E-2</v>
      </c>
    </row>
    <row r="6908" spans="1:5" x14ac:dyDescent="0.25">
      <c r="A6908">
        <v>69060</v>
      </c>
      <c r="B6908">
        <v>5.7000000000000002E-2</v>
      </c>
      <c r="D6908">
        <v>0.1017</v>
      </c>
      <c r="E6908">
        <v>4.8000000000000001E-2</v>
      </c>
    </row>
    <row r="6909" spans="1:5" x14ac:dyDescent="0.25">
      <c r="A6909">
        <v>69070</v>
      </c>
      <c r="B6909">
        <v>5.6899999999999999E-2</v>
      </c>
      <c r="D6909">
        <v>0.10150000000000001</v>
      </c>
      <c r="E6909">
        <v>4.7800000000000002E-2</v>
      </c>
    </row>
    <row r="6910" spans="1:5" x14ac:dyDescent="0.25">
      <c r="A6910">
        <v>69080</v>
      </c>
      <c r="B6910">
        <v>5.6899999999999999E-2</v>
      </c>
      <c r="D6910">
        <v>0.1012</v>
      </c>
      <c r="E6910">
        <v>4.7600000000000003E-2</v>
      </c>
    </row>
    <row r="6911" spans="1:5" x14ac:dyDescent="0.25">
      <c r="A6911">
        <v>69090</v>
      </c>
      <c r="B6911">
        <v>5.6800000000000003E-2</v>
      </c>
      <c r="D6911">
        <v>0.1019</v>
      </c>
      <c r="E6911">
        <v>4.7600000000000003E-2</v>
      </c>
    </row>
    <row r="6912" spans="1:5" x14ac:dyDescent="0.25">
      <c r="A6912">
        <v>69100</v>
      </c>
      <c r="B6912">
        <v>5.6899999999999999E-2</v>
      </c>
      <c r="D6912">
        <v>0.1014</v>
      </c>
      <c r="E6912">
        <v>4.8800000000000003E-2</v>
      </c>
    </row>
    <row r="6913" spans="1:5" x14ac:dyDescent="0.25">
      <c r="A6913">
        <v>69110</v>
      </c>
      <c r="B6913">
        <v>5.6800000000000003E-2</v>
      </c>
      <c r="D6913">
        <v>0.1019</v>
      </c>
      <c r="E6913">
        <v>4.7300000000000002E-2</v>
      </c>
    </row>
    <row r="6914" spans="1:5" x14ac:dyDescent="0.25">
      <c r="A6914">
        <v>69120</v>
      </c>
      <c r="B6914">
        <v>5.67E-2</v>
      </c>
      <c r="D6914">
        <v>0.10150000000000001</v>
      </c>
      <c r="E6914">
        <v>4.7500000000000001E-2</v>
      </c>
    </row>
    <row r="6915" spans="1:5" x14ac:dyDescent="0.25">
      <c r="A6915">
        <v>69130</v>
      </c>
      <c r="B6915">
        <v>5.6800000000000003E-2</v>
      </c>
      <c r="D6915">
        <v>0.10100000000000001</v>
      </c>
      <c r="E6915">
        <v>4.7399999999999998E-2</v>
      </c>
    </row>
    <row r="6916" spans="1:5" x14ac:dyDescent="0.25">
      <c r="A6916">
        <v>69140</v>
      </c>
      <c r="B6916">
        <v>5.6800000000000003E-2</v>
      </c>
      <c r="D6916">
        <v>0.10100000000000001</v>
      </c>
      <c r="E6916">
        <v>4.7500000000000001E-2</v>
      </c>
    </row>
    <row r="6917" spans="1:5" x14ac:dyDescent="0.25">
      <c r="A6917">
        <v>69150</v>
      </c>
      <c r="B6917">
        <v>5.6899999999999999E-2</v>
      </c>
      <c r="D6917">
        <v>0.1007</v>
      </c>
      <c r="E6917">
        <v>4.7500000000000001E-2</v>
      </c>
    </row>
    <row r="6918" spans="1:5" x14ac:dyDescent="0.25">
      <c r="A6918">
        <v>69160</v>
      </c>
      <c r="B6918">
        <v>5.6899999999999999E-2</v>
      </c>
      <c r="D6918">
        <v>0.1004</v>
      </c>
      <c r="E6918">
        <v>4.7399999999999998E-2</v>
      </c>
    </row>
    <row r="6919" spans="1:5" x14ac:dyDescent="0.25">
      <c r="A6919">
        <v>69170</v>
      </c>
      <c r="B6919">
        <v>5.6899999999999999E-2</v>
      </c>
      <c r="D6919">
        <v>0.1018</v>
      </c>
      <c r="E6919">
        <v>4.7500000000000001E-2</v>
      </c>
    </row>
    <row r="6920" spans="1:5" x14ac:dyDescent="0.25">
      <c r="A6920">
        <v>69180</v>
      </c>
      <c r="B6920">
        <v>5.7000000000000002E-2</v>
      </c>
      <c r="D6920">
        <v>0.1021</v>
      </c>
      <c r="E6920">
        <v>4.7300000000000002E-2</v>
      </c>
    </row>
    <row r="6921" spans="1:5" x14ac:dyDescent="0.25">
      <c r="A6921">
        <v>69190</v>
      </c>
      <c r="B6921">
        <v>5.7000000000000002E-2</v>
      </c>
      <c r="D6921">
        <v>0.1027</v>
      </c>
      <c r="E6921">
        <v>4.7300000000000002E-2</v>
      </c>
    </row>
    <row r="6922" spans="1:5" x14ac:dyDescent="0.25">
      <c r="A6922">
        <v>69200</v>
      </c>
      <c r="B6922">
        <v>5.7000000000000002E-2</v>
      </c>
      <c r="D6922">
        <v>0.1017</v>
      </c>
      <c r="E6922">
        <v>4.7199999999999999E-2</v>
      </c>
    </row>
    <row r="6923" spans="1:5" x14ac:dyDescent="0.25">
      <c r="A6923">
        <v>69210</v>
      </c>
      <c r="B6923">
        <v>5.6899999999999999E-2</v>
      </c>
      <c r="D6923">
        <v>0.1017</v>
      </c>
      <c r="E6923">
        <v>4.6800000000000001E-2</v>
      </c>
    </row>
    <row r="6924" spans="1:5" x14ac:dyDescent="0.25">
      <c r="A6924">
        <v>69220</v>
      </c>
      <c r="B6924">
        <v>5.6899999999999999E-2</v>
      </c>
      <c r="D6924">
        <v>0.1018</v>
      </c>
      <c r="E6924">
        <v>4.7199999999999999E-2</v>
      </c>
    </row>
    <row r="6925" spans="1:5" x14ac:dyDescent="0.25">
      <c r="A6925">
        <v>69230</v>
      </c>
      <c r="B6925">
        <v>5.79E-2</v>
      </c>
      <c r="D6925">
        <v>0.1014</v>
      </c>
      <c r="E6925">
        <v>4.7399999999999998E-2</v>
      </c>
    </row>
    <row r="6926" spans="1:5" x14ac:dyDescent="0.25">
      <c r="A6926">
        <v>69240</v>
      </c>
      <c r="B6926">
        <v>5.6800000000000003E-2</v>
      </c>
      <c r="D6926">
        <v>0.1017</v>
      </c>
      <c r="E6926">
        <v>4.7300000000000002E-2</v>
      </c>
    </row>
    <row r="6927" spans="1:5" x14ac:dyDescent="0.25">
      <c r="A6927">
        <v>69250</v>
      </c>
      <c r="B6927">
        <v>5.6899999999999999E-2</v>
      </c>
      <c r="D6927">
        <v>0.1017</v>
      </c>
      <c r="E6927">
        <v>4.7300000000000002E-2</v>
      </c>
    </row>
    <row r="6928" spans="1:5" x14ac:dyDescent="0.25">
      <c r="A6928">
        <v>69260</v>
      </c>
      <c r="B6928">
        <v>5.6899999999999999E-2</v>
      </c>
      <c r="D6928">
        <v>0.1013</v>
      </c>
      <c r="E6928">
        <v>4.7199999999999999E-2</v>
      </c>
    </row>
    <row r="6929" spans="1:5" x14ac:dyDescent="0.25">
      <c r="A6929">
        <v>69270</v>
      </c>
      <c r="B6929">
        <v>5.7599999999999998E-2</v>
      </c>
      <c r="D6929">
        <v>0.10100000000000001</v>
      </c>
      <c r="E6929">
        <v>4.7100000000000003E-2</v>
      </c>
    </row>
    <row r="6930" spans="1:5" x14ac:dyDescent="0.25">
      <c r="A6930">
        <v>69280</v>
      </c>
      <c r="B6930">
        <v>5.6800000000000003E-2</v>
      </c>
      <c r="D6930">
        <v>0.1017</v>
      </c>
      <c r="E6930">
        <v>4.7399999999999998E-2</v>
      </c>
    </row>
    <row r="6931" spans="1:5" x14ac:dyDescent="0.25">
      <c r="A6931">
        <v>69290</v>
      </c>
      <c r="B6931">
        <v>5.6800000000000003E-2</v>
      </c>
      <c r="D6931">
        <v>0.1018</v>
      </c>
      <c r="E6931">
        <v>4.7500000000000001E-2</v>
      </c>
    </row>
    <row r="6932" spans="1:5" x14ac:dyDescent="0.25">
      <c r="A6932">
        <v>69300</v>
      </c>
      <c r="B6932">
        <v>5.6800000000000003E-2</v>
      </c>
      <c r="D6932">
        <v>0.1018</v>
      </c>
      <c r="E6932">
        <v>4.7500000000000001E-2</v>
      </c>
    </row>
    <row r="6933" spans="1:5" x14ac:dyDescent="0.25">
      <c r="A6933">
        <v>69310</v>
      </c>
      <c r="B6933">
        <v>5.6800000000000003E-2</v>
      </c>
      <c r="D6933">
        <v>0.10150000000000001</v>
      </c>
      <c r="E6933">
        <v>4.7399999999999998E-2</v>
      </c>
    </row>
    <row r="6934" spans="1:5" x14ac:dyDescent="0.25">
      <c r="A6934">
        <v>69320</v>
      </c>
      <c r="B6934">
        <v>5.6800000000000003E-2</v>
      </c>
      <c r="D6934">
        <v>0.10150000000000001</v>
      </c>
      <c r="E6934">
        <v>4.7500000000000001E-2</v>
      </c>
    </row>
    <row r="6935" spans="1:5" x14ac:dyDescent="0.25">
      <c r="A6935">
        <v>69330</v>
      </c>
      <c r="B6935">
        <v>5.6899999999999999E-2</v>
      </c>
      <c r="D6935">
        <v>0.1017</v>
      </c>
      <c r="E6935">
        <v>4.7600000000000003E-2</v>
      </c>
    </row>
    <row r="6936" spans="1:5" x14ac:dyDescent="0.25">
      <c r="A6936">
        <v>69340</v>
      </c>
      <c r="B6936">
        <v>5.6800000000000003E-2</v>
      </c>
      <c r="D6936">
        <v>0.10199999999999999</v>
      </c>
      <c r="E6936">
        <v>4.7699999999999999E-2</v>
      </c>
    </row>
    <row r="6937" spans="1:5" x14ac:dyDescent="0.25">
      <c r="A6937">
        <v>69350</v>
      </c>
      <c r="B6937">
        <v>5.6800000000000003E-2</v>
      </c>
      <c r="D6937">
        <v>0.1017</v>
      </c>
      <c r="E6937">
        <v>4.7800000000000002E-2</v>
      </c>
    </row>
    <row r="6938" spans="1:5" x14ac:dyDescent="0.25">
      <c r="A6938">
        <v>69360</v>
      </c>
      <c r="B6938">
        <v>5.6899999999999999E-2</v>
      </c>
      <c r="D6938">
        <v>0.1022</v>
      </c>
      <c r="E6938">
        <v>4.7800000000000002E-2</v>
      </c>
    </row>
    <row r="6939" spans="1:5" x14ac:dyDescent="0.25">
      <c r="A6939">
        <v>69370</v>
      </c>
      <c r="B6939">
        <v>5.6899999999999999E-2</v>
      </c>
      <c r="D6939">
        <v>0.1023</v>
      </c>
      <c r="E6939">
        <v>4.7600000000000003E-2</v>
      </c>
    </row>
    <row r="6940" spans="1:5" x14ac:dyDescent="0.25">
      <c r="A6940">
        <v>69380</v>
      </c>
      <c r="B6940">
        <v>5.7000000000000002E-2</v>
      </c>
      <c r="D6940">
        <v>0.1021</v>
      </c>
      <c r="E6940">
        <v>4.7600000000000003E-2</v>
      </c>
    </row>
    <row r="6941" spans="1:5" x14ac:dyDescent="0.25">
      <c r="A6941">
        <v>69390</v>
      </c>
      <c r="B6941">
        <v>5.7000000000000002E-2</v>
      </c>
      <c r="D6941">
        <v>0.1023</v>
      </c>
      <c r="E6941">
        <v>4.7899999999999998E-2</v>
      </c>
    </row>
    <row r="6942" spans="1:5" x14ac:dyDescent="0.25">
      <c r="A6942">
        <v>69400</v>
      </c>
      <c r="B6942">
        <v>5.7000000000000002E-2</v>
      </c>
      <c r="D6942">
        <v>0.1022</v>
      </c>
      <c r="E6942">
        <v>4.8099999999999997E-2</v>
      </c>
    </row>
    <row r="6943" spans="1:5" x14ac:dyDescent="0.25">
      <c r="A6943">
        <v>69410</v>
      </c>
      <c r="B6943">
        <v>5.7099999999999998E-2</v>
      </c>
      <c r="D6943">
        <v>0.1017</v>
      </c>
      <c r="E6943">
        <v>4.8300000000000003E-2</v>
      </c>
    </row>
    <row r="6944" spans="1:5" x14ac:dyDescent="0.25">
      <c r="A6944">
        <v>69420</v>
      </c>
      <c r="B6944">
        <v>5.6899999999999999E-2</v>
      </c>
      <c r="D6944">
        <v>0.1017</v>
      </c>
      <c r="E6944">
        <v>4.8399999999999999E-2</v>
      </c>
    </row>
    <row r="6945" spans="1:5" x14ac:dyDescent="0.25">
      <c r="A6945">
        <v>69430</v>
      </c>
      <c r="B6945">
        <v>5.6899999999999999E-2</v>
      </c>
      <c r="D6945">
        <v>0.1018</v>
      </c>
      <c r="E6945">
        <v>4.8500000000000001E-2</v>
      </c>
    </row>
    <row r="6946" spans="1:5" x14ac:dyDescent="0.25">
      <c r="A6946">
        <v>69440</v>
      </c>
      <c r="B6946">
        <v>5.67E-2</v>
      </c>
      <c r="D6946">
        <v>0.10199999999999999</v>
      </c>
      <c r="E6946">
        <v>4.8599999999999997E-2</v>
      </c>
    </row>
    <row r="6947" spans="1:5" x14ac:dyDescent="0.25">
      <c r="A6947">
        <v>69450</v>
      </c>
      <c r="B6947">
        <v>5.67E-2</v>
      </c>
      <c r="D6947">
        <v>0.1017</v>
      </c>
      <c r="E6947">
        <v>4.87E-2</v>
      </c>
    </row>
    <row r="6948" spans="1:5" x14ac:dyDescent="0.25">
      <c r="A6948">
        <v>69460</v>
      </c>
      <c r="B6948">
        <v>5.6599999999999998E-2</v>
      </c>
      <c r="D6948">
        <v>0.1017</v>
      </c>
      <c r="E6948">
        <v>4.8899999999999999E-2</v>
      </c>
    </row>
    <row r="6949" spans="1:5" x14ac:dyDescent="0.25">
      <c r="A6949">
        <v>69470</v>
      </c>
      <c r="B6949">
        <v>5.6599999999999998E-2</v>
      </c>
      <c r="D6949">
        <v>0.1019</v>
      </c>
      <c r="E6949">
        <v>4.8500000000000001E-2</v>
      </c>
    </row>
    <row r="6950" spans="1:5" x14ac:dyDescent="0.25">
      <c r="A6950">
        <v>69480</v>
      </c>
      <c r="B6950">
        <v>5.6599999999999998E-2</v>
      </c>
      <c r="D6950">
        <v>0.1022</v>
      </c>
      <c r="E6950">
        <v>4.87E-2</v>
      </c>
    </row>
    <row r="6951" spans="1:5" x14ac:dyDescent="0.25">
      <c r="A6951">
        <v>69490</v>
      </c>
      <c r="B6951">
        <v>5.6599999999999998E-2</v>
      </c>
      <c r="D6951">
        <v>0.1021</v>
      </c>
      <c r="E6951">
        <v>4.8500000000000001E-2</v>
      </c>
    </row>
    <row r="6952" spans="1:5" x14ac:dyDescent="0.25">
      <c r="A6952">
        <v>69500</v>
      </c>
      <c r="B6952">
        <v>5.6599999999999998E-2</v>
      </c>
      <c r="D6952">
        <v>0.1013</v>
      </c>
      <c r="E6952">
        <v>4.8500000000000001E-2</v>
      </c>
    </row>
    <row r="6953" spans="1:5" x14ac:dyDescent="0.25">
      <c r="A6953">
        <v>69510</v>
      </c>
      <c r="B6953">
        <v>5.6500000000000002E-2</v>
      </c>
      <c r="D6953">
        <v>0.1021</v>
      </c>
      <c r="E6953">
        <v>4.8399999999999999E-2</v>
      </c>
    </row>
    <row r="6954" spans="1:5" x14ac:dyDescent="0.25">
      <c r="A6954">
        <v>69520</v>
      </c>
      <c r="B6954">
        <v>5.67E-2</v>
      </c>
      <c r="D6954">
        <v>0.1012</v>
      </c>
      <c r="E6954">
        <v>4.82E-2</v>
      </c>
    </row>
    <row r="6955" spans="1:5" x14ac:dyDescent="0.25">
      <c r="A6955">
        <v>69530</v>
      </c>
      <c r="B6955">
        <v>5.6899999999999999E-2</v>
      </c>
      <c r="D6955">
        <v>0.1021</v>
      </c>
      <c r="E6955">
        <v>4.8300000000000003E-2</v>
      </c>
    </row>
    <row r="6956" spans="1:5" x14ac:dyDescent="0.25">
      <c r="A6956">
        <v>69540</v>
      </c>
      <c r="B6956">
        <v>5.6899999999999999E-2</v>
      </c>
      <c r="D6956">
        <v>0.1009</v>
      </c>
      <c r="E6956">
        <v>4.8300000000000003E-2</v>
      </c>
    </row>
    <row r="6957" spans="1:5" x14ac:dyDescent="0.25">
      <c r="A6957">
        <v>69550</v>
      </c>
      <c r="B6957">
        <v>5.7000000000000002E-2</v>
      </c>
      <c r="D6957">
        <v>0.1004</v>
      </c>
      <c r="E6957">
        <v>4.8399999999999999E-2</v>
      </c>
    </row>
    <row r="6958" spans="1:5" x14ac:dyDescent="0.25">
      <c r="A6958">
        <v>69560</v>
      </c>
      <c r="B6958">
        <v>5.6899999999999999E-2</v>
      </c>
      <c r="D6958">
        <v>0.1004</v>
      </c>
      <c r="E6958">
        <v>4.8300000000000003E-2</v>
      </c>
    </row>
    <row r="6959" spans="1:5" x14ac:dyDescent="0.25">
      <c r="A6959">
        <v>69570</v>
      </c>
      <c r="B6959">
        <v>5.6800000000000003E-2</v>
      </c>
      <c r="D6959">
        <v>0.10059999999999999</v>
      </c>
      <c r="E6959">
        <v>4.8399999999999999E-2</v>
      </c>
    </row>
    <row r="6960" spans="1:5" x14ac:dyDescent="0.25">
      <c r="A6960">
        <v>69580</v>
      </c>
      <c r="B6960">
        <v>5.7000000000000002E-2</v>
      </c>
      <c r="D6960">
        <v>0.1003</v>
      </c>
      <c r="E6960">
        <v>4.8500000000000001E-2</v>
      </c>
    </row>
    <row r="6961" spans="1:5" x14ac:dyDescent="0.25">
      <c r="A6961">
        <v>69590</v>
      </c>
      <c r="B6961">
        <v>5.7099999999999998E-2</v>
      </c>
      <c r="D6961">
        <v>0.1003</v>
      </c>
      <c r="E6961">
        <v>4.8599999999999997E-2</v>
      </c>
    </row>
    <row r="6962" spans="1:5" x14ac:dyDescent="0.25">
      <c r="A6962">
        <v>69600</v>
      </c>
      <c r="B6962">
        <v>5.7099999999999998E-2</v>
      </c>
      <c r="D6962">
        <v>9.9900000000000003E-2</v>
      </c>
      <c r="E6962">
        <v>4.82E-2</v>
      </c>
    </row>
    <row r="6963" spans="1:5" x14ac:dyDescent="0.25">
      <c r="A6963">
        <v>69610</v>
      </c>
      <c r="B6963">
        <v>5.7000000000000002E-2</v>
      </c>
      <c r="D6963">
        <v>0.1002</v>
      </c>
      <c r="E6963">
        <v>4.7600000000000003E-2</v>
      </c>
    </row>
    <row r="6964" spans="1:5" x14ac:dyDescent="0.25">
      <c r="A6964">
        <v>69620</v>
      </c>
      <c r="B6964">
        <v>5.7000000000000002E-2</v>
      </c>
      <c r="D6964">
        <v>0.10009999999999999</v>
      </c>
      <c r="E6964">
        <v>4.7899999999999998E-2</v>
      </c>
    </row>
    <row r="6965" spans="1:5" x14ac:dyDescent="0.25">
      <c r="A6965">
        <v>69630</v>
      </c>
      <c r="B6965">
        <v>5.7000000000000002E-2</v>
      </c>
      <c r="D6965">
        <v>0.1</v>
      </c>
      <c r="E6965">
        <v>4.82E-2</v>
      </c>
    </row>
    <row r="6966" spans="1:5" x14ac:dyDescent="0.25">
      <c r="A6966">
        <v>69640</v>
      </c>
      <c r="B6966">
        <v>5.7000000000000002E-2</v>
      </c>
      <c r="D6966">
        <v>9.9900000000000003E-2</v>
      </c>
      <c r="E6966">
        <v>4.7300000000000002E-2</v>
      </c>
    </row>
    <row r="6967" spans="1:5" x14ac:dyDescent="0.25">
      <c r="A6967">
        <v>69650</v>
      </c>
      <c r="B6967">
        <v>5.7099999999999998E-2</v>
      </c>
      <c r="D6967">
        <v>9.9599999999999994E-2</v>
      </c>
      <c r="E6967">
        <v>4.7399999999999998E-2</v>
      </c>
    </row>
    <row r="6968" spans="1:5" x14ac:dyDescent="0.25">
      <c r="A6968">
        <v>69660</v>
      </c>
      <c r="B6968">
        <v>5.7099999999999998E-2</v>
      </c>
      <c r="D6968">
        <v>9.9500000000000005E-2</v>
      </c>
      <c r="E6968">
        <v>4.7300000000000002E-2</v>
      </c>
    </row>
    <row r="6969" spans="1:5" x14ac:dyDescent="0.25">
      <c r="A6969">
        <v>69670</v>
      </c>
      <c r="B6969">
        <v>5.7200000000000001E-2</v>
      </c>
      <c r="D6969">
        <v>9.9900000000000003E-2</v>
      </c>
      <c r="E6969">
        <v>4.7399999999999998E-2</v>
      </c>
    </row>
    <row r="6970" spans="1:5" x14ac:dyDescent="0.25">
      <c r="A6970">
        <v>69680</v>
      </c>
      <c r="B6970">
        <v>5.7200000000000001E-2</v>
      </c>
      <c r="D6970">
        <v>9.9900000000000003E-2</v>
      </c>
      <c r="E6970">
        <v>4.7300000000000002E-2</v>
      </c>
    </row>
    <row r="6971" spans="1:5" x14ac:dyDescent="0.25">
      <c r="A6971">
        <v>69690</v>
      </c>
      <c r="B6971">
        <v>5.7200000000000001E-2</v>
      </c>
      <c r="D6971">
        <v>0.1013</v>
      </c>
      <c r="E6971">
        <v>4.7399999999999998E-2</v>
      </c>
    </row>
    <row r="6972" spans="1:5" x14ac:dyDescent="0.25">
      <c r="A6972">
        <v>69700</v>
      </c>
      <c r="B6972">
        <v>5.7099999999999998E-2</v>
      </c>
      <c r="D6972">
        <v>9.9500000000000005E-2</v>
      </c>
      <c r="E6972">
        <v>4.7199999999999999E-2</v>
      </c>
    </row>
    <row r="6973" spans="1:5" x14ac:dyDescent="0.25">
      <c r="A6973">
        <v>69710</v>
      </c>
      <c r="B6973">
        <v>5.7099999999999998E-2</v>
      </c>
      <c r="D6973">
        <v>9.9400000000000002E-2</v>
      </c>
      <c r="E6973">
        <v>4.7500000000000001E-2</v>
      </c>
    </row>
    <row r="6974" spans="1:5" x14ac:dyDescent="0.25">
      <c r="A6974">
        <v>69720</v>
      </c>
      <c r="B6974">
        <v>5.7099999999999998E-2</v>
      </c>
      <c r="D6974">
        <v>9.9599999999999994E-2</v>
      </c>
      <c r="E6974">
        <v>4.7600000000000003E-2</v>
      </c>
    </row>
    <row r="6975" spans="1:5" x14ac:dyDescent="0.25">
      <c r="A6975">
        <v>69730</v>
      </c>
      <c r="B6975">
        <v>5.7099999999999998E-2</v>
      </c>
      <c r="D6975">
        <v>0.1</v>
      </c>
      <c r="E6975">
        <v>4.7600000000000003E-2</v>
      </c>
    </row>
    <row r="6976" spans="1:5" x14ac:dyDescent="0.25">
      <c r="A6976">
        <v>69740</v>
      </c>
      <c r="B6976">
        <v>5.7000000000000002E-2</v>
      </c>
      <c r="D6976">
        <v>9.9900000000000003E-2</v>
      </c>
      <c r="E6976">
        <v>4.7800000000000002E-2</v>
      </c>
    </row>
    <row r="6977" spans="1:5" x14ac:dyDescent="0.25">
      <c r="A6977">
        <v>69750</v>
      </c>
      <c r="B6977">
        <v>5.7099999999999998E-2</v>
      </c>
      <c r="D6977">
        <v>9.98E-2</v>
      </c>
      <c r="E6977">
        <v>4.7899999999999998E-2</v>
      </c>
    </row>
    <row r="6978" spans="1:5" x14ac:dyDescent="0.25">
      <c r="A6978">
        <v>69760</v>
      </c>
      <c r="B6978">
        <v>5.7000000000000002E-2</v>
      </c>
      <c r="D6978">
        <v>9.9500000000000005E-2</v>
      </c>
      <c r="E6978">
        <v>4.7399999999999998E-2</v>
      </c>
    </row>
    <row r="6979" spans="1:5" x14ac:dyDescent="0.25">
      <c r="A6979">
        <v>69770</v>
      </c>
      <c r="B6979">
        <v>5.7099999999999998E-2</v>
      </c>
      <c r="D6979">
        <v>9.9500000000000005E-2</v>
      </c>
      <c r="E6979">
        <v>4.7199999999999999E-2</v>
      </c>
    </row>
    <row r="6980" spans="1:5" x14ac:dyDescent="0.25">
      <c r="A6980">
        <v>69780</v>
      </c>
      <c r="B6980">
        <v>5.7200000000000001E-2</v>
      </c>
      <c r="D6980">
        <v>9.98E-2</v>
      </c>
      <c r="E6980">
        <v>4.7199999999999999E-2</v>
      </c>
    </row>
    <row r="6981" spans="1:5" x14ac:dyDescent="0.25">
      <c r="A6981">
        <v>69790</v>
      </c>
      <c r="B6981">
        <v>5.7099999999999998E-2</v>
      </c>
      <c r="D6981">
        <v>0.1002</v>
      </c>
      <c r="E6981">
        <v>4.8000000000000001E-2</v>
      </c>
    </row>
    <row r="6982" spans="1:5" x14ac:dyDescent="0.25">
      <c r="A6982">
        <v>69800</v>
      </c>
      <c r="B6982">
        <v>5.7099999999999998E-2</v>
      </c>
      <c r="D6982">
        <v>0.1003</v>
      </c>
      <c r="E6982">
        <v>4.7500000000000001E-2</v>
      </c>
    </row>
    <row r="6983" spans="1:5" x14ac:dyDescent="0.25">
      <c r="A6983">
        <v>69810</v>
      </c>
      <c r="B6983">
        <v>5.7099999999999998E-2</v>
      </c>
      <c r="D6983">
        <v>9.9699999999999997E-2</v>
      </c>
      <c r="E6983">
        <v>4.7500000000000001E-2</v>
      </c>
    </row>
    <row r="6984" spans="1:5" x14ac:dyDescent="0.25">
      <c r="A6984">
        <v>69820</v>
      </c>
      <c r="B6984">
        <v>5.7299999999999997E-2</v>
      </c>
      <c r="D6984">
        <v>9.9400000000000002E-2</v>
      </c>
      <c r="E6984">
        <v>4.7500000000000001E-2</v>
      </c>
    </row>
    <row r="6985" spans="1:5" x14ac:dyDescent="0.25">
      <c r="A6985">
        <v>69830</v>
      </c>
      <c r="B6985">
        <v>5.7299999999999997E-2</v>
      </c>
      <c r="D6985">
        <v>9.9699999999999997E-2</v>
      </c>
      <c r="E6985">
        <v>4.7500000000000001E-2</v>
      </c>
    </row>
    <row r="6986" spans="1:5" x14ac:dyDescent="0.25">
      <c r="A6986">
        <v>69840</v>
      </c>
      <c r="B6986">
        <v>5.7299999999999997E-2</v>
      </c>
      <c r="D6986">
        <v>9.9599999999999994E-2</v>
      </c>
      <c r="E6986">
        <v>4.8000000000000001E-2</v>
      </c>
    </row>
    <row r="6987" spans="1:5" x14ac:dyDescent="0.25">
      <c r="A6987">
        <v>69850</v>
      </c>
      <c r="B6987">
        <v>5.7200000000000001E-2</v>
      </c>
      <c r="D6987">
        <v>9.9900000000000003E-2</v>
      </c>
      <c r="E6987">
        <v>4.7800000000000002E-2</v>
      </c>
    </row>
    <row r="6988" spans="1:5" x14ac:dyDescent="0.25">
      <c r="A6988">
        <v>69860</v>
      </c>
      <c r="B6988">
        <v>5.7299999999999997E-2</v>
      </c>
      <c r="D6988">
        <v>9.9699999999999997E-2</v>
      </c>
      <c r="E6988">
        <v>4.9200000000000001E-2</v>
      </c>
    </row>
    <row r="6989" spans="1:5" x14ac:dyDescent="0.25">
      <c r="A6989">
        <v>69870</v>
      </c>
      <c r="B6989">
        <v>5.7200000000000001E-2</v>
      </c>
      <c r="D6989">
        <v>9.9400000000000002E-2</v>
      </c>
      <c r="E6989">
        <v>4.8599999999999997E-2</v>
      </c>
    </row>
    <row r="6990" spans="1:5" x14ac:dyDescent="0.25">
      <c r="A6990">
        <v>69880</v>
      </c>
      <c r="B6990">
        <v>5.7200000000000001E-2</v>
      </c>
      <c r="D6990">
        <v>9.9699999999999997E-2</v>
      </c>
      <c r="E6990">
        <v>4.8099999999999997E-2</v>
      </c>
    </row>
    <row r="6991" spans="1:5" x14ac:dyDescent="0.25">
      <c r="A6991">
        <v>69890</v>
      </c>
      <c r="B6991">
        <v>5.7200000000000001E-2</v>
      </c>
      <c r="D6991">
        <v>9.9500000000000005E-2</v>
      </c>
      <c r="E6991">
        <v>4.7500000000000001E-2</v>
      </c>
    </row>
    <row r="6992" spans="1:5" x14ac:dyDescent="0.25">
      <c r="A6992">
        <v>69900</v>
      </c>
      <c r="B6992">
        <v>5.7099999999999998E-2</v>
      </c>
      <c r="D6992">
        <v>9.9199999999999997E-2</v>
      </c>
      <c r="E6992">
        <v>4.8000000000000001E-2</v>
      </c>
    </row>
    <row r="6993" spans="1:5" x14ac:dyDescent="0.25">
      <c r="A6993">
        <v>69910</v>
      </c>
      <c r="B6993">
        <v>5.7099999999999998E-2</v>
      </c>
      <c r="D6993">
        <v>9.9199999999999997E-2</v>
      </c>
      <c r="E6993">
        <v>4.7600000000000003E-2</v>
      </c>
    </row>
    <row r="6994" spans="1:5" x14ac:dyDescent="0.25">
      <c r="A6994">
        <v>69920</v>
      </c>
      <c r="B6994">
        <v>5.7000000000000002E-2</v>
      </c>
      <c r="D6994">
        <v>9.8699999999999996E-2</v>
      </c>
      <c r="E6994">
        <v>4.8500000000000001E-2</v>
      </c>
    </row>
    <row r="6995" spans="1:5" x14ac:dyDescent="0.25">
      <c r="A6995">
        <v>69930</v>
      </c>
      <c r="B6995">
        <v>5.7000000000000002E-2</v>
      </c>
      <c r="D6995">
        <v>9.9099999999999994E-2</v>
      </c>
      <c r="E6995">
        <v>4.7699999999999999E-2</v>
      </c>
    </row>
    <row r="6996" spans="1:5" x14ac:dyDescent="0.25">
      <c r="A6996">
        <v>69940</v>
      </c>
      <c r="B6996">
        <v>5.7000000000000002E-2</v>
      </c>
      <c r="D6996">
        <v>9.8699999999999996E-2</v>
      </c>
      <c r="E6996">
        <v>4.7199999999999999E-2</v>
      </c>
    </row>
    <row r="6997" spans="1:5" x14ac:dyDescent="0.25">
      <c r="A6997">
        <v>69950</v>
      </c>
      <c r="B6997">
        <v>5.7000000000000002E-2</v>
      </c>
      <c r="D6997">
        <v>9.8900000000000002E-2</v>
      </c>
      <c r="E6997">
        <v>4.7600000000000003E-2</v>
      </c>
    </row>
    <row r="6998" spans="1:5" x14ac:dyDescent="0.25">
      <c r="A6998">
        <v>69960</v>
      </c>
      <c r="B6998">
        <v>5.7000000000000002E-2</v>
      </c>
      <c r="D6998">
        <v>9.9199999999999997E-2</v>
      </c>
      <c r="E6998">
        <v>4.7399999999999998E-2</v>
      </c>
    </row>
    <row r="6999" spans="1:5" x14ac:dyDescent="0.25">
      <c r="A6999">
        <v>69970</v>
      </c>
      <c r="B6999">
        <v>5.7000000000000002E-2</v>
      </c>
      <c r="D6999">
        <v>9.9599999999999994E-2</v>
      </c>
      <c r="E6999">
        <v>4.7800000000000002E-2</v>
      </c>
    </row>
    <row r="7000" spans="1:5" x14ac:dyDescent="0.25">
      <c r="A7000">
        <v>69980</v>
      </c>
      <c r="B7000">
        <v>5.7000000000000002E-2</v>
      </c>
      <c r="D7000">
        <v>9.9699999999999997E-2</v>
      </c>
      <c r="E7000">
        <v>4.7699999999999999E-2</v>
      </c>
    </row>
    <row r="7001" spans="1:5" x14ac:dyDescent="0.25">
      <c r="A7001">
        <v>69990</v>
      </c>
      <c r="B7001">
        <v>5.7000000000000002E-2</v>
      </c>
      <c r="D7001">
        <v>0.1003</v>
      </c>
      <c r="E7001">
        <v>4.7199999999999999E-2</v>
      </c>
    </row>
    <row r="7002" spans="1:5" x14ac:dyDescent="0.25">
      <c r="A7002">
        <v>70000</v>
      </c>
      <c r="B7002">
        <v>5.6899999999999999E-2</v>
      </c>
      <c r="D7002">
        <v>0.1003</v>
      </c>
      <c r="E7002">
        <v>4.7399999999999998E-2</v>
      </c>
    </row>
    <row r="7003" spans="1:5" x14ac:dyDescent="0.25">
      <c r="A7003">
        <v>70010</v>
      </c>
      <c r="B7003">
        <v>5.6899999999999999E-2</v>
      </c>
      <c r="D7003">
        <v>0.10009999999999999</v>
      </c>
      <c r="E7003">
        <v>4.7699999999999999E-2</v>
      </c>
    </row>
    <row r="7004" spans="1:5" x14ac:dyDescent="0.25">
      <c r="A7004">
        <v>70020</v>
      </c>
      <c r="B7004">
        <v>5.7000000000000002E-2</v>
      </c>
      <c r="D7004">
        <v>0.10009999999999999</v>
      </c>
      <c r="E7004">
        <v>4.8099999999999997E-2</v>
      </c>
    </row>
    <row r="7005" spans="1:5" x14ac:dyDescent="0.25">
      <c r="A7005">
        <v>70030</v>
      </c>
      <c r="B7005">
        <v>5.7000000000000002E-2</v>
      </c>
      <c r="D7005">
        <v>0.1003</v>
      </c>
      <c r="E7005">
        <v>4.7899999999999998E-2</v>
      </c>
    </row>
    <row r="7006" spans="1:5" x14ac:dyDescent="0.25">
      <c r="A7006">
        <v>70040</v>
      </c>
      <c r="B7006">
        <v>5.7000000000000002E-2</v>
      </c>
      <c r="D7006">
        <v>9.9900000000000003E-2</v>
      </c>
      <c r="E7006">
        <v>4.7899999999999998E-2</v>
      </c>
    </row>
    <row r="7007" spans="1:5" x14ac:dyDescent="0.25">
      <c r="A7007">
        <v>70050</v>
      </c>
      <c r="B7007">
        <v>5.7099999999999998E-2</v>
      </c>
      <c r="D7007">
        <v>9.9900000000000003E-2</v>
      </c>
      <c r="E7007">
        <v>4.7899999999999998E-2</v>
      </c>
    </row>
    <row r="7008" spans="1:5" x14ac:dyDescent="0.25">
      <c r="A7008">
        <v>70060</v>
      </c>
      <c r="B7008">
        <v>5.7200000000000001E-2</v>
      </c>
      <c r="D7008">
        <v>9.9500000000000005E-2</v>
      </c>
      <c r="E7008">
        <v>4.8099999999999997E-2</v>
      </c>
    </row>
    <row r="7009" spans="1:5" x14ac:dyDescent="0.25">
      <c r="A7009">
        <v>70070</v>
      </c>
      <c r="B7009">
        <v>5.7099999999999998E-2</v>
      </c>
      <c r="D7009">
        <v>9.9299999999999999E-2</v>
      </c>
      <c r="E7009">
        <v>4.8099999999999997E-2</v>
      </c>
    </row>
    <row r="7010" spans="1:5" x14ac:dyDescent="0.25">
      <c r="A7010">
        <v>70080</v>
      </c>
      <c r="B7010">
        <v>5.7000000000000002E-2</v>
      </c>
      <c r="D7010">
        <v>9.9000000000000005E-2</v>
      </c>
      <c r="E7010">
        <v>4.7899999999999998E-2</v>
      </c>
    </row>
    <row r="7011" spans="1:5" x14ac:dyDescent="0.25">
      <c r="A7011">
        <v>70090</v>
      </c>
      <c r="B7011">
        <v>5.6899999999999999E-2</v>
      </c>
      <c r="D7011">
        <v>9.9000000000000005E-2</v>
      </c>
      <c r="E7011">
        <v>4.7800000000000002E-2</v>
      </c>
    </row>
    <row r="7012" spans="1:5" x14ac:dyDescent="0.25">
      <c r="A7012">
        <v>70100</v>
      </c>
      <c r="B7012">
        <v>5.7000000000000002E-2</v>
      </c>
      <c r="D7012">
        <v>9.8599999999999993E-2</v>
      </c>
      <c r="E7012">
        <v>4.8000000000000001E-2</v>
      </c>
    </row>
    <row r="7013" spans="1:5" x14ac:dyDescent="0.25">
      <c r="A7013">
        <v>70110</v>
      </c>
      <c r="B7013">
        <v>5.6899999999999999E-2</v>
      </c>
      <c r="D7013">
        <v>9.8699999999999996E-2</v>
      </c>
      <c r="E7013">
        <v>4.82E-2</v>
      </c>
    </row>
    <row r="7014" spans="1:5" x14ac:dyDescent="0.25">
      <c r="A7014">
        <v>70120</v>
      </c>
      <c r="B7014">
        <v>5.6899999999999999E-2</v>
      </c>
      <c r="D7014">
        <v>9.8799999999999999E-2</v>
      </c>
      <c r="E7014">
        <v>4.7899999999999998E-2</v>
      </c>
    </row>
    <row r="7015" spans="1:5" x14ac:dyDescent="0.25">
      <c r="A7015">
        <v>70130</v>
      </c>
      <c r="B7015">
        <v>5.6899999999999999E-2</v>
      </c>
      <c r="D7015">
        <v>9.8299999999999998E-2</v>
      </c>
      <c r="E7015">
        <v>4.8000000000000001E-2</v>
      </c>
    </row>
    <row r="7016" spans="1:5" x14ac:dyDescent="0.25">
      <c r="A7016">
        <v>70140</v>
      </c>
      <c r="B7016">
        <v>5.6899999999999999E-2</v>
      </c>
      <c r="D7016">
        <v>9.8599999999999993E-2</v>
      </c>
      <c r="E7016">
        <v>4.7899999999999998E-2</v>
      </c>
    </row>
    <row r="7017" spans="1:5" x14ac:dyDescent="0.25">
      <c r="A7017">
        <v>70150</v>
      </c>
      <c r="B7017">
        <v>5.6899999999999999E-2</v>
      </c>
      <c r="D7017">
        <v>9.8400000000000001E-2</v>
      </c>
      <c r="E7017">
        <v>4.8000000000000001E-2</v>
      </c>
    </row>
    <row r="7018" spans="1:5" x14ac:dyDescent="0.25">
      <c r="A7018">
        <v>70160</v>
      </c>
      <c r="B7018">
        <v>5.6899999999999999E-2</v>
      </c>
      <c r="D7018">
        <v>9.7600000000000006E-2</v>
      </c>
      <c r="E7018">
        <v>4.82E-2</v>
      </c>
    </row>
    <row r="7019" spans="1:5" x14ac:dyDescent="0.25">
      <c r="A7019">
        <v>70170</v>
      </c>
      <c r="B7019">
        <v>5.7000000000000002E-2</v>
      </c>
      <c r="D7019">
        <v>9.7900000000000001E-2</v>
      </c>
      <c r="E7019">
        <v>4.8000000000000001E-2</v>
      </c>
    </row>
    <row r="7020" spans="1:5" x14ac:dyDescent="0.25">
      <c r="A7020">
        <v>70180</v>
      </c>
      <c r="B7020">
        <v>5.7000000000000002E-2</v>
      </c>
      <c r="D7020">
        <v>9.8400000000000001E-2</v>
      </c>
      <c r="E7020">
        <v>4.8099999999999997E-2</v>
      </c>
    </row>
    <row r="7021" spans="1:5" x14ac:dyDescent="0.25">
      <c r="A7021">
        <v>70190</v>
      </c>
      <c r="B7021">
        <v>5.7000000000000002E-2</v>
      </c>
      <c r="D7021">
        <v>9.8400000000000001E-2</v>
      </c>
      <c r="E7021">
        <v>4.8000000000000001E-2</v>
      </c>
    </row>
    <row r="7022" spans="1:5" x14ac:dyDescent="0.25">
      <c r="A7022">
        <v>70200</v>
      </c>
      <c r="B7022">
        <v>5.7000000000000002E-2</v>
      </c>
      <c r="D7022">
        <v>9.9299999999999999E-2</v>
      </c>
      <c r="E7022">
        <v>4.8000000000000001E-2</v>
      </c>
    </row>
    <row r="7023" spans="1:5" x14ac:dyDescent="0.25">
      <c r="A7023">
        <v>70210</v>
      </c>
      <c r="B7023">
        <v>5.7000000000000002E-2</v>
      </c>
      <c r="D7023">
        <v>9.9900000000000003E-2</v>
      </c>
      <c r="E7023">
        <v>4.7699999999999999E-2</v>
      </c>
    </row>
    <row r="7024" spans="1:5" x14ac:dyDescent="0.25">
      <c r="A7024">
        <v>70220</v>
      </c>
      <c r="B7024">
        <v>5.7000000000000002E-2</v>
      </c>
      <c r="D7024">
        <v>9.9699999999999997E-2</v>
      </c>
      <c r="E7024">
        <v>4.7800000000000002E-2</v>
      </c>
    </row>
    <row r="7025" spans="1:5" x14ac:dyDescent="0.25">
      <c r="A7025">
        <v>70230</v>
      </c>
      <c r="B7025">
        <v>5.6899999999999999E-2</v>
      </c>
      <c r="D7025">
        <v>0.10009999999999999</v>
      </c>
      <c r="E7025">
        <v>4.7699999999999999E-2</v>
      </c>
    </row>
    <row r="7026" spans="1:5" x14ac:dyDescent="0.25">
      <c r="A7026">
        <v>70240</v>
      </c>
      <c r="B7026">
        <v>5.6899999999999999E-2</v>
      </c>
      <c r="D7026">
        <v>9.9900000000000003E-2</v>
      </c>
      <c r="E7026">
        <v>4.7800000000000002E-2</v>
      </c>
    </row>
    <row r="7027" spans="1:5" x14ac:dyDescent="0.25">
      <c r="A7027">
        <v>70250</v>
      </c>
      <c r="B7027">
        <v>5.6899999999999999E-2</v>
      </c>
      <c r="D7027">
        <v>0.1</v>
      </c>
      <c r="E7027">
        <v>4.7899999999999998E-2</v>
      </c>
    </row>
    <row r="7028" spans="1:5" x14ac:dyDescent="0.25">
      <c r="A7028">
        <v>70260</v>
      </c>
      <c r="B7028">
        <v>5.6899999999999999E-2</v>
      </c>
      <c r="D7028">
        <v>0.1003</v>
      </c>
      <c r="E7028">
        <v>4.7699999999999999E-2</v>
      </c>
    </row>
    <row r="7029" spans="1:5" x14ac:dyDescent="0.25">
      <c r="A7029">
        <v>70270</v>
      </c>
      <c r="B7029">
        <v>5.6899999999999999E-2</v>
      </c>
      <c r="D7029">
        <v>0.1009</v>
      </c>
      <c r="E7029">
        <v>4.7800000000000002E-2</v>
      </c>
    </row>
    <row r="7030" spans="1:5" x14ac:dyDescent="0.25">
      <c r="A7030">
        <v>70280</v>
      </c>
      <c r="B7030">
        <v>5.7000000000000002E-2</v>
      </c>
      <c r="D7030">
        <v>0.1009</v>
      </c>
      <c r="E7030">
        <v>4.7699999999999999E-2</v>
      </c>
    </row>
    <row r="7031" spans="1:5" x14ac:dyDescent="0.25">
      <c r="A7031">
        <v>70290</v>
      </c>
      <c r="B7031">
        <v>5.7000000000000002E-2</v>
      </c>
      <c r="D7031">
        <v>0.10199999999999999</v>
      </c>
      <c r="E7031">
        <v>4.7199999999999999E-2</v>
      </c>
    </row>
    <row r="7032" spans="1:5" x14ac:dyDescent="0.25">
      <c r="A7032">
        <v>70300</v>
      </c>
      <c r="B7032">
        <v>5.7099999999999998E-2</v>
      </c>
      <c r="D7032">
        <v>0.1018</v>
      </c>
      <c r="E7032">
        <v>4.7199999999999999E-2</v>
      </c>
    </row>
    <row r="7033" spans="1:5" x14ac:dyDescent="0.25">
      <c r="A7033">
        <v>70310</v>
      </c>
      <c r="B7033">
        <v>5.7099999999999998E-2</v>
      </c>
      <c r="D7033">
        <v>0.10199999999999999</v>
      </c>
      <c r="E7033">
        <v>4.7399999999999998E-2</v>
      </c>
    </row>
    <row r="7034" spans="1:5" x14ac:dyDescent="0.25">
      <c r="A7034">
        <v>70320</v>
      </c>
      <c r="B7034">
        <v>5.7099999999999998E-2</v>
      </c>
      <c r="D7034">
        <v>0.1022</v>
      </c>
      <c r="E7034">
        <v>4.7399999999999998E-2</v>
      </c>
    </row>
    <row r="7035" spans="1:5" x14ac:dyDescent="0.25">
      <c r="A7035">
        <v>70330</v>
      </c>
      <c r="B7035">
        <v>5.7000000000000002E-2</v>
      </c>
      <c r="D7035">
        <v>0.1013</v>
      </c>
      <c r="E7035">
        <v>4.9299999999999997E-2</v>
      </c>
    </row>
    <row r="7036" spans="1:5" x14ac:dyDescent="0.25">
      <c r="A7036">
        <v>70340</v>
      </c>
      <c r="B7036">
        <v>5.7200000000000001E-2</v>
      </c>
      <c r="D7036">
        <v>0.1013</v>
      </c>
      <c r="E7036">
        <v>4.9299999999999997E-2</v>
      </c>
    </row>
    <row r="7037" spans="1:5" x14ac:dyDescent="0.25">
      <c r="A7037">
        <v>70350</v>
      </c>
      <c r="B7037">
        <v>5.7299999999999997E-2</v>
      </c>
      <c r="D7037">
        <v>0.1007</v>
      </c>
      <c r="E7037">
        <v>4.9299999999999997E-2</v>
      </c>
    </row>
    <row r="7038" spans="1:5" x14ac:dyDescent="0.25">
      <c r="A7038">
        <v>70360</v>
      </c>
      <c r="B7038">
        <v>5.7299999999999997E-2</v>
      </c>
      <c r="D7038">
        <v>0.10050000000000001</v>
      </c>
      <c r="E7038">
        <v>4.8800000000000003E-2</v>
      </c>
    </row>
    <row r="7039" spans="1:5" x14ac:dyDescent="0.25">
      <c r="A7039">
        <v>70370</v>
      </c>
      <c r="B7039">
        <v>5.7200000000000001E-2</v>
      </c>
      <c r="D7039">
        <v>0.1011</v>
      </c>
      <c r="E7039">
        <v>4.7500000000000001E-2</v>
      </c>
    </row>
    <row r="7040" spans="1:5" x14ac:dyDescent="0.25">
      <c r="A7040">
        <v>70380</v>
      </c>
      <c r="B7040">
        <v>5.7200000000000001E-2</v>
      </c>
      <c r="D7040">
        <v>0.10100000000000001</v>
      </c>
      <c r="E7040">
        <v>4.7500000000000001E-2</v>
      </c>
    </row>
    <row r="7041" spans="1:5" x14ac:dyDescent="0.25">
      <c r="A7041">
        <v>70390</v>
      </c>
      <c r="B7041">
        <v>5.7099999999999998E-2</v>
      </c>
      <c r="D7041">
        <v>0.1008</v>
      </c>
      <c r="E7041">
        <v>4.7600000000000003E-2</v>
      </c>
    </row>
    <row r="7042" spans="1:5" x14ac:dyDescent="0.25">
      <c r="A7042">
        <v>70400</v>
      </c>
      <c r="B7042">
        <v>5.7200000000000001E-2</v>
      </c>
      <c r="D7042">
        <v>0.10059999999999999</v>
      </c>
      <c r="E7042">
        <v>4.7399999999999998E-2</v>
      </c>
    </row>
    <row r="7043" spans="1:5" x14ac:dyDescent="0.25">
      <c r="A7043">
        <v>70410</v>
      </c>
      <c r="B7043">
        <v>5.7200000000000001E-2</v>
      </c>
      <c r="D7043">
        <v>0.1003</v>
      </c>
      <c r="E7043">
        <v>4.7199999999999999E-2</v>
      </c>
    </row>
    <row r="7044" spans="1:5" x14ac:dyDescent="0.25">
      <c r="A7044">
        <v>70420</v>
      </c>
      <c r="B7044">
        <v>5.7299999999999997E-2</v>
      </c>
      <c r="D7044">
        <v>0.1</v>
      </c>
      <c r="E7044">
        <v>4.7300000000000002E-2</v>
      </c>
    </row>
    <row r="7045" spans="1:5" x14ac:dyDescent="0.25">
      <c r="A7045">
        <v>70430</v>
      </c>
      <c r="B7045">
        <v>5.7299999999999997E-2</v>
      </c>
      <c r="D7045">
        <v>0.1</v>
      </c>
      <c r="E7045">
        <v>4.7300000000000002E-2</v>
      </c>
    </row>
    <row r="7046" spans="1:5" x14ac:dyDescent="0.25">
      <c r="A7046">
        <v>70440</v>
      </c>
      <c r="B7046">
        <v>5.7799999999999997E-2</v>
      </c>
      <c r="D7046">
        <v>0.1002</v>
      </c>
      <c r="E7046">
        <v>4.7300000000000002E-2</v>
      </c>
    </row>
    <row r="7047" spans="1:5" x14ac:dyDescent="0.25">
      <c r="A7047">
        <v>70450</v>
      </c>
      <c r="B7047">
        <v>5.7599999999999998E-2</v>
      </c>
      <c r="D7047">
        <v>9.9599999999999994E-2</v>
      </c>
      <c r="E7047">
        <v>4.7300000000000002E-2</v>
      </c>
    </row>
    <row r="7048" spans="1:5" x14ac:dyDescent="0.25">
      <c r="A7048">
        <v>70460</v>
      </c>
      <c r="B7048">
        <v>5.7000000000000002E-2</v>
      </c>
      <c r="D7048">
        <v>9.9500000000000005E-2</v>
      </c>
      <c r="E7048">
        <v>4.7E-2</v>
      </c>
    </row>
    <row r="7049" spans="1:5" x14ac:dyDescent="0.25">
      <c r="A7049">
        <v>70470</v>
      </c>
      <c r="B7049">
        <v>5.7000000000000002E-2</v>
      </c>
      <c r="D7049">
        <v>9.9400000000000002E-2</v>
      </c>
      <c r="E7049">
        <v>4.7100000000000003E-2</v>
      </c>
    </row>
    <row r="7050" spans="1:5" x14ac:dyDescent="0.25">
      <c r="A7050">
        <v>70480</v>
      </c>
      <c r="B7050">
        <v>5.7099999999999998E-2</v>
      </c>
      <c r="D7050">
        <v>9.9500000000000005E-2</v>
      </c>
      <c r="E7050">
        <v>4.7100000000000003E-2</v>
      </c>
    </row>
    <row r="7051" spans="1:5" x14ac:dyDescent="0.25">
      <c r="A7051">
        <v>70490</v>
      </c>
      <c r="B7051">
        <v>5.7099999999999998E-2</v>
      </c>
      <c r="D7051">
        <v>9.9699999999999997E-2</v>
      </c>
      <c r="E7051">
        <v>4.7199999999999999E-2</v>
      </c>
    </row>
    <row r="7052" spans="1:5" x14ac:dyDescent="0.25">
      <c r="A7052">
        <v>70500</v>
      </c>
      <c r="B7052">
        <v>5.7099999999999998E-2</v>
      </c>
      <c r="D7052">
        <v>9.8799999999999999E-2</v>
      </c>
      <c r="E7052">
        <v>4.7199999999999999E-2</v>
      </c>
    </row>
    <row r="7053" spans="1:5" x14ac:dyDescent="0.25">
      <c r="A7053">
        <v>70510</v>
      </c>
      <c r="B7053">
        <v>5.7099999999999998E-2</v>
      </c>
      <c r="D7053">
        <v>9.8400000000000001E-2</v>
      </c>
      <c r="E7053">
        <v>4.7300000000000002E-2</v>
      </c>
    </row>
    <row r="7054" spans="1:5" x14ac:dyDescent="0.25">
      <c r="A7054">
        <v>70520</v>
      </c>
      <c r="B7054">
        <v>5.7099999999999998E-2</v>
      </c>
      <c r="D7054">
        <v>9.8400000000000001E-2</v>
      </c>
      <c r="E7054">
        <v>4.7399999999999998E-2</v>
      </c>
    </row>
    <row r="7055" spans="1:5" x14ac:dyDescent="0.25">
      <c r="A7055">
        <v>70530</v>
      </c>
      <c r="B7055">
        <v>5.7200000000000001E-2</v>
      </c>
      <c r="D7055">
        <v>9.8000000000000004E-2</v>
      </c>
      <c r="E7055">
        <v>4.7300000000000002E-2</v>
      </c>
    </row>
    <row r="7056" spans="1:5" x14ac:dyDescent="0.25">
      <c r="A7056">
        <v>70540</v>
      </c>
      <c r="B7056">
        <v>5.7299999999999997E-2</v>
      </c>
      <c r="D7056">
        <v>9.7699999999999995E-2</v>
      </c>
      <c r="E7056">
        <v>4.7399999999999998E-2</v>
      </c>
    </row>
    <row r="7057" spans="1:5" x14ac:dyDescent="0.25">
      <c r="A7057">
        <v>70550</v>
      </c>
      <c r="B7057">
        <v>5.74E-2</v>
      </c>
      <c r="D7057">
        <v>9.6799999999999997E-2</v>
      </c>
      <c r="E7057">
        <v>4.7500000000000001E-2</v>
      </c>
    </row>
    <row r="7058" spans="1:5" x14ac:dyDescent="0.25">
      <c r="A7058">
        <v>70560</v>
      </c>
      <c r="B7058">
        <v>5.74E-2</v>
      </c>
      <c r="D7058">
        <v>9.6299999999999997E-2</v>
      </c>
      <c r="E7058">
        <v>4.7500000000000001E-2</v>
      </c>
    </row>
    <row r="7059" spans="1:5" x14ac:dyDescent="0.25">
      <c r="A7059">
        <v>70570</v>
      </c>
      <c r="B7059">
        <v>5.7299999999999997E-2</v>
      </c>
      <c r="D7059">
        <v>9.5699999999999993E-2</v>
      </c>
      <c r="E7059">
        <v>4.7500000000000001E-2</v>
      </c>
    </row>
    <row r="7060" spans="1:5" x14ac:dyDescent="0.25">
      <c r="A7060">
        <v>70580</v>
      </c>
      <c r="B7060">
        <v>5.74E-2</v>
      </c>
      <c r="D7060">
        <v>9.6100000000000005E-2</v>
      </c>
      <c r="E7060">
        <v>4.7500000000000001E-2</v>
      </c>
    </row>
    <row r="7061" spans="1:5" x14ac:dyDescent="0.25">
      <c r="A7061">
        <v>70590</v>
      </c>
      <c r="B7061">
        <v>5.7299999999999997E-2</v>
      </c>
      <c r="D7061">
        <v>9.5500000000000002E-2</v>
      </c>
      <c r="E7061">
        <v>4.7600000000000003E-2</v>
      </c>
    </row>
    <row r="7062" spans="1:5" x14ac:dyDescent="0.25">
      <c r="A7062">
        <v>70600</v>
      </c>
      <c r="B7062">
        <v>5.74E-2</v>
      </c>
      <c r="D7062">
        <v>9.5299999999999996E-2</v>
      </c>
      <c r="E7062">
        <v>4.7199999999999999E-2</v>
      </c>
    </row>
    <row r="7063" spans="1:5" x14ac:dyDescent="0.25">
      <c r="A7063">
        <v>70610</v>
      </c>
      <c r="B7063">
        <v>5.74E-2</v>
      </c>
      <c r="D7063">
        <v>9.5399999999999999E-2</v>
      </c>
      <c r="E7063">
        <v>4.7E-2</v>
      </c>
    </row>
    <row r="7064" spans="1:5" x14ac:dyDescent="0.25">
      <c r="A7064">
        <v>70620</v>
      </c>
      <c r="B7064">
        <v>5.74E-2</v>
      </c>
      <c r="D7064">
        <v>9.5600000000000004E-2</v>
      </c>
      <c r="E7064">
        <v>4.7699999999999999E-2</v>
      </c>
    </row>
    <row r="7065" spans="1:5" x14ac:dyDescent="0.25">
      <c r="A7065">
        <v>70630</v>
      </c>
      <c r="B7065">
        <v>5.74E-2</v>
      </c>
      <c r="D7065">
        <v>9.6000000000000002E-2</v>
      </c>
      <c r="E7065">
        <v>4.7300000000000002E-2</v>
      </c>
    </row>
    <row r="7066" spans="1:5" x14ac:dyDescent="0.25">
      <c r="A7066">
        <v>70640</v>
      </c>
      <c r="B7066">
        <v>5.74E-2</v>
      </c>
      <c r="D7066">
        <v>9.6699999999999994E-2</v>
      </c>
      <c r="E7066">
        <v>4.6399999999999997E-2</v>
      </c>
    </row>
    <row r="7067" spans="1:5" x14ac:dyDescent="0.25">
      <c r="A7067">
        <v>70650</v>
      </c>
      <c r="B7067">
        <v>5.74E-2</v>
      </c>
      <c r="D7067">
        <v>9.64E-2</v>
      </c>
      <c r="E7067">
        <v>4.6100000000000002E-2</v>
      </c>
    </row>
    <row r="7068" spans="1:5" x14ac:dyDescent="0.25">
      <c r="A7068">
        <v>70660</v>
      </c>
      <c r="B7068">
        <v>5.74E-2</v>
      </c>
      <c r="D7068">
        <v>9.6799999999999997E-2</v>
      </c>
      <c r="E7068">
        <v>4.5900000000000003E-2</v>
      </c>
    </row>
    <row r="7069" spans="1:5" x14ac:dyDescent="0.25">
      <c r="A7069">
        <v>70670</v>
      </c>
      <c r="B7069">
        <v>5.7299999999999997E-2</v>
      </c>
      <c r="D7069">
        <v>9.5899999999999999E-2</v>
      </c>
      <c r="E7069">
        <v>4.5900000000000003E-2</v>
      </c>
    </row>
    <row r="7070" spans="1:5" x14ac:dyDescent="0.25">
      <c r="A7070">
        <v>70680</v>
      </c>
      <c r="B7070">
        <v>5.74E-2</v>
      </c>
      <c r="D7070">
        <v>9.5799999999999996E-2</v>
      </c>
      <c r="E7070">
        <v>4.5400000000000003E-2</v>
      </c>
    </row>
    <row r="7071" spans="1:5" x14ac:dyDescent="0.25">
      <c r="A7071">
        <v>70690</v>
      </c>
      <c r="B7071">
        <v>5.74E-2</v>
      </c>
      <c r="D7071">
        <v>9.3899999999999997E-2</v>
      </c>
      <c r="E7071">
        <v>4.5600000000000002E-2</v>
      </c>
    </row>
    <row r="7072" spans="1:5" x14ac:dyDescent="0.25">
      <c r="A7072">
        <v>70700</v>
      </c>
      <c r="B7072">
        <v>5.74E-2</v>
      </c>
      <c r="D7072">
        <v>9.1700000000000004E-2</v>
      </c>
      <c r="E7072">
        <v>4.5900000000000003E-2</v>
      </c>
    </row>
    <row r="7073" spans="1:5" x14ac:dyDescent="0.25">
      <c r="A7073">
        <v>70710</v>
      </c>
      <c r="B7073">
        <v>5.7299999999999997E-2</v>
      </c>
      <c r="D7073">
        <v>9.1999999999999998E-2</v>
      </c>
      <c r="E7073">
        <v>4.5999999999999999E-2</v>
      </c>
    </row>
    <row r="7074" spans="1:5" x14ac:dyDescent="0.25">
      <c r="A7074">
        <v>70720</v>
      </c>
      <c r="B7074">
        <v>5.7299999999999997E-2</v>
      </c>
      <c r="D7074">
        <v>9.2200000000000004E-2</v>
      </c>
      <c r="E7074">
        <v>4.6100000000000002E-2</v>
      </c>
    </row>
    <row r="7075" spans="1:5" x14ac:dyDescent="0.25">
      <c r="A7075">
        <v>70730</v>
      </c>
      <c r="B7075">
        <v>5.7200000000000001E-2</v>
      </c>
      <c r="D7075">
        <v>9.1899999999999996E-2</v>
      </c>
      <c r="E7075">
        <v>4.6300000000000001E-2</v>
      </c>
    </row>
    <row r="7076" spans="1:5" x14ac:dyDescent="0.25">
      <c r="A7076">
        <v>70740</v>
      </c>
      <c r="B7076">
        <v>5.7200000000000001E-2</v>
      </c>
      <c r="D7076">
        <v>9.2200000000000004E-2</v>
      </c>
      <c r="E7076">
        <v>4.6699999999999998E-2</v>
      </c>
    </row>
    <row r="7077" spans="1:5" x14ac:dyDescent="0.25">
      <c r="A7077">
        <v>70750</v>
      </c>
      <c r="B7077">
        <v>5.7200000000000001E-2</v>
      </c>
      <c r="D7077">
        <v>9.1800000000000007E-2</v>
      </c>
      <c r="E7077">
        <v>4.7100000000000003E-2</v>
      </c>
    </row>
    <row r="7078" spans="1:5" x14ac:dyDescent="0.25">
      <c r="A7078">
        <v>70760</v>
      </c>
      <c r="B7078">
        <v>5.7000000000000002E-2</v>
      </c>
      <c r="D7078">
        <v>9.1499999999999998E-2</v>
      </c>
      <c r="E7078">
        <v>4.7100000000000003E-2</v>
      </c>
    </row>
    <row r="7079" spans="1:5" x14ac:dyDescent="0.25">
      <c r="A7079">
        <v>70770</v>
      </c>
      <c r="B7079">
        <v>5.7099999999999998E-2</v>
      </c>
      <c r="D7079">
        <v>9.1399999999999995E-2</v>
      </c>
      <c r="E7079">
        <v>4.7500000000000001E-2</v>
      </c>
    </row>
    <row r="7080" spans="1:5" x14ac:dyDescent="0.25">
      <c r="A7080">
        <v>70780</v>
      </c>
      <c r="B7080">
        <v>5.7099999999999998E-2</v>
      </c>
      <c r="D7080">
        <v>9.1300000000000006E-2</v>
      </c>
      <c r="E7080">
        <v>4.7600000000000003E-2</v>
      </c>
    </row>
    <row r="7081" spans="1:5" x14ac:dyDescent="0.25">
      <c r="A7081">
        <v>70790</v>
      </c>
      <c r="B7081">
        <v>5.7099999999999998E-2</v>
      </c>
      <c r="D7081">
        <v>9.1399999999999995E-2</v>
      </c>
      <c r="E7081">
        <v>4.7600000000000003E-2</v>
      </c>
    </row>
    <row r="7082" spans="1:5" x14ac:dyDescent="0.25">
      <c r="A7082">
        <v>70800</v>
      </c>
      <c r="B7082">
        <v>5.7099999999999998E-2</v>
      </c>
      <c r="D7082">
        <v>9.11E-2</v>
      </c>
      <c r="E7082">
        <v>4.7300000000000002E-2</v>
      </c>
    </row>
    <row r="7083" spans="1:5" x14ac:dyDescent="0.25">
      <c r="A7083">
        <v>70810</v>
      </c>
      <c r="B7083">
        <v>5.7000000000000002E-2</v>
      </c>
      <c r="D7083">
        <v>9.1499999999999998E-2</v>
      </c>
      <c r="E7083">
        <v>4.7399999999999998E-2</v>
      </c>
    </row>
    <row r="7084" spans="1:5" x14ac:dyDescent="0.25">
      <c r="A7084">
        <v>70820</v>
      </c>
      <c r="B7084">
        <v>5.7200000000000001E-2</v>
      </c>
      <c r="D7084">
        <v>9.1499999999999998E-2</v>
      </c>
      <c r="E7084">
        <v>4.7500000000000001E-2</v>
      </c>
    </row>
    <row r="7085" spans="1:5" x14ac:dyDescent="0.25">
      <c r="A7085">
        <v>70830</v>
      </c>
      <c r="B7085">
        <v>5.7200000000000001E-2</v>
      </c>
      <c r="D7085">
        <v>9.1200000000000003E-2</v>
      </c>
      <c r="E7085">
        <v>4.7500000000000001E-2</v>
      </c>
    </row>
    <row r="7086" spans="1:5" x14ac:dyDescent="0.25">
      <c r="A7086">
        <v>70840</v>
      </c>
      <c r="B7086">
        <v>5.7099999999999998E-2</v>
      </c>
      <c r="D7086">
        <v>9.1200000000000003E-2</v>
      </c>
      <c r="E7086">
        <v>4.7500000000000001E-2</v>
      </c>
    </row>
    <row r="7087" spans="1:5" x14ac:dyDescent="0.25">
      <c r="A7087">
        <v>70850</v>
      </c>
      <c r="B7087">
        <v>5.7099999999999998E-2</v>
      </c>
      <c r="D7087">
        <v>9.1200000000000003E-2</v>
      </c>
      <c r="E7087">
        <v>4.7E-2</v>
      </c>
    </row>
    <row r="7088" spans="1:5" x14ac:dyDescent="0.25">
      <c r="A7088">
        <v>70860</v>
      </c>
      <c r="B7088">
        <v>5.7099999999999998E-2</v>
      </c>
      <c r="D7088">
        <v>9.0999999999999998E-2</v>
      </c>
      <c r="E7088">
        <v>4.7E-2</v>
      </c>
    </row>
    <row r="7089" spans="1:5" x14ac:dyDescent="0.25">
      <c r="A7089">
        <v>70870</v>
      </c>
      <c r="B7089">
        <v>5.7099999999999998E-2</v>
      </c>
      <c r="D7089">
        <v>9.0999999999999998E-2</v>
      </c>
      <c r="E7089">
        <v>4.7E-2</v>
      </c>
    </row>
    <row r="7090" spans="1:5" x14ac:dyDescent="0.25">
      <c r="A7090">
        <v>70880</v>
      </c>
      <c r="B7090">
        <v>5.7000000000000002E-2</v>
      </c>
      <c r="D7090">
        <v>9.0700000000000003E-2</v>
      </c>
      <c r="E7090">
        <v>4.7E-2</v>
      </c>
    </row>
    <row r="7091" spans="1:5" x14ac:dyDescent="0.25">
      <c r="A7091">
        <v>70890</v>
      </c>
      <c r="B7091">
        <v>5.7099999999999998E-2</v>
      </c>
      <c r="D7091">
        <v>9.06E-2</v>
      </c>
      <c r="E7091">
        <v>4.7300000000000002E-2</v>
      </c>
    </row>
    <row r="7092" spans="1:5" x14ac:dyDescent="0.25">
      <c r="A7092">
        <v>70900</v>
      </c>
      <c r="B7092">
        <v>5.7200000000000001E-2</v>
      </c>
      <c r="D7092">
        <v>9.0700000000000003E-2</v>
      </c>
      <c r="E7092">
        <v>4.7300000000000002E-2</v>
      </c>
    </row>
    <row r="7093" spans="1:5" x14ac:dyDescent="0.25">
      <c r="A7093">
        <v>70910</v>
      </c>
      <c r="B7093">
        <v>5.7200000000000001E-2</v>
      </c>
      <c r="D7093">
        <v>9.06E-2</v>
      </c>
      <c r="E7093">
        <v>4.7199999999999999E-2</v>
      </c>
    </row>
    <row r="7094" spans="1:5" x14ac:dyDescent="0.25">
      <c r="A7094">
        <v>70920</v>
      </c>
      <c r="B7094">
        <v>5.7200000000000001E-2</v>
      </c>
      <c r="D7094">
        <v>9.0399999999999994E-2</v>
      </c>
      <c r="E7094">
        <v>4.7199999999999999E-2</v>
      </c>
    </row>
    <row r="7095" spans="1:5" x14ac:dyDescent="0.25">
      <c r="A7095">
        <v>70930</v>
      </c>
      <c r="B7095">
        <v>5.7299999999999997E-2</v>
      </c>
      <c r="D7095">
        <v>9.0200000000000002E-2</v>
      </c>
      <c r="E7095">
        <v>4.7100000000000003E-2</v>
      </c>
    </row>
    <row r="7096" spans="1:5" x14ac:dyDescent="0.25">
      <c r="A7096">
        <v>70940</v>
      </c>
      <c r="B7096">
        <v>5.7299999999999997E-2</v>
      </c>
      <c r="D7096">
        <v>8.9099999999999999E-2</v>
      </c>
      <c r="E7096">
        <v>4.6899999999999997E-2</v>
      </c>
    </row>
    <row r="7097" spans="1:5" x14ac:dyDescent="0.25">
      <c r="A7097">
        <v>70950</v>
      </c>
      <c r="B7097">
        <v>5.7299999999999997E-2</v>
      </c>
      <c r="D7097">
        <v>8.8999999999999996E-2</v>
      </c>
      <c r="E7097">
        <v>4.7199999999999999E-2</v>
      </c>
    </row>
    <row r="7098" spans="1:5" x14ac:dyDescent="0.25">
      <c r="A7098">
        <v>70960</v>
      </c>
      <c r="B7098">
        <v>5.7299999999999997E-2</v>
      </c>
      <c r="D7098">
        <v>8.9499999999999996E-2</v>
      </c>
      <c r="E7098">
        <v>4.7600000000000003E-2</v>
      </c>
    </row>
    <row r="7099" spans="1:5" x14ac:dyDescent="0.25">
      <c r="A7099">
        <v>70970</v>
      </c>
      <c r="B7099">
        <v>5.7299999999999997E-2</v>
      </c>
      <c r="D7099">
        <v>8.8800000000000004E-2</v>
      </c>
      <c r="E7099">
        <v>4.7899999999999998E-2</v>
      </c>
    </row>
    <row r="7100" spans="1:5" x14ac:dyDescent="0.25">
      <c r="A7100">
        <v>70980</v>
      </c>
      <c r="B7100">
        <v>5.74E-2</v>
      </c>
      <c r="D7100">
        <v>8.9099999999999999E-2</v>
      </c>
      <c r="E7100">
        <v>4.7100000000000003E-2</v>
      </c>
    </row>
    <row r="7101" spans="1:5" x14ac:dyDescent="0.25">
      <c r="A7101">
        <v>70990</v>
      </c>
      <c r="B7101">
        <v>5.7299999999999997E-2</v>
      </c>
      <c r="D7101">
        <v>8.8999999999999996E-2</v>
      </c>
      <c r="E7101">
        <v>4.7100000000000003E-2</v>
      </c>
    </row>
    <row r="7102" spans="1:5" x14ac:dyDescent="0.25">
      <c r="A7102">
        <v>71000</v>
      </c>
      <c r="B7102">
        <v>5.7200000000000001E-2</v>
      </c>
      <c r="D7102">
        <v>8.8800000000000004E-2</v>
      </c>
      <c r="E7102">
        <v>4.7100000000000003E-2</v>
      </c>
    </row>
    <row r="7103" spans="1:5" x14ac:dyDescent="0.25">
      <c r="A7103">
        <v>71010</v>
      </c>
      <c r="B7103">
        <v>5.7099999999999998E-2</v>
      </c>
      <c r="D7103">
        <v>8.8900000000000007E-2</v>
      </c>
      <c r="E7103">
        <v>4.7E-2</v>
      </c>
    </row>
    <row r="7104" spans="1:5" x14ac:dyDescent="0.25">
      <c r="A7104">
        <v>71020</v>
      </c>
      <c r="B7104">
        <v>5.7099999999999998E-2</v>
      </c>
      <c r="D7104">
        <v>8.8999999999999996E-2</v>
      </c>
      <c r="E7104">
        <v>4.7100000000000003E-2</v>
      </c>
    </row>
    <row r="7105" spans="1:5" x14ac:dyDescent="0.25">
      <c r="A7105">
        <v>71030</v>
      </c>
      <c r="B7105">
        <v>5.7099999999999998E-2</v>
      </c>
      <c r="D7105">
        <v>8.8800000000000004E-2</v>
      </c>
      <c r="E7105">
        <v>4.7E-2</v>
      </c>
    </row>
    <row r="7106" spans="1:5" x14ac:dyDescent="0.25">
      <c r="A7106">
        <v>71040</v>
      </c>
      <c r="B7106">
        <v>5.7099999999999998E-2</v>
      </c>
      <c r="D7106">
        <v>8.8700000000000001E-2</v>
      </c>
      <c r="E7106">
        <v>4.7100000000000003E-2</v>
      </c>
    </row>
    <row r="7107" spans="1:5" x14ac:dyDescent="0.25">
      <c r="A7107">
        <v>71050</v>
      </c>
      <c r="B7107">
        <v>5.7299999999999997E-2</v>
      </c>
      <c r="D7107">
        <v>8.8700000000000001E-2</v>
      </c>
      <c r="E7107">
        <v>4.7E-2</v>
      </c>
    </row>
    <row r="7108" spans="1:5" x14ac:dyDescent="0.25">
      <c r="A7108">
        <v>71060</v>
      </c>
      <c r="B7108">
        <v>5.7299999999999997E-2</v>
      </c>
      <c r="D7108">
        <v>8.9399999999999993E-2</v>
      </c>
      <c r="E7108">
        <v>4.7E-2</v>
      </c>
    </row>
    <row r="7109" spans="1:5" x14ac:dyDescent="0.25">
      <c r="A7109">
        <v>71070</v>
      </c>
      <c r="B7109">
        <v>5.7200000000000001E-2</v>
      </c>
      <c r="D7109">
        <v>8.9200000000000002E-2</v>
      </c>
      <c r="E7109">
        <v>4.6800000000000001E-2</v>
      </c>
    </row>
    <row r="7110" spans="1:5" x14ac:dyDescent="0.25">
      <c r="A7110">
        <v>71080</v>
      </c>
      <c r="B7110">
        <v>5.7099999999999998E-2</v>
      </c>
      <c r="D7110">
        <v>8.9200000000000002E-2</v>
      </c>
      <c r="E7110">
        <v>4.6800000000000001E-2</v>
      </c>
    </row>
    <row r="7111" spans="1:5" x14ac:dyDescent="0.25">
      <c r="A7111">
        <v>71090</v>
      </c>
      <c r="B7111">
        <v>5.7299999999999997E-2</v>
      </c>
      <c r="D7111">
        <v>8.9200000000000002E-2</v>
      </c>
      <c r="E7111">
        <v>4.7199999999999999E-2</v>
      </c>
    </row>
    <row r="7112" spans="1:5" x14ac:dyDescent="0.25">
      <c r="A7112">
        <v>71100</v>
      </c>
      <c r="B7112">
        <v>5.7299999999999997E-2</v>
      </c>
      <c r="D7112">
        <v>0.09</v>
      </c>
      <c r="E7112">
        <v>4.7E-2</v>
      </c>
    </row>
    <row r="7113" spans="1:5" x14ac:dyDescent="0.25">
      <c r="A7113">
        <v>71110</v>
      </c>
      <c r="B7113">
        <v>5.7200000000000001E-2</v>
      </c>
      <c r="D7113">
        <v>9.1999999999999998E-2</v>
      </c>
      <c r="E7113">
        <v>4.7300000000000002E-2</v>
      </c>
    </row>
    <row r="7114" spans="1:5" x14ac:dyDescent="0.25">
      <c r="A7114">
        <v>71120</v>
      </c>
      <c r="B7114">
        <v>5.7099999999999998E-2</v>
      </c>
      <c r="D7114">
        <v>9.8299999999999998E-2</v>
      </c>
      <c r="E7114">
        <v>4.7100000000000003E-2</v>
      </c>
    </row>
    <row r="7115" spans="1:5" x14ac:dyDescent="0.25">
      <c r="A7115">
        <v>71130</v>
      </c>
      <c r="B7115">
        <v>5.7000000000000002E-2</v>
      </c>
      <c r="D7115">
        <v>9.9299999999999999E-2</v>
      </c>
      <c r="E7115">
        <v>4.7100000000000003E-2</v>
      </c>
    </row>
    <row r="7116" spans="1:5" x14ac:dyDescent="0.25">
      <c r="A7116">
        <v>71140</v>
      </c>
      <c r="B7116">
        <v>5.7000000000000002E-2</v>
      </c>
      <c r="D7116">
        <v>9.7500000000000003E-2</v>
      </c>
      <c r="E7116">
        <v>4.6800000000000001E-2</v>
      </c>
    </row>
    <row r="7117" spans="1:5" x14ac:dyDescent="0.25">
      <c r="A7117">
        <v>71150</v>
      </c>
      <c r="B7117">
        <v>5.7000000000000002E-2</v>
      </c>
      <c r="D7117">
        <v>9.4799999999999995E-2</v>
      </c>
      <c r="E7117">
        <v>4.6800000000000001E-2</v>
      </c>
    </row>
    <row r="7118" spans="1:5" x14ac:dyDescent="0.25">
      <c r="A7118">
        <v>71160</v>
      </c>
      <c r="B7118">
        <v>5.7000000000000002E-2</v>
      </c>
      <c r="D7118">
        <v>9.3200000000000005E-2</v>
      </c>
      <c r="E7118">
        <v>4.7E-2</v>
      </c>
    </row>
    <row r="7119" spans="1:5" x14ac:dyDescent="0.25">
      <c r="A7119">
        <v>71170</v>
      </c>
      <c r="B7119">
        <v>5.7099999999999998E-2</v>
      </c>
      <c r="D7119">
        <v>9.2200000000000004E-2</v>
      </c>
      <c r="E7119">
        <v>4.6899999999999997E-2</v>
      </c>
    </row>
    <row r="7120" spans="1:5" x14ac:dyDescent="0.25">
      <c r="A7120">
        <v>71180</v>
      </c>
      <c r="B7120">
        <v>5.7299999999999997E-2</v>
      </c>
      <c r="D7120">
        <v>9.1700000000000004E-2</v>
      </c>
      <c r="E7120">
        <v>4.6899999999999997E-2</v>
      </c>
    </row>
    <row r="7121" spans="1:5" x14ac:dyDescent="0.25">
      <c r="A7121">
        <v>71190</v>
      </c>
      <c r="B7121">
        <v>5.7299999999999997E-2</v>
      </c>
      <c r="D7121">
        <v>9.0499999999999997E-2</v>
      </c>
      <c r="E7121">
        <v>4.7100000000000003E-2</v>
      </c>
    </row>
    <row r="7122" spans="1:5" x14ac:dyDescent="0.25">
      <c r="A7122">
        <v>71200</v>
      </c>
      <c r="B7122">
        <v>5.7200000000000001E-2</v>
      </c>
      <c r="D7122">
        <v>0.09</v>
      </c>
      <c r="E7122">
        <v>4.7500000000000001E-2</v>
      </c>
    </row>
    <row r="7123" spans="1:5" x14ac:dyDescent="0.25">
      <c r="A7123">
        <v>71210</v>
      </c>
      <c r="B7123">
        <v>5.7299999999999997E-2</v>
      </c>
      <c r="D7123">
        <v>9.01E-2</v>
      </c>
      <c r="E7123">
        <v>4.7100000000000003E-2</v>
      </c>
    </row>
    <row r="7124" spans="1:5" x14ac:dyDescent="0.25">
      <c r="A7124">
        <v>71220</v>
      </c>
      <c r="B7124">
        <v>5.7099999999999998E-2</v>
      </c>
      <c r="D7124">
        <v>8.9599999999999999E-2</v>
      </c>
      <c r="E7124">
        <v>4.7E-2</v>
      </c>
    </row>
    <row r="7125" spans="1:5" x14ac:dyDescent="0.25">
      <c r="A7125">
        <v>71230</v>
      </c>
      <c r="B7125">
        <v>5.7099999999999998E-2</v>
      </c>
      <c r="D7125">
        <v>8.9399999999999993E-2</v>
      </c>
      <c r="E7125">
        <v>4.7E-2</v>
      </c>
    </row>
    <row r="7126" spans="1:5" x14ac:dyDescent="0.25">
      <c r="A7126">
        <v>71240</v>
      </c>
      <c r="B7126">
        <v>5.7099999999999998E-2</v>
      </c>
      <c r="D7126">
        <v>8.9800000000000005E-2</v>
      </c>
      <c r="E7126">
        <v>4.7100000000000003E-2</v>
      </c>
    </row>
    <row r="7127" spans="1:5" x14ac:dyDescent="0.25">
      <c r="A7127">
        <v>71250</v>
      </c>
      <c r="B7127">
        <v>5.7200000000000001E-2</v>
      </c>
      <c r="D7127">
        <v>8.9399999999999993E-2</v>
      </c>
      <c r="E7127">
        <v>4.6899999999999997E-2</v>
      </c>
    </row>
    <row r="7128" spans="1:5" x14ac:dyDescent="0.25">
      <c r="A7128">
        <v>71260</v>
      </c>
      <c r="B7128">
        <v>5.7200000000000001E-2</v>
      </c>
      <c r="D7128">
        <v>8.9700000000000002E-2</v>
      </c>
      <c r="E7128">
        <v>4.6699999999999998E-2</v>
      </c>
    </row>
    <row r="7129" spans="1:5" x14ac:dyDescent="0.25">
      <c r="A7129">
        <v>71270</v>
      </c>
      <c r="B7129">
        <v>5.7299999999999997E-2</v>
      </c>
      <c r="D7129">
        <v>9.01E-2</v>
      </c>
      <c r="E7129">
        <v>4.6699999999999998E-2</v>
      </c>
    </row>
    <row r="7130" spans="1:5" x14ac:dyDescent="0.25">
      <c r="A7130">
        <v>71280</v>
      </c>
      <c r="B7130">
        <v>5.74E-2</v>
      </c>
      <c r="D7130">
        <v>8.9700000000000002E-2</v>
      </c>
      <c r="E7130">
        <v>4.6800000000000001E-2</v>
      </c>
    </row>
    <row r="7131" spans="1:5" x14ac:dyDescent="0.25">
      <c r="A7131">
        <v>71290</v>
      </c>
      <c r="B7131">
        <v>5.7500000000000002E-2</v>
      </c>
      <c r="D7131">
        <v>8.9800000000000005E-2</v>
      </c>
      <c r="E7131">
        <v>4.6899999999999997E-2</v>
      </c>
    </row>
    <row r="7132" spans="1:5" x14ac:dyDescent="0.25">
      <c r="A7132">
        <v>71300</v>
      </c>
      <c r="B7132">
        <v>5.7500000000000002E-2</v>
      </c>
      <c r="D7132">
        <v>9.1600000000000001E-2</v>
      </c>
      <c r="E7132">
        <v>4.7E-2</v>
      </c>
    </row>
    <row r="7133" spans="1:5" x14ac:dyDescent="0.25">
      <c r="A7133">
        <v>71310</v>
      </c>
      <c r="B7133">
        <v>5.74E-2</v>
      </c>
      <c r="D7133">
        <v>9.2499999999999999E-2</v>
      </c>
      <c r="E7133">
        <v>4.7100000000000003E-2</v>
      </c>
    </row>
    <row r="7134" spans="1:5" x14ac:dyDescent="0.25">
      <c r="A7134">
        <v>71320</v>
      </c>
      <c r="B7134">
        <v>5.74E-2</v>
      </c>
      <c r="D7134">
        <v>9.2299999999999993E-2</v>
      </c>
      <c r="E7134">
        <v>4.7300000000000002E-2</v>
      </c>
    </row>
    <row r="7135" spans="1:5" x14ac:dyDescent="0.25">
      <c r="A7135">
        <v>71330</v>
      </c>
      <c r="B7135">
        <v>5.7500000000000002E-2</v>
      </c>
      <c r="D7135">
        <v>9.2399999999999996E-2</v>
      </c>
      <c r="E7135">
        <v>4.7100000000000003E-2</v>
      </c>
    </row>
    <row r="7136" spans="1:5" x14ac:dyDescent="0.25">
      <c r="A7136">
        <v>71340</v>
      </c>
      <c r="B7136">
        <v>5.7599999999999998E-2</v>
      </c>
      <c r="D7136">
        <v>9.2600000000000002E-2</v>
      </c>
      <c r="E7136">
        <v>4.7100000000000003E-2</v>
      </c>
    </row>
    <row r="7137" spans="1:5" x14ac:dyDescent="0.25">
      <c r="A7137">
        <v>71350</v>
      </c>
      <c r="B7137">
        <v>5.7700000000000001E-2</v>
      </c>
      <c r="D7137">
        <v>9.1800000000000007E-2</v>
      </c>
      <c r="E7137">
        <v>4.7100000000000003E-2</v>
      </c>
    </row>
    <row r="7138" spans="1:5" x14ac:dyDescent="0.25">
      <c r="A7138">
        <v>71360</v>
      </c>
      <c r="B7138">
        <v>5.7700000000000001E-2</v>
      </c>
      <c r="D7138">
        <v>9.2299999999999993E-2</v>
      </c>
      <c r="E7138">
        <v>4.7E-2</v>
      </c>
    </row>
    <row r="7139" spans="1:5" x14ac:dyDescent="0.25">
      <c r="A7139">
        <v>71370</v>
      </c>
      <c r="B7139">
        <v>5.7799999999999997E-2</v>
      </c>
      <c r="D7139">
        <v>9.2100000000000001E-2</v>
      </c>
      <c r="E7139">
        <v>4.7100000000000003E-2</v>
      </c>
    </row>
    <row r="7140" spans="1:5" x14ac:dyDescent="0.25">
      <c r="A7140">
        <v>71380</v>
      </c>
      <c r="B7140">
        <v>5.7799999999999997E-2</v>
      </c>
      <c r="D7140">
        <v>9.1999999999999998E-2</v>
      </c>
      <c r="E7140">
        <v>4.7300000000000002E-2</v>
      </c>
    </row>
    <row r="7141" spans="1:5" x14ac:dyDescent="0.25">
      <c r="A7141">
        <v>71390</v>
      </c>
      <c r="B7141">
        <v>5.7700000000000001E-2</v>
      </c>
      <c r="D7141">
        <v>9.1800000000000007E-2</v>
      </c>
      <c r="E7141">
        <v>4.7E-2</v>
      </c>
    </row>
    <row r="7142" spans="1:5" x14ac:dyDescent="0.25">
      <c r="A7142">
        <v>71400</v>
      </c>
      <c r="B7142">
        <v>5.7700000000000001E-2</v>
      </c>
      <c r="D7142">
        <v>9.1700000000000004E-2</v>
      </c>
      <c r="E7142">
        <v>4.6899999999999997E-2</v>
      </c>
    </row>
    <row r="7143" spans="1:5" x14ac:dyDescent="0.25">
      <c r="A7143">
        <v>71410</v>
      </c>
      <c r="B7143">
        <v>5.7700000000000001E-2</v>
      </c>
      <c r="D7143">
        <v>9.1200000000000003E-2</v>
      </c>
      <c r="E7143">
        <v>4.7E-2</v>
      </c>
    </row>
    <row r="7144" spans="1:5" x14ac:dyDescent="0.25">
      <c r="A7144">
        <v>71420</v>
      </c>
      <c r="B7144">
        <v>5.7700000000000001E-2</v>
      </c>
      <c r="D7144">
        <v>9.1499999999999998E-2</v>
      </c>
      <c r="E7144">
        <v>4.6800000000000001E-2</v>
      </c>
    </row>
    <row r="7145" spans="1:5" x14ac:dyDescent="0.25">
      <c r="A7145">
        <v>71430</v>
      </c>
      <c r="B7145">
        <v>5.7700000000000001E-2</v>
      </c>
      <c r="D7145">
        <v>9.2799999999999994E-2</v>
      </c>
      <c r="E7145">
        <v>4.6600000000000003E-2</v>
      </c>
    </row>
    <row r="7146" spans="1:5" x14ac:dyDescent="0.25">
      <c r="A7146">
        <v>71440</v>
      </c>
      <c r="B7146">
        <v>5.7599999999999998E-2</v>
      </c>
      <c r="D7146">
        <v>9.35E-2</v>
      </c>
      <c r="E7146">
        <v>4.6800000000000001E-2</v>
      </c>
    </row>
    <row r="7147" spans="1:5" x14ac:dyDescent="0.25">
      <c r="A7147">
        <v>71450</v>
      </c>
      <c r="B7147">
        <v>5.7700000000000001E-2</v>
      </c>
      <c r="D7147">
        <v>9.3100000000000002E-2</v>
      </c>
      <c r="E7147">
        <v>4.6800000000000001E-2</v>
      </c>
    </row>
    <row r="7148" spans="1:5" x14ac:dyDescent="0.25">
      <c r="A7148">
        <v>71460</v>
      </c>
      <c r="B7148">
        <v>5.7799999999999997E-2</v>
      </c>
      <c r="D7148">
        <v>9.2799999999999994E-2</v>
      </c>
      <c r="E7148">
        <v>4.65E-2</v>
      </c>
    </row>
    <row r="7149" spans="1:5" x14ac:dyDescent="0.25">
      <c r="A7149">
        <v>71470</v>
      </c>
      <c r="B7149">
        <v>5.7700000000000001E-2</v>
      </c>
      <c r="D7149">
        <v>9.2799999999999994E-2</v>
      </c>
      <c r="E7149">
        <v>4.6600000000000003E-2</v>
      </c>
    </row>
    <row r="7150" spans="1:5" x14ac:dyDescent="0.25">
      <c r="A7150">
        <v>71480</v>
      </c>
      <c r="B7150">
        <v>5.7599999999999998E-2</v>
      </c>
      <c r="D7150">
        <v>9.3299999999999994E-2</v>
      </c>
      <c r="E7150">
        <v>4.6800000000000001E-2</v>
      </c>
    </row>
    <row r="7151" spans="1:5" x14ac:dyDescent="0.25">
      <c r="A7151">
        <v>71490</v>
      </c>
      <c r="B7151">
        <v>5.7599999999999998E-2</v>
      </c>
      <c r="D7151">
        <v>9.35E-2</v>
      </c>
      <c r="E7151">
        <v>4.6800000000000001E-2</v>
      </c>
    </row>
    <row r="7152" spans="1:5" x14ac:dyDescent="0.25">
      <c r="A7152">
        <v>71500</v>
      </c>
      <c r="B7152">
        <v>5.7599999999999998E-2</v>
      </c>
      <c r="D7152">
        <v>9.3700000000000006E-2</v>
      </c>
      <c r="E7152">
        <v>4.7E-2</v>
      </c>
    </row>
    <row r="7153" spans="1:5" x14ac:dyDescent="0.25">
      <c r="A7153">
        <v>71510</v>
      </c>
      <c r="B7153">
        <v>5.7500000000000002E-2</v>
      </c>
      <c r="D7153">
        <v>9.2100000000000001E-2</v>
      </c>
      <c r="E7153">
        <v>4.7399999999999998E-2</v>
      </c>
    </row>
    <row r="7154" spans="1:5" x14ac:dyDescent="0.25">
      <c r="A7154">
        <v>71520</v>
      </c>
      <c r="B7154">
        <v>5.7500000000000002E-2</v>
      </c>
      <c r="D7154">
        <v>9.1999999999999998E-2</v>
      </c>
      <c r="E7154">
        <v>4.7199999999999999E-2</v>
      </c>
    </row>
    <row r="7155" spans="1:5" x14ac:dyDescent="0.25">
      <c r="A7155">
        <v>71530</v>
      </c>
      <c r="B7155">
        <v>5.74E-2</v>
      </c>
      <c r="D7155">
        <v>9.2499999999999999E-2</v>
      </c>
      <c r="E7155">
        <v>4.6899999999999997E-2</v>
      </c>
    </row>
    <row r="7156" spans="1:5" x14ac:dyDescent="0.25">
      <c r="A7156">
        <v>71540</v>
      </c>
      <c r="B7156">
        <v>5.74E-2</v>
      </c>
      <c r="D7156">
        <v>9.2499999999999999E-2</v>
      </c>
      <c r="E7156">
        <v>4.6699999999999998E-2</v>
      </c>
    </row>
    <row r="7157" spans="1:5" x14ac:dyDescent="0.25">
      <c r="A7157">
        <v>71550</v>
      </c>
      <c r="B7157">
        <v>5.74E-2</v>
      </c>
      <c r="D7157">
        <v>9.1899999999999996E-2</v>
      </c>
      <c r="E7157">
        <v>4.6300000000000001E-2</v>
      </c>
    </row>
    <row r="7158" spans="1:5" x14ac:dyDescent="0.25">
      <c r="A7158">
        <v>71560</v>
      </c>
      <c r="B7158">
        <v>5.74E-2</v>
      </c>
      <c r="D7158">
        <v>9.2600000000000002E-2</v>
      </c>
      <c r="E7158">
        <v>4.6100000000000002E-2</v>
      </c>
    </row>
    <row r="7159" spans="1:5" x14ac:dyDescent="0.25">
      <c r="A7159">
        <v>71570</v>
      </c>
      <c r="B7159">
        <v>5.7299999999999997E-2</v>
      </c>
      <c r="D7159">
        <v>9.2600000000000002E-2</v>
      </c>
      <c r="E7159">
        <v>4.6199999999999998E-2</v>
      </c>
    </row>
    <row r="7160" spans="1:5" x14ac:dyDescent="0.25">
      <c r="A7160">
        <v>71580</v>
      </c>
      <c r="B7160">
        <v>5.7500000000000002E-2</v>
      </c>
      <c r="D7160">
        <v>9.2999999999999999E-2</v>
      </c>
      <c r="E7160">
        <v>4.6199999999999998E-2</v>
      </c>
    </row>
    <row r="7161" spans="1:5" x14ac:dyDescent="0.25">
      <c r="A7161">
        <v>71590</v>
      </c>
      <c r="B7161">
        <v>5.7599999999999998E-2</v>
      </c>
      <c r="D7161">
        <v>9.3200000000000005E-2</v>
      </c>
      <c r="E7161">
        <v>4.6300000000000001E-2</v>
      </c>
    </row>
    <row r="7162" spans="1:5" x14ac:dyDescent="0.25">
      <c r="A7162">
        <v>71600</v>
      </c>
      <c r="B7162">
        <v>5.7700000000000001E-2</v>
      </c>
      <c r="D7162">
        <v>9.4899999999999998E-2</v>
      </c>
      <c r="E7162">
        <v>4.6399999999999997E-2</v>
      </c>
    </row>
    <row r="7163" spans="1:5" x14ac:dyDescent="0.25">
      <c r="A7163">
        <v>71610</v>
      </c>
      <c r="B7163">
        <v>5.7500000000000002E-2</v>
      </c>
      <c r="D7163">
        <v>9.3799999999999994E-2</v>
      </c>
      <c r="E7163">
        <v>4.6199999999999998E-2</v>
      </c>
    </row>
    <row r="7164" spans="1:5" x14ac:dyDescent="0.25">
      <c r="A7164">
        <v>71620</v>
      </c>
      <c r="B7164">
        <v>5.7500000000000002E-2</v>
      </c>
      <c r="D7164">
        <v>9.4200000000000006E-2</v>
      </c>
      <c r="E7164">
        <v>4.6199999999999998E-2</v>
      </c>
    </row>
    <row r="7165" spans="1:5" x14ac:dyDescent="0.25">
      <c r="A7165">
        <v>71630</v>
      </c>
      <c r="B7165">
        <v>5.7500000000000002E-2</v>
      </c>
      <c r="D7165">
        <v>9.4600000000000004E-2</v>
      </c>
      <c r="E7165">
        <v>4.6100000000000002E-2</v>
      </c>
    </row>
    <row r="7166" spans="1:5" x14ac:dyDescent="0.25">
      <c r="A7166">
        <v>71640</v>
      </c>
      <c r="B7166">
        <v>5.7599999999999998E-2</v>
      </c>
      <c r="D7166">
        <v>9.4100000000000003E-2</v>
      </c>
      <c r="E7166">
        <v>4.5999999999999999E-2</v>
      </c>
    </row>
    <row r="7167" spans="1:5" x14ac:dyDescent="0.25">
      <c r="A7167">
        <v>71650</v>
      </c>
      <c r="B7167">
        <v>5.7700000000000001E-2</v>
      </c>
      <c r="D7167">
        <v>9.4200000000000006E-2</v>
      </c>
      <c r="E7167">
        <v>4.58E-2</v>
      </c>
    </row>
    <row r="7168" spans="1:5" x14ac:dyDescent="0.25">
      <c r="A7168">
        <v>71660</v>
      </c>
      <c r="B7168">
        <v>5.7599999999999998E-2</v>
      </c>
      <c r="D7168">
        <v>9.4700000000000006E-2</v>
      </c>
      <c r="E7168">
        <v>4.58E-2</v>
      </c>
    </row>
    <row r="7169" spans="1:5" x14ac:dyDescent="0.25">
      <c r="A7169">
        <v>71670</v>
      </c>
      <c r="B7169">
        <v>5.7700000000000001E-2</v>
      </c>
      <c r="D7169">
        <v>9.5000000000000001E-2</v>
      </c>
      <c r="E7169">
        <v>4.6100000000000002E-2</v>
      </c>
    </row>
    <row r="7170" spans="1:5" x14ac:dyDescent="0.25">
      <c r="A7170">
        <v>71680</v>
      </c>
      <c r="B7170">
        <v>5.7700000000000001E-2</v>
      </c>
      <c r="D7170">
        <v>9.4700000000000006E-2</v>
      </c>
      <c r="E7170">
        <v>4.5499999999999999E-2</v>
      </c>
    </row>
    <row r="7171" spans="1:5" x14ac:dyDescent="0.25">
      <c r="A7171">
        <v>71690</v>
      </c>
      <c r="B7171">
        <v>5.7599999999999998E-2</v>
      </c>
      <c r="D7171">
        <v>9.4700000000000006E-2</v>
      </c>
      <c r="E7171">
        <v>4.5400000000000003E-2</v>
      </c>
    </row>
    <row r="7172" spans="1:5" x14ac:dyDescent="0.25">
      <c r="A7172">
        <v>71700</v>
      </c>
      <c r="B7172">
        <v>5.7599999999999998E-2</v>
      </c>
      <c r="D7172">
        <v>9.5000000000000001E-2</v>
      </c>
      <c r="E7172">
        <v>4.6199999999999998E-2</v>
      </c>
    </row>
    <row r="7173" spans="1:5" x14ac:dyDescent="0.25">
      <c r="A7173">
        <v>71710</v>
      </c>
      <c r="B7173">
        <v>5.7700000000000001E-2</v>
      </c>
      <c r="D7173">
        <v>9.5299999999999996E-2</v>
      </c>
      <c r="E7173">
        <v>4.5699999999999998E-2</v>
      </c>
    </row>
    <row r="7174" spans="1:5" x14ac:dyDescent="0.25">
      <c r="A7174">
        <v>71720</v>
      </c>
      <c r="B7174">
        <v>5.7700000000000001E-2</v>
      </c>
      <c r="D7174">
        <v>9.5000000000000001E-2</v>
      </c>
      <c r="E7174">
        <v>4.6100000000000002E-2</v>
      </c>
    </row>
    <row r="7175" spans="1:5" x14ac:dyDescent="0.25">
      <c r="A7175">
        <v>71730</v>
      </c>
      <c r="B7175">
        <v>5.7799999999999997E-2</v>
      </c>
      <c r="D7175">
        <v>9.5600000000000004E-2</v>
      </c>
      <c r="E7175">
        <v>4.5699999999999998E-2</v>
      </c>
    </row>
    <row r="7176" spans="1:5" x14ac:dyDescent="0.25">
      <c r="A7176">
        <v>71740</v>
      </c>
      <c r="B7176">
        <v>5.7799999999999997E-2</v>
      </c>
      <c r="D7176">
        <v>9.5799999999999996E-2</v>
      </c>
      <c r="E7176">
        <v>4.5699999999999998E-2</v>
      </c>
    </row>
    <row r="7177" spans="1:5" x14ac:dyDescent="0.25">
      <c r="A7177">
        <v>71750</v>
      </c>
      <c r="B7177">
        <v>5.7700000000000001E-2</v>
      </c>
      <c r="D7177">
        <v>9.6199999999999994E-2</v>
      </c>
      <c r="E7177">
        <v>4.5699999999999998E-2</v>
      </c>
    </row>
    <row r="7178" spans="1:5" x14ac:dyDescent="0.25">
      <c r="A7178">
        <v>71760</v>
      </c>
      <c r="B7178">
        <v>5.7700000000000001E-2</v>
      </c>
      <c r="D7178">
        <v>9.69E-2</v>
      </c>
      <c r="E7178">
        <v>4.5600000000000002E-2</v>
      </c>
    </row>
    <row r="7179" spans="1:5" x14ac:dyDescent="0.25">
      <c r="A7179">
        <v>71770</v>
      </c>
      <c r="B7179">
        <v>5.7500000000000002E-2</v>
      </c>
      <c r="D7179">
        <v>9.7299999999999998E-2</v>
      </c>
      <c r="E7179">
        <v>4.58E-2</v>
      </c>
    </row>
    <row r="7180" spans="1:5" x14ac:dyDescent="0.25">
      <c r="A7180">
        <v>71780</v>
      </c>
      <c r="B7180">
        <v>5.7500000000000002E-2</v>
      </c>
      <c r="D7180">
        <v>9.7799999999999998E-2</v>
      </c>
      <c r="E7180">
        <v>4.5900000000000003E-2</v>
      </c>
    </row>
    <row r="7181" spans="1:5" x14ac:dyDescent="0.25">
      <c r="A7181">
        <v>71790</v>
      </c>
      <c r="B7181">
        <v>5.74E-2</v>
      </c>
      <c r="D7181">
        <v>9.8000000000000004E-2</v>
      </c>
      <c r="E7181">
        <v>4.5999999999999999E-2</v>
      </c>
    </row>
    <row r="7182" spans="1:5" x14ac:dyDescent="0.25">
      <c r="A7182">
        <v>71800</v>
      </c>
      <c r="B7182">
        <v>5.7500000000000002E-2</v>
      </c>
      <c r="D7182">
        <v>9.7900000000000001E-2</v>
      </c>
      <c r="E7182">
        <v>4.6100000000000002E-2</v>
      </c>
    </row>
    <row r="7183" spans="1:5" x14ac:dyDescent="0.25">
      <c r="A7183">
        <v>71810</v>
      </c>
      <c r="B7183">
        <v>5.7500000000000002E-2</v>
      </c>
      <c r="D7183">
        <v>9.8799999999999999E-2</v>
      </c>
      <c r="E7183">
        <v>4.5900000000000003E-2</v>
      </c>
    </row>
    <row r="7184" spans="1:5" x14ac:dyDescent="0.25">
      <c r="A7184">
        <v>71820</v>
      </c>
      <c r="B7184">
        <v>5.7500000000000002E-2</v>
      </c>
      <c r="D7184">
        <v>9.8100000000000007E-2</v>
      </c>
      <c r="E7184">
        <v>4.5900000000000003E-2</v>
      </c>
    </row>
    <row r="7185" spans="1:5" x14ac:dyDescent="0.25">
      <c r="A7185">
        <v>71830</v>
      </c>
      <c r="B7185">
        <v>5.7599999999999998E-2</v>
      </c>
      <c r="D7185">
        <v>9.7900000000000001E-2</v>
      </c>
      <c r="E7185">
        <v>4.58E-2</v>
      </c>
    </row>
    <row r="7186" spans="1:5" x14ac:dyDescent="0.25">
      <c r="A7186">
        <v>71840</v>
      </c>
      <c r="B7186">
        <v>5.7700000000000001E-2</v>
      </c>
      <c r="D7186">
        <v>9.8500000000000004E-2</v>
      </c>
      <c r="E7186">
        <v>4.58E-2</v>
      </c>
    </row>
    <row r="7187" spans="1:5" x14ac:dyDescent="0.25">
      <c r="A7187">
        <v>71850</v>
      </c>
      <c r="B7187">
        <v>5.7700000000000001E-2</v>
      </c>
      <c r="D7187">
        <v>9.7900000000000001E-2</v>
      </c>
      <c r="E7187">
        <v>4.5499999999999999E-2</v>
      </c>
    </row>
    <row r="7188" spans="1:5" x14ac:dyDescent="0.25">
      <c r="A7188">
        <v>71860</v>
      </c>
      <c r="B7188">
        <v>5.7599999999999998E-2</v>
      </c>
      <c r="D7188">
        <v>9.8599999999999993E-2</v>
      </c>
      <c r="E7188">
        <v>4.5600000000000002E-2</v>
      </c>
    </row>
    <row r="7189" spans="1:5" x14ac:dyDescent="0.25">
      <c r="A7189">
        <v>71870</v>
      </c>
      <c r="B7189">
        <v>5.7599999999999998E-2</v>
      </c>
      <c r="D7189">
        <v>9.9299999999999999E-2</v>
      </c>
      <c r="E7189">
        <v>4.5499999999999999E-2</v>
      </c>
    </row>
    <row r="7190" spans="1:5" x14ac:dyDescent="0.25">
      <c r="A7190">
        <v>71880</v>
      </c>
      <c r="B7190">
        <v>5.7700000000000001E-2</v>
      </c>
      <c r="D7190">
        <v>9.9699999999999997E-2</v>
      </c>
      <c r="E7190">
        <v>4.5600000000000002E-2</v>
      </c>
    </row>
    <row r="7191" spans="1:5" x14ac:dyDescent="0.25">
      <c r="A7191">
        <v>71890</v>
      </c>
      <c r="B7191">
        <v>5.7700000000000001E-2</v>
      </c>
      <c r="D7191">
        <v>9.9699999999999997E-2</v>
      </c>
      <c r="E7191">
        <v>4.6100000000000002E-2</v>
      </c>
    </row>
    <row r="7192" spans="1:5" x14ac:dyDescent="0.25">
      <c r="A7192">
        <v>71900</v>
      </c>
      <c r="B7192">
        <v>5.7599999999999998E-2</v>
      </c>
      <c r="D7192">
        <v>0.10100000000000001</v>
      </c>
      <c r="E7192">
        <v>4.58E-2</v>
      </c>
    </row>
    <row r="7193" spans="1:5" x14ac:dyDescent="0.25">
      <c r="A7193">
        <v>71910</v>
      </c>
      <c r="B7193">
        <v>5.7700000000000001E-2</v>
      </c>
      <c r="D7193">
        <v>0.1009</v>
      </c>
      <c r="E7193">
        <v>4.5699999999999998E-2</v>
      </c>
    </row>
    <row r="7194" spans="1:5" x14ac:dyDescent="0.25">
      <c r="A7194">
        <v>71920</v>
      </c>
      <c r="B7194">
        <v>5.7700000000000001E-2</v>
      </c>
      <c r="D7194">
        <v>0.10050000000000001</v>
      </c>
      <c r="E7194">
        <v>4.58E-2</v>
      </c>
    </row>
    <row r="7195" spans="1:5" x14ac:dyDescent="0.25">
      <c r="A7195">
        <v>71930</v>
      </c>
      <c r="B7195">
        <v>5.7500000000000002E-2</v>
      </c>
      <c r="D7195">
        <v>9.9900000000000003E-2</v>
      </c>
      <c r="E7195">
        <v>4.5600000000000002E-2</v>
      </c>
    </row>
    <row r="7196" spans="1:5" x14ac:dyDescent="0.25">
      <c r="A7196">
        <v>71940</v>
      </c>
      <c r="B7196">
        <v>5.7700000000000001E-2</v>
      </c>
      <c r="D7196">
        <v>9.8699999999999996E-2</v>
      </c>
      <c r="E7196">
        <v>4.5699999999999998E-2</v>
      </c>
    </row>
    <row r="7197" spans="1:5" x14ac:dyDescent="0.25">
      <c r="A7197">
        <v>71950</v>
      </c>
      <c r="B7197">
        <v>5.7700000000000001E-2</v>
      </c>
      <c r="D7197">
        <v>9.8000000000000004E-2</v>
      </c>
      <c r="E7197">
        <v>4.5499999999999999E-2</v>
      </c>
    </row>
    <row r="7198" spans="1:5" x14ac:dyDescent="0.25">
      <c r="A7198">
        <v>71960</v>
      </c>
      <c r="B7198">
        <v>5.7599999999999998E-2</v>
      </c>
      <c r="D7198">
        <v>9.6600000000000005E-2</v>
      </c>
      <c r="E7198">
        <v>4.5499999999999999E-2</v>
      </c>
    </row>
    <row r="7199" spans="1:5" x14ac:dyDescent="0.25">
      <c r="A7199">
        <v>71970</v>
      </c>
      <c r="B7199">
        <v>5.7700000000000001E-2</v>
      </c>
      <c r="D7199">
        <v>9.5299999999999996E-2</v>
      </c>
      <c r="E7199">
        <v>4.5400000000000003E-2</v>
      </c>
    </row>
    <row r="7200" spans="1:5" x14ac:dyDescent="0.25">
      <c r="A7200">
        <v>71980</v>
      </c>
      <c r="B7200">
        <v>5.7700000000000001E-2</v>
      </c>
      <c r="D7200">
        <v>9.4399999999999998E-2</v>
      </c>
      <c r="E7200">
        <v>4.5600000000000002E-2</v>
      </c>
    </row>
    <row r="7201" spans="1:5" x14ac:dyDescent="0.25">
      <c r="A7201">
        <v>71990</v>
      </c>
      <c r="B7201">
        <v>5.7599999999999998E-2</v>
      </c>
      <c r="D7201">
        <v>9.35E-2</v>
      </c>
      <c r="E7201">
        <v>4.5600000000000002E-2</v>
      </c>
    </row>
    <row r="7202" spans="1:5" x14ac:dyDescent="0.25">
      <c r="A7202">
        <v>72000</v>
      </c>
      <c r="B7202">
        <v>5.7500000000000002E-2</v>
      </c>
      <c r="D7202">
        <v>9.2899999999999996E-2</v>
      </c>
      <c r="E7202">
        <v>4.6699999999999998E-2</v>
      </c>
    </row>
    <row r="7203" spans="1:5" x14ac:dyDescent="0.25">
      <c r="A7203">
        <v>72010</v>
      </c>
      <c r="B7203">
        <v>5.74E-2</v>
      </c>
      <c r="D7203">
        <v>9.2100000000000001E-2</v>
      </c>
      <c r="E7203">
        <v>4.5600000000000002E-2</v>
      </c>
    </row>
    <row r="7204" spans="1:5" x14ac:dyDescent="0.25">
      <c r="A7204">
        <v>72020</v>
      </c>
      <c r="B7204">
        <v>5.74E-2</v>
      </c>
      <c r="D7204">
        <v>9.2600000000000002E-2</v>
      </c>
      <c r="E7204">
        <v>4.5600000000000002E-2</v>
      </c>
    </row>
    <row r="7205" spans="1:5" x14ac:dyDescent="0.25">
      <c r="A7205">
        <v>72030</v>
      </c>
      <c r="B7205">
        <v>5.74E-2</v>
      </c>
      <c r="D7205">
        <v>9.2399999999999996E-2</v>
      </c>
      <c r="E7205">
        <v>4.58E-2</v>
      </c>
    </row>
    <row r="7206" spans="1:5" x14ac:dyDescent="0.25">
      <c r="A7206">
        <v>72040</v>
      </c>
      <c r="B7206">
        <v>5.7299999999999997E-2</v>
      </c>
      <c r="D7206">
        <v>9.1700000000000004E-2</v>
      </c>
      <c r="E7206">
        <v>4.5999999999999999E-2</v>
      </c>
    </row>
    <row r="7207" spans="1:5" x14ac:dyDescent="0.25">
      <c r="A7207">
        <v>72050</v>
      </c>
      <c r="B7207">
        <v>5.74E-2</v>
      </c>
      <c r="D7207">
        <v>9.1800000000000007E-2</v>
      </c>
      <c r="E7207">
        <v>4.5999999999999999E-2</v>
      </c>
    </row>
    <row r="7208" spans="1:5" x14ac:dyDescent="0.25">
      <c r="A7208">
        <v>72060</v>
      </c>
      <c r="B7208">
        <v>5.74E-2</v>
      </c>
      <c r="D7208">
        <v>9.1399999999999995E-2</v>
      </c>
      <c r="E7208">
        <v>4.7199999999999999E-2</v>
      </c>
    </row>
    <row r="7209" spans="1:5" x14ac:dyDescent="0.25">
      <c r="A7209">
        <v>72070</v>
      </c>
      <c r="B7209">
        <v>5.74E-2</v>
      </c>
      <c r="D7209">
        <v>9.0700000000000003E-2</v>
      </c>
      <c r="E7209">
        <v>4.5999999999999999E-2</v>
      </c>
    </row>
    <row r="7210" spans="1:5" x14ac:dyDescent="0.25">
      <c r="A7210">
        <v>72080</v>
      </c>
      <c r="B7210">
        <v>5.74E-2</v>
      </c>
      <c r="D7210">
        <v>9.0499999999999997E-2</v>
      </c>
      <c r="E7210">
        <v>4.5900000000000003E-2</v>
      </c>
    </row>
    <row r="7211" spans="1:5" x14ac:dyDescent="0.25">
      <c r="A7211">
        <v>72090</v>
      </c>
      <c r="B7211">
        <v>5.74E-2</v>
      </c>
      <c r="D7211">
        <v>9.01E-2</v>
      </c>
      <c r="E7211">
        <v>4.5900000000000003E-2</v>
      </c>
    </row>
    <row r="7212" spans="1:5" x14ac:dyDescent="0.25">
      <c r="A7212">
        <v>72100</v>
      </c>
      <c r="B7212">
        <v>5.7299999999999997E-2</v>
      </c>
      <c r="D7212">
        <v>8.9800000000000005E-2</v>
      </c>
      <c r="E7212">
        <v>4.6300000000000001E-2</v>
      </c>
    </row>
    <row r="7213" spans="1:5" x14ac:dyDescent="0.25">
      <c r="A7213">
        <v>72110</v>
      </c>
      <c r="B7213">
        <v>5.74E-2</v>
      </c>
      <c r="D7213">
        <v>8.9800000000000005E-2</v>
      </c>
      <c r="E7213">
        <v>4.5900000000000003E-2</v>
      </c>
    </row>
    <row r="7214" spans="1:5" x14ac:dyDescent="0.25">
      <c r="A7214">
        <v>72120</v>
      </c>
      <c r="B7214">
        <v>5.7500000000000002E-2</v>
      </c>
      <c r="D7214">
        <v>8.9800000000000005E-2</v>
      </c>
      <c r="E7214">
        <v>4.5900000000000003E-2</v>
      </c>
    </row>
    <row r="7215" spans="1:5" x14ac:dyDescent="0.25">
      <c r="A7215">
        <v>72130</v>
      </c>
      <c r="B7215">
        <v>5.7599999999999998E-2</v>
      </c>
      <c r="D7215">
        <v>8.9200000000000002E-2</v>
      </c>
      <c r="E7215">
        <v>4.7100000000000003E-2</v>
      </c>
    </row>
    <row r="7216" spans="1:5" x14ac:dyDescent="0.25">
      <c r="A7216">
        <v>72140</v>
      </c>
      <c r="B7216">
        <v>5.7599999999999998E-2</v>
      </c>
      <c r="D7216">
        <v>8.8999999999999996E-2</v>
      </c>
      <c r="E7216">
        <v>4.5699999999999998E-2</v>
      </c>
    </row>
    <row r="7217" spans="1:5" x14ac:dyDescent="0.25">
      <c r="A7217">
        <v>72150</v>
      </c>
      <c r="B7217">
        <v>5.7500000000000002E-2</v>
      </c>
      <c r="D7217">
        <v>8.9300000000000004E-2</v>
      </c>
      <c r="E7217">
        <v>4.58E-2</v>
      </c>
    </row>
    <row r="7218" spans="1:5" x14ac:dyDescent="0.25">
      <c r="A7218">
        <v>72160</v>
      </c>
      <c r="B7218">
        <v>5.74E-2</v>
      </c>
      <c r="D7218">
        <v>8.8900000000000007E-2</v>
      </c>
      <c r="E7218">
        <v>4.5900000000000003E-2</v>
      </c>
    </row>
    <row r="7219" spans="1:5" x14ac:dyDescent="0.25">
      <c r="A7219">
        <v>72170</v>
      </c>
      <c r="B7219">
        <v>5.74E-2</v>
      </c>
      <c r="D7219">
        <v>8.9099999999999999E-2</v>
      </c>
      <c r="E7219">
        <v>4.5900000000000003E-2</v>
      </c>
    </row>
    <row r="7220" spans="1:5" x14ac:dyDescent="0.25">
      <c r="A7220">
        <v>72180</v>
      </c>
      <c r="B7220">
        <v>5.74E-2</v>
      </c>
      <c r="D7220">
        <v>8.9300000000000004E-2</v>
      </c>
      <c r="E7220">
        <v>4.5900000000000003E-2</v>
      </c>
    </row>
    <row r="7221" spans="1:5" x14ac:dyDescent="0.25">
      <c r="A7221">
        <v>72190</v>
      </c>
      <c r="B7221">
        <v>5.7500000000000002E-2</v>
      </c>
      <c r="D7221">
        <v>8.9399999999999993E-2</v>
      </c>
      <c r="E7221">
        <v>4.6100000000000002E-2</v>
      </c>
    </row>
    <row r="7222" spans="1:5" x14ac:dyDescent="0.25">
      <c r="A7222">
        <v>72200</v>
      </c>
      <c r="B7222">
        <v>5.7500000000000002E-2</v>
      </c>
      <c r="D7222">
        <v>8.8900000000000007E-2</v>
      </c>
      <c r="E7222">
        <v>4.7399999999999998E-2</v>
      </c>
    </row>
    <row r="7223" spans="1:5" x14ac:dyDescent="0.25">
      <c r="A7223">
        <v>72210</v>
      </c>
      <c r="B7223">
        <v>5.7500000000000002E-2</v>
      </c>
      <c r="D7223">
        <v>8.8900000000000007E-2</v>
      </c>
      <c r="E7223">
        <v>4.5600000000000002E-2</v>
      </c>
    </row>
    <row r="7224" spans="1:5" x14ac:dyDescent="0.25">
      <c r="A7224">
        <v>72220</v>
      </c>
      <c r="B7224">
        <v>5.7599999999999998E-2</v>
      </c>
      <c r="D7224">
        <v>8.8599999999999998E-2</v>
      </c>
      <c r="E7224">
        <v>4.5400000000000003E-2</v>
      </c>
    </row>
    <row r="7225" spans="1:5" x14ac:dyDescent="0.25">
      <c r="A7225">
        <v>72230</v>
      </c>
      <c r="B7225">
        <v>5.7599999999999998E-2</v>
      </c>
      <c r="D7225">
        <v>8.8800000000000004E-2</v>
      </c>
      <c r="E7225">
        <v>4.5400000000000003E-2</v>
      </c>
    </row>
    <row r="7226" spans="1:5" x14ac:dyDescent="0.25">
      <c r="A7226">
        <v>72240</v>
      </c>
      <c r="B7226">
        <v>5.7599999999999998E-2</v>
      </c>
      <c r="D7226">
        <v>8.9200000000000002E-2</v>
      </c>
      <c r="E7226">
        <v>4.5499999999999999E-2</v>
      </c>
    </row>
    <row r="7227" spans="1:5" x14ac:dyDescent="0.25">
      <c r="A7227">
        <v>72250</v>
      </c>
      <c r="B7227">
        <v>5.7599999999999998E-2</v>
      </c>
      <c r="D7227">
        <v>8.9499999999999996E-2</v>
      </c>
      <c r="E7227">
        <v>4.5699999999999998E-2</v>
      </c>
    </row>
    <row r="7228" spans="1:5" x14ac:dyDescent="0.25">
      <c r="A7228">
        <v>72260</v>
      </c>
      <c r="B7228">
        <v>5.7599999999999998E-2</v>
      </c>
      <c r="D7228">
        <v>8.8800000000000004E-2</v>
      </c>
      <c r="E7228">
        <v>4.5199999999999997E-2</v>
      </c>
    </row>
    <row r="7229" spans="1:5" x14ac:dyDescent="0.25">
      <c r="A7229">
        <v>72270</v>
      </c>
      <c r="B7229">
        <v>5.7599999999999998E-2</v>
      </c>
      <c r="D7229">
        <v>8.8999999999999996E-2</v>
      </c>
      <c r="E7229">
        <v>4.5199999999999997E-2</v>
      </c>
    </row>
    <row r="7230" spans="1:5" x14ac:dyDescent="0.25">
      <c r="A7230">
        <v>72280</v>
      </c>
      <c r="B7230">
        <v>5.7599999999999998E-2</v>
      </c>
      <c r="D7230">
        <v>8.9300000000000004E-2</v>
      </c>
      <c r="E7230">
        <v>4.6800000000000001E-2</v>
      </c>
    </row>
    <row r="7231" spans="1:5" x14ac:dyDescent="0.25">
      <c r="A7231">
        <v>72290</v>
      </c>
      <c r="B7231">
        <v>5.7599999999999998E-2</v>
      </c>
      <c r="D7231">
        <v>8.8800000000000004E-2</v>
      </c>
      <c r="E7231">
        <v>4.5100000000000001E-2</v>
      </c>
    </row>
    <row r="7232" spans="1:5" x14ac:dyDescent="0.25">
      <c r="A7232">
        <v>72300</v>
      </c>
      <c r="B7232">
        <v>5.7500000000000002E-2</v>
      </c>
      <c r="D7232">
        <v>8.8900000000000007E-2</v>
      </c>
      <c r="E7232">
        <v>4.5100000000000001E-2</v>
      </c>
    </row>
    <row r="7233" spans="1:5" x14ac:dyDescent="0.25">
      <c r="A7233">
        <v>72310</v>
      </c>
      <c r="B7233">
        <v>5.7500000000000002E-2</v>
      </c>
      <c r="D7233">
        <v>8.8900000000000007E-2</v>
      </c>
      <c r="E7233">
        <v>4.53E-2</v>
      </c>
    </row>
    <row r="7234" spans="1:5" x14ac:dyDescent="0.25">
      <c r="A7234">
        <v>72320</v>
      </c>
      <c r="B7234">
        <v>5.8000000000000003E-2</v>
      </c>
      <c r="D7234">
        <v>8.8599999999999998E-2</v>
      </c>
      <c r="E7234">
        <v>4.5199999999999997E-2</v>
      </c>
    </row>
    <row r="7235" spans="1:5" x14ac:dyDescent="0.25">
      <c r="A7235">
        <v>72330</v>
      </c>
      <c r="B7235">
        <v>5.74E-2</v>
      </c>
      <c r="D7235">
        <v>8.8999999999999996E-2</v>
      </c>
      <c r="E7235">
        <v>4.4999999999999998E-2</v>
      </c>
    </row>
    <row r="7236" spans="1:5" x14ac:dyDescent="0.25">
      <c r="A7236">
        <v>72340</v>
      </c>
      <c r="B7236">
        <v>5.7299999999999997E-2</v>
      </c>
      <c r="D7236">
        <v>8.9099999999999999E-2</v>
      </c>
      <c r="E7236">
        <v>4.5100000000000001E-2</v>
      </c>
    </row>
    <row r="7237" spans="1:5" x14ac:dyDescent="0.25">
      <c r="A7237">
        <v>72350</v>
      </c>
      <c r="B7237">
        <v>5.7500000000000002E-2</v>
      </c>
      <c r="D7237">
        <v>8.8700000000000001E-2</v>
      </c>
      <c r="E7237">
        <v>4.58E-2</v>
      </c>
    </row>
    <row r="7238" spans="1:5" x14ac:dyDescent="0.25">
      <c r="A7238">
        <v>72360</v>
      </c>
      <c r="B7238">
        <v>5.7700000000000001E-2</v>
      </c>
      <c r="D7238">
        <v>8.9099999999999999E-2</v>
      </c>
      <c r="E7238">
        <v>4.5100000000000001E-2</v>
      </c>
    </row>
    <row r="7239" spans="1:5" x14ac:dyDescent="0.25">
      <c r="A7239">
        <v>72370</v>
      </c>
      <c r="B7239">
        <v>5.7799999999999997E-2</v>
      </c>
      <c r="D7239">
        <v>8.8999999999999996E-2</v>
      </c>
      <c r="E7239">
        <v>4.5199999999999997E-2</v>
      </c>
    </row>
    <row r="7240" spans="1:5" x14ac:dyDescent="0.25">
      <c r="A7240">
        <v>72380</v>
      </c>
      <c r="B7240">
        <v>5.7000000000000002E-2</v>
      </c>
      <c r="D7240">
        <v>8.8999999999999996E-2</v>
      </c>
      <c r="E7240">
        <v>4.5199999999999997E-2</v>
      </c>
    </row>
    <row r="7241" spans="1:5" x14ac:dyDescent="0.25">
      <c r="A7241">
        <v>72390</v>
      </c>
      <c r="B7241">
        <v>5.7099999999999998E-2</v>
      </c>
      <c r="D7241">
        <v>9.0700000000000003E-2</v>
      </c>
      <c r="E7241">
        <v>4.4999999999999998E-2</v>
      </c>
    </row>
    <row r="7242" spans="1:5" x14ac:dyDescent="0.25">
      <c r="A7242">
        <v>72400</v>
      </c>
      <c r="B7242">
        <v>5.7000000000000002E-2</v>
      </c>
      <c r="D7242">
        <v>8.9300000000000004E-2</v>
      </c>
      <c r="E7242">
        <v>4.4900000000000002E-2</v>
      </c>
    </row>
    <row r="7243" spans="1:5" x14ac:dyDescent="0.25">
      <c r="A7243">
        <v>72410</v>
      </c>
      <c r="B7243">
        <v>5.7099999999999998E-2</v>
      </c>
      <c r="D7243">
        <v>8.8900000000000007E-2</v>
      </c>
      <c r="E7243">
        <v>4.5100000000000001E-2</v>
      </c>
    </row>
    <row r="7244" spans="1:5" x14ac:dyDescent="0.25">
      <c r="A7244">
        <v>72420</v>
      </c>
      <c r="B7244">
        <v>5.7200000000000001E-2</v>
      </c>
      <c r="D7244">
        <v>8.9099999999999999E-2</v>
      </c>
      <c r="E7244">
        <v>4.53E-2</v>
      </c>
    </row>
    <row r="7245" spans="1:5" x14ac:dyDescent="0.25">
      <c r="A7245">
        <v>72430</v>
      </c>
      <c r="B7245">
        <v>5.7299999999999997E-2</v>
      </c>
      <c r="D7245">
        <v>8.9200000000000002E-2</v>
      </c>
      <c r="E7245">
        <v>4.5600000000000002E-2</v>
      </c>
    </row>
    <row r="7246" spans="1:5" x14ac:dyDescent="0.25">
      <c r="A7246">
        <v>72440</v>
      </c>
      <c r="B7246">
        <v>5.7299999999999997E-2</v>
      </c>
      <c r="D7246">
        <v>8.9800000000000005E-2</v>
      </c>
      <c r="E7246">
        <v>4.58E-2</v>
      </c>
    </row>
    <row r="7247" spans="1:5" x14ac:dyDescent="0.25">
      <c r="A7247">
        <v>72450</v>
      </c>
      <c r="B7247">
        <v>5.74E-2</v>
      </c>
      <c r="D7247">
        <v>8.9800000000000005E-2</v>
      </c>
      <c r="E7247">
        <v>4.53E-2</v>
      </c>
    </row>
    <row r="7248" spans="1:5" x14ac:dyDescent="0.25">
      <c r="A7248">
        <v>72460</v>
      </c>
      <c r="B7248">
        <v>5.74E-2</v>
      </c>
      <c r="D7248">
        <v>8.9599999999999999E-2</v>
      </c>
      <c r="E7248">
        <v>4.5499999999999999E-2</v>
      </c>
    </row>
    <row r="7249" spans="1:5" x14ac:dyDescent="0.25">
      <c r="A7249">
        <v>72470</v>
      </c>
      <c r="B7249">
        <v>5.7500000000000002E-2</v>
      </c>
      <c r="D7249">
        <v>9.3899999999999997E-2</v>
      </c>
      <c r="E7249">
        <v>4.5600000000000002E-2</v>
      </c>
    </row>
    <row r="7250" spans="1:5" x14ac:dyDescent="0.25">
      <c r="A7250">
        <v>72480</v>
      </c>
      <c r="B7250">
        <v>5.7599999999999998E-2</v>
      </c>
      <c r="D7250">
        <v>0.1212</v>
      </c>
      <c r="E7250">
        <v>4.5600000000000002E-2</v>
      </c>
    </row>
    <row r="7251" spans="1:5" x14ac:dyDescent="0.25">
      <c r="A7251">
        <v>72490</v>
      </c>
      <c r="B7251">
        <v>5.7500000000000002E-2</v>
      </c>
      <c r="D7251">
        <v>0.1111</v>
      </c>
      <c r="E7251">
        <v>4.5499999999999999E-2</v>
      </c>
    </row>
    <row r="7252" spans="1:5" x14ac:dyDescent="0.25">
      <c r="A7252">
        <v>72500</v>
      </c>
      <c r="B7252">
        <v>5.7500000000000002E-2</v>
      </c>
      <c r="D7252">
        <v>9.3799999999999994E-2</v>
      </c>
      <c r="E7252">
        <v>4.5499999999999999E-2</v>
      </c>
    </row>
    <row r="7253" spans="1:5" x14ac:dyDescent="0.25">
      <c r="A7253">
        <v>72510</v>
      </c>
      <c r="B7253">
        <v>5.7500000000000002E-2</v>
      </c>
      <c r="D7253">
        <v>8.8800000000000004E-2</v>
      </c>
      <c r="E7253">
        <v>4.5499999999999999E-2</v>
      </c>
    </row>
    <row r="7254" spans="1:5" x14ac:dyDescent="0.25">
      <c r="A7254">
        <v>72520</v>
      </c>
      <c r="B7254">
        <v>5.74E-2</v>
      </c>
      <c r="D7254">
        <v>8.8499999999999995E-2</v>
      </c>
      <c r="E7254">
        <v>4.5900000000000003E-2</v>
      </c>
    </row>
    <row r="7255" spans="1:5" x14ac:dyDescent="0.25">
      <c r="A7255">
        <v>72530</v>
      </c>
      <c r="B7255">
        <v>5.74E-2</v>
      </c>
      <c r="D7255">
        <v>8.8300000000000003E-2</v>
      </c>
      <c r="E7255">
        <v>4.5999999999999999E-2</v>
      </c>
    </row>
    <row r="7256" spans="1:5" x14ac:dyDescent="0.25">
      <c r="A7256">
        <v>72540</v>
      </c>
      <c r="B7256">
        <v>5.74E-2</v>
      </c>
      <c r="D7256">
        <v>8.7999999999999995E-2</v>
      </c>
      <c r="E7256">
        <v>4.5900000000000003E-2</v>
      </c>
    </row>
    <row r="7257" spans="1:5" x14ac:dyDescent="0.25">
      <c r="A7257">
        <v>72550</v>
      </c>
      <c r="B7257">
        <v>5.74E-2</v>
      </c>
      <c r="D7257">
        <v>8.8300000000000003E-2</v>
      </c>
      <c r="E7257">
        <v>4.5499999999999999E-2</v>
      </c>
    </row>
    <row r="7258" spans="1:5" x14ac:dyDescent="0.25">
      <c r="A7258">
        <v>72560</v>
      </c>
      <c r="B7258">
        <v>5.7299999999999997E-2</v>
      </c>
      <c r="D7258">
        <v>8.7999999999999995E-2</v>
      </c>
      <c r="E7258">
        <v>4.53E-2</v>
      </c>
    </row>
    <row r="7259" spans="1:5" x14ac:dyDescent="0.25">
      <c r="A7259">
        <v>72570</v>
      </c>
      <c r="B7259">
        <v>5.7299999999999997E-2</v>
      </c>
      <c r="D7259">
        <v>8.7400000000000005E-2</v>
      </c>
      <c r="E7259">
        <v>4.5699999999999998E-2</v>
      </c>
    </row>
    <row r="7260" spans="1:5" x14ac:dyDescent="0.25">
      <c r="A7260">
        <v>72580</v>
      </c>
      <c r="B7260">
        <v>5.7299999999999997E-2</v>
      </c>
      <c r="D7260">
        <v>8.7800000000000003E-2</v>
      </c>
      <c r="E7260">
        <v>4.58E-2</v>
      </c>
    </row>
    <row r="7261" spans="1:5" x14ac:dyDescent="0.25">
      <c r="A7261">
        <v>72590</v>
      </c>
      <c r="B7261">
        <v>5.74E-2</v>
      </c>
      <c r="D7261">
        <v>8.8200000000000001E-2</v>
      </c>
      <c r="E7261">
        <v>4.5999999999999999E-2</v>
      </c>
    </row>
    <row r="7262" spans="1:5" x14ac:dyDescent="0.25">
      <c r="A7262">
        <v>72600</v>
      </c>
      <c r="B7262">
        <v>5.74E-2</v>
      </c>
      <c r="D7262">
        <v>8.8400000000000006E-2</v>
      </c>
      <c r="E7262">
        <v>4.5699999999999998E-2</v>
      </c>
    </row>
    <row r="7263" spans="1:5" x14ac:dyDescent="0.25">
      <c r="A7263">
        <v>72610</v>
      </c>
      <c r="B7263">
        <v>5.74E-2</v>
      </c>
      <c r="D7263">
        <v>8.8599999999999998E-2</v>
      </c>
      <c r="E7263">
        <v>4.58E-2</v>
      </c>
    </row>
    <row r="7264" spans="1:5" x14ac:dyDescent="0.25">
      <c r="A7264">
        <v>72620</v>
      </c>
      <c r="B7264">
        <v>5.7599999999999998E-2</v>
      </c>
      <c r="D7264">
        <v>8.9200000000000002E-2</v>
      </c>
      <c r="E7264">
        <v>4.5400000000000003E-2</v>
      </c>
    </row>
    <row r="7265" spans="1:5" x14ac:dyDescent="0.25">
      <c r="A7265">
        <v>72630</v>
      </c>
      <c r="B7265">
        <v>5.7500000000000002E-2</v>
      </c>
      <c r="D7265">
        <v>8.9099999999999999E-2</v>
      </c>
      <c r="E7265">
        <v>4.5400000000000003E-2</v>
      </c>
    </row>
    <row r="7266" spans="1:5" x14ac:dyDescent="0.25">
      <c r="A7266">
        <v>72640</v>
      </c>
      <c r="B7266">
        <v>5.74E-2</v>
      </c>
      <c r="D7266">
        <v>8.9399999999999993E-2</v>
      </c>
      <c r="E7266">
        <v>4.5400000000000003E-2</v>
      </c>
    </row>
    <row r="7267" spans="1:5" x14ac:dyDescent="0.25">
      <c r="A7267">
        <v>72650</v>
      </c>
      <c r="B7267">
        <v>5.7500000000000002E-2</v>
      </c>
      <c r="D7267">
        <v>8.8900000000000007E-2</v>
      </c>
      <c r="E7267">
        <v>4.5400000000000003E-2</v>
      </c>
    </row>
    <row r="7268" spans="1:5" x14ac:dyDescent="0.25">
      <c r="A7268">
        <v>72660</v>
      </c>
      <c r="B7268">
        <v>5.7500000000000002E-2</v>
      </c>
      <c r="D7268">
        <v>8.8700000000000001E-2</v>
      </c>
      <c r="E7268">
        <v>4.5600000000000002E-2</v>
      </c>
    </row>
    <row r="7269" spans="1:5" x14ac:dyDescent="0.25">
      <c r="A7269">
        <v>72670</v>
      </c>
      <c r="B7269">
        <v>5.74E-2</v>
      </c>
      <c r="D7269">
        <v>8.8499999999999995E-2</v>
      </c>
      <c r="E7269">
        <v>4.5400000000000003E-2</v>
      </c>
    </row>
    <row r="7270" spans="1:5" x14ac:dyDescent="0.25">
      <c r="A7270">
        <v>72680</v>
      </c>
      <c r="B7270">
        <v>5.7299999999999997E-2</v>
      </c>
      <c r="D7270">
        <v>8.8099999999999998E-2</v>
      </c>
      <c r="E7270">
        <v>4.5600000000000002E-2</v>
      </c>
    </row>
    <row r="7271" spans="1:5" x14ac:dyDescent="0.25">
      <c r="A7271">
        <v>72690</v>
      </c>
      <c r="B7271">
        <v>5.74E-2</v>
      </c>
      <c r="D7271">
        <v>8.7800000000000003E-2</v>
      </c>
      <c r="E7271">
        <v>4.5400000000000003E-2</v>
      </c>
    </row>
    <row r="7272" spans="1:5" x14ac:dyDescent="0.25">
      <c r="A7272">
        <v>72700</v>
      </c>
      <c r="B7272">
        <v>5.7299999999999997E-2</v>
      </c>
      <c r="D7272">
        <v>8.7599999999999997E-2</v>
      </c>
      <c r="E7272">
        <v>4.5699999999999998E-2</v>
      </c>
    </row>
    <row r="7273" spans="1:5" x14ac:dyDescent="0.25">
      <c r="A7273">
        <v>72710</v>
      </c>
      <c r="B7273">
        <v>5.74E-2</v>
      </c>
      <c r="D7273">
        <v>8.7999999999999995E-2</v>
      </c>
      <c r="E7273">
        <v>4.5699999999999998E-2</v>
      </c>
    </row>
    <row r="7274" spans="1:5" x14ac:dyDescent="0.25">
      <c r="A7274">
        <v>72720</v>
      </c>
      <c r="B7274">
        <v>5.7500000000000002E-2</v>
      </c>
      <c r="D7274">
        <v>8.8400000000000006E-2</v>
      </c>
      <c r="E7274">
        <v>4.5699999999999998E-2</v>
      </c>
    </row>
    <row r="7275" spans="1:5" x14ac:dyDescent="0.25">
      <c r="A7275">
        <v>72730</v>
      </c>
      <c r="B7275">
        <v>5.7599999999999998E-2</v>
      </c>
      <c r="D7275">
        <v>9.2799999999999994E-2</v>
      </c>
      <c r="E7275">
        <v>4.5199999999999997E-2</v>
      </c>
    </row>
    <row r="7276" spans="1:5" x14ac:dyDescent="0.25">
      <c r="A7276">
        <v>72740</v>
      </c>
      <c r="B7276">
        <v>5.7700000000000001E-2</v>
      </c>
      <c r="D7276">
        <v>9.4799999999999995E-2</v>
      </c>
      <c r="E7276">
        <v>4.4999999999999998E-2</v>
      </c>
    </row>
    <row r="7277" spans="1:5" x14ac:dyDescent="0.25">
      <c r="A7277">
        <v>72750</v>
      </c>
      <c r="B7277">
        <v>5.7700000000000001E-2</v>
      </c>
      <c r="D7277">
        <v>9.5299999999999996E-2</v>
      </c>
      <c r="E7277">
        <v>4.4900000000000002E-2</v>
      </c>
    </row>
    <row r="7278" spans="1:5" x14ac:dyDescent="0.25">
      <c r="A7278">
        <v>72760</v>
      </c>
      <c r="B7278">
        <v>5.7700000000000001E-2</v>
      </c>
      <c r="D7278">
        <v>9.4399999999999998E-2</v>
      </c>
      <c r="E7278">
        <v>4.4699999999999997E-2</v>
      </c>
    </row>
    <row r="7279" spans="1:5" x14ac:dyDescent="0.25">
      <c r="A7279">
        <v>72770</v>
      </c>
      <c r="B7279">
        <v>5.79E-2</v>
      </c>
      <c r="D7279">
        <v>9.1899999999999996E-2</v>
      </c>
      <c r="E7279">
        <v>4.48E-2</v>
      </c>
    </row>
    <row r="7280" spans="1:5" x14ac:dyDescent="0.25">
      <c r="A7280">
        <v>72780</v>
      </c>
      <c r="B7280">
        <v>5.7799999999999997E-2</v>
      </c>
      <c r="D7280">
        <v>9.2799999999999994E-2</v>
      </c>
      <c r="E7280">
        <v>4.4900000000000002E-2</v>
      </c>
    </row>
    <row r="7281" spans="1:5" x14ac:dyDescent="0.25">
      <c r="A7281">
        <v>72790</v>
      </c>
      <c r="B7281">
        <v>5.7799999999999997E-2</v>
      </c>
      <c r="D7281">
        <v>9.5699999999999993E-2</v>
      </c>
      <c r="E7281">
        <v>4.5199999999999997E-2</v>
      </c>
    </row>
    <row r="7282" spans="1:5" x14ac:dyDescent="0.25">
      <c r="A7282">
        <v>72800</v>
      </c>
      <c r="B7282">
        <v>5.7700000000000001E-2</v>
      </c>
      <c r="D7282">
        <v>8.9499999999999996E-2</v>
      </c>
      <c r="E7282">
        <v>4.5199999999999997E-2</v>
      </c>
    </row>
    <row r="7283" spans="1:5" x14ac:dyDescent="0.25">
      <c r="A7283">
        <v>72810</v>
      </c>
      <c r="B7283">
        <v>5.7799999999999997E-2</v>
      </c>
      <c r="D7283">
        <v>8.7099999999999997E-2</v>
      </c>
      <c r="E7283">
        <v>4.53E-2</v>
      </c>
    </row>
    <row r="7284" spans="1:5" x14ac:dyDescent="0.25">
      <c r="A7284">
        <v>72820</v>
      </c>
      <c r="B7284">
        <v>5.7799999999999997E-2</v>
      </c>
      <c r="D7284">
        <v>8.6499999999999994E-2</v>
      </c>
      <c r="E7284">
        <v>4.53E-2</v>
      </c>
    </row>
    <row r="7285" spans="1:5" x14ac:dyDescent="0.25">
      <c r="A7285">
        <v>72830</v>
      </c>
      <c r="B7285">
        <v>5.7700000000000001E-2</v>
      </c>
      <c r="D7285">
        <v>8.6400000000000005E-2</v>
      </c>
      <c r="E7285">
        <v>4.53E-2</v>
      </c>
    </row>
    <row r="7286" spans="1:5" x14ac:dyDescent="0.25">
      <c r="A7286">
        <v>72840</v>
      </c>
      <c r="B7286">
        <v>5.7700000000000001E-2</v>
      </c>
      <c r="D7286">
        <v>8.6499999999999994E-2</v>
      </c>
      <c r="E7286">
        <v>4.53E-2</v>
      </c>
    </row>
    <row r="7287" spans="1:5" x14ac:dyDescent="0.25">
      <c r="A7287">
        <v>72850</v>
      </c>
      <c r="B7287">
        <v>5.7700000000000001E-2</v>
      </c>
      <c r="D7287">
        <v>8.6599999999999996E-2</v>
      </c>
      <c r="E7287">
        <v>4.5400000000000003E-2</v>
      </c>
    </row>
    <row r="7288" spans="1:5" x14ac:dyDescent="0.25">
      <c r="A7288">
        <v>72860</v>
      </c>
      <c r="B7288">
        <v>5.7700000000000001E-2</v>
      </c>
      <c r="D7288">
        <v>8.6400000000000005E-2</v>
      </c>
      <c r="E7288">
        <v>4.5699999999999998E-2</v>
      </c>
    </row>
    <row r="7289" spans="1:5" x14ac:dyDescent="0.25">
      <c r="A7289">
        <v>72870</v>
      </c>
      <c r="B7289">
        <v>5.7799999999999997E-2</v>
      </c>
      <c r="D7289">
        <v>8.5900000000000004E-2</v>
      </c>
      <c r="E7289">
        <v>4.5499999999999999E-2</v>
      </c>
    </row>
    <row r="7290" spans="1:5" x14ac:dyDescent="0.25">
      <c r="A7290">
        <v>72880</v>
      </c>
      <c r="B7290">
        <v>5.7700000000000001E-2</v>
      </c>
      <c r="D7290">
        <v>8.6800000000000002E-2</v>
      </c>
      <c r="E7290">
        <v>4.5499999999999999E-2</v>
      </c>
    </row>
    <row r="7291" spans="1:5" x14ac:dyDescent="0.25">
      <c r="A7291">
        <v>72890</v>
      </c>
      <c r="B7291">
        <v>5.79E-2</v>
      </c>
      <c r="D7291">
        <v>8.6599999999999996E-2</v>
      </c>
      <c r="E7291">
        <v>4.5699999999999998E-2</v>
      </c>
    </row>
    <row r="7292" spans="1:5" x14ac:dyDescent="0.25">
      <c r="A7292">
        <v>72900</v>
      </c>
      <c r="B7292">
        <v>5.7799999999999997E-2</v>
      </c>
      <c r="D7292">
        <v>8.6999999999999994E-2</v>
      </c>
      <c r="E7292">
        <v>4.6199999999999998E-2</v>
      </c>
    </row>
    <row r="7293" spans="1:5" x14ac:dyDescent="0.25">
      <c r="A7293">
        <v>72910</v>
      </c>
      <c r="B7293">
        <v>5.7700000000000001E-2</v>
      </c>
      <c r="D7293">
        <v>8.6699999999999999E-2</v>
      </c>
      <c r="E7293">
        <v>4.58E-2</v>
      </c>
    </row>
    <row r="7294" spans="1:5" x14ac:dyDescent="0.25">
      <c r="A7294">
        <v>72920</v>
      </c>
      <c r="B7294">
        <v>5.7700000000000001E-2</v>
      </c>
      <c r="D7294">
        <v>8.72E-2</v>
      </c>
      <c r="E7294">
        <v>4.5900000000000003E-2</v>
      </c>
    </row>
    <row r="7295" spans="1:5" x14ac:dyDescent="0.25">
      <c r="A7295">
        <v>72930</v>
      </c>
      <c r="B7295">
        <v>5.7700000000000001E-2</v>
      </c>
      <c r="D7295">
        <v>8.6900000000000005E-2</v>
      </c>
      <c r="E7295">
        <v>4.5600000000000002E-2</v>
      </c>
    </row>
    <row r="7296" spans="1:5" x14ac:dyDescent="0.25">
      <c r="A7296">
        <v>72940</v>
      </c>
      <c r="B7296">
        <v>5.7700000000000001E-2</v>
      </c>
      <c r="D7296">
        <v>8.6499999999999994E-2</v>
      </c>
      <c r="E7296">
        <v>4.5400000000000003E-2</v>
      </c>
    </row>
    <row r="7297" spans="1:5" x14ac:dyDescent="0.25">
      <c r="A7297">
        <v>72950</v>
      </c>
      <c r="B7297">
        <v>5.7599999999999998E-2</v>
      </c>
      <c r="D7297">
        <v>8.6400000000000005E-2</v>
      </c>
      <c r="E7297">
        <v>4.58E-2</v>
      </c>
    </row>
    <row r="7298" spans="1:5" x14ac:dyDescent="0.25">
      <c r="A7298">
        <v>72960</v>
      </c>
      <c r="B7298">
        <v>5.7700000000000001E-2</v>
      </c>
      <c r="D7298">
        <v>8.6300000000000002E-2</v>
      </c>
      <c r="E7298">
        <v>4.5499999999999999E-2</v>
      </c>
    </row>
    <row r="7299" spans="1:5" x14ac:dyDescent="0.25">
      <c r="A7299">
        <v>72970</v>
      </c>
      <c r="B7299">
        <v>5.7700000000000001E-2</v>
      </c>
      <c r="D7299">
        <v>8.8499999999999995E-2</v>
      </c>
      <c r="E7299">
        <v>4.5499999999999999E-2</v>
      </c>
    </row>
    <row r="7300" spans="1:5" x14ac:dyDescent="0.25">
      <c r="A7300">
        <v>72980</v>
      </c>
      <c r="B7300">
        <v>5.79E-2</v>
      </c>
      <c r="D7300">
        <v>8.6199999999999999E-2</v>
      </c>
      <c r="E7300">
        <v>4.5499999999999999E-2</v>
      </c>
    </row>
    <row r="7301" spans="1:5" x14ac:dyDescent="0.25">
      <c r="A7301">
        <v>72990</v>
      </c>
      <c r="B7301">
        <v>5.7599999999999998E-2</v>
      </c>
      <c r="D7301">
        <v>8.5500000000000007E-2</v>
      </c>
      <c r="E7301">
        <v>4.5400000000000003E-2</v>
      </c>
    </row>
    <row r="7302" spans="1:5" x14ac:dyDescent="0.25">
      <c r="A7302">
        <v>73000</v>
      </c>
      <c r="B7302">
        <v>5.7500000000000002E-2</v>
      </c>
      <c r="D7302">
        <v>8.5199999999999998E-2</v>
      </c>
      <c r="E7302">
        <v>4.53E-2</v>
      </c>
    </row>
    <row r="7303" spans="1:5" x14ac:dyDescent="0.25">
      <c r="A7303">
        <v>73010</v>
      </c>
      <c r="B7303">
        <v>5.74E-2</v>
      </c>
      <c r="D7303">
        <v>8.5099999999999995E-2</v>
      </c>
      <c r="E7303">
        <v>4.5600000000000002E-2</v>
      </c>
    </row>
    <row r="7304" spans="1:5" x14ac:dyDescent="0.25">
      <c r="A7304">
        <v>73020</v>
      </c>
      <c r="B7304">
        <v>5.7299999999999997E-2</v>
      </c>
      <c r="D7304">
        <v>8.6300000000000002E-2</v>
      </c>
      <c r="E7304">
        <v>4.58E-2</v>
      </c>
    </row>
    <row r="7305" spans="1:5" x14ac:dyDescent="0.25">
      <c r="A7305">
        <v>73030</v>
      </c>
      <c r="B7305">
        <v>5.7200000000000001E-2</v>
      </c>
      <c r="D7305">
        <v>8.5500000000000007E-2</v>
      </c>
      <c r="E7305">
        <v>4.6100000000000002E-2</v>
      </c>
    </row>
    <row r="7306" spans="1:5" x14ac:dyDescent="0.25">
      <c r="A7306">
        <v>73040</v>
      </c>
      <c r="B7306">
        <v>5.7099999999999998E-2</v>
      </c>
      <c r="D7306">
        <v>8.5800000000000001E-2</v>
      </c>
      <c r="E7306">
        <v>4.5900000000000003E-2</v>
      </c>
    </row>
    <row r="7307" spans="1:5" x14ac:dyDescent="0.25">
      <c r="A7307">
        <v>73050</v>
      </c>
      <c r="B7307">
        <v>5.7200000000000001E-2</v>
      </c>
      <c r="D7307">
        <v>8.5599999999999996E-2</v>
      </c>
      <c r="E7307">
        <v>4.5999999999999999E-2</v>
      </c>
    </row>
    <row r="7308" spans="1:5" x14ac:dyDescent="0.25">
      <c r="A7308">
        <v>73060</v>
      </c>
      <c r="B7308">
        <v>5.7200000000000001E-2</v>
      </c>
      <c r="D7308">
        <v>8.6400000000000005E-2</v>
      </c>
      <c r="E7308">
        <v>4.5999999999999999E-2</v>
      </c>
    </row>
    <row r="7309" spans="1:5" x14ac:dyDescent="0.25">
      <c r="A7309">
        <v>73070</v>
      </c>
      <c r="B7309">
        <v>5.7200000000000001E-2</v>
      </c>
      <c r="D7309">
        <v>8.5900000000000004E-2</v>
      </c>
      <c r="E7309">
        <v>4.5999999999999999E-2</v>
      </c>
    </row>
    <row r="7310" spans="1:5" x14ac:dyDescent="0.25">
      <c r="A7310">
        <v>73080</v>
      </c>
      <c r="B7310">
        <v>5.7099999999999998E-2</v>
      </c>
      <c r="D7310">
        <v>8.6199999999999999E-2</v>
      </c>
      <c r="E7310">
        <v>4.6100000000000002E-2</v>
      </c>
    </row>
    <row r="7311" spans="1:5" x14ac:dyDescent="0.25">
      <c r="A7311">
        <v>73090</v>
      </c>
      <c r="B7311">
        <v>5.7099999999999998E-2</v>
      </c>
      <c r="D7311">
        <v>8.6499999999999994E-2</v>
      </c>
      <c r="E7311">
        <v>4.6300000000000001E-2</v>
      </c>
    </row>
    <row r="7312" spans="1:5" x14ac:dyDescent="0.25">
      <c r="A7312">
        <v>73100</v>
      </c>
      <c r="B7312">
        <v>5.7200000000000001E-2</v>
      </c>
      <c r="D7312">
        <v>8.6400000000000005E-2</v>
      </c>
      <c r="E7312">
        <v>4.6100000000000002E-2</v>
      </c>
    </row>
    <row r="7313" spans="1:5" x14ac:dyDescent="0.25">
      <c r="A7313">
        <v>73110</v>
      </c>
      <c r="B7313">
        <v>5.7000000000000002E-2</v>
      </c>
      <c r="D7313">
        <v>8.6300000000000002E-2</v>
      </c>
      <c r="E7313">
        <v>4.6399999999999997E-2</v>
      </c>
    </row>
    <row r="7314" spans="1:5" x14ac:dyDescent="0.25">
      <c r="A7314">
        <v>73120</v>
      </c>
      <c r="B7314">
        <v>5.6899999999999999E-2</v>
      </c>
      <c r="D7314">
        <v>8.6099999999999996E-2</v>
      </c>
      <c r="E7314">
        <v>4.5999999999999999E-2</v>
      </c>
    </row>
    <row r="7315" spans="1:5" x14ac:dyDescent="0.25">
      <c r="A7315">
        <v>73130</v>
      </c>
      <c r="B7315">
        <v>5.6899999999999999E-2</v>
      </c>
      <c r="D7315">
        <v>8.5999999999999993E-2</v>
      </c>
      <c r="E7315">
        <v>4.5900000000000003E-2</v>
      </c>
    </row>
    <row r="7316" spans="1:5" x14ac:dyDescent="0.25">
      <c r="A7316">
        <v>73140</v>
      </c>
      <c r="B7316">
        <v>5.6899999999999999E-2</v>
      </c>
      <c r="D7316">
        <v>8.6499999999999994E-2</v>
      </c>
      <c r="E7316">
        <v>4.5600000000000002E-2</v>
      </c>
    </row>
    <row r="7317" spans="1:5" x14ac:dyDescent="0.25">
      <c r="A7317">
        <v>73150</v>
      </c>
      <c r="B7317">
        <v>5.6800000000000003E-2</v>
      </c>
      <c r="D7317">
        <v>8.6199999999999999E-2</v>
      </c>
      <c r="E7317">
        <v>4.58E-2</v>
      </c>
    </row>
    <row r="7318" spans="1:5" x14ac:dyDescent="0.25">
      <c r="A7318">
        <v>73160</v>
      </c>
      <c r="B7318">
        <v>5.67E-2</v>
      </c>
      <c r="D7318">
        <v>8.6300000000000002E-2</v>
      </c>
      <c r="E7318">
        <v>4.5900000000000003E-2</v>
      </c>
    </row>
    <row r="7319" spans="1:5" x14ac:dyDescent="0.25">
      <c r="A7319">
        <v>73170</v>
      </c>
      <c r="B7319">
        <v>5.67E-2</v>
      </c>
      <c r="D7319">
        <v>8.7599999999999997E-2</v>
      </c>
      <c r="E7319">
        <v>4.5699999999999998E-2</v>
      </c>
    </row>
    <row r="7320" spans="1:5" x14ac:dyDescent="0.25">
      <c r="A7320">
        <v>73180</v>
      </c>
      <c r="B7320">
        <v>5.6500000000000002E-2</v>
      </c>
      <c r="D7320">
        <v>8.7099999999999997E-2</v>
      </c>
      <c r="E7320">
        <v>4.5699999999999998E-2</v>
      </c>
    </row>
    <row r="7321" spans="1:5" x14ac:dyDescent="0.25">
      <c r="A7321">
        <v>73190</v>
      </c>
      <c r="B7321">
        <v>5.6399999999999999E-2</v>
      </c>
      <c r="D7321">
        <v>8.8200000000000001E-2</v>
      </c>
      <c r="E7321">
        <v>4.58E-2</v>
      </c>
    </row>
    <row r="7322" spans="1:5" x14ac:dyDescent="0.25">
      <c r="A7322">
        <v>73200</v>
      </c>
      <c r="B7322">
        <v>5.62E-2</v>
      </c>
      <c r="D7322">
        <v>8.8200000000000001E-2</v>
      </c>
      <c r="E7322">
        <v>4.5699999999999998E-2</v>
      </c>
    </row>
    <row r="7323" spans="1:5" x14ac:dyDescent="0.25">
      <c r="A7323">
        <v>73210</v>
      </c>
      <c r="B7323">
        <v>5.62E-2</v>
      </c>
      <c r="D7323">
        <v>8.7900000000000006E-2</v>
      </c>
      <c r="E7323">
        <v>4.5600000000000002E-2</v>
      </c>
    </row>
    <row r="7324" spans="1:5" x14ac:dyDescent="0.25">
      <c r="A7324">
        <v>73220</v>
      </c>
      <c r="B7324">
        <v>5.6000000000000001E-2</v>
      </c>
      <c r="D7324">
        <v>8.7999999999999995E-2</v>
      </c>
      <c r="E7324">
        <v>4.58E-2</v>
      </c>
    </row>
    <row r="7325" spans="1:5" x14ac:dyDescent="0.25">
      <c r="A7325">
        <v>73230</v>
      </c>
      <c r="B7325">
        <v>5.6000000000000001E-2</v>
      </c>
      <c r="D7325">
        <v>8.8400000000000006E-2</v>
      </c>
      <c r="E7325">
        <v>4.5999999999999999E-2</v>
      </c>
    </row>
    <row r="7326" spans="1:5" x14ac:dyDescent="0.25">
      <c r="A7326">
        <v>73240</v>
      </c>
      <c r="B7326">
        <v>5.6000000000000001E-2</v>
      </c>
      <c r="D7326">
        <v>8.77E-2</v>
      </c>
      <c r="E7326">
        <v>4.5699999999999998E-2</v>
      </c>
    </row>
    <row r="7327" spans="1:5" x14ac:dyDescent="0.25">
      <c r="A7327">
        <v>73250</v>
      </c>
      <c r="B7327">
        <v>5.5899999999999998E-2</v>
      </c>
      <c r="D7327">
        <v>8.7499999999999994E-2</v>
      </c>
      <c r="E7327">
        <v>4.5600000000000002E-2</v>
      </c>
    </row>
    <row r="7328" spans="1:5" x14ac:dyDescent="0.25">
      <c r="A7328">
        <v>73260</v>
      </c>
      <c r="B7328">
        <v>5.5899999999999998E-2</v>
      </c>
      <c r="D7328">
        <v>8.8300000000000003E-2</v>
      </c>
      <c r="E7328">
        <v>4.5400000000000003E-2</v>
      </c>
    </row>
    <row r="7329" spans="1:5" x14ac:dyDescent="0.25">
      <c r="A7329">
        <v>73270</v>
      </c>
      <c r="B7329">
        <v>5.6000000000000001E-2</v>
      </c>
      <c r="D7329">
        <v>8.8200000000000001E-2</v>
      </c>
      <c r="E7329">
        <v>4.5600000000000002E-2</v>
      </c>
    </row>
    <row r="7330" spans="1:5" x14ac:dyDescent="0.25">
      <c r="A7330">
        <v>73280</v>
      </c>
      <c r="B7330">
        <v>5.6000000000000001E-2</v>
      </c>
      <c r="D7330">
        <v>8.7800000000000003E-2</v>
      </c>
      <c r="E7330">
        <v>4.5600000000000002E-2</v>
      </c>
    </row>
    <row r="7331" spans="1:5" x14ac:dyDescent="0.25">
      <c r="A7331">
        <v>73290</v>
      </c>
      <c r="B7331">
        <v>5.6000000000000001E-2</v>
      </c>
      <c r="D7331">
        <v>8.7300000000000003E-2</v>
      </c>
      <c r="E7331">
        <v>4.6199999999999998E-2</v>
      </c>
    </row>
    <row r="7332" spans="1:5" x14ac:dyDescent="0.25">
      <c r="A7332">
        <v>73300</v>
      </c>
      <c r="B7332">
        <v>5.6000000000000001E-2</v>
      </c>
      <c r="D7332">
        <v>8.7499999999999994E-2</v>
      </c>
      <c r="E7332">
        <v>4.6399999999999997E-2</v>
      </c>
    </row>
    <row r="7333" spans="1:5" x14ac:dyDescent="0.25">
      <c r="A7333">
        <v>73310</v>
      </c>
      <c r="B7333">
        <v>5.6099999999999997E-2</v>
      </c>
      <c r="D7333">
        <v>8.77E-2</v>
      </c>
      <c r="E7333">
        <v>4.6100000000000002E-2</v>
      </c>
    </row>
    <row r="7334" spans="1:5" x14ac:dyDescent="0.25">
      <c r="A7334">
        <v>73320</v>
      </c>
      <c r="B7334">
        <v>5.62E-2</v>
      </c>
      <c r="D7334">
        <v>8.7400000000000005E-2</v>
      </c>
      <c r="E7334">
        <v>4.5499999999999999E-2</v>
      </c>
    </row>
    <row r="7335" spans="1:5" x14ac:dyDescent="0.25">
      <c r="A7335">
        <v>73330</v>
      </c>
      <c r="B7335">
        <v>5.6399999999999999E-2</v>
      </c>
      <c r="D7335">
        <v>8.6599999999999996E-2</v>
      </c>
      <c r="E7335">
        <v>4.58E-2</v>
      </c>
    </row>
    <row r="7336" spans="1:5" x14ac:dyDescent="0.25">
      <c r="A7336">
        <v>73340</v>
      </c>
      <c r="B7336">
        <v>5.6300000000000003E-2</v>
      </c>
      <c r="D7336">
        <v>8.6900000000000005E-2</v>
      </c>
      <c r="E7336">
        <v>4.53E-2</v>
      </c>
    </row>
    <row r="7337" spans="1:5" x14ac:dyDescent="0.25">
      <c r="A7337">
        <v>73350</v>
      </c>
      <c r="B7337">
        <v>5.6399999999999999E-2</v>
      </c>
      <c r="D7337">
        <v>8.8200000000000001E-2</v>
      </c>
      <c r="E7337">
        <v>4.5199999999999997E-2</v>
      </c>
    </row>
    <row r="7338" spans="1:5" x14ac:dyDescent="0.25">
      <c r="A7338">
        <v>73360</v>
      </c>
      <c r="B7338">
        <v>5.6399999999999999E-2</v>
      </c>
      <c r="D7338">
        <v>8.9800000000000005E-2</v>
      </c>
      <c r="E7338">
        <v>4.5400000000000003E-2</v>
      </c>
    </row>
    <row r="7339" spans="1:5" x14ac:dyDescent="0.25">
      <c r="A7339">
        <v>73370</v>
      </c>
      <c r="B7339">
        <v>5.6300000000000003E-2</v>
      </c>
      <c r="D7339">
        <v>8.9099999999999999E-2</v>
      </c>
      <c r="E7339">
        <v>4.5499999999999999E-2</v>
      </c>
    </row>
    <row r="7340" spans="1:5" x14ac:dyDescent="0.25">
      <c r="A7340">
        <v>73380</v>
      </c>
      <c r="B7340">
        <v>5.6399999999999999E-2</v>
      </c>
      <c r="D7340">
        <v>8.7999999999999995E-2</v>
      </c>
      <c r="E7340">
        <v>4.5400000000000003E-2</v>
      </c>
    </row>
    <row r="7341" spans="1:5" x14ac:dyDescent="0.25">
      <c r="A7341">
        <v>73390</v>
      </c>
      <c r="B7341">
        <v>5.6399999999999999E-2</v>
      </c>
      <c r="D7341">
        <v>8.6300000000000002E-2</v>
      </c>
      <c r="E7341">
        <v>4.5499999999999999E-2</v>
      </c>
    </row>
    <row r="7342" spans="1:5" x14ac:dyDescent="0.25">
      <c r="A7342">
        <v>73400</v>
      </c>
      <c r="B7342">
        <v>5.6500000000000002E-2</v>
      </c>
      <c r="D7342">
        <v>8.6999999999999994E-2</v>
      </c>
      <c r="E7342">
        <v>4.5600000000000002E-2</v>
      </c>
    </row>
    <row r="7343" spans="1:5" x14ac:dyDescent="0.25">
      <c r="A7343">
        <v>73410</v>
      </c>
      <c r="B7343">
        <v>5.6399999999999999E-2</v>
      </c>
      <c r="D7343">
        <v>8.6800000000000002E-2</v>
      </c>
      <c r="E7343">
        <v>4.6100000000000002E-2</v>
      </c>
    </row>
    <row r="7344" spans="1:5" x14ac:dyDescent="0.25">
      <c r="A7344">
        <v>73420</v>
      </c>
      <c r="B7344">
        <v>5.6399999999999999E-2</v>
      </c>
      <c r="D7344">
        <v>8.6699999999999999E-2</v>
      </c>
      <c r="E7344">
        <v>4.65E-2</v>
      </c>
    </row>
    <row r="7345" spans="1:5" x14ac:dyDescent="0.25">
      <c r="A7345">
        <v>73430</v>
      </c>
      <c r="B7345">
        <v>5.6399999999999999E-2</v>
      </c>
      <c r="D7345">
        <v>8.6900000000000005E-2</v>
      </c>
      <c r="E7345">
        <v>4.5999999999999999E-2</v>
      </c>
    </row>
    <row r="7346" spans="1:5" x14ac:dyDescent="0.25">
      <c r="A7346">
        <v>73440</v>
      </c>
      <c r="B7346">
        <v>5.6399999999999999E-2</v>
      </c>
      <c r="D7346">
        <v>8.6800000000000002E-2</v>
      </c>
      <c r="E7346">
        <v>4.58E-2</v>
      </c>
    </row>
    <row r="7347" spans="1:5" x14ac:dyDescent="0.25">
      <c r="A7347">
        <v>73450</v>
      </c>
      <c r="B7347">
        <v>5.6300000000000003E-2</v>
      </c>
      <c r="D7347">
        <v>8.6699999999999999E-2</v>
      </c>
      <c r="E7347">
        <v>4.5900000000000003E-2</v>
      </c>
    </row>
    <row r="7348" spans="1:5" x14ac:dyDescent="0.25">
      <c r="A7348">
        <v>73460</v>
      </c>
      <c r="B7348">
        <v>5.6300000000000003E-2</v>
      </c>
      <c r="D7348">
        <v>8.6800000000000002E-2</v>
      </c>
      <c r="E7348">
        <v>4.5600000000000002E-2</v>
      </c>
    </row>
    <row r="7349" spans="1:5" x14ac:dyDescent="0.25">
      <c r="A7349">
        <v>73470</v>
      </c>
      <c r="B7349">
        <v>5.62E-2</v>
      </c>
      <c r="D7349">
        <v>8.6400000000000005E-2</v>
      </c>
      <c r="E7349">
        <v>4.5600000000000002E-2</v>
      </c>
    </row>
    <row r="7350" spans="1:5" x14ac:dyDescent="0.25">
      <c r="A7350">
        <v>73480</v>
      </c>
      <c r="B7350">
        <v>5.62E-2</v>
      </c>
      <c r="D7350">
        <v>8.6499999999999994E-2</v>
      </c>
      <c r="E7350">
        <v>4.58E-2</v>
      </c>
    </row>
    <row r="7351" spans="1:5" x14ac:dyDescent="0.25">
      <c r="A7351">
        <v>73490</v>
      </c>
      <c r="B7351">
        <v>5.6099999999999997E-2</v>
      </c>
      <c r="D7351">
        <v>8.6699999999999999E-2</v>
      </c>
      <c r="E7351">
        <v>4.5999999999999999E-2</v>
      </c>
    </row>
    <row r="7352" spans="1:5" x14ac:dyDescent="0.25">
      <c r="A7352">
        <v>73500</v>
      </c>
      <c r="B7352">
        <v>5.6099999999999997E-2</v>
      </c>
      <c r="D7352">
        <v>8.6499999999999994E-2</v>
      </c>
      <c r="E7352">
        <v>4.5900000000000003E-2</v>
      </c>
    </row>
    <row r="7353" spans="1:5" x14ac:dyDescent="0.25">
      <c r="A7353">
        <v>73510</v>
      </c>
      <c r="B7353">
        <v>5.62E-2</v>
      </c>
      <c r="D7353">
        <v>8.6499999999999994E-2</v>
      </c>
      <c r="E7353">
        <v>4.5600000000000002E-2</v>
      </c>
    </row>
    <row r="7354" spans="1:5" x14ac:dyDescent="0.25">
      <c r="A7354">
        <v>73520</v>
      </c>
      <c r="B7354">
        <v>5.62E-2</v>
      </c>
      <c r="D7354">
        <v>8.6300000000000002E-2</v>
      </c>
      <c r="E7354">
        <v>4.5400000000000003E-2</v>
      </c>
    </row>
    <row r="7355" spans="1:5" x14ac:dyDescent="0.25">
      <c r="A7355">
        <v>73530</v>
      </c>
      <c r="B7355">
        <v>5.62E-2</v>
      </c>
      <c r="D7355">
        <v>8.6499999999999994E-2</v>
      </c>
      <c r="E7355">
        <v>4.5400000000000003E-2</v>
      </c>
    </row>
    <row r="7356" spans="1:5" x14ac:dyDescent="0.25">
      <c r="A7356">
        <v>73540</v>
      </c>
      <c r="B7356">
        <v>5.6300000000000003E-2</v>
      </c>
      <c r="D7356">
        <v>8.6900000000000005E-2</v>
      </c>
      <c r="E7356">
        <v>4.5600000000000002E-2</v>
      </c>
    </row>
    <row r="7357" spans="1:5" x14ac:dyDescent="0.25">
      <c r="A7357">
        <v>73550</v>
      </c>
      <c r="B7357">
        <v>5.6300000000000003E-2</v>
      </c>
      <c r="D7357">
        <v>8.7499999999999994E-2</v>
      </c>
      <c r="E7357">
        <v>4.5499999999999999E-2</v>
      </c>
    </row>
    <row r="7358" spans="1:5" x14ac:dyDescent="0.25">
      <c r="A7358">
        <v>73560</v>
      </c>
      <c r="B7358">
        <v>5.6099999999999997E-2</v>
      </c>
      <c r="D7358">
        <v>8.72E-2</v>
      </c>
      <c r="E7358">
        <v>4.5400000000000003E-2</v>
      </c>
    </row>
    <row r="7359" spans="1:5" x14ac:dyDescent="0.25">
      <c r="A7359">
        <v>73570</v>
      </c>
      <c r="B7359">
        <v>5.6000000000000001E-2</v>
      </c>
      <c r="D7359">
        <v>8.7300000000000003E-2</v>
      </c>
      <c r="E7359">
        <v>4.5600000000000002E-2</v>
      </c>
    </row>
    <row r="7360" spans="1:5" x14ac:dyDescent="0.25">
      <c r="A7360">
        <v>73580</v>
      </c>
      <c r="B7360">
        <v>5.5899999999999998E-2</v>
      </c>
      <c r="D7360">
        <v>8.72E-2</v>
      </c>
      <c r="E7360">
        <v>4.5499999999999999E-2</v>
      </c>
    </row>
    <row r="7361" spans="1:5" x14ac:dyDescent="0.25">
      <c r="A7361">
        <v>73590</v>
      </c>
      <c r="B7361">
        <v>5.6000000000000001E-2</v>
      </c>
      <c r="D7361">
        <v>8.7099999999999997E-2</v>
      </c>
      <c r="E7361">
        <v>4.5699999999999998E-2</v>
      </c>
    </row>
    <row r="7362" spans="1:5" x14ac:dyDescent="0.25">
      <c r="A7362">
        <v>73600</v>
      </c>
      <c r="B7362">
        <v>5.5800000000000002E-2</v>
      </c>
      <c r="D7362">
        <v>8.7499999999999994E-2</v>
      </c>
      <c r="E7362">
        <v>4.58E-2</v>
      </c>
    </row>
    <row r="7363" spans="1:5" x14ac:dyDescent="0.25">
      <c r="A7363">
        <v>73610</v>
      </c>
      <c r="B7363">
        <v>5.5800000000000002E-2</v>
      </c>
      <c r="D7363">
        <v>8.7400000000000005E-2</v>
      </c>
      <c r="E7363">
        <v>4.5900000000000003E-2</v>
      </c>
    </row>
    <row r="7364" spans="1:5" x14ac:dyDescent="0.25">
      <c r="A7364">
        <v>73620</v>
      </c>
      <c r="B7364">
        <v>5.57E-2</v>
      </c>
      <c r="D7364">
        <v>8.7099999999999997E-2</v>
      </c>
      <c r="E7364">
        <v>4.5600000000000002E-2</v>
      </c>
    </row>
    <row r="7365" spans="1:5" x14ac:dyDescent="0.25">
      <c r="A7365">
        <v>73630</v>
      </c>
      <c r="B7365">
        <v>5.5500000000000001E-2</v>
      </c>
      <c r="D7365">
        <v>8.6999999999999994E-2</v>
      </c>
      <c r="E7365">
        <v>4.5699999999999998E-2</v>
      </c>
    </row>
    <row r="7366" spans="1:5" x14ac:dyDescent="0.25">
      <c r="A7366">
        <v>73640</v>
      </c>
      <c r="B7366">
        <v>5.5599999999999997E-2</v>
      </c>
      <c r="D7366">
        <v>8.6400000000000005E-2</v>
      </c>
      <c r="E7366">
        <v>4.58E-2</v>
      </c>
    </row>
    <row r="7367" spans="1:5" x14ac:dyDescent="0.25">
      <c r="A7367">
        <v>73650</v>
      </c>
      <c r="B7367">
        <v>5.5500000000000001E-2</v>
      </c>
      <c r="D7367">
        <v>8.6400000000000005E-2</v>
      </c>
      <c r="E7367">
        <v>4.5600000000000002E-2</v>
      </c>
    </row>
    <row r="7368" spans="1:5" x14ac:dyDescent="0.25">
      <c r="A7368">
        <v>73660</v>
      </c>
      <c r="B7368">
        <v>5.5500000000000001E-2</v>
      </c>
      <c r="D7368">
        <v>8.7499999999999994E-2</v>
      </c>
      <c r="E7368">
        <v>4.5600000000000002E-2</v>
      </c>
    </row>
    <row r="7369" spans="1:5" x14ac:dyDescent="0.25">
      <c r="A7369">
        <v>73670</v>
      </c>
      <c r="B7369">
        <v>5.5500000000000001E-2</v>
      </c>
      <c r="D7369">
        <v>8.8200000000000001E-2</v>
      </c>
      <c r="E7369">
        <v>4.5600000000000002E-2</v>
      </c>
    </row>
    <row r="7370" spans="1:5" x14ac:dyDescent="0.25">
      <c r="A7370">
        <v>73680</v>
      </c>
      <c r="B7370">
        <v>5.5599999999999997E-2</v>
      </c>
      <c r="D7370">
        <v>8.8200000000000001E-2</v>
      </c>
      <c r="E7370">
        <v>4.58E-2</v>
      </c>
    </row>
    <row r="7371" spans="1:5" x14ac:dyDescent="0.25">
      <c r="A7371">
        <v>73690</v>
      </c>
      <c r="B7371">
        <v>5.5599999999999997E-2</v>
      </c>
      <c r="D7371">
        <v>8.8499999999999995E-2</v>
      </c>
      <c r="E7371">
        <v>4.5699999999999998E-2</v>
      </c>
    </row>
    <row r="7372" spans="1:5" x14ac:dyDescent="0.25">
      <c r="A7372">
        <v>73700</v>
      </c>
      <c r="B7372">
        <v>5.5599999999999997E-2</v>
      </c>
      <c r="D7372">
        <v>8.7999999999999995E-2</v>
      </c>
      <c r="E7372">
        <v>4.5699999999999998E-2</v>
      </c>
    </row>
    <row r="7373" spans="1:5" x14ac:dyDescent="0.25">
      <c r="A7373">
        <v>73710</v>
      </c>
      <c r="B7373">
        <v>5.5599999999999997E-2</v>
      </c>
      <c r="D7373">
        <v>8.8400000000000006E-2</v>
      </c>
      <c r="E7373">
        <v>4.58E-2</v>
      </c>
    </row>
    <row r="7374" spans="1:5" x14ac:dyDescent="0.25">
      <c r="A7374">
        <v>73720</v>
      </c>
      <c r="B7374">
        <v>5.57E-2</v>
      </c>
      <c r="D7374">
        <v>8.8400000000000006E-2</v>
      </c>
      <c r="E7374">
        <v>4.5999999999999999E-2</v>
      </c>
    </row>
    <row r="7375" spans="1:5" x14ac:dyDescent="0.25">
      <c r="A7375">
        <v>73730</v>
      </c>
      <c r="B7375">
        <v>5.5800000000000002E-2</v>
      </c>
      <c r="D7375">
        <v>8.8599999999999998E-2</v>
      </c>
      <c r="E7375">
        <v>4.5699999999999998E-2</v>
      </c>
    </row>
    <row r="7376" spans="1:5" x14ac:dyDescent="0.25">
      <c r="A7376">
        <v>73740</v>
      </c>
      <c r="B7376">
        <v>5.5899999999999998E-2</v>
      </c>
      <c r="D7376">
        <v>8.7900000000000006E-2</v>
      </c>
      <c r="E7376">
        <v>4.5499999999999999E-2</v>
      </c>
    </row>
    <row r="7377" spans="1:5" x14ac:dyDescent="0.25">
      <c r="A7377">
        <v>73750</v>
      </c>
      <c r="B7377">
        <v>5.5800000000000002E-2</v>
      </c>
      <c r="D7377">
        <v>8.8499999999999995E-2</v>
      </c>
      <c r="E7377">
        <v>4.58E-2</v>
      </c>
    </row>
    <row r="7378" spans="1:5" x14ac:dyDescent="0.25">
      <c r="A7378">
        <v>73760</v>
      </c>
      <c r="B7378">
        <v>5.5800000000000002E-2</v>
      </c>
      <c r="D7378">
        <v>8.8300000000000003E-2</v>
      </c>
      <c r="E7378">
        <v>4.5900000000000003E-2</v>
      </c>
    </row>
    <row r="7379" spans="1:5" x14ac:dyDescent="0.25">
      <c r="A7379">
        <v>73770</v>
      </c>
      <c r="B7379">
        <v>5.5500000000000001E-2</v>
      </c>
      <c r="D7379">
        <v>8.8300000000000003E-2</v>
      </c>
      <c r="E7379">
        <v>4.53E-2</v>
      </c>
    </row>
    <row r="7380" spans="1:5" x14ac:dyDescent="0.25">
      <c r="A7380">
        <v>73780</v>
      </c>
      <c r="B7380">
        <v>5.5599999999999997E-2</v>
      </c>
      <c r="D7380">
        <v>8.8200000000000001E-2</v>
      </c>
      <c r="E7380">
        <v>4.53E-2</v>
      </c>
    </row>
    <row r="7381" spans="1:5" x14ac:dyDescent="0.25">
      <c r="A7381">
        <v>73790</v>
      </c>
      <c r="B7381">
        <v>5.57E-2</v>
      </c>
      <c r="D7381">
        <v>8.8099999999999998E-2</v>
      </c>
      <c r="E7381">
        <v>4.5400000000000003E-2</v>
      </c>
    </row>
    <row r="7382" spans="1:5" x14ac:dyDescent="0.25">
      <c r="A7382">
        <v>73800</v>
      </c>
      <c r="B7382">
        <v>5.57E-2</v>
      </c>
      <c r="D7382">
        <v>8.8300000000000003E-2</v>
      </c>
      <c r="E7382">
        <v>4.5400000000000003E-2</v>
      </c>
    </row>
    <row r="7383" spans="1:5" x14ac:dyDescent="0.25">
      <c r="A7383">
        <v>73810</v>
      </c>
      <c r="B7383">
        <v>5.5800000000000002E-2</v>
      </c>
      <c r="D7383">
        <v>8.8300000000000003E-2</v>
      </c>
      <c r="E7383">
        <v>4.5400000000000003E-2</v>
      </c>
    </row>
    <row r="7384" spans="1:5" x14ac:dyDescent="0.25">
      <c r="A7384">
        <v>73820</v>
      </c>
      <c r="B7384">
        <v>5.57E-2</v>
      </c>
      <c r="D7384">
        <v>8.8300000000000003E-2</v>
      </c>
      <c r="E7384">
        <v>4.4999999999999998E-2</v>
      </c>
    </row>
    <row r="7385" spans="1:5" x14ac:dyDescent="0.25">
      <c r="A7385">
        <v>73830</v>
      </c>
      <c r="B7385">
        <v>5.57E-2</v>
      </c>
      <c r="D7385">
        <v>8.7300000000000003E-2</v>
      </c>
      <c r="E7385">
        <v>4.4600000000000001E-2</v>
      </c>
    </row>
    <row r="7386" spans="1:5" x14ac:dyDescent="0.25">
      <c r="A7386">
        <v>73840</v>
      </c>
      <c r="B7386">
        <v>5.57E-2</v>
      </c>
      <c r="D7386">
        <v>8.6699999999999999E-2</v>
      </c>
      <c r="E7386">
        <v>4.48E-2</v>
      </c>
    </row>
    <row r="7387" spans="1:5" x14ac:dyDescent="0.25">
      <c r="A7387">
        <v>73850</v>
      </c>
      <c r="B7387">
        <v>5.57E-2</v>
      </c>
      <c r="D7387">
        <v>8.6300000000000002E-2</v>
      </c>
      <c r="E7387">
        <v>4.4699999999999997E-2</v>
      </c>
    </row>
    <row r="7388" spans="1:5" x14ac:dyDescent="0.25">
      <c r="A7388">
        <v>73860</v>
      </c>
      <c r="B7388">
        <v>5.5599999999999997E-2</v>
      </c>
      <c r="D7388">
        <v>8.6800000000000002E-2</v>
      </c>
      <c r="E7388">
        <v>4.4699999999999997E-2</v>
      </c>
    </row>
    <row r="7389" spans="1:5" x14ac:dyDescent="0.25">
      <c r="A7389">
        <v>73870</v>
      </c>
      <c r="B7389">
        <v>5.5599999999999997E-2</v>
      </c>
      <c r="D7389">
        <v>8.7099999999999997E-2</v>
      </c>
      <c r="E7389">
        <v>4.48E-2</v>
      </c>
    </row>
    <row r="7390" spans="1:5" x14ac:dyDescent="0.25">
      <c r="A7390">
        <v>73880</v>
      </c>
      <c r="B7390">
        <v>5.5399999999999998E-2</v>
      </c>
      <c r="D7390">
        <v>8.6900000000000005E-2</v>
      </c>
      <c r="E7390">
        <v>4.5699999999999998E-2</v>
      </c>
    </row>
    <row r="7391" spans="1:5" x14ac:dyDescent="0.25">
      <c r="A7391">
        <v>73890</v>
      </c>
      <c r="B7391">
        <v>5.5599999999999997E-2</v>
      </c>
      <c r="D7391">
        <v>8.6900000000000005E-2</v>
      </c>
      <c r="E7391">
        <v>4.5199999999999997E-2</v>
      </c>
    </row>
    <row r="7392" spans="1:5" x14ac:dyDescent="0.25">
      <c r="A7392">
        <v>73900</v>
      </c>
      <c r="B7392">
        <v>5.5599999999999997E-2</v>
      </c>
      <c r="D7392">
        <v>8.6300000000000002E-2</v>
      </c>
      <c r="E7392">
        <v>4.5100000000000001E-2</v>
      </c>
    </row>
    <row r="7393" spans="1:5" x14ac:dyDescent="0.25">
      <c r="A7393">
        <v>73910</v>
      </c>
      <c r="B7393">
        <v>5.5399999999999998E-2</v>
      </c>
      <c r="D7393">
        <v>8.6199999999999999E-2</v>
      </c>
      <c r="E7393">
        <v>4.5100000000000001E-2</v>
      </c>
    </row>
    <row r="7394" spans="1:5" x14ac:dyDescent="0.25">
      <c r="A7394">
        <v>73920</v>
      </c>
      <c r="B7394">
        <v>5.5300000000000002E-2</v>
      </c>
      <c r="D7394">
        <v>8.6099999999999996E-2</v>
      </c>
      <c r="E7394">
        <v>4.4699999999999997E-2</v>
      </c>
    </row>
    <row r="7395" spans="1:5" x14ac:dyDescent="0.25">
      <c r="A7395">
        <v>73930</v>
      </c>
      <c r="B7395">
        <v>5.5199999999999999E-2</v>
      </c>
      <c r="D7395">
        <v>8.6199999999999999E-2</v>
      </c>
      <c r="E7395">
        <v>4.4600000000000001E-2</v>
      </c>
    </row>
    <row r="7396" spans="1:5" x14ac:dyDescent="0.25">
      <c r="A7396">
        <v>73940</v>
      </c>
      <c r="B7396">
        <v>5.5E-2</v>
      </c>
      <c r="D7396">
        <v>8.6499999999999994E-2</v>
      </c>
      <c r="E7396">
        <v>4.4699999999999997E-2</v>
      </c>
    </row>
    <row r="7397" spans="1:5" x14ac:dyDescent="0.25">
      <c r="A7397">
        <v>73950</v>
      </c>
      <c r="B7397">
        <v>5.4899999999999997E-2</v>
      </c>
      <c r="D7397">
        <v>8.6599999999999996E-2</v>
      </c>
      <c r="E7397">
        <v>4.4900000000000002E-2</v>
      </c>
    </row>
    <row r="7398" spans="1:5" x14ac:dyDescent="0.25">
      <c r="A7398">
        <v>73960</v>
      </c>
      <c r="B7398">
        <v>5.5E-2</v>
      </c>
      <c r="D7398">
        <v>8.6999999999999994E-2</v>
      </c>
      <c r="E7398">
        <v>4.5100000000000001E-2</v>
      </c>
    </row>
    <row r="7399" spans="1:5" x14ac:dyDescent="0.25">
      <c r="A7399">
        <v>73970</v>
      </c>
      <c r="B7399">
        <v>5.5100000000000003E-2</v>
      </c>
      <c r="D7399">
        <v>8.6800000000000002E-2</v>
      </c>
      <c r="E7399">
        <v>4.6300000000000001E-2</v>
      </c>
    </row>
    <row r="7400" spans="1:5" x14ac:dyDescent="0.25">
      <c r="A7400">
        <v>73980</v>
      </c>
      <c r="B7400">
        <v>5.5E-2</v>
      </c>
      <c r="D7400">
        <v>8.6499999999999994E-2</v>
      </c>
      <c r="E7400">
        <v>4.4900000000000002E-2</v>
      </c>
    </row>
    <row r="7401" spans="1:5" x14ac:dyDescent="0.25">
      <c r="A7401">
        <v>73990</v>
      </c>
      <c r="B7401">
        <v>5.5100000000000003E-2</v>
      </c>
      <c r="D7401">
        <v>8.6300000000000002E-2</v>
      </c>
      <c r="E7401">
        <v>4.4900000000000002E-2</v>
      </c>
    </row>
    <row r="7402" spans="1:5" x14ac:dyDescent="0.25">
      <c r="A7402">
        <v>74000</v>
      </c>
      <c r="B7402">
        <v>5.5100000000000003E-2</v>
      </c>
      <c r="D7402">
        <v>8.6300000000000002E-2</v>
      </c>
      <c r="E7402">
        <v>4.4900000000000002E-2</v>
      </c>
    </row>
    <row r="7403" spans="1:5" x14ac:dyDescent="0.25">
      <c r="A7403">
        <v>74010</v>
      </c>
      <c r="B7403">
        <v>5.5100000000000003E-2</v>
      </c>
      <c r="D7403">
        <v>8.6300000000000002E-2</v>
      </c>
      <c r="E7403">
        <v>4.4999999999999998E-2</v>
      </c>
    </row>
    <row r="7404" spans="1:5" x14ac:dyDescent="0.25">
      <c r="A7404">
        <v>74020</v>
      </c>
      <c r="B7404">
        <v>5.5199999999999999E-2</v>
      </c>
      <c r="D7404">
        <v>8.6699999999999999E-2</v>
      </c>
      <c r="E7404">
        <v>4.65E-2</v>
      </c>
    </row>
    <row r="7405" spans="1:5" x14ac:dyDescent="0.25">
      <c r="A7405">
        <v>74030</v>
      </c>
      <c r="B7405">
        <v>5.5199999999999999E-2</v>
      </c>
      <c r="D7405">
        <v>8.7900000000000006E-2</v>
      </c>
      <c r="E7405">
        <v>4.5100000000000001E-2</v>
      </c>
    </row>
    <row r="7406" spans="1:5" x14ac:dyDescent="0.25">
      <c r="A7406">
        <v>74040</v>
      </c>
      <c r="B7406">
        <v>5.5500000000000001E-2</v>
      </c>
      <c r="D7406">
        <v>8.8700000000000001E-2</v>
      </c>
      <c r="E7406">
        <v>4.48E-2</v>
      </c>
    </row>
    <row r="7407" spans="1:5" x14ac:dyDescent="0.25">
      <c r="A7407">
        <v>74050</v>
      </c>
      <c r="B7407">
        <v>5.5500000000000001E-2</v>
      </c>
      <c r="D7407">
        <v>0.09</v>
      </c>
      <c r="E7407">
        <v>4.4999999999999998E-2</v>
      </c>
    </row>
    <row r="7408" spans="1:5" x14ac:dyDescent="0.25">
      <c r="A7408">
        <v>74060</v>
      </c>
      <c r="B7408">
        <v>5.5399999999999998E-2</v>
      </c>
      <c r="D7408">
        <v>9.01E-2</v>
      </c>
      <c r="E7408">
        <v>4.5100000000000001E-2</v>
      </c>
    </row>
    <row r="7409" spans="1:5" x14ac:dyDescent="0.25">
      <c r="A7409">
        <v>74070</v>
      </c>
      <c r="B7409">
        <v>5.5399999999999998E-2</v>
      </c>
      <c r="D7409">
        <v>0.09</v>
      </c>
      <c r="E7409">
        <v>4.53E-2</v>
      </c>
    </row>
    <row r="7410" spans="1:5" x14ac:dyDescent="0.25">
      <c r="A7410">
        <v>74080</v>
      </c>
      <c r="B7410">
        <v>5.5599999999999997E-2</v>
      </c>
      <c r="D7410">
        <v>9.0300000000000005E-2</v>
      </c>
      <c r="E7410">
        <v>4.5199999999999997E-2</v>
      </c>
    </row>
    <row r="7411" spans="1:5" x14ac:dyDescent="0.25">
      <c r="A7411">
        <v>74090</v>
      </c>
      <c r="B7411">
        <v>5.5599999999999997E-2</v>
      </c>
      <c r="D7411">
        <v>8.9899999999999994E-2</v>
      </c>
      <c r="E7411">
        <v>4.53E-2</v>
      </c>
    </row>
    <row r="7412" spans="1:5" x14ac:dyDescent="0.25">
      <c r="A7412">
        <v>74100</v>
      </c>
      <c r="B7412">
        <v>5.5599999999999997E-2</v>
      </c>
      <c r="D7412">
        <v>9.0399999999999994E-2</v>
      </c>
      <c r="E7412">
        <v>4.5100000000000001E-2</v>
      </c>
    </row>
    <row r="7413" spans="1:5" x14ac:dyDescent="0.25">
      <c r="A7413">
        <v>74110</v>
      </c>
      <c r="B7413">
        <v>5.5500000000000001E-2</v>
      </c>
      <c r="D7413">
        <v>9.0700000000000003E-2</v>
      </c>
      <c r="E7413">
        <v>4.5199999999999997E-2</v>
      </c>
    </row>
    <row r="7414" spans="1:5" x14ac:dyDescent="0.25">
      <c r="A7414">
        <v>74120</v>
      </c>
      <c r="B7414">
        <v>5.5300000000000002E-2</v>
      </c>
      <c r="D7414">
        <v>9.0800000000000006E-2</v>
      </c>
      <c r="E7414">
        <v>4.5100000000000001E-2</v>
      </c>
    </row>
    <row r="7415" spans="1:5" x14ac:dyDescent="0.25">
      <c r="A7415">
        <v>74130</v>
      </c>
      <c r="B7415">
        <v>5.5300000000000002E-2</v>
      </c>
      <c r="D7415">
        <v>9.0399999999999994E-2</v>
      </c>
      <c r="E7415">
        <v>4.4999999999999998E-2</v>
      </c>
    </row>
    <row r="7416" spans="1:5" x14ac:dyDescent="0.25">
      <c r="A7416">
        <v>74140</v>
      </c>
      <c r="B7416">
        <v>5.5199999999999999E-2</v>
      </c>
      <c r="D7416">
        <v>9.0399999999999994E-2</v>
      </c>
      <c r="E7416">
        <v>4.5199999999999997E-2</v>
      </c>
    </row>
    <row r="7417" spans="1:5" x14ac:dyDescent="0.25">
      <c r="A7417">
        <v>74150</v>
      </c>
      <c r="B7417">
        <v>5.5300000000000002E-2</v>
      </c>
      <c r="D7417">
        <v>8.9899999999999994E-2</v>
      </c>
      <c r="E7417">
        <v>4.5100000000000001E-2</v>
      </c>
    </row>
    <row r="7418" spans="1:5" x14ac:dyDescent="0.25">
      <c r="A7418">
        <v>74160</v>
      </c>
      <c r="B7418">
        <v>5.5399999999999998E-2</v>
      </c>
      <c r="D7418">
        <v>9.0300000000000005E-2</v>
      </c>
      <c r="E7418">
        <v>4.4999999999999998E-2</v>
      </c>
    </row>
    <row r="7419" spans="1:5" x14ac:dyDescent="0.25">
      <c r="A7419">
        <v>74170</v>
      </c>
      <c r="B7419">
        <v>5.5300000000000002E-2</v>
      </c>
      <c r="D7419">
        <v>8.9599999999999999E-2</v>
      </c>
      <c r="E7419">
        <v>4.4900000000000002E-2</v>
      </c>
    </row>
    <row r="7420" spans="1:5" x14ac:dyDescent="0.25">
      <c r="A7420">
        <v>74180</v>
      </c>
      <c r="B7420">
        <v>5.5399999999999998E-2</v>
      </c>
      <c r="D7420">
        <v>8.9899999999999994E-2</v>
      </c>
      <c r="E7420">
        <v>4.4900000000000002E-2</v>
      </c>
    </row>
    <row r="7421" spans="1:5" x14ac:dyDescent="0.25">
      <c r="A7421">
        <v>74190</v>
      </c>
      <c r="B7421">
        <v>5.5300000000000002E-2</v>
      </c>
      <c r="D7421">
        <v>8.9800000000000005E-2</v>
      </c>
      <c r="E7421">
        <v>4.4699999999999997E-2</v>
      </c>
    </row>
    <row r="7422" spans="1:5" x14ac:dyDescent="0.25">
      <c r="A7422">
        <v>74200</v>
      </c>
      <c r="B7422">
        <v>5.5399999999999998E-2</v>
      </c>
      <c r="D7422">
        <v>9.0399999999999994E-2</v>
      </c>
      <c r="E7422">
        <v>4.4600000000000001E-2</v>
      </c>
    </row>
    <row r="7423" spans="1:5" x14ac:dyDescent="0.25">
      <c r="A7423">
        <v>74210</v>
      </c>
      <c r="B7423">
        <v>5.5300000000000002E-2</v>
      </c>
      <c r="D7423">
        <v>8.9300000000000004E-2</v>
      </c>
      <c r="E7423">
        <v>4.4299999999999999E-2</v>
      </c>
    </row>
    <row r="7424" spans="1:5" x14ac:dyDescent="0.25">
      <c r="A7424">
        <v>74220</v>
      </c>
      <c r="B7424">
        <v>5.5199999999999999E-2</v>
      </c>
      <c r="D7424">
        <v>8.9499999999999996E-2</v>
      </c>
      <c r="E7424">
        <v>4.4400000000000002E-2</v>
      </c>
    </row>
    <row r="7425" spans="1:5" x14ac:dyDescent="0.25">
      <c r="A7425">
        <v>74230</v>
      </c>
      <c r="B7425">
        <v>5.5300000000000002E-2</v>
      </c>
      <c r="D7425">
        <v>8.9499999999999996E-2</v>
      </c>
      <c r="E7425">
        <v>4.4400000000000002E-2</v>
      </c>
    </row>
    <row r="7426" spans="1:5" x14ac:dyDescent="0.25">
      <c r="A7426">
        <v>74240</v>
      </c>
      <c r="B7426">
        <v>5.5300000000000002E-2</v>
      </c>
      <c r="D7426">
        <v>8.9499999999999996E-2</v>
      </c>
      <c r="E7426">
        <v>4.4400000000000002E-2</v>
      </c>
    </row>
    <row r="7427" spans="1:5" x14ac:dyDescent="0.25">
      <c r="A7427">
        <v>74250</v>
      </c>
      <c r="B7427">
        <v>5.5300000000000002E-2</v>
      </c>
      <c r="D7427">
        <v>8.9599999999999999E-2</v>
      </c>
      <c r="E7427">
        <v>4.4699999999999997E-2</v>
      </c>
    </row>
    <row r="7428" spans="1:5" x14ac:dyDescent="0.25">
      <c r="A7428">
        <v>74260</v>
      </c>
      <c r="B7428">
        <v>5.5199999999999999E-2</v>
      </c>
      <c r="D7428">
        <v>8.9899999999999994E-2</v>
      </c>
      <c r="E7428">
        <v>4.4900000000000002E-2</v>
      </c>
    </row>
    <row r="7429" spans="1:5" x14ac:dyDescent="0.25">
      <c r="A7429">
        <v>74270</v>
      </c>
      <c r="B7429">
        <v>5.5100000000000003E-2</v>
      </c>
      <c r="D7429">
        <v>8.9899999999999994E-2</v>
      </c>
      <c r="E7429">
        <v>4.4699999999999997E-2</v>
      </c>
    </row>
    <row r="7430" spans="1:5" x14ac:dyDescent="0.25">
      <c r="A7430">
        <v>74280</v>
      </c>
      <c r="B7430">
        <v>5.5E-2</v>
      </c>
      <c r="D7430">
        <v>8.9499999999999996E-2</v>
      </c>
      <c r="E7430">
        <v>4.4699999999999997E-2</v>
      </c>
    </row>
    <row r="7431" spans="1:5" x14ac:dyDescent="0.25">
      <c r="A7431">
        <v>74290</v>
      </c>
      <c r="B7431">
        <v>5.4899999999999997E-2</v>
      </c>
      <c r="D7431">
        <v>8.9399999999999993E-2</v>
      </c>
      <c r="E7431">
        <v>4.4499999999999998E-2</v>
      </c>
    </row>
    <row r="7432" spans="1:5" x14ac:dyDescent="0.25">
      <c r="A7432">
        <v>74300</v>
      </c>
      <c r="B7432">
        <v>5.4899999999999997E-2</v>
      </c>
      <c r="D7432">
        <v>8.9099999999999999E-2</v>
      </c>
      <c r="E7432">
        <v>4.4400000000000002E-2</v>
      </c>
    </row>
    <row r="7433" spans="1:5" x14ac:dyDescent="0.25">
      <c r="A7433">
        <v>74310</v>
      </c>
      <c r="B7433">
        <v>5.4899999999999997E-2</v>
      </c>
      <c r="D7433">
        <v>8.9300000000000004E-2</v>
      </c>
      <c r="E7433">
        <v>4.4600000000000001E-2</v>
      </c>
    </row>
    <row r="7434" spans="1:5" x14ac:dyDescent="0.25">
      <c r="A7434">
        <v>74320</v>
      </c>
      <c r="B7434">
        <v>5.4800000000000001E-2</v>
      </c>
      <c r="D7434">
        <v>8.8700000000000001E-2</v>
      </c>
      <c r="E7434">
        <v>4.4999999999999998E-2</v>
      </c>
    </row>
    <row r="7435" spans="1:5" x14ac:dyDescent="0.25">
      <c r="A7435">
        <v>74330</v>
      </c>
      <c r="B7435">
        <v>5.4800000000000001E-2</v>
      </c>
      <c r="D7435">
        <v>8.9200000000000002E-2</v>
      </c>
      <c r="E7435">
        <v>4.5199999999999997E-2</v>
      </c>
    </row>
    <row r="7436" spans="1:5" x14ac:dyDescent="0.25">
      <c r="A7436">
        <v>74340</v>
      </c>
      <c r="B7436">
        <v>5.4800000000000001E-2</v>
      </c>
      <c r="D7436">
        <v>8.8700000000000001E-2</v>
      </c>
      <c r="E7436">
        <v>4.53E-2</v>
      </c>
    </row>
    <row r="7437" spans="1:5" x14ac:dyDescent="0.25">
      <c r="A7437">
        <v>74350</v>
      </c>
      <c r="B7437">
        <v>5.4800000000000001E-2</v>
      </c>
      <c r="D7437">
        <v>8.8499999999999995E-2</v>
      </c>
      <c r="E7437">
        <v>4.5400000000000003E-2</v>
      </c>
    </row>
    <row r="7438" spans="1:5" x14ac:dyDescent="0.25">
      <c r="A7438">
        <v>74360</v>
      </c>
      <c r="B7438">
        <v>5.4899999999999997E-2</v>
      </c>
      <c r="D7438">
        <v>8.8300000000000003E-2</v>
      </c>
      <c r="E7438">
        <v>4.5199999999999997E-2</v>
      </c>
    </row>
    <row r="7439" spans="1:5" x14ac:dyDescent="0.25">
      <c r="A7439">
        <v>74370</v>
      </c>
      <c r="B7439">
        <v>5.4800000000000001E-2</v>
      </c>
      <c r="D7439">
        <v>8.8300000000000003E-2</v>
      </c>
      <c r="E7439">
        <v>4.4999999999999998E-2</v>
      </c>
    </row>
    <row r="7440" spans="1:5" x14ac:dyDescent="0.25">
      <c r="A7440">
        <v>74380</v>
      </c>
      <c r="B7440">
        <v>5.4800000000000001E-2</v>
      </c>
      <c r="D7440">
        <v>8.7999999999999995E-2</v>
      </c>
      <c r="E7440">
        <v>4.5199999999999997E-2</v>
      </c>
    </row>
    <row r="7441" spans="1:5" x14ac:dyDescent="0.25">
      <c r="A7441">
        <v>74390</v>
      </c>
      <c r="B7441">
        <v>5.4800000000000001E-2</v>
      </c>
      <c r="D7441">
        <v>8.77E-2</v>
      </c>
      <c r="E7441">
        <v>4.5400000000000003E-2</v>
      </c>
    </row>
    <row r="7442" spans="1:5" x14ac:dyDescent="0.25">
      <c r="A7442">
        <v>74400</v>
      </c>
      <c r="B7442">
        <v>5.4800000000000001E-2</v>
      </c>
      <c r="D7442">
        <v>8.7900000000000006E-2</v>
      </c>
      <c r="E7442">
        <v>4.5199999999999997E-2</v>
      </c>
    </row>
    <row r="7443" spans="1:5" x14ac:dyDescent="0.25">
      <c r="A7443">
        <v>74410</v>
      </c>
      <c r="B7443">
        <v>5.5E-2</v>
      </c>
      <c r="D7443">
        <v>8.8099999999999998E-2</v>
      </c>
      <c r="E7443">
        <v>4.4999999999999998E-2</v>
      </c>
    </row>
    <row r="7444" spans="1:5" x14ac:dyDescent="0.25">
      <c r="A7444">
        <v>74420</v>
      </c>
      <c r="B7444">
        <v>5.4899999999999997E-2</v>
      </c>
      <c r="D7444">
        <v>8.7599999999999997E-2</v>
      </c>
      <c r="E7444">
        <v>4.4999999999999998E-2</v>
      </c>
    </row>
    <row r="7445" spans="1:5" x14ac:dyDescent="0.25">
      <c r="A7445">
        <v>74430</v>
      </c>
      <c r="B7445">
        <v>5.4899999999999997E-2</v>
      </c>
      <c r="D7445">
        <v>8.7800000000000003E-2</v>
      </c>
      <c r="E7445">
        <v>4.4999999999999998E-2</v>
      </c>
    </row>
    <row r="7446" spans="1:5" x14ac:dyDescent="0.25">
      <c r="A7446">
        <v>74440</v>
      </c>
      <c r="B7446">
        <v>5.5E-2</v>
      </c>
      <c r="D7446">
        <v>8.7400000000000005E-2</v>
      </c>
      <c r="E7446">
        <v>4.48E-2</v>
      </c>
    </row>
    <row r="7447" spans="1:5" x14ac:dyDescent="0.25">
      <c r="A7447">
        <v>74450</v>
      </c>
      <c r="B7447">
        <v>5.5100000000000003E-2</v>
      </c>
      <c r="D7447">
        <v>8.6999999999999994E-2</v>
      </c>
      <c r="E7447">
        <v>4.4900000000000002E-2</v>
      </c>
    </row>
    <row r="7448" spans="1:5" x14ac:dyDescent="0.25">
      <c r="A7448">
        <v>74460</v>
      </c>
      <c r="B7448">
        <v>5.5E-2</v>
      </c>
      <c r="D7448">
        <v>8.6900000000000005E-2</v>
      </c>
      <c r="E7448">
        <v>4.5400000000000003E-2</v>
      </c>
    </row>
    <row r="7449" spans="1:5" x14ac:dyDescent="0.25">
      <c r="A7449">
        <v>74470</v>
      </c>
      <c r="B7449">
        <v>5.5100000000000003E-2</v>
      </c>
      <c r="D7449">
        <v>8.6900000000000005E-2</v>
      </c>
      <c r="E7449">
        <v>4.4900000000000002E-2</v>
      </c>
    </row>
    <row r="7450" spans="1:5" x14ac:dyDescent="0.25">
      <c r="A7450">
        <v>74480</v>
      </c>
      <c r="B7450">
        <v>5.5E-2</v>
      </c>
      <c r="D7450">
        <v>8.6900000000000005E-2</v>
      </c>
      <c r="E7450">
        <v>4.4499999999999998E-2</v>
      </c>
    </row>
    <row r="7451" spans="1:5" x14ac:dyDescent="0.25">
      <c r="A7451">
        <v>74490</v>
      </c>
      <c r="B7451">
        <v>5.5E-2</v>
      </c>
      <c r="D7451">
        <v>8.6699999999999999E-2</v>
      </c>
      <c r="E7451">
        <v>4.4499999999999998E-2</v>
      </c>
    </row>
    <row r="7452" spans="1:5" x14ac:dyDescent="0.25">
      <c r="A7452">
        <v>74500</v>
      </c>
      <c r="B7452">
        <v>5.5100000000000003E-2</v>
      </c>
      <c r="D7452">
        <v>8.6900000000000005E-2</v>
      </c>
      <c r="E7452">
        <v>4.4499999999999998E-2</v>
      </c>
    </row>
    <row r="7453" spans="1:5" x14ac:dyDescent="0.25">
      <c r="A7453">
        <v>74510</v>
      </c>
      <c r="B7453">
        <v>5.5100000000000003E-2</v>
      </c>
      <c r="D7453">
        <v>8.6499999999999994E-2</v>
      </c>
      <c r="E7453">
        <v>4.5600000000000002E-2</v>
      </c>
    </row>
    <row r="7454" spans="1:5" x14ac:dyDescent="0.25">
      <c r="A7454">
        <v>74520</v>
      </c>
      <c r="B7454">
        <v>5.5100000000000003E-2</v>
      </c>
      <c r="D7454">
        <v>8.5999999999999993E-2</v>
      </c>
      <c r="E7454">
        <v>4.4600000000000001E-2</v>
      </c>
    </row>
    <row r="7455" spans="1:5" x14ac:dyDescent="0.25">
      <c r="A7455">
        <v>74530</v>
      </c>
      <c r="B7455">
        <v>5.5100000000000003E-2</v>
      </c>
      <c r="D7455">
        <v>8.6300000000000002E-2</v>
      </c>
      <c r="E7455">
        <v>4.4600000000000001E-2</v>
      </c>
    </row>
    <row r="7456" spans="1:5" x14ac:dyDescent="0.25">
      <c r="A7456">
        <v>74540</v>
      </c>
      <c r="B7456">
        <v>5.5100000000000003E-2</v>
      </c>
      <c r="D7456">
        <v>8.6300000000000002E-2</v>
      </c>
      <c r="E7456">
        <v>4.4600000000000001E-2</v>
      </c>
    </row>
    <row r="7457" spans="1:5" x14ac:dyDescent="0.25">
      <c r="A7457">
        <v>74550</v>
      </c>
      <c r="B7457">
        <v>5.5100000000000003E-2</v>
      </c>
      <c r="D7457">
        <v>8.6300000000000002E-2</v>
      </c>
      <c r="E7457">
        <v>4.4499999999999998E-2</v>
      </c>
    </row>
    <row r="7458" spans="1:5" x14ac:dyDescent="0.25">
      <c r="A7458">
        <v>74560</v>
      </c>
      <c r="B7458">
        <v>5.5100000000000003E-2</v>
      </c>
      <c r="D7458">
        <v>8.6599999999999996E-2</v>
      </c>
      <c r="E7458">
        <v>4.48E-2</v>
      </c>
    </row>
    <row r="7459" spans="1:5" x14ac:dyDescent="0.25">
      <c r="A7459">
        <v>74570</v>
      </c>
      <c r="B7459">
        <v>5.5100000000000003E-2</v>
      </c>
      <c r="D7459">
        <v>8.6300000000000002E-2</v>
      </c>
      <c r="E7459">
        <v>4.4600000000000001E-2</v>
      </c>
    </row>
    <row r="7460" spans="1:5" x14ac:dyDescent="0.25">
      <c r="A7460">
        <v>74580</v>
      </c>
      <c r="B7460">
        <v>5.5100000000000003E-2</v>
      </c>
      <c r="D7460">
        <v>8.5999999999999993E-2</v>
      </c>
      <c r="E7460">
        <v>4.4400000000000002E-2</v>
      </c>
    </row>
    <row r="7461" spans="1:5" x14ac:dyDescent="0.25">
      <c r="A7461">
        <v>74590</v>
      </c>
      <c r="B7461">
        <v>5.5199999999999999E-2</v>
      </c>
      <c r="D7461">
        <v>8.5199999999999998E-2</v>
      </c>
      <c r="E7461">
        <v>4.4400000000000002E-2</v>
      </c>
    </row>
    <row r="7462" spans="1:5" x14ac:dyDescent="0.25">
      <c r="A7462">
        <v>74600</v>
      </c>
      <c r="B7462">
        <v>5.5300000000000002E-2</v>
      </c>
      <c r="D7462">
        <v>8.4699999999999998E-2</v>
      </c>
      <c r="E7462">
        <v>4.4499999999999998E-2</v>
      </c>
    </row>
    <row r="7463" spans="1:5" x14ac:dyDescent="0.25">
      <c r="A7463">
        <v>74610</v>
      </c>
      <c r="B7463">
        <v>5.5300000000000002E-2</v>
      </c>
      <c r="D7463">
        <v>8.5000000000000006E-2</v>
      </c>
      <c r="E7463">
        <v>4.4600000000000001E-2</v>
      </c>
    </row>
    <row r="7464" spans="1:5" x14ac:dyDescent="0.25">
      <c r="A7464">
        <v>74620</v>
      </c>
      <c r="B7464">
        <v>5.5300000000000002E-2</v>
      </c>
      <c r="D7464">
        <v>8.5199999999999998E-2</v>
      </c>
      <c r="E7464">
        <v>4.4600000000000001E-2</v>
      </c>
    </row>
    <row r="7465" spans="1:5" x14ac:dyDescent="0.25">
      <c r="A7465">
        <v>74630</v>
      </c>
      <c r="B7465">
        <v>5.5800000000000002E-2</v>
      </c>
      <c r="D7465">
        <v>8.5000000000000006E-2</v>
      </c>
      <c r="E7465">
        <v>4.4400000000000002E-2</v>
      </c>
    </row>
    <row r="7466" spans="1:5" x14ac:dyDescent="0.25">
      <c r="A7466">
        <v>74640</v>
      </c>
      <c r="B7466">
        <v>5.4899999999999997E-2</v>
      </c>
      <c r="D7466">
        <v>8.4900000000000003E-2</v>
      </c>
      <c r="E7466">
        <v>4.4299999999999999E-2</v>
      </c>
    </row>
    <row r="7467" spans="1:5" x14ac:dyDescent="0.25">
      <c r="A7467">
        <v>74650</v>
      </c>
      <c r="B7467">
        <v>5.4800000000000001E-2</v>
      </c>
      <c r="D7467">
        <v>8.4400000000000003E-2</v>
      </c>
      <c r="E7467">
        <v>4.4299999999999999E-2</v>
      </c>
    </row>
    <row r="7468" spans="1:5" x14ac:dyDescent="0.25">
      <c r="A7468">
        <v>74660</v>
      </c>
      <c r="B7468">
        <v>5.4699999999999999E-2</v>
      </c>
      <c r="D7468">
        <v>8.4599999999999995E-2</v>
      </c>
      <c r="E7468">
        <v>4.4400000000000002E-2</v>
      </c>
    </row>
    <row r="7469" spans="1:5" x14ac:dyDescent="0.25">
      <c r="A7469">
        <v>74670</v>
      </c>
      <c r="B7469">
        <v>5.6599999999999998E-2</v>
      </c>
      <c r="D7469">
        <v>8.4500000000000006E-2</v>
      </c>
      <c r="E7469">
        <v>4.4200000000000003E-2</v>
      </c>
    </row>
    <row r="7470" spans="1:5" x14ac:dyDescent="0.25">
      <c r="A7470">
        <v>74680</v>
      </c>
      <c r="B7470">
        <v>5.5500000000000001E-2</v>
      </c>
      <c r="D7470">
        <v>8.48E-2</v>
      </c>
      <c r="E7470">
        <v>4.4600000000000001E-2</v>
      </c>
    </row>
    <row r="7471" spans="1:5" x14ac:dyDescent="0.25">
      <c r="A7471">
        <v>74690</v>
      </c>
      <c r="B7471">
        <v>5.4399999999999997E-2</v>
      </c>
      <c r="D7471">
        <v>8.48E-2</v>
      </c>
      <c r="E7471">
        <v>4.4900000000000002E-2</v>
      </c>
    </row>
    <row r="7472" spans="1:5" x14ac:dyDescent="0.25">
      <c r="A7472">
        <v>74700</v>
      </c>
      <c r="B7472">
        <v>5.4199999999999998E-2</v>
      </c>
      <c r="D7472">
        <v>8.4699999999999998E-2</v>
      </c>
      <c r="E7472">
        <v>4.41E-2</v>
      </c>
    </row>
    <row r="7473" spans="1:5" x14ac:dyDescent="0.25">
      <c r="A7473">
        <v>74710</v>
      </c>
      <c r="B7473">
        <v>5.6000000000000001E-2</v>
      </c>
      <c r="D7473">
        <v>8.4199999999999997E-2</v>
      </c>
      <c r="E7473">
        <v>4.41E-2</v>
      </c>
    </row>
    <row r="7474" spans="1:5" x14ac:dyDescent="0.25">
      <c r="A7474">
        <v>74720</v>
      </c>
      <c r="B7474">
        <v>5.6099999999999997E-2</v>
      </c>
      <c r="D7474">
        <v>8.43E-2</v>
      </c>
      <c r="E7474">
        <v>4.41E-2</v>
      </c>
    </row>
    <row r="7475" spans="1:5" x14ac:dyDescent="0.25">
      <c r="A7475">
        <v>74730</v>
      </c>
      <c r="B7475">
        <v>5.3800000000000001E-2</v>
      </c>
      <c r="D7475">
        <v>8.4900000000000003E-2</v>
      </c>
      <c r="E7475">
        <v>4.3999999999999997E-2</v>
      </c>
    </row>
    <row r="7476" spans="1:5" x14ac:dyDescent="0.25">
      <c r="A7476">
        <v>74740</v>
      </c>
      <c r="B7476">
        <v>5.4399999999999997E-2</v>
      </c>
      <c r="D7476">
        <v>8.4699999999999998E-2</v>
      </c>
      <c r="E7476">
        <v>4.4299999999999999E-2</v>
      </c>
    </row>
    <row r="7477" spans="1:5" x14ac:dyDescent="0.25">
      <c r="A7477">
        <v>74750</v>
      </c>
      <c r="B7477">
        <v>5.3699999999999998E-2</v>
      </c>
      <c r="D7477">
        <v>8.4699999999999998E-2</v>
      </c>
      <c r="E7477">
        <v>4.4299999999999999E-2</v>
      </c>
    </row>
    <row r="7478" spans="1:5" x14ac:dyDescent="0.25">
      <c r="A7478">
        <v>74760</v>
      </c>
      <c r="B7478">
        <v>5.3699999999999998E-2</v>
      </c>
      <c r="D7478">
        <v>8.5099999999999995E-2</v>
      </c>
      <c r="E7478">
        <v>4.4200000000000003E-2</v>
      </c>
    </row>
    <row r="7479" spans="1:5" x14ac:dyDescent="0.25">
      <c r="A7479">
        <v>74770</v>
      </c>
      <c r="B7479">
        <v>5.3800000000000001E-2</v>
      </c>
      <c r="D7479">
        <v>8.5300000000000001E-2</v>
      </c>
      <c r="E7479">
        <v>4.41E-2</v>
      </c>
    </row>
    <row r="7480" spans="1:5" x14ac:dyDescent="0.25">
      <c r="A7480">
        <v>74780</v>
      </c>
      <c r="B7480">
        <v>5.5800000000000002E-2</v>
      </c>
      <c r="D7480">
        <v>8.5300000000000001E-2</v>
      </c>
      <c r="E7480">
        <v>4.4200000000000003E-2</v>
      </c>
    </row>
    <row r="7481" spans="1:5" x14ac:dyDescent="0.25">
      <c r="A7481">
        <v>74790</v>
      </c>
      <c r="B7481">
        <v>5.5500000000000001E-2</v>
      </c>
      <c r="D7481">
        <v>8.5400000000000004E-2</v>
      </c>
      <c r="E7481">
        <v>4.41E-2</v>
      </c>
    </row>
    <row r="7482" spans="1:5" x14ac:dyDescent="0.25">
      <c r="A7482">
        <v>74800</v>
      </c>
      <c r="B7482">
        <v>5.5300000000000002E-2</v>
      </c>
      <c r="D7482">
        <v>8.5900000000000004E-2</v>
      </c>
      <c r="E7482">
        <v>4.41E-2</v>
      </c>
    </row>
    <row r="7483" spans="1:5" x14ac:dyDescent="0.25">
      <c r="A7483">
        <v>74810</v>
      </c>
      <c r="B7483">
        <v>5.3800000000000001E-2</v>
      </c>
      <c r="D7483">
        <v>8.5500000000000007E-2</v>
      </c>
      <c r="E7483">
        <v>4.4200000000000003E-2</v>
      </c>
    </row>
    <row r="7484" spans="1:5" x14ac:dyDescent="0.25">
      <c r="A7484">
        <v>74820</v>
      </c>
      <c r="B7484">
        <v>5.3999999999999999E-2</v>
      </c>
      <c r="D7484">
        <v>8.5099999999999995E-2</v>
      </c>
      <c r="E7484">
        <v>4.41E-2</v>
      </c>
    </row>
    <row r="7485" spans="1:5" x14ac:dyDescent="0.25">
      <c r="A7485">
        <v>74830</v>
      </c>
      <c r="B7485">
        <v>5.4100000000000002E-2</v>
      </c>
      <c r="D7485">
        <v>8.5300000000000001E-2</v>
      </c>
      <c r="E7485">
        <v>4.41E-2</v>
      </c>
    </row>
    <row r="7486" spans="1:5" x14ac:dyDescent="0.25">
      <c r="A7486">
        <v>74840</v>
      </c>
      <c r="B7486">
        <v>5.4300000000000001E-2</v>
      </c>
      <c r="D7486">
        <v>8.5300000000000001E-2</v>
      </c>
      <c r="E7486">
        <v>4.4299999999999999E-2</v>
      </c>
    </row>
    <row r="7487" spans="1:5" x14ac:dyDescent="0.25">
      <c r="A7487">
        <v>74850</v>
      </c>
      <c r="B7487">
        <v>5.4399999999999997E-2</v>
      </c>
      <c r="D7487">
        <v>8.5300000000000001E-2</v>
      </c>
      <c r="E7487">
        <v>4.4400000000000002E-2</v>
      </c>
    </row>
    <row r="7488" spans="1:5" x14ac:dyDescent="0.25">
      <c r="A7488">
        <v>74860</v>
      </c>
      <c r="B7488">
        <v>5.45E-2</v>
      </c>
      <c r="D7488">
        <v>8.5099999999999995E-2</v>
      </c>
      <c r="E7488">
        <v>4.41E-2</v>
      </c>
    </row>
    <row r="7489" spans="1:5" x14ac:dyDescent="0.25">
      <c r="A7489">
        <v>74870</v>
      </c>
      <c r="B7489">
        <v>5.4600000000000003E-2</v>
      </c>
      <c r="D7489">
        <v>8.4900000000000003E-2</v>
      </c>
      <c r="E7489">
        <v>4.5499999999999999E-2</v>
      </c>
    </row>
    <row r="7490" spans="1:5" x14ac:dyDescent="0.25">
      <c r="A7490">
        <v>74880</v>
      </c>
      <c r="B7490">
        <v>5.4600000000000003E-2</v>
      </c>
      <c r="D7490">
        <v>8.4699999999999998E-2</v>
      </c>
      <c r="E7490">
        <v>4.41E-2</v>
      </c>
    </row>
    <row r="7491" spans="1:5" x14ac:dyDescent="0.25">
      <c r="A7491">
        <v>74890</v>
      </c>
      <c r="B7491">
        <v>5.4699999999999999E-2</v>
      </c>
      <c r="D7491">
        <v>8.4599999999999995E-2</v>
      </c>
      <c r="E7491">
        <v>4.3999999999999997E-2</v>
      </c>
    </row>
    <row r="7492" spans="1:5" x14ac:dyDescent="0.25">
      <c r="A7492">
        <v>74900</v>
      </c>
      <c r="B7492">
        <v>5.45E-2</v>
      </c>
      <c r="D7492">
        <v>8.7099999999999997E-2</v>
      </c>
      <c r="E7492">
        <v>4.4200000000000003E-2</v>
      </c>
    </row>
    <row r="7493" spans="1:5" x14ac:dyDescent="0.25">
      <c r="A7493">
        <v>74910</v>
      </c>
      <c r="B7493">
        <v>5.45E-2</v>
      </c>
      <c r="D7493">
        <v>8.6099999999999996E-2</v>
      </c>
      <c r="E7493">
        <v>4.4699999999999997E-2</v>
      </c>
    </row>
    <row r="7494" spans="1:5" x14ac:dyDescent="0.25">
      <c r="A7494">
        <v>74920</v>
      </c>
      <c r="B7494">
        <v>5.4399999999999997E-2</v>
      </c>
      <c r="D7494">
        <v>8.4900000000000003E-2</v>
      </c>
      <c r="E7494">
        <v>4.4299999999999999E-2</v>
      </c>
    </row>
    <row r="7495" spans="1:5" x14ac:dyDescent="0.25">
      <c r="A7495">
        <v>74930</v>
      </c>
      <c r="B7495">
        <v>5.4300000000000001E-2</v>
      </c>
      <c r="D7495">
        <v>8.5000000000000006E-2</v>
      </c>
      <c r="E7495">
        <v>4.4499999999999998E-2</v>
      </c>
    </row>
    <row r="7496" spans="1:5" x14ac:dyDescent="0.25">
      <c r="A7496">
        <v>74940</v>
      </c>
      <c r="B7496">
        <v>5.4199999999999998E-2</v>
      </c>
      <c r="D7496">
        <v>8.5199999999999998E-2</v>
      </c>
      <c r="E7496">
        <v>4.4499999999999998E-2</v>
      </c>
    </row>
    <row r="7497" spans="1:5" x14ac:dyDescent="0.25">
      <c r="A7497">
        <v>74950</v>
      </c>
      <c r="B7497">
        <v>5.4300000000000001E-2</v>
      </c>
      <c r="D7497">
        <v>8.5099999999999995E-2</v>
      </c>
      <c r="E7497">
        <v>4.4499999999999998E-2</v>
      </c>
    </row>
    <row r="7498" spans="1:5" x14ac:dyDescent="0.25">
      <c r="A7498">
        <v>74960</v>
      </c>
      <c r="B7498">
        <v>5.4399999999999997E-2</v>
      </c>
      <c r="D7498">
        <v>8.4900000000000003E-2</v>
      </c>
      <c r="E7498">
        <v>4.4499999999999998E-2</v>
      </c>
    </row>
    <row r="7499" spans="1:5" x14ac:dyDescent="0.25">
      <c r="A7499">
        <v>74970</v>
      </c>
      <c r="B7499">
        <v>5.4399999999999997E-2</v>
      </c>
      <c r="D7499">
        <v>8.48E-2</v>
      </c>
      <c r="E7499">
        <v>4.4400000000000002E-2</v>
      </c>
    </row>
    <row r="7500" spans="1:5" x14ac:dyDescent="0.25">
      <c r="A7500">
        <v>74980</v>
      </c>
      <c r="B7500">
        <v>5.4600000000000003E-2</v>
      </c>
      <c r="D7500">
        <v>8.5000000000000006E-2</v>
      </c>
      <c r="E7500">
        <v>4.4299999999999999E-2</v>
      </c>
    </row>
    <row r="7501" spans="1:5" x14ac:dyDescent="0.25">
      <c r="A7501">
        <v>74990</v>
      </c>
      <c r="B7501">
        <v>5.4600000000000003E-2</v>
      </c>
      <c r="D7501">
        <v>8.5099999999999995E-2</v>
      </c>
      <c r="E7501">
        <v>4.4299999999999999E-2</v>
      </c>
    </row>
    <row r="7502" spans="1:5" x14ac:dyDescent="0.25">
      <c r="A7502">
        <v>75000</v>
      </c>
      <c r="B7502">
        <v>5.4699999999999999E-2</v>
      </c>
      <c r="D7502">
        <v>8.4699999999999998E-2</v>
      </c>
      <c r="E7502">
        <v>4.41E-2</v>
      </c>
    </row>
    <row r="7503" spans="1:5" x14ac:dyDescent="0.25">
      <c r="A7503">
        <v>75010</v>
      </c>
      <c r="B7503">
        <v>5.4800000000000001E-2</v>
      </c>
      <c r="D7503">
        <v>8.5000000000000006E-2</v>
      </c>
      <c r="E7503">
        <v>4.3999999999999997E-2</v>
      </c>
    </row>
    <row r="7504" spans="1:5" x14ac:dyDescent="0.25">
      <c r="A7504">
        <v>75020</v>
      </c>
      <c r="B7504">
        <v>5.4800000000000001E-2</v>
      </c>
      <c r="D7504">
        <v>8.5099999999999995E-2</v>
      </c>
      <c r="E7504">
        <v>4.3999999999999997E-2</v>
      </c>
    </row>
    <row r="7505" spans="1:5" x14ac:dyDescent="0.25">
      <c r="A7505">
        <v>75030</v>
      </c>
      <c r="B7505">
        <v>5.4899999999999997E-2</v>
      </c>
      <c r="D7505">
        <v>8.4699999999999998E-2</v>
      </c>
      <c r="E7505">
        <v>4.3999999999999997E-2</v>
      </c>
    </row>
    <row r="7506" spans="1:5" x14ac:dyDescent="0.25">
      <c r="A7506">
        <v>75040</v>
      </c>
      <c r="B7506">
        <v>5.4899999999999997E-2</v>
      </c>
      <c r="D7506">
        <v>8.5199999999999998E-2</v>
      </c>
      <c r="E7506">
        <v>4.3900000000000002E-2</v>
      </c>
    </row>
    <row r="7507" spans="1:5" x14ac:dyDescent="0.25">
      <c r="A7507">
        <v>75050</v>
      </c>
      <c r="B7507">
        <v>5.5E-2</v>
      </c>
      <c r="D7507">
        <v>8.5500000000000007E-2</v>
      </c>
      <c r="E7507">
        <v>4.41E-2</v>
      </c>
    </row>
    <row r="7508" spans="1:5" x14ac:dyDescent="0.25">
      <c r="A7508">
        <v>75060</v>
      </c>
      <c r="B7508">
        <v>5.5E-2</v>
      </c>
      <c r="D7508">
        <v>8.5500000000000007E-2</v>
      </c>
      <c r="E7508">
        <v>4.41E-2</v>
      </c>
    </row>
    <row r="7509" spans="1:5" x14ac:dyDescent="0.25">
      <c r="A7509">
        <v>75070</v>
      </c>
      <c r="B7509">
        <v>5.5100000000000003E-2</v>
      </c>
      <c r="D7509">
        <v>8.4500000000000006E-2</v>
      </c>
      <c r="E7509">
        <v>4.3900000000000002E-2</v>
      </c>
    </row>
    <row r="7510" spans="1:5" x14ac:dyDescent="0.25">
      <c r="A7510">
        <v>75080</v>
      </c>
      <c r="B7510">
        <v>5.5100000000000003E-2</v>
      </c>
      <c r="D7510">
        <v>8.4400000000000003E-2</v>
      </c>
      <c r="E7510">
        <v>4.3900000000000002E-2</v>
      </c>
    </row>
    <row r="7511" spans="1:5" x14ac:dyDescent="0.25">
      <c r="A7511">
        <v>75090</v>
      </c>
      <c r="B7511">
        <v>5.5100000000000003E-2</v>
      </c>
      <c r="D7511">
        <v>8.4099999999999994E-2</v>
      </c>
      <c r="E7511">
        <v>4.3400000000000001E-2</v>
      </c>
    </row>
    <row r="7512" spans="1:5" x14ac:dyDescent="0.25">
      <c r="A7512">
        <v>75100</v>
      </c>
      <c r="B7512">
        <v>5.5100000000000003E-2</v>
      </c>
      <c r="D7512">
        <v>8.4199999999999997E-2</v>
      </c>
      <c r="E7512">
        <v>4.3700000000000003E-2</v>
      </c>
    </row>
    <row r="7513" spans="1:5" x14ac:dyDescent="0.25">
      <c r="A7513">
        <v>75110</v>
      </c>
      <c r="B7513">
        <v>5.5199999999999999E-2</v>
      </c>
      <c r="D7513">
        <v>8.3900000000000002E-2</v>
      </c>
      <c r="E7513">
        <v>4.3799999999999999E-2</v>
      </c>
    </row>
    <row r="7514" spans="1:5" x14ac:dyDescent="0.25">
      <c r="A7514">
        <v>75120</v>
      </c>
      <c r="B7514">
        <v>5.5100000000000003E-2</v>
      </c>
      <c r="D7514">
        <v>8.4099999999999994E-2</v>
      </c>
      <c r="E7514">
        <v>4.3700000000000003E-2</v>
      </c>
    </row>
    <row r="7515" spans="1:5" x14ac:dyDescent="0.25">
      <c r="A7515">
        <v>75130</v>
      </c>
      <c r="B7515">
        <v>5.5100000000000003E-2</v>
      </c>
      <c r="D7515">
        <v>8.4199999999999997E-2</v>
      </c>
      <c r="E7515">
        <v>4.3700000000000003E-2</v>
      </c>
    </row>
    <row r="7516" spans="1:5" x14ac:dyDescent="0.25">
      <c r="A7516">
        <v>75140</v>
      </c>
      <c r="B7516">
        <v>5.5100000000000003E-2</v>
      </c>
      <c r="D7516">
        <v>8.3799999999999999E-2</v>
      </c>
      <c r="E7516">
        <v>4.36E-2</v>
      </c>
    </row>
    <row r="7517" spans="1:5" x14ac:dyDescent="0.25">
      <c r="A7517">
        <v>75150</v>
      </c>
      <c r="B7517">
        <v>5.5199999999999999E-2</v>
      </c>
      <c r="D7517">
        <v>8.3500000000000005E-2</v>
      </c>
      <c r="E7517">
        <v>4.4200000000000003E-2</v>
      </c>
    </row>
    <row r="7518" spans="1:5" x14ac:dyDescent="0.25">
      <c r="A7518">
        <v>75160</v>
      </c>
      <c r="B7518">
        <v>5.5100000000000003E-2</v>
      </c>
      <c r="D7518">
        <v>8.3500000000000005E-2</v>
      </c>
      <c r="E7518">
        <v>4.3700000000000003E-2</v>
      </c>
    </row>
    <row r="7519" spans="1:5" x14ac:dyDescent="0.25">
      <c r="A7519">
        <v>75170</v>
      </c>
      <c r="B7519">
        <v>5.5100000000000003E-2</v>
      </c>
      <c r="D7519">
        <v>8.3599999999999994E-2</v>
      </c>
      <c r="E7519">
        <v>4.3700000000000003E-2</v>
      </c>
    </row>
    <row r="7520" spans="1:5" x14ac:dyDescent="0.25">
      <c r="A7520">
        <v>75180</v>
      </c>
      <c r="B7520">
        <v>5.5100000000000003E-2</v>
      </c>
      <c r="D7520">
        <v>8.3299999999999999E-2</v>
      </c>
      <c r="E7520">
        <v>4.3799999999999999E-2</v>
      </c>
    </row>
    <row r="7521" spans="1:5" x14ac:dyDescent="0.25">
      <c r="A7521">
        <v>75190</v>
      </c>
      <c r="B7521">
        <v>5.5E-2</v>
      </c>
      <c r="D7521">
        <v>8.3199999999999996E-2</v>
      </c>
      <c r="E7521">
        <v>4.41E-2</v>
      </c>
    </row>
    <row r="7522" spans="1:5" x14ac:dyDescent="0.25">
      <c r="A7522">
        <v>75200</v>
      </c>
      <c r="B7522">
        <v>5.5E-2</v>
      </c>
      <c r="D7522">
        <v>8.3500000000000005E-2</v>
      </c>
      <c r="E7522">
        <v>4.4400000000000002E-2</v>
      </c>
    </row>
    <row r="7523" spans="1:5" x14ac:dyDescent="0.25">
      <c r="A7523">
        <v>75210</v>
      </c>
      <c r="B7523">
        <v>5.4899999999999997E-2</v>
      </c>
      <c r="D7523">
        <v>8.3400000000000002E-2</v>
      </c>
      <c r="E7523">
        <v>4.41E-2</v>
      </c>
    </row>
    <row r="7524" spans="1:5" x14ac:dyDescent="0.25">
      <c r="A7524">
        <v>75220</v>
      </c>
      <c r="B7524">
        <v>5.4699999999999999E-2</v>
      </c>
      <c r="D7524">
        <v>8.4000000000000005E-2</v>
      </c>
      <c r="E7524">
        <v>4.4200000000000003E-2</v>
      </c>
    </row>
    <row r="7525" spans="1:5" x14ac:dyDescent="0.25">
      <c r="A7525">
        <v>75230</v>
      </c>
      <c r="B7525">
        <v>5.62E-2</v>
      </c>
      <c r="D7525">
        <v>8.3599999999999994E-2</v>
      </c>
      <c r="E7525">
        <v>4.4299999999999999E-2</v>
      </c>
    </row>
    <row r="7526" spans="1:5" x14ac:dyDescent="0.25">
      <c r="A7526">
        <v>75240</v>
      </c>
      <c r="B7526">
        <v>5.4600000000000003E-2</v>
      </c>
      <c r="D7526">
        <v>8.3599999999999994E-2</v>
      </c>
      <c r="E7526">
        <v>4.48E-2</v>
      </c>
    </row>
    <row r="7527" spans="1:5" x14ac:dyDescent="0.25">
      <c r="A7527">
        <v>75250</v>
      </c>
      <c r="B7527">
        <v>5.45E-2</v>
      </c>
      <c r="D7527">
        <v>8.4199999999999997E-2</v>
      </c>
      <c r="E7527">
        <v>4.4499999999999998E-2</v>
      </c>
    </row>
    <row r="7528" spans="1:5" x14ac:dyDescent="0.25">
      <c r="A7528">
        <v>75260</v>
      </c>
      <c r="B7528">
        <v>5.4399999999999997E-2</v>
      </c>
      <c r="D7528">
        <v>8.3900000000000002E-2</v>
      </c>
      <c r="E7528">
        <v>4.4600000000000001E-2</v>
      </c>
    </row>
    <row r="7529" spans="1:5" x14ac:dyDescent="0.25">
      <c r="A7529">
        <v>75270</v>
      </c>
      <c r="B7529">
        <v>5.4300000000000001E-2</v>
      </c>
      <c r="D7529">
        <v>8.4099999999999994E-2</v>
      </c>
      <c r="E7529">
        <v>4.4600000000000001E-2</v>
      </c>
    </row>
    <row r="7530" spans="1:5" x14ac:dyDescent="0.25">
      <c r="A7530">
        <v>75280</v>
      </c>
      <c r="B7530">
        <v>5.4300000000000001E-2</v>
      </c>
      <c r="D7530">
        <v>8.4500000000000006E-2</v>
      </c>
      <c r="E7530">
        <v>4.4699999999999997E-2</v>
      </c>
    </row>
    <row r="7531" spans="1:5" x14ac:dyDescent="0.25">
      <c r="A7531">
        <v>75290</v>
      </c>
      <c r="B7531">
        <v>5.4199999999999998E-2</v>
      </c>
      <c r="D7531">
        <v>8.4699999999999998E-2</v>
      </c>
      <c r="E7531">
        <v>4.4600000000000001E-2</v>
      </c>
    </row>
    <row r="7532" spans="1:5" x14ac:dyDescent="0.25">
      <c r="A7532">
        <v>75300</v>
      </c>
      <c r="B7532">
        <v>5.4100000000000002E-2</v>
      </c>
      <c r="D7532">
        <v>8.5300000000000001E-2</v>
      </c>
      <c r="E7532">
        <v>4.4600000000000001E-2</v>
      </c>
    </row>
    <row r="7533" spans="1:5" x14ac:dyDescent="0.25">
      <c r="A7533">
        <v>75310</v>
      </c>
      <c r="B7533">
        <v>5.3999999999999999E-2</v>
      </c>
      <c r="D7533">
        <v>8.5099999999999995E-2</v>
      </c>
      <c r="E7533">
        <v>4.4699999999999997E-2</v>
      </c>
    </row>
    <row r="7534" spans="1:5" x14ac:dyDescent="0.25">
      <c r="A7534">
        <v>75320</v>
      </c>
      <c r="B7534">
        <v>5.3900000000000003E-2</v>
      </c>
      <c r="D7534">
        <v>8.5000000000000006E-2</v>
      </c>
      <c r="E7534">
        <v>4.4600000000000001E-2</v>
      </c>
    </row>
    <row r="7535" spans="1:5" x14ac:dyDescent="0.25">
      <c r="A7535">
        <v>75330</v>
      </c>
      <c r="B7535">
        <v>5.3800000000000001E-2</v>
      </c>
      <c r="D7535">
        <v>8.5099999999999995E-2</v>
      </c>
      <c r="E7535">
        <v>4.5100000000000001E-2</v>
      </c>
    </row>
    <row r="7536" spans="1:5" x14ac:dyDescent="0.25">
      <c r="A7536">
        <v>75340</v>
      </c>
      <c r="B7536">
        <v>5.3800000000000001E-2</v>
      </c>
      <c r="D7536">
        <v>8.5000000000000006E-2</v>
      </c>
      <c r="E7536">
        <v>4.4499999999999998E-2</v>
      </c>
    </row>
    <row r="7537" spans="1:5" x14ac:dyDescent="0.25">
      <c r="A7537">
        <v>75350</v>
      </c>
      <c r="B7537">
        <v>5.3499999999999999E-2</v>
      </c>
      <c r="D7537">
        <v>8.5099999999999995E-2</v>
      </c>
      <c r="E7537">
        <v>4.4600000000000001E-2</v>
      </c>
    </row>
    <row r="7538" spans="1:5" x14ac:dyDescent="0.25">
      <c r="A7538">
        <v>75360</v>
      </c>
      <c r="B7538">
        <v>5.33E-2</v>
      </c>
      <c r="D7538">
        <v>8.5500000000000007E-2</v>
      </c>
      <c r="E7538">
        <v>4.4600000000000001E-2</v>
      </c>
    </row>
    <row r="7539" spans="1:5" x14ac:dyDescent="0.25">
      <c r="A7539">
        <v>75370</v>
      </c>
      <c r="B7539">
        <v>5.2999999999999999E-2</v>
      </c>
      <c r="D7539">
        <v>8.5300000000000001E-2</v>
      </c>
      <c r="E7539">
        <v>4.4499999999999998E-2</v>
      </c>
    </row>
    <row r="7540" spans="1:5" x14ac:dyDescent="0.25">
      <c r="A7540">
        <v>75380</v>
      </c>
      <c r="B7540">
        <v>5.2900000000000003E-2</v>
      </c>
      <c r="D7540">
        <v>8.5199999999999998E-2</v>
      </c>
      <c r="E7540">
        <v>4.4699999999999997E-2</v>
      </c>
    </row>
    <row r="7541" spans="1:5" x14ac:dyDescent="0.25">
      <c r="A7541">
        <v>75390</v>
      </c>
      <c r="B7541">
        <v>5.2699999999999997E-2</v>
      </c>
      <c r="D7541">
        <v>8.5199999999999998E-2</v>
      </c>
      <c r="E7541">
        <v>4.4499999999999998E-2</v>
      </c>
    </row>
    <row r="7542" spans="1:5" x14ac:dyDescent="0.25">
      <c r="A7542">
        <v>75400</v>
      </c>
      <c r="B7542">
        <v>5.2600000000000001E-2</v>
      </c>
      <c r="D7542">
        <v>8.5400000000000004E-2</v>
      </c>
      <c r="E7542">
        <v>4.4400000000000002E-2</v>
      </c>
    </row>
    <row r="7543" spans="1:5" x14ac:dyDescent="0.25">
      <c r="A7543">
        <v>75410</v>
      </c>
      <c r="B7543">
        <v>5.2400000000000002E-2</v>
      </c>
      <c r="D7543">
        <v>8.5199999999999998E-2</v>
      </c>
      <c r="E7543">
        <v>4.4699999999999997E-2</v>
      </c>
    </row>
    <row r="7544" spans="1:5" x14ac:dyDescent="0.25">
      <c r="A7544">
        <v>75420</v>
      </c>
      <c r="B7544">
        <v>5.2299999999999999E-2</v>
      </c>
      <c r="D7544">
        <v>8.4699999999999998E-2</v>
      </c>
      <c r="E7544">
        <v>4.4900000000000002E-2</v>
      </c>
    </row>
    <row r="7545" spans="1:5" x14ac:dyDescent="0.25">
      <c r="A7545">
        <v>75430</v>
      </c>
      <c r="B7545">
        <v>5.2200000000000003E-2</v>
      </c>
      <c r="D7545">
        <v>8.4500000000000006E-2</v>
      </c>
      <c r="E7545">
        <v>4.4999999999999998E-2</v>
      </c>
    </row>
    <row r="7546" spans="1:5" x14ac:dyDescent="0.25">
      <c r="A7546">
        <v>75440</v>
      </c>
      <c r="B7546">
        <v>5.21E-2</v>
      </c>
      <c r="D7546">
        <v>8.4400000000000003E-2</v>
      </c>
      <c r="E7546">
        <v>4.5699999999999998E-2</v>
      </c>
    </row>
    <row r="7547" spans="1:5" x14ac:dyDescent="0.25">
      <c r="A7547">
        <v>75450</v>
      </c>
      <c r="B7547">
        <v>5.1999999999999998E-2</v>
      </c>
      <c r="D7547">
        <v>8.4500000000000006E-2</v>
      </c>
      <c r="E7547">
        <v>4.4699999999999997E-2</v>
      </c>
    </row>
    <row r="7548" spans="1:5" x14ac:dyDescent="0.25">
      <c r="A7548">
        <v>75460</v>
      </c>
      <c r="B7548">
        <v>5.1999999999999998E-2</v>
      </c>
      <c r="D7548">
        <v>8.4400000000000003E-2</v>
      </c>
      <c r="E7548">
        <v>4.48E-2</v>
      </c>
    </row>
    <row r="7549" spans="1:5" x14ac:dyDescent="0.25">
      <c r="A7549">
        <v>75470</v>
      </c>
      <c r="B7549">
        <v>5.1900000000000002E-2</v>
      </c>
      <c r="D7549">
        <v>8.4099999999999994E-2</v>
      </c>
      <c r="E7549">
        <v>4.4699999999999997E-2</v>
      </c>
    </row>
    <row r="7550" spans="1:5" x14ac:dyDescent="0.25">
      <c r="A7550">
        <v>75480</v>
      </c>
      <c r="B7550">
        <v>5.1900000000000002E-2</v>
      </c>
      <c r="D7550">
        <v>8.4199999999999997E-2</v>
      </c>
      <c r="E7550">
        <v>4.4600000000000001E-2</v>
      </c>
    </row>
    <row r="7551" spans="1:5" x14ac:dyDescent="0.25">
      <c r="A7551">
        <v>75490</v>
      </c>
      <c r="B7551">
        <v>5.1900000000000002E-2</v>
      </c>
      <c r="D7551">
        <v>8.4699999999999998E-2</v>
      </c>
      <c r="E7551">
        <v>4.4499999999999998E-2</v>
      </c>
    </row>
    <row r="7552" spans="1:5" x14ac:dyDescent="0.25">
      <c r="A7552">
        <v>75500</v>
      </c>
      <c r="B7552">
        <v>5.1999999999999998E-2</v>
      </c>
      <c r="D7552">
        <v>8.4699999999999998E-2</v>
      </c>
      <c r="E7552">
        <v>4.4600000000000001E-2</v>
      </c>
    </row>
    <row r="7553" spans="1:5" x14ac:dyDescent="0.25">
      <c r="A7553">
        <v>75510</v>
      </c>
      <c r="B7553">
        <v>5.21E-2</v>
      </c>
      <c r="D7553">
        <v>8.48E-2</v>
      </c>
      <c r="E7553">
        <v>4.4600000000000001E-2</v>
      </c>
    </row>
    <row r="7554" spans="1:5" x14ac:dyDescent="0.25">
      <c r="A7554">
        <v>75520</v>
      </c>
      <c r="B7554">
        <v>5.2200000000000003E-2</v>
      </c>
      <c r="D7554">
        <v>8.5000000000000006E-2</v>
      </c>
      <c r="E7554">
        <v>4.4900000000000002E-2</v>
      </c>
    </row>
    <row r="7555" spans="1:5" x14ac:dyDescent="0.25">
      <c r="A7555">
        <v>75530</v>
      </c>
      <c r="B7555">
        <v>5.2200000000000003E-2</v>
      </c>
      <c r="D7555">
        <v>8.5199999999999998E-2</v>
      </c>
      <c r="E7555">
        <v>4.4999999999999998E-2</v>
      </c>
    </row>
    <row r="7556" spans="1:5" x14ac:dyDescent="0.25">
      <c r="A7556">
        <v>75540</v>
      </c>
      <c r="B7556">
        <v>5.2299999999999999E-2</v>
      </c>
      <c r="D7556">
        <v>8.5199999999999998E-2</v>
      </c>
      <c r="E7556">
        <v>4.48E-2</v>
      </c>
    </row>
    <row r="7557" spans="1:5" x14ac:dyDescent="0.25">
      <c r="A7557">
        <v>75550</v>
      </c>
      <c r="B7557">
        <v>5.2699999999999997E-2</v>
      </c>
      <c r="D7557">
        <v>8.5699999999999998E-2</v>
      </c>
      <c r="E7557">
        <v>4.4600000000000001E-2</v>
      </c>
    </row>
    <row r="7558" spans="1:5" x14ac:dyDescent="0.25">
      <c r="A7558">
        <v>75560</v>
      </c>
      <c r="B7558">
        <v>5.2200000000000003E-2</v>
      </c>
      <c r="D7558">
        <v>8.5500000000000007E-2</v>
      </c>
      <c r="E7558">
        <v>4.4699999999999997E-2</v>
      </c>
    </row>
    <row r="7559" spans="1:5" x14ac:dyDescent="0.25">
      <c r="A7559">
        <v>75570</v>
      </c>
      <c r="B7559">
        <v>5.2400000000000002E-2</v>
      </c>
      <c r="D7559">
        <v>8.6400000000000005E-2</v>
      </c>
      <c r="E7559">
        <v>4.48E-2</v>
      </c>
    </row>
    <row r="7560" spans="1:5" x14ac:dyDescent="0.25">
      <c r="A7560">
        <v>75580</v>
      </c>
      <c r="B7560">
        <v>5.3800000000000001E-2</v>
      </c>
      <c r="D7560">
        <v>8.5900000000000004E-2</v>
      </c>
      <c r="E7560">
        <v>4.48E-2</v>
      </c>
    </row>
    <row r="7561" spans="1:5" x14ac:dyDescent="0.25">
      <c r="A7561">
        <v>75590</v>
      </c>
      <c r="B7561">
        <v>5.2400000000000002E-2</v>
      </c>
      <c r="D7561">
        <v>8.5699999999999998E-2</v>
      </c>
      <c r="E7561">
        <v>4.48E-2</v>
      </c>
    </row>
    <row r="7562" spans="1:5" x14ac:dyDescent="0.25">
      <c r="A7562">
        <v>75600</v>
      </c>
      <c r="B7562">
        <v>5.2299999999999999E-2</v>
      </c>
      <c r="D7562">
        <v>8.6199999999999999E-2</v>
      </c>
      <c r="E7562">
        <v>4.4900000000000002E-2</v>
      </c>
    </row>
    <row r="7563" spans="1:5" x14ac:dyDescent="0.25">
      <c r="A7563">
        <v>75610</v>
      </c>
      <c r="B7563">
        <v>5.2299999999999999E-2</v>
      </c>
      <c r="D7563">
        <v>8.6300000000000002E-2</v>
      </c>
      <c r="E7563">
        <v>4.5100000000000001E-2</v>
      </c>
    </row>
    <row r="7564" spans="1:5" x14ac:dyDescent="0.25">
      <c r="A7564">
        <v>75620</v>
      </c>
      <c r="B7564">
        <v>5.2200000000000003E-2</v>
      </c>
      <c r="D7564">
        <v>8.6099999999999996E-2</v>
      </c>
      <c r="E7564">
        <v>4.5100000000000001E-2</v>
      </c>
    </row>
    <row r="7565" spans="1:5" x14ac:dyDescent="0.25">
      <c r="A7565">
        <v>75630</v>
      </c>
      <c r="B7565">
        <v>5.2200000000000003E-2</v>
      </c>
      <c r="D7565">
        <v>8.6699999999999999E-2</v>
      </c>
      <c r="E7565">
        <v>4.4999999999999998E-2</v>
      </c>
    </row>
    <row r="7566" spans="1:5" x14ac:dyDescent="0.25">
      <c r="A7566">
        <v>75640</v>
      </c>
      <c r="B7566">
        <v>5.21E-2</v>
      </c>
      <c r="D7566">
        <v>8.6800000000000002E-2</v>
      </c>
      <c r="E7566">
        <v>4.4999999999999998E-2</v>
      </c>
    </row>
    <row r="7567" spans="1:5" x14ac:dyDescent="0.25">
      <c r="A7567">
        <v>75650</v>
      </c>
      <c r="B7567">
        <v>5.21E-2</v>
      </c>
      <c r="D7567">
        <v>8.7900000000000006E-2</v>
      </c>
      <c r="E7567">
        <v>4.5199999999999997E-2</v>
      </c>
    </row>
    <row r="7568" spans="1:5" x14ac:dyDescent="0.25">
      <c r="A7568">
        <v>75660</v>
      </c>
      <c r="B7568">
        <v>5.2200000000000003E-2</v>
      </c>
      <c r="D7568">
        <v>8.8900000000000007E-2</v>
      </c>
      <c r="E7568">
        <v>4.5100000000000001E-2</v>
      </c>
    </row>
    <row r="7569" spans="1:5" x14ac:dyDescent="0.25">
      <c r="A7569">
        <v>75670</v>
      </c>
      <c r="B7569">
        <v>5.2900000000000003E-2</v>
      </c>
      <c r="D7569">
        <v>8.8999999999999996E-2</v>
      </c>
      <c r="E7569">
        <v>4.5100000000000001E-2</v>
      </c>
    </row>
    <row r="7570" spans="1:5" x14ac:dyDescent="0.25">
      <c r="A7570">
        <v>75680</v>
      </c>
      <c r="B7570">
        <v>5.2499999999999998E-2</v>
      </c>
      <c r="D7570">
        <v>9.0999999999999998E-2</v>
      </c>
      <c r="E7570">
        <v>4.53E-2</v>
      </c>
    </row>
    <row r="7571" spans="1:5" x14ac:dyDescent="0.25">
      <c r="A7571">
        <v>75690</v>
      </c>
      <c r="B7571">
        <v>5.1900000000000002E-2</v>
      </c>
      <c r="D7571">
        <v>9.2100000000000001E-2</v>
      </c>
      <c r="E7571">
        <v>4.5199999999999997E-2</v>
      </c>
    </row>
    <row r="7572" spans="1:5" x14ac:dyDescent="0.25">
      <c r="A7572">
        <v>75700</v>
      </c>
      <c r="B7572">
        <v>5.1799999999999999E-2</v>
      </c>
      <c r="D7572">
        <v>9.2999999999999999E-2</v>
      </c>
      <c r="E7572">
        <v>4.5199999999999997E-2</v>
      </c>
    </row>
    <row r="7573" spans="1:5" x14ac:dyDescent="0.25">
      <c r="A7573">
        <v>75710</v>
      </c>
      <c r="B7573">
        <v>5.1900000000000002E-2</v>
      </c>
      <c r="D7573">
        <v>9.2999999999999999E-2</v>
      </c>
      <c r="E7573">
        <v>4.5100000000000001E-2</v>
      </c>
    </row>
    <row r="7574" spans="1:5" x14ac:dyDescent="0.25">
      <c r="A7574">
        <v>75720</v>
      </c>
      <c r="B7574">
        <v>5.1999999999999998E-2</v>
      </c>
      <c r="D7574">
        <v>9.2799999999999994E-2</v>
      </c>
      <c r="E7574">
        <v>4.53E-2</v>
      </c>
    </row>
    <row r="7575" spans="1:5" x14ac:dyDescent="0.25">
      <c r="A7575">
        <v>75730</v>
      </c>
      <c r="B7575">
        <v>5.21E-2</v>
      </c>
      <c r="D7575">
        <v>9.1700000000000004E-2</v>
      </c>
      <c r="E7575">
        <v>4.53E-2</v>
      </c>
    </row>
    <row r="7576" spans="1:5" x14ac:dyDescent="0.25">
      <c r="A7576">
        <v>75740</v>
      </c>
      <c r="B7576">
        <v>5.2200000000000003E-2</v>
      </c>
      <c r="D7576">
        <v>9.1200000000000003E-2</v>
      </c>
      <c r="E7576">
        <v>4.5100000000000001E-2</v>
      </c>
    </row>
    <row r="7577" spans="1:5" x14ac:dyDescent="0.25">
      <c r="A7577">
        <v>75750</v>
      </c>
      <c r="B7577">
        <v>5.2400000000000002E-2</v>
      </c>
      <c r="D7577">
        <v>8.9399999999999993E-2</v>
      </c>
      <c r="E7577">
        <v>4.5199999999999997E-2</v>
      </c>
    </row>
    <row r="7578" spans="1:5" x14ac:dyDescent="0.25">
      <c r="A7578">
        <v>75760</v>
      </c>
      <c r="B7578">
        <v>5.2400000000000002E-2</v>
      </c>
      <c r="D7578">
        <v>8.8800000000000004E-2</v>
      </c>
      <c r="E7578">
        <v>4.5100000000000001E-2</v>
      </c>
    </row>
    <row r="7579" spans="1:5" x14ac:dyDescent="0.25">
      <c r="A7579">
        <v>75770</v>
      </c>
      <c r="B7579">
        <v>5.2499999999999998E-2</v>
      </c>
      <c r="D7579">
        <v>8.7800000000000003E-2</v>
      </c>
      <c r="E7579">
        <v>4.5199999999999997E-2</v>
      </c>
    </row>
    <row r="7580" spans="1:5" x14ac:dyDescent="0.25">
      <c r="A7580">
        <v>75780</v>
      </c>
      <c r="B7580">
        <v>5.2499999999999998E-2</v>
      </c>
      <c r="D7580">
        <v>8.7400000000000005E-2</v>
      </c>
      <c r="E7580">
        <v>4.5499999999999999E-2</v>
      </c>
    </row>
    <row r="7581" spans="1:5" x14ac:dyDescent="0.25">
      <c r="A7581">
        <v>75790</v>
      </c>
      <c r="B7581">
        <v>5.2499999999999998E-2</v>
      </c>
      <c r="D7581">
        <v>8.6699999999999999E-2</v>
      </c>
      <c r="E7581">
        <v>4.53E-2</v>
      </c>
    </row>
    <row r="7582" spans="1:5" x14ac:dyDescent="0.25">
      <c r="A7582">
        <v>75800</v>
      </c>
      <c r="B7582">
        <v>5.2600000000000001E-2</v>
      </c>
      <c r="D7582">
        <v>8.6699999999999999E-2</v>
      </c>
      <c r="E7582">
        <v>4.5199999999999997E-2</v>
      </c>
    </row>
    <row r="7583" spans="1:5" x14ac:dyDescent="0.25">
      <c r="A7583">
        <v>75810</v>
      </c>
      <c r="B7583">
        <v>5.2600000000000001E-2</v>
      </c>
      <c r="D7583">
        <v>8.6599999999999996E-2</v>
      </c>
      <c r="E7583">
        <v>4.5199999999999997E-2</v>
      </c>
    </row>
    <row r="7584" spans="1:5" x14ac:dyDescent="0.25">
      <c r="A7584">
        <v>75820</v>
      </c>
      <c r="B7584">
        <v>5.2699999999999997E-2</v>
      </c>
      <c r="D7584">
        <v>8.6099999999999996E-2</v>
      </c>
      <c r="E7584">
        <v>4.5100000000000001E-2</v>
      </c>
    </row>
    <row r="7585" spans="1:5" x14ac:dyDescent="0.25">
      <c r="A7585">
        <v>75830</v>
      </c>
      <c r="B7585">
        <v>5.2600000000000001E-2</v>
      </c>
      <c r="D7585">
        <v>8.6599999999999996E-2</v>
      </c>
      <c r="E7585">
        <v>4.4900000000000002E-2</v>
      </c>
    </row>
    <row r="7586" spans="1:5" x14ac:dyDescent="0.25">
      <c r="A7586">
        <v>75840</v>
      </c>
      <c r="B7586">
        <v>5.2600000000000001E-2</v>
      </c>
      <c r="D7586">
        <v>8.6499999999999994E-2</v>
      </c>
      <c r="E7586">
        <v>4.48E-2</v>
      </c>
    </row>
    <row r="7587" spans="1:5" x14ac:dyDescent="0.25">
      <c r="A7587">
        <v>75850</v>
      </c>
      <c r="B7587">
        <v>5.3400000000000003E-2</v>
      </c>
      <c r="D7587">
        <v>8.6800000000000002E-2</v>
      </c>
      <c r="E7587">
        <v>4.5100000000000001E-2</v>
      </c>
    </row>
    <row r="7588" spans="1:5" x14ac:dyDescent="0.25">
      <c r="A7588">
        <v>75860</v>
      </c>
      <c r="B7588">
        <v>5.2499999999999998E-2</v>
      </c>
      <c r="D7588">
        <v>8.7099999999999997E-2</v>
      </c>
      <c r="E7588">
        <v>4.6399999999999997E-2</v>
      </c>
    </row>
    <row r="7589" spans="1:5" x14ac:dyDescent="0.25">
      <c r="A7589">
        <v>75870</v>
      </c>
      <c r="B7589">
        <v>5.2200000000000003E-2</v>
      </c>
      <c r="D7589">
        <v>8.6699999999999999E-2</v>
      </c>
      <c r="E7589">
        <v>4.5600000000000002E-2</v>
      </c>
    </row>
    <row r="7590" spans="1:5" x14ac:dyDescent="0.25">
      <c r="A7590">
        <v>75880</v>
      </c>
      <c r="B7590">
        <v>5.2200000000000003E-2</v>
      </c>
      <c r="D7590">
        <v>8.5900000000000004E-2</v>
      </c>
      <c r="E7590">
        <v>4.53E-2</v>
      </c>
    </row>
    <row r="7591" spans="1:5" x14ac:dyDescent="0.25">
      <c r="A7591">
        <v>75890</v>
      </c>
      <c r="B7591">
        <v>5.4399999999999997E-2</v>
      </c>
      <c r="D7591">
        <v>8.6699999999999999E-2</v>
      </c>
      <c r="E7591">
        <v>4.5499999999999999E-2</v>
      </c>
    </row>
    <row r="7592" spans="1:5" x14ac:dyDescent="0.25">
      <c r="A7592">
        <v>75900</v>
      </c>
      <c r="B7592">
        <v>5.5E-2</v>
      </c>
      <c r="D7592">
        <v>8.6599999999999996E-2</v>
      </c>
      <c r="E7592">
        <v>4.5499999999999999E-2</v>
      </c>
    </row>
    <row r="7593" spans="1:5" x14ac:dyDescent="0.25">
      <c r="A7593">
        <v>75910</v>
      </c>
      <c r="B7593">
        <v>5.1900000000000002E-2</v>
      </c>
      <c r="D7593">
        <v>8.6800000000000002E-2</v>
      </c>
      <c r="E7593">
        <v>4.5499999999999999E-2</v>
      </c>
    </row>
    <row r="7594" spans="1:5" x14ac:dyDescent="0.25">
      <c r="A7594">
        <v>75920</v>
      </c>
      <c r="B7594">
        <v>5.2299999999999999E-2</v>
      </c>
      <c r="D7594">
        <v>8.6400000000000005E-2</v>
      </c>
      <c r="E7594">
        <v>4.5499999999999999E-2</v>
      </c>
    </row>
    <row r="7595" spans="1:5" x14ac:dyDescent="0.25">
      <c r="A7595">
        <v>75930</v>
      </c>
      <c r="B7595">
        <v>5.3999999999999999E-2</v>
      </c>
      <c r="D7595">
        <v>8.6499999999999994E-2</v>
      </c>
      <c r="E7595">
        <v>4.5600000000000002E-2</v>
      </c>
    </row>
    <row r="7596" spans="1:5" x14ac:dyDescent="0.25">
      <c r="A7596">
        <v>75940</v>
      </c>
      <c r="B7596">
        <v>5.3800000000000001E-2</v>
      </c>
      <c r="D7596">
        <v>8.6699999999999999E-2</v>
      </c>
      <c r="E7596">
        <v>4.6600000000000003E-2</v>
      </c>
    </row>
    <row r="7597" spans="1:5" x14ac:dyDescent="0.25">
      <c r="A7597">
        <v>75950</v>
      </c>
      <c r="B7597">
        <v>5.1700000000000003E-2</v>
      </c>
      <c r="D7597">
        <v>8.6400000000000005E-2</v>
      </c>
      <c r="E7597">
        <v>4.58E-2</v>
      </c>
    </row>
    <row r="7598" spans="1:5" x14ac:dyDescent="0.25">
      <c r="A7598">
        <v>75960</v>
      </c>
      <c r="B7598">
        <v>5.1700000000000003E-2</v>
      </c>
      <c r="D7598">
        <v>8.6699999999999999E-2</v>
      </c>
      <c r="E7598">
        <v>4.58E-2</v>
      </c>
    </row>
    <row r="7599" spans="1:5" x14ac:dyDescent="0.25">
      <c r="A7599">
        <v>75970</v>
      </c>
      <c r="B7599">
        <v>5.1700000000000003E-2</v>
      </c>
      <c r="D7599">
        <v>8.72E-2</v>
      </c>
      <c r="E7599">
        <v>4.58E-2</v>
      </c>
    </row>
    <row r="7600" spans="1:5" x14ac:dyDescent="0.25">
      <c r="A7600">
        <v>75980</v>
      </c>
      <c r="B7600">
        <v>5.1700000000000003E-2</v>
      </c>
      <c r="D7600">
        <v>8.7400000000000005E-2</v>
      </c>
      <c r="E7600">
        <v>4.58E-2</v>
      </c>
    </row>
    <row r="7601" spans="1:5" x14ac:dyDescent="0.25">
      <c r="A7601">
        <v>75990</v>
      </c>
      <c r="B7601">
        <v>5.1700000000000003E-2</v>
      </c>
      <c r="D7601">
        <v>8.6800000000000002E-2</v>
      </c>
      <c r="E7601">
        <v>4.5900000000000003E-2</v>
      </c>
    </row>
    <row r="7602" spans="1:5" x14ac:dyDescent="0.25">
      <c r="A7602">
        <v>76000</v>
      </c>
      <c r="B7602">
        <v>5.1700000000000003E-2</v>
      </c>
      <c r="D7602">
        <v>8.6699999999999999E-2</v>
      </c>
      <c r="E7602">
        <v>4.6100000000000002E-2</v>
      </c>
    </row>
    <row r="7603" spans="1:5" x14ac:dyDescent="0.25">
      <c r="A7603">
        <v>76010</v>
      </c>
      <c r="B7603">
        <v>5.1799999999999999E-2</v>
      </c>
      <c r="D7603">
        <v>8.6699999999999999E-2</v>
      </c>
      <c r="E7603">
        <v>4.5900000000000003E-2</v>
      </c>
    </row>
    <row r="7604" spans="1:5" x14ac:dyDescent="0.25">
      <c r="A7604">
        <v>76020</v>
      </c>
      <c r="B7604">
        <v>5.2699999999999997E-2</v>
      </c>
      <c r="D7604">
        <v>8.6300000000000002E-2</v>
      </c>
      <c r="E7604">
        <v>4.6199999999999998E-2</v>
      </c>
    </row>
    <row r="7605" spans="1:5" x14ac:dyDescent="0.25">
      <c r="A7605">
        <v>76030</v>
      </c>
      <c r="B7605">
        <v>5.1799999999999999E-2</v>
      </c>
      <c r="D7605">
        <v>8.6499999999999994E-2</v>
      </c>
      <c r="E7605">
        <v>4.6899999999999997E-2</v>
      </c>
    </row>
    <row r="7606" spans="1:5" x14ac:dyDescent="0.25">
      <c r="A7606">
        <v>76040</v>
      </c>
      <c r="B7606">
        <v>5.1700000000000003E-2</v>
      </c>
      <c r="D7606">
        <v>8.6699999999999999E-2</v>
      </c>
      <c r="E7606">
        <v>4.6600000000000003E-2</v>
      </c>
    </row>
    <row r="7607" spans="1:5" x14ac:dyDescent="0.25">
      <c r="A7607">
        <v>76050</v>
      </c>
      <c r="B7607">
        <v>5.16E-2</v>
      </c>
      <c r="D7607">
        <v>8.6400000000000005E-2</v>
      </c>
      <c r="E7607">
        <v>4.6800000000000001E-2</v>
      </c>
    </row>
    <row r="7608" spans="1:5" x14ac:dyDescent="0.25">
      <c r="A7608">
        <v>76060</v>
      </c>
      <c r="B7608">
        <v>5.16E-2</v>
      </c>
      <c r="D7608">
        <v>8.6400000000000005E-2</v>
      </c>
      <c r="E7608">
        <v>4.6800000000000001E-2</v>
      </c>
    </row>
    <row r="7609" spans="1:5" x14ac:dyDescent="0.25">
      <c r="A7609">
        <v>76070</v>
      </c>
      <c r="B7609">
        <v>5.1499999999999997E-2</v>
      </c>
      <c r="D7609">
        <v>8.6800000000000002E-2</v>
      </c>
      <c r="E7609">
        <v>4.7500000000000001E-2</v>
      </c>
    </row>
    <row r="7610" spans="1:5" x14ac:dyDescent="0.25">
      <c r="A7610">
        <v>76080</v>
      </c>
      <c r="B7610">
        <v>5.1499999999999997E-2</v>
      </c>
      <c r="D7610">
        <v>8.6499999999999994E-2</v>
      </c>
      <c r="E7610">
        <v>4.7699999999999999E-2</v>
      </c>
    </row>
    <row r="7611" spans="1:5" x14ac:dyDescent="0.25">
      <c r="A7611">
        <v>76090</v>
      </c>
      <c r="B7611">
        <v>5.1400000000000001E-2</v>
      </c>
      <c r="D7611">
        <v>8.6199999999999999E-2</v>
      </c>
      <c r="E7611">
        <v>4.7399999999999998E-2</v>
      </c>
    </row>
    <row r="7612" spans="1:5" x14ac:dyDescent="0.25">
      <c r="A7612">
        <v>76100</v>
      </c>
      <c r="B7612">
        <v>5.1400000000000001E-2</v>
      </c>
      <c r="D7612">
        <v>8.6900000000000005E-2</v>
      </c>
      <c r="E7612">
        <v>4.7699999999999999E-2</v>
      </c>
    </row>
    <row r="7613" spans="1:5" x14ac:dyDescent="0.25">
      <c r="A7613">
        <v>76110</v>
      </c>
      <c r="B7613">
        <v>5.1499999999999997E-2</v>
      </c>
      <c r="D7613">
        <v>8.6400000000000005E-2</v>
      </c>
      <c r="E7613">
        <v>4.7500000000000001E-2</v>
      </c>
    </row>
    <row r="7614" spans="1:5" x14ac:dyDescent="0.25">
      <c r="A7614">
        <v>76120</v>
      </c>
      <c r="B7614">
        <v>5.1499999999999997E-2</v>
      </c>
      <c r="D7614">
        <v>8.6599999999999996E-2</v>
      </c>
      <c r="E7614">
        <v>4.6899999999999997E-2</v>
      </c>
    </row>
    <row r="7615" spans="1:5" x14ac:dyDescent="0.25">
      <c r="A7615">
        <v>76130</v>
      </c>
      <c r="B7615">
        <v>5.1400000000000001E-2</v>
      </c>
      <c r="D7615">
        <v>8.6599999999999996E-2</v>
      </c>
      <c r="E7615">
        <v>4.6800000000000001E-2</v>
      </c>
    </row>
    <row r="7616" spans="1:5" x14ac:dyDescent="0.25">
      <c r="A7616">
        <v>76140</v>
      </c>
      <c r="B7616">
        <v>5.1400000000000001E-2</v>
      </c>
      <c r="D7616">
        <v>8.6199999999999999E-2</v>
      </c>
      <c r="E7616">
        <v>4.6699999999999998E-2</v>
      </c>
    </row>
    <row r="7617" spans="1:5" x14ac:dyDescent="0.25">
      <c r="A7617">
        <v>76150</v>
      </c>
      <c r="B7617">
        <v>5.1200000000000002E-2</v>
      </c>
      <c r="D7617">
        <v>8.5999999999999993E-2</v>
      </c>
      <c r="E7617">
        <v>4.6600000000000003E-2</v>
      </c>
    </row>
    <row r="7618" spans="1:5" x14ac:dyDescent="0.25">
      <c r="A7618">
        <v>76160</v>
      </c>
      <c r="B7618">
        <v>5.1299999999999998E-2</v>
      </c>
      <c r="D7618">
        <v>8.6699999999999999E-2</v>
      </c>
      <c r="E7618">
        <v>4.7500000000000001E-2</v>
      </c>
    </row>
    <row r="7619" spans="1:5" x14ac:dyDescent="0.25">
      <c r="A7619">
        <v>76170</v>
      </c>
      <c r="B7619">
        <v>5.1200000000000002E-2</v>
      </c>
      <c r="D7619">
        <v>8.6199999999999999E-2</v>
      </c>
      <c r="E7619">
        <v>4.6800000000000001E-2</v>
      </c>
    </row>
    <row r="7620" spans="1:5" x14ac:dyDescent="0.25">
      <c r="A7620">
        <v>76180</v>
      </c>
      <c r="B7620">
        <v>5.11E-2</v>
      </c>
      <c r="D7620">
        <v>8.5999999999999993E-2</v>
      </c>
      <c r="E7620">
        <v>4.6899999999999997E-2</v>
      </c>
    </row>
    <row r="7621" spans="1:5" x14ac:dyDescent="0.25">
      <c r="A7621">
        <v>76190</v>
      </c>
      <c r="B7621">
        <v>5.11E-2</v>
      </c>
      <c r="D7621">
        <v>8.6099999999999996E-2</v>
      </c>
      <c r="E7621">
        <v>4.7199999999999999E-2</v>
      </c>
    </row>
    <row r="7622" spans="1:5" x14ac:dyDescent="0.25">
      <c r="A7622">
        <v>76200</v>
      </c>
      <c r="B7622">
        <v>5.11E-2</v>
      </c>
      <c r="D7622">
        <v>8.5800000000000001E-2</v>
      </c>
      <c r="E7622">
        <v>4.7600000000000003E-2</v>
      </c>
    </row>
    <row r="7623" spans="1:5" x14ac:dyDescent="0.25">
      <c r="A7623">
        <v>76210</v>
      </c>
      <c r="B7623">
        <v>5.11E-2</v>
      </c>
      <c r="D7623">
        <v>8.5699999999999998E-2</v>
      </c>
      <c r="E7623">
        <v>4.7300000000000002E-2</v>
      </c>
    </row>
    <row r="7624" spans="1:5" x14ac:dyDescent="0.25">
      <c r="A7624">
        <v>76220</v>
      </c>
      <c r="B7624">
        <v>5.0999999999999997E-2</v>
      </c>
      <c r="D7624">
        <v>8.5300000000000001E-2</v>
      </c>
      <c r="E7624">
        <v>4.7E-2</v>
      </c>
    </row>
    <row r="7625" spans="1:5" x14ac:dyDescent="0.25">
      <c r="A7625">
        <v>76230</v>
      </c>
      <c r="B7625">
        <v>5.0999999999999997E-2</v>
      </c>
      <c r="D7625">
        <v>8.4699999999999998E-2</v>
      </c>
      <c r="E7625">
        <v>4.6899999999999997E-2</v>
      </c>
    </row>
    <row r="7626" spans="1:5" x14ac:dyDescent="0.25">
      <c r="A7626">
        <v>76240</v>
      </c>
      <c r="B7626">
        <v>5.0999999999999997E-2</v>
      </c>
      <c r="D7626">
        <v>8.5000000000000006E-2</v>
      </c>
      <c r="E7626">
        <v>4.6800000000000001E-2</v>
      </c>
    </row>
    <row r="7627" spans="1:5" x14ac:dyDescent="0.25">
      <c r="A7627">
        <v>76250</v>
      </c>
      <c r="B7627">
        <v>5.0999999999999997E-2</v>
      </c>
      <c r="D7627">
        <v>8.5000000000000006E-2</v>
      </c>
      <c r="E7627">
        <v>4.6800000000000001E-2</v>
      </c>
    </row>
    <row r="7628" spans="1:5" x14ac:dyDescent="0.25">
      <c r="A7628">
        <v>76260</v>
      </c>
      <c r="B7628">
        <v>5.0999999999999997E-2</v>
      </c>
      <c r="D7628">
        <v>8.5000000000000006E-2</v>
      </c>
      <c r="E7628">
        <v>4.6899999999999997E-2</v>
      </c>
    </row>
    <row r="7629" spans="1:5" x14ac:dyDescent="0.25">
      <c r="A7629">
        <v>76270</v>
      </c>
      <c r="B7629">
        <v>5.11E-2</v>
      </c>
      <c r="D7629">
        <v>8.5199999999999998E-2</v>
      </c>
      <c r="E7629">
        <v>4.7100000000000003E-2</v>
      </c>
    </row>
    <row r="7630" spans="1:5" x14ac:dyDescent="0.25">
      <c r="A7630">
        <v>76280</v>
      </c>
      <c r="B7630">
        <v>5.0999999999999997E-2</v>
      </c>
      <c r="D7630">
        <v>8.5099999999999995E-2</v>
      </c>
      <c r="E7630">
        <v>4.7199999999999999E-2</v>
      </c>
    </row>
    <row r="7631" spans="1:5" x14ac:dyDescent="0.25">
      <c r="A7631">
        <v>76290</v>
      </c>
      <c r="B7631">
        <v>5.0900000000000001E-2</v>
      </c>
      <c r="D7631">
        <v>8.48E-2</v>
      </c>
      <c r="E7631">
        <v>4.7199999999999999E-2</v>
      </c>
    </row>
    <row r="7632" spans="1:5" x14ac:dyDescent="0.25">
      <c r="A7632">
        <v>76300</v>
      </c>
      <c r="B7632">
        <v>5.0700000000000002E-2</v>
      </c>
      <c r="D7632">
        <v>8.5000000000000006E-2</v>
      </c>
      <c r="E7632">
        <v>4.7300000000000002E-2</v>
      </c>
    </row>
    <row r="7633" spans="1:5" x14ac:dyDescent="0.25">
      <c r="A7633">
        <v>76310</v>
      </c>
      <c r="B7633">
        <v>5.0599999999999999E-2</v>
      </c>
      <c r="D7633">
        <v>8.48E-2</v>
      </c>
      <c r="E7633">
        <v>4.7300000000000002E-2</v>
      </c>
    </row>
    <row r="7634" spans="1:5" x14ac:dyDescent="0.25">
      <c r="A7634">
        <v>76320</v>
      </c>
      <c r="B7634">
        <v>5.0500000000000003E-2</v>
      </c>
      <c r="D7634">
        <v>8.4699999999999998E-2</v>
      </c>
      <c r="E7634">
        <v>4.8099999999999997E-2</v>
      </c>
    </row>
    <row r="7635" spans="1:5" x14ac:dyDescent="0.25">
      <c r="A7635">
        <v>76330</v>
      </c>
      <c r="B7635">
        <v>5.0500000000000003E-2</v>
      </c>
      <c r="D7635">
        <v>8.4599999999999995E-2</v>
      </c>
      <c r="E7635">
        <v>4.7899999999999998E-2</v>
      </c>
    </row>
    <row r="7636" spans="1:5" x14ac:dyDescent="0.25">
      <c r="A7636">
        <v>76340</v>
      </c>
      <c r="B7636">
        <v>5.04E-2</v>
      </c>
      <c r="D7636">
        <v>8.4599999999999995E-2</v>
      </c>
      <c r="E7636">
        <v>4.7600000000000003E-2</v>
      </c>
    </row>
    <row r="7637" spans="1:5" x14ac:dyDescent="0.25">
      <c r="A7637">
        <v>76350</v>
      </c>
      <c r="B7637">
        <v>5.0500000000000003E-2</v>
      </c>
      <c r="D7637">
        <v>8.48E-2</v>
      </c>
      <c r="E7637">
        <v>4.7399999999999998E-2</v>
      </c>
    </row>
    <row r="7638" spans="1:5" x14ac:dyDescent="0.25">
      <c r="A7638">
        <v>76360</v>
      </c>
      <c r="B7638">
        <v>5.04E-2</v>
      </c>
      <c r="D7638">
        <v>8.5000000000000006E-2</v>
      </c>
      <c r="E7638">
        <v>4.7800000000000002E-2</v>
      </c>
    </row>
    <row r="7639" spans="1:5" x14ac:dyDescent="0.25">
      <c r="A7639">
        <v>76370</v>
      </c>
      <c r="B7639">
        <v>5.0500000000000003E-2</v>
      </c>
      <c r="D7639">
        <v>8.5199999999999998E-2</v>
      </c>
      <c r="E7639">
        <v>4.7300000000000002E-2</v>
      </c>
    </row>
    <row r="7640" spans="1:5" x14ac:dyDescent="0.25">
      <c r="A7640">
        <v>76380</v>
      </c>
      <c r="B7640">
        <v>5.0500000000000003E-2</v>
      </c>
      <c r="D7640">
        <v>8.5400000000000004E-2</v>
      </c>
      <c r="E7640">
        <v>4.7300000000000002E-2</v>
      </c>
    </row>
    <row r="7641" spans="1:5" x14ac:dyDescent="0.25">
      <c r="A7641">
        <v>76390</v>
      </c>
      <c r="B7641">
        <v>5.0299999999999997E-2</v>
      </c>
      <c r="D7641">
        <v>8.5500000000000007E-2</v>
      </c>
      <c r="E7641">
        <v>4.7E-2</v>
      </c>
    </row>
    <row r="7642" spans="1:5" x14ac:dyDescent="0.25">
      <c r="A7642">
        <v>76400</v>
      </c>
      <c r="B7642">
        <v>5.0099999999999999E-2</v>
      </c>
      <c r="D7642">
        <v>8.5000000000000006E-2</v>
      </c>
      <c r="E7642">
        <v>4.6899999999999997E-2</v>
      </c>
    </row>
    <row r="7643" spans="1:5" x14ac:dyDescent="0.25">
      <c r="A7643">
        <v>76410</v>
      </c>
      <c r="B7643">
        <v>0.05</v>
      </c>
      <c r="D7643">
        <v>8.5300000000000001E-2</v>
      </c>
      <c r="E7643">
        <v>4.6800000000000001E-2</v>
      </c>
    </row>
    <row r="7644" spans="1:5" x14ac:dyDescent="0.25">
      <c r="A7644">
        <v>76420</v>
      </c>
      <c r="B7644">
        <v>4.9700000000000001E-2</v>
      </c>
      <c r="D7644">
        <v>8.5199999999999998E-2</v>
      </c>
      <c r="E7644">
        <v>4.7E-2</v>
      </c>
    </row>
    <row r="7645" spans="1:5" x14ac:dyDescent="0.25">
      <c r="A7645">
        <v>76430</v>
      </c>
      <c r="B7645">
        <v>4.9599999999999998E-2</v>
      </c>
      <c r="D7645">
        <v>8.5800000000000001E-2</v>
      </c>
      <c r="E7645">
        <v>4.7E-2</v>
      </c>
    </row>
    <row r="7646" spans="1:5" x14ac:dyDescent="0.25">
      <c r="A7646">
        <v>76440</v>
      </c>
      <c r="B7646">
        <v>4.9399999999999999E-2</v>
      </c>
      <c r="D7646">
        <v>8.5500000000000007E-2</v>
      </c>
      <c r="E7646">
        <v>4.7100000000000003E-2</v>
      </c>
    </row>
    <row r="7647" spans="1:5" x14ac:dyDescent="0.25">
      <c r="A7647">
        <v>76450</v>
      </c>
      <c r="B7647">
        <v>4.9000000000000002E-2</v>
      </c>
      <c r="D7647">
        <v>8.5800000000000001E-2</v>
      </c>
      <c r="E7647">
        <v>4.7100000000000003E-2</v>
      </c>
    </row>
    <row r="7648" spans="1:5" x14ac:dyDescent="0.25">
      <c r="A7648">
        <v>76460</v>
      </c>
      <c r="B7648">
        <v>4.87E-2</v>
      </c>
      <c r="D7648">
        <v>8.5800000000000001E-2</v>
      </c>
      <c r="E7648">
        <v>4.7100000000000003E-2</v>
      </c>
    </row>
    <row r="7649" spans="1:5" x14ac:dyDescent="0.25">
      <c r="A7649">
        <v>76470</v>
      </c>
      <c r="B7649">
        <v>4.8500000000000001E-2</v>
      </c>
      <c r="D7649">
        <v>8.5599999999999996E-2</v>
      </c>
      <c r="E7649">
        <v>4.7500000000000001E-2</v>
      </c>
    </row>
    <row r="7650" spans="1:5" x14ac:dyDescent="0.25">
      <c r="A7650">
        <v>76480</v>
      </c>
      <c r="B7650">
        <v>4.82E-2</v>
      </c>
      <c r="D7650">
        <v>8.5300000000000001E-2</v>
      </c>
      <c r="E7650">
        <v>4.7800000000000002E-2</v>
      </c>
    </row>
    <row r="7651" spans="1:5" x14ac:dyDescent="0.25">
      <c r="A7651">
        <v>76490</v>
      </c>
      <c r="B7651">
        <v>4.8099999999999997E-2</v>
      </c>
      <c r="D7651">
        <v>8.5199999999999998E-2</v>
      </c>
      <c r="E7651">
        <v>4.87E-2</v>
      </c>
    </row>
    <row r="7652" spans="1:5" x14ac:dyDescent="0.25">
      <c r="A7652">
        <v>76500</v>
      </c>
      <c r="B7652">
        <v>4.7899999999999998E-2</v>
      </c>
      <c r="D7652">
        <v>8.5599999999999996E-2</v>
      </c>
      <c r="E7652">
        <v>4.7800000000000002E-2</v>
      </c>
    </row>
    <row r="7653" spans="1:5" x14ac:dyDescent="0.25">
      <c r="A7653">
        <v>76510</v>
      </c>
      <c r="B7653">
        <v>4.7899999999999998E-2</v>
      </c>
      <c r="D7653">
        <v>8.5500000000000007E-2</v>
      </c>
      <c r="E7653">
        <v>4.7699999999999999E-2</v>
      </c>
    </row>
    <row r="7654" spans="1:5" x14ac:dyDescent="0.25">
      <c r="A7654">
        <v>76520</v>
      </c>
      <c r="B7654">
        <v>4.7699999999999999E-2</v>
      </c>
      <c r="D7654">
        <v>8.5300000000000001E-2</v>
      </c>
      <c r="E7654">
        <v>4.7699999999999999E-2</v>
      </c>
    </row>
    <row r="7655" spans="1:5" x14ac:dyDescent="0.25">
      <c r="A7655">
        <v>76530</v>
      </c>
      <c r="B7655">
        <v>4.7699999999999999E-2</v>
      </c>
      <c r="D7655">
        <v>8.5400000000000004E-2</v>
      </c>
      <c r="E7655">
        <v>4.7800000000000002E-2</v>
      </c>
    </row>
    <row r="7656" spans="1:5" x14ac:dyDescent="0.25">
      <c r="A7656">
        <v>76540</v>
      </c>
      <c r="B7656">
        <v>4.7600000000000003E-2</v>
      </c>
      <c r="D7656">
        <v>8.5500000000000007E-2</v>
      </c>
      <c r="E7656">
        <v>4.7899999999999998E-2</v>
      </c>
    </row>
    <row r="7657" spans="1:5" x14ac:dyDescent="0.25">
      <c r="A7657">
        <v>76550</v>
      </c>
      <c r="B7657">
        <v>4.7699999999999999E-2</v>
      </c>
      <c r="D7657">
        <v>8.5400000000000004E-2</v>
      </c>
      <c r="E7657">
        <v>4.7600000000000003E-2</v>
      </c>
    </row>
    <row r="7658" spans="1:5" x14ac:dyDescent="0.25">
      <c r="A7658">
        <v>76560</v>
      </c>
      <c r="B7658">
        <v>4.7800000000000002E-2</v>
      </c>
      <c r="D7658">
        <v>8.5300000000000001E-2</v>
      </c>
      <c r="E7658">
        <v>4.7399999999999998E-2</v>
      </c>
    </row>
    <row r="7659" spans="1:5" x14ac:dyDescent="0.25">
      <c r="A7659">
        <v>76570</v>
      </c>
      <c r="B7659">
        <v>4.7800000000000002E-2</v>
      </c>
      <c r="D7659">
        <v>8.5400000000000004E-2</v>
      </c>
      <c r="E7659">
        <v>4.7399999999999998E-2</v>
      </c>
    </row>
    <row r="7660" spans="1:5" x14ac:dyDescent="0.25">
      <c r="A7660">
        <v>76580</v>
      </c>
      <c r="B7660">
        <v>4.8000000000000001E-2</v>
      </c>
      <c r="D7660">
        <v>8.5400000000000004E-2</v>
      </c>
      <c r="E7660">
        <v>4.7399999999999998E-2</v>
      </c>
    </row>
    <row r="7661" spans="1:5" x14ac:dyDescent="0.25">
      <c r="A7661">
        <v>76590</v>
      </c>
      <c r="B7661">
        <v>4.8000000000000001E-2</v>
      </c>
      <c r="D7661">
        <v>8.5099999999999995E-2</v>
      </c>
      <c r="E7661">
        <v>4.7699999999999999E-2</v>
      </c>
    </row>
    <row r="7662" spans="1:5" x14ac:dyDescent="0.25">
      <c r="A7662">
        <v>76600</v>
      </c>
      <c r="B7662">
        <v>4.8000000000000001E-2</v>
      </c>
      <c r="D7662">
        <v>8.5699999999999998E-2</v>
      </c>
      <c r="E7662">
        <v>4.7399999999999998E-2</v>
      </c>
    </row>
    <row r="7663" spans="1:5" x14ac:dyDescent="0.25">
      <c r="A7663">
        <v>76610</v>
      </c>
      <c r="B7663">
        <v>4.8300000000000003E-2</v>
      </c>
      <c r="D7663">
        <v>8.5300000000000001E-2</v>
      </c>
      <c r="E7663">
        <v>4.7399999999999998E-2</v>
      </c>
    </row>
    <row r="7664" spans="1:5" x14ac:dyDescent="0.25">
      <c r="A7664">
        <v>76620</v>
      </c>
      <c r="B7664">
        <v>4.8099999999999997E-2</v>
      </c>
      <c r="D7664">
        <v>8.5300000000000001E-2</v>
      </c>
      <c r="E7664">
        <v>4.7500000000000001E-2</v>
      </c>
    </row>
    <row r="7665" spans="1:5" x14ac:dyDescent="0.25">
      <c r="A7665">
        <v>76630</v>
      </c>
      <c r="B7665">
        <v>4.82E-2</v>
      </c>
      <c r="D7665">
        <v>8.6099999999999996E-2</v>
      </c>
      <c r="E7665">
        <v>4.7699999999999999E-2</v>
      </c>
    </row>
    <row r="7666" spans="1:5" x14ac:dyDescent="0.25">
      <c r="A7666">
        <v>76640</v>
      </c>
      <c r="B7666">
        <v>4.8300000000000003E-2</v>
      </c>
      <c r="D7666">
        <v>8.5699999999999998E-2</v>
      </c>
      <c r="E7666">
        <v>4.7800000000000002E-2</v>
      </c>
    </row>
    <row r="7667" spans="1:5" x14ac:dyDescent="0.25">
      <c r="A7667">
        <v>76650</v>
      </c>
      <c r="B7667">
        <v>4.8399999999999999E-2</v>
      </c>
      <c r="D7667">
        <v>8.5900000000000004E-2</v>
      </c>
      <c r="E7667">
        <v>4.7699999999999999E-2</v>
      </c>
    </row>
    <row r="7668" spans="1:5" x14ac:dyDescent="0.25">
      <c r="A7668">
        <v>76660</v>
      </c>
      <c r="B7668">
        <v>4.8599999999999997E-2</v>
      </c>
      <c r="D7668">
        <v>8.5699999999999998E-2</v>
      </c>
      <c r="E7668">
        <v>4.7699999999999999E-2</v>
      </c>
    </row>
    <row r="7669" spans="1:5" x14ac:dyDescent="0.25">
      <c r="A7669">
        <v>76670</v>
      </c>
      <c r="B7669">
        <v>4.8599999999999997E-2</v>
      </c>
      <c r="D7669">
        <v>8.5400000000000004E-2</v>
      </c>
      <c r="E7669">
        <v>4.7899999999999998E-2</v>
      </c>
    </row>
    <row r="7670" spans="1:5" x14ac:dyDescent="0.25">
      <c r="A7670">
        <v>76680</v>
      </c>
      <c r="B7670">
        <v>4.8899999999999999E-2</v>
      </c>
      <c r="D7670">
        <v>8.5400000000000004E-2</v>
      </c>
      <c r="E7670">
        <v>4.7899999999999998E-2</v>
      </c>
    </row>
    <row r="7671" spans="1:5" x14ac:dyDescent="0.25">
      <c r="A7671">
        <v>76690</v>
      </c>
      <c r="B7671">
        <v>4.9000000000000002E-2</v>
      </c>
      <c r="D7671">
        <v>8.5699999999999998E-2</v>
      </c>
      <c r="E7671">
        <v>4.7800000000000002E-2</v>
      </c>
    </row>
    <row r="7672" spans="1:5" x14ac:dyDescent="0.25">
      <c r="A7672">
        <v>76700</v>
      </c>
      <c r="B7672">
        <v>4.9099999999999998E-2</v>
      </c>
      <c r="D7672">
        <v>8.5900000000000004E-2</v>
      </c>
      <c r="E7672">
        <v>4.7500000000000001E-2</v>
      </c>
    </row>
    <row r="7673" spans="1:5" x14ac:dyDescent="0.25">
      <c r="A7673">
        <v>76710</v>
      </c>
      <c r="B7673">
        <v>4.9000000000000002E-2</v>
      </c>
      <c r="D7673">
        <v>8.5900000000000004E-2</v>
      </c>
      <c r="E7673">
        <v>4.7300000000000002E-2</v>
      </c>
    </row>
    <row r="7674" spans="1:5" x14ac:dyDescent="0.25">
      <c r="A7674">
        <v>76720</v>
      </c>
      <c r="B7674">
        <v>4.9200000000000001E-2</v>
      </c>
      <c r="D7674">
        <v>8.5900000000000004E-2</v>
      </c>
      <c r="E7674">
        <v>4.7100000000000003E-2</v>
      </c>
    </row>
    <row r="7675" spans="1:5" x14ac:dyDescent="0.25">
      <c r="A7675">
        <v>76730</v>
      </c>
      <c r="B7675">
        <v>4.9200000000000001E-2</v>
      </c>
      <c r="D7675">
        <v>8.5999999999999993E-2</v>
      </c>
      <c r="E7675">
        <v>4.7E-2</v>
      </c>
    </row>
    <row r="7676" spans="1:5" x14ac:dyDescent="0.25">
      <c r="A7676">
        <v>76740</v>
      </c>
      <c r="B7676">
        <v>4.9299999999999997E-2</v>
      </c>
      <c r="D7676">
        <v>8.6400000000000005E-2</v>
      </c>
      <c r="E7676">
        <v>4.7E-2</v>
      </c>
    </row>
    <row r="7677" spans="1:5" x14ac:dyDescent="0.25">
      <c r="A7677">
        <v>76750</v>
      </c>
      <c r="B7677">
        <v>4.9399999999999999E-2</v>
      </c>
      <c r="D7677">
        <v>8.7099999999999997E-2</v>
      </c>
      <c r="E7677">
        <v>4.6699999999999998E-2</v>
      </c>
    </row>
    <row r="7678" spans="1:5" x14ac:dyDescent="0.25">
      <c r="A7678">
        <v>76760</v>
      </c>
      <c r="B7678">
        <v>4.9500000000000002E-2</v>
      </c>
      <c r="D7678">
        <v>8.8099999999999998E-2</v>
      </c>
      <c r="E7678">
        <v>4.6800000000000001E-2</v>
      </c>
    </row>
    <row r="7679" spans="1:5" x14ac:dyDescent="0.25">
      <c r="A7679">
        <v>76770</v>
      </c>
      <c r="B7679">
        <v>4.9599999999999998E-2</v>
      </c>
      <c r="D7679">
        <v>8.72E-2</v>
      </c>
      <c r="E7679">
        <v>4.6800000000000001E-2</v>
      </c>
    </row>
    <row r="7680" spans="1:5" x14ac:dyDescent="0.25">
      <c r="A7680">
        <v>76780</v>
      </c>
      <c r="B7680">
        <v>4.9700000000000001E-2</v>
      </c>
      <c r="D7680">
        <v>8.6400000000000005E-2</v>
      </c>
      <c r="E7680">
        <v>4.6899999999999997E-2</v>
      </c>
    </row>
    <row r="7681" spans="1:5" x14ac:dyDescent="0.25">
      <c r="A7681">
        <v>76790</v>
      </c>
      <c r="B7681">
        <v>5.0999999999999997E-2</v>
      </c>
      <c r="D7681">
        <v>8.5300000000000001E-2</v>
      </c>
      <c r="E7681">
        <v>4.6699999999999998E-2</v>
      </c>
    </row>
    <row r="7682" spans="1:5" x14ac:dyDescent="0.25">
      <c r="A7682">
        <v>76800</v>
      </c>
      <c r="B7682">
        <v>5.04E-2</v>
      </c>
      <c r="D7682">
        <v>8.4599999999999995E-2</v>
      </c>
      <c r="E7682">
        <v>4.6699999999999998E-2</v>
      </c>
    </row>
    <row r="7683" spans="1:5" x14ac:dyDescent="0.25">
      <c r="A7683">
        <v>76810</v>
      </c>
      <c r="B7683">
        <v>5.1900000000000002E-2</v>
      </c>
      <c r="D7683">
        <v>8.4900000000000003E-2</v>
      </c>
      <c r="E7683">
        <v>4.6699999999999998E-2</v>
      </c>
    </row>
    <row r="7684" spans="1:5" x14ac:dyDescent="0.25">
      <c r="A7684">
        <v>76820</v>
      </c>
      <c r="B7684">
        <v>0.05</v>
      </c>
      <c r="D7684">
        <v>8.4699999999999998E-2</v>
      </c>
      <c r="E7684">
        <v>4.6300000000000001E-2</v>
      </c>
    </row>
    <row r="7685" spans="1:5" x14ac:dyDescent="0.25">
      <c r="A7685">
        <v>76830</v>
      </c>
      <c r="B7685">
        <v>5.0099999999999999E-2</v>
      </c>
      <c r="D7685">
        <v>8.48E-2</v>
      </c>
      <c r="E7685">
        <v>4.6199999999999998E-2</v>
      </c>
    </row>
    <row r="7686" spans="1:5" x14ac:dyDescent="0.25">
      <c r="A7686">
        <v>76840</v>
      </c>
      <c r="B7686">
        <v>0.05</v>
      </c>
      <c r="D7686">
        <v>8.5000000000000006E-2</v>
      </c>
      <c r="E7686">
        <v>4.6199999999999998E-2</v>
      </c>
    </row>
    <row r="7687" spans="1:5" x14ac:dyDescent="0.25">
      <c r="A7687">
        <v>76850</v>
      </c>
      <c r="B7687">
        <v>4.99E-2</v>
      </c>
      <c r="D7687">
        <v>8.5099999999999995E-2</v>
      </c>
      <c r="E7687">
        <v>4.6199999999999998E-2</v>
      </c>
    </row>
    <row r="7688" spans="1:5" x14ac:dyDescent="0.25">
      <c r="A7688">
        <v>76860</v>
      </c>
      <c r="B7688">
        <v>4.9700000000000001E-2</v>
      </c>
      <c r="D7688">
        <v>8.5099999999999995E-2</v>
      </c>
      <c r="E7688">
        <v>4.65E-2</v>
      </c>
    </row>
    <row r="7689" spans="1:5" x14ac:dyDescent="0.25">
      <c r="A7689">
        <v>76870</v>
      </c>
      <c r="B7689">
        <v>4.9599999999999998E-2</v>
      </c>
      <c r="D7689">
        <v>8.5400000000000004E-2</v>
      </c>
      <c r="E7689">
        <v>4.5900000000000003E-2</v>
      </c>
    </row>
    <row r="7690" spans="1:5" x14ac:dyDescent="0.25">
      <c r="A7690">
        <v>76880</v>
      </c>
      <c r="B7690">
        <v>4.9500000000000002E-2</v>
      </c>
      <c r="D7690">
        <v>8.5500000000000007E-2</v>
      </c>
      <c r="E7690">
        <v>4.5900000000000003E-2</v>
      </c>
    </row>
    <row r="7691" spans="1:5" x14ac:dyDescent="0.25">
      <c r="A7691">
        <v>76890</v>
      </c>
      <c r="B7691">
        <v>4.9399999999999999E-2</v>
      </c>
      <c r="D7691">
        <v>8.5199999999999998E-2</v>
      </c>
      <c r="E7691">
        <v>4.5600000000000002E-2</v>
      </c>
    </row>
    <row r="7692" spans="1:5" x14ac:dyDescent="0.25">
      <c r="A7692">
        <v>76900</v>
      </c>
      <c r="B7692">
        <v>0.05</v>
      </c>
      <c r="D7692">
        <v>8.5900000000000004E-2</v>
      </c>
      <c r="E7692">
        <v>4.5699999999999998E-2</v>
      </c>
    </row>
    <row r="7693" spans="1:5" x14ac:dyDescent="0.25">
      <c r="A7693">
        <v>76910</v>
      </c>
      <c r="B7693">
        <v>4.9299999999999997E-2</v>
      </c>
      <c r="D7693">
        <v>8.5800000000000001E-2</v>
      </c>
      <c r="E7693">
        <v>4.65E-2</v>
      </c>
    </row>
    <row r="7694" spans="1:5" x14ac:dyDescent="0.25">
      <c r="A7694">
        <v>76920</v>
      </c>
      <c r="B7694">
        <v>4.9200000000000001E-2</v>
      </c>
      <c r="D7694">
        <v>8.5699999999999998E-2</v>
      </c>
      <c r="E7694">
        <v>4.5999999999999999E-2</v>
      </c>
    </row>
    <row r="7695" spans="1:5" x14ac:dyDescent="0.25">
      <c r="A7695">
        <v>76930</v>
      </c>
      <c r="B7695">
        <v>4.9200000000000001E-2</v>
      </c>
      <c r="D7695">
        <v>8.5699999999999998E-2</v>
      </c>
      <c r="E7695">
        <v>4.5499999999999999E-2</v>
      </c>
    </row>
    <row r="7696" spans="1:5" x14ac:dyDescent="0.25">
      <c r="A7696">
        <v>76940</v>
      </c>
      <c r="B7696">
        <v>4.9099999999999998E-2</v>
      </c>
      <c r="D7696">
        <v>8.5999999999999993E-2</v>
      </c>
      <c r="E7696">
        <v>4.58E-2</v>
      </c>
    </row>
    <row r="7697" spans="1:5" x14ac:dyDescent="0.25">
      <c r="A7697">
        <v>76950</v>
      </c>
      <c r="B7697">
        <v>4.9000000000000002E-2</v>
      </c>
      <c r="D7697">
        <v>8.5400000000000004E-2</v>
      </c>
      <c r="E7697">
        <v>4.5499999999999999E-2</v>
      </c>
    </row>
    <row r="7698" spans="1:5" x14ac:dyDescent="0.25">
      <c r="A7698">
        <v>76960</v>
      </c>
      <c r="B7698">
        <v>4.9000000000000002E-2</v>
      </c>
      <c r="D7698">
        <v>8.5699999999999998E-2</v>
      </c>
      <c r="E7698">
        <v>4.5199999999999997E-2</v>
      </c>
    </row>
    <row r="7699" spans="1:5" x14ac:dyDescent="0.25">
      <c r="A7699">
        <v>76970</v>
      </c>
      <c r="B7699">
        <v>4.8899999999999999E-2</v>
      </c>
      <c r="D7699">
        <v>8.5800000000000001E-2</v>
      </c>
      <c r="E7699">
        <v>4.5100000000000001E-2</v>
      </c>
    </row>
    <row r="7700" spans="1:5" x14ac:dyDescent="0.25">
      <c r="A7700">
        <v>76980</v>
      </c>
      <c r="B7700">
        <v>4.9000000000000002E-2</v>
      </c>
      <c r="D7700">
        <v>8.6099999999999996E-2</v>
      </c>
      <c r="E7700">
        <v>4.5100000000000001E-2</v>
      </c>
    </row>
    <row r="7701" spans="1:5" x14ac:dyDescent="0.25">
      <c r="A7701">
        <v>76990</v>
      </c>
      <c r="B7701">
        <v>4.9000000000000002E-2</v>
      </c>
      <c r="D7701">
        <v>8.5999999999999993E-2</v>
      </c>
      <c r="E7701">
        <v>4.4900000000000002E-2</v>
      </c>
    </row>
    <row r="7702" spans="1:5" x14ac:dyDescent="0.25">
      <c r="A7702">
        <v>77000</v>
      </c>
      <c r="B7702">
        <v>4.9099999999999998E-2</v>
      </c>
      <c r="D7702">
        <v>8.5599999999999996E-2</v>
      </c>
      <c r="E7702">
        <v>4.4900000000000002E-2</v>
      </c>
    </row>
    <row r="7703" spans="1:5" x14ac:dyDescent="0.25">
      <c r="A7703">
        <v>77010</v>
      </c>
      <c r="B7703">
        <v>4.9099999999999998E-2</v>
      </c>
      <c r="D7703">
        <v>8.5400000000000004E-2</v>
      </c>
      <c r="E7703">
        <v>4.4400000000000002E-2</v>
      </c>
    </row>
    <row r="7704" spans="1:5" x14ac:dyDescent="0.25">
      <c r="A7704">
        <v>77020</v>
      </c>
      <c r="B7704">
        <v>4.9099999999999998E-2</v>
      </c>
      <c r="D7704">
        <v>8.5599999999999996E-2</v>
      </c>
      <c r="E7704">
        <v>4.4200000000000003E-2</v>
      </c>
    </row>
    <row r="7705" spans="1:5" x14ac:dyDescent="0.25">
      <c r="A7705">
        <v>77030</v>
      </c>
      <c r="B7705">
        <v>4.9099999999999998E-2</v>
      </c>
      <c r="D7705">
        <v>8.5500000000000007E-2</v>
      </c>
      <c r="E7705">
        <v>4.4299999999999999E-2</v>
      </c>
    </row>
    <row r="7706" spans="1:5" x14ac:dyDescent="0.25">
      <c r="A7706">
        <v>77040</v>
      </c>
      <c r="B7706">
        <v>4.9000000000000002E-2</v>
      </c>
      <c r="D7706">
        <v>8.5500000000000007E-2</v>
      </c>
      <c r="E7706">
        <v>4.41E-2</v>
      </c>
    </row>
    <row r="7707" spans="1:5" x14ac:dyDescent="0.25">
      <c r="A7707">
        <v>77050</v>
      </c>
      <c r="B7707">
        <v>4.9000000000000002E-2</v>
      </c>
      <c r="D7707">
        <v>8.5599999999999996E-2</v>
      </c>
      <c r="E7707">
        <v>4.41E-2</v>
      </c>
    </row>
    <row r="7708" spans="1:5" x14ac:dyDescent="0.25">
      <c r="A7708">
        <v>77060</v>
      </c>
      <c r="B7708">
        <v>4.9099999999999998E-2</v>
      </c>
      <c r="D7708">
        <v>8.5699999999999998E-2</v>
      </c>
      <c r="E7708">
        <v>4.4200000000000003E-2</v>
      </c>
    </row>
    <row r="7709" spans="1:5" x14ac:dyDescent="0.25">
      <c r="A7709">
        <v>77070</v>
      </c>
      <c r="B7709">
        <v>4.9099999999999998E-2</v>
      </c>
      <c r="D7709">
        <v>8.5699999999999998E-2</v>
      </c>
      <c r="E7709">
        <v>4.41E-2</v>
      </c>
    </row>
    <row r="7710" spans="1:5" x14ac:dyDescent="0.25">
      <c r="A7710">
        <v>77080</v>
      </c>
      <c r="B7710">
        <v>4.9000000000000002E-2</v>
      </c>
      <c r="D7710">
        <v>8.5999999999999993E-2</v>
      </c>
      <c r="E7710">
        <v>4.3999999999999997E-2</v>
      </c>
    </row>
    <row r="7711" spans="1:5" x14ac:dyDescent="0.25">
      <c r="A7711">
        <v>77090</v>
      </c>
      <c r="B7711">
        <v>4.9200000000000001E-2</v>
      </c>
      <c r="D7711">
        <v>8.6099999999999996E-2</v>
      </c>
      <c r="E7711">
        <v>4.4600000000000001E-2</v>
      </c>
    </row>
    <row r="7712" spans="1:5" x14ac:dyDescent="0.25">
      <c r="A7712">
        <v>77100</v>
      </c>
      <c r="B7712">
        <v>4.9099999999999998E-2</v>
      </c>
      <c r="D7712">
        <v>8.6199999999999999E-2</v>
      </c>
      <c r="E7712">
        <v>4.41E-2</v>
      </c>
    </row>
    <row r="7713" spans="1:5" x14ac:dyDescent="0.25">
      <c r="A7713">
        <v>77110</v>
      </c>
      <c r="B7713">
        <v>4.9099999999999998E-2</v>
      </c>
      <c r="D7713">
        <v>8.5999999999999993E-2</v>
      </c>
      <c r="E7713">
        <v>4.3999999999999997E-2</v>
      </c>
    </row>
    <row r="7714" spans="1:5" x14ac:dyDescent="0.25">
      <c r="A7714">
        <v>77120</v>
      </c>
      <c r="B7714">
        <v>4.9099999999999998E-2</v>
      </c>
      <c r="D7714">
        <v>8.5900000000000004E-2</v>
      </c>
      <c r="E7714">
        <v>4.41E-2</v>
      </c>
    </row>
    <row r="7715" spans="1:5" x14ac:dyDescent="0.25">
      <c r="A7715">
        <v>77130</v>
      </c>
      <c r="B7715">
        <v>4.9099999999999998E-2</v>
      </c>
      <c r="D7715">
        <v>8.5900000000000004E-2</v>
      </c>
      <c r="E7715">
        <v>4.4200000000000003E-2</v>
      </c>
    </row>
    <row r="7716" spans="1:5" x14ac:dyDescent="0.25">
      <c r="A7716">
        <v>77140</v>
      </c>
      <c r="B7716">
        <v>4.9099999999999998E-2</v>
      </c>
      <c r="D7716">
        <v>8.5800000000000001E-2</v>
      </c>
      <c r="E7716">
        <v>4.3799999999999999E-2</v>
      </c>
    </row>
    <row r="7717" spans="1:5" x14ac:dyDescent="0.25">
      <c r="A7717">
        <v>77150</v>
      </c>
      <c r="B7717">
        <v>4.9200000000000001E-2</v>
      </c>
      <c r="D7717">
        <v>8.5800000000000001E-2</v>
      </c>
      <c r="E7717">
        <v>4.3700000000000003E-2</v>
      </c>
    </row>
    <row r="7718" spans="1:5" x14ac:dyDescent="0.25">
      <c r="A7718">
        <v>77160</v>
      </c>
      <c r="B7718">
        <v>4.9200000000000001E-2</v>
      </c>
      <c r="D7718">
        <v>8.6300000000000002E-2</v>
      </c>
      <c r="E7718">
        <v>4.3799999999999999E-2</v>
      </c>
    </row>
    <row r="7719" spans="1:5" x14ac:dyDescent="0.25">
      <c r="A7719">
        <v>77170</v>
      </c>
      <c r="B7719">
        <v>4.9299999999999997E-2</v>
      </c>
      <c r="D7719">
        <v>8.6300000000000002E-2</v>
      </c>
      <c r="E7719">
        <v>4.3700000000000003E-2</v>
      </c>
    </row>
    <row r="7720" spans="1:5" x14ac:dyDescent="0.25">
      <c r="A7720">
        <v>77180</v>
      </c>
      <c r="B7720">
        <v>4.9200000000000001E-2</v>
      </c>
      <c r="D7720">
        <v>8.7300000000000003E-2</v>
      </c>
      <c r="E7720">
        <v>4.3799999999999999E-2</v>
      </c>
    </row>
    <row r="7721" spans="1:5" x14ac:dyDescent="0.25">
      <c r="A7721">
        <v>77190</v>
      </c>
      <c r="B7721">
        <v>4.9200000000000001E-2</v>
      </c>
      <c r="D7721">
        <v>8.6800000000000002E-2</v>
      </c>
      <c r="E7721">
        <v>4.3700000000000003E-2</v>
      </c>
    </row>
    <row r="7722" spans="1:5" x14ac:dyDescent="0.25">
      <c r="A7722">
        <v>77200</v>
      </c>
      <c r="B7722">
        <v>4.9200000000000001E-2</v>
      </c>
      <c r="D7722">
        <v>8.6300000000000002E-2</v>
      </c>
      <c r="E7722">
        <v>4.3799999999999999E-2</v>
      </c>
    </row>
    <row r="7723" spans="1:5" x14ac:dyDescent="0.25">
      <c r="A7723">
        <v>77210</v>
      </c>
      <c r="B7723">
        <v>4.9099999999999998E-2</v>
      </c>
      <c r="D7723">
        <v>8.6400000000000005E-2</v>
      </c>
      <c r="E7723">
        <v>4.3700000000000003E-2</v>
      </c>
    </row>
    <row r="7724" spans="1:5" x14ac:dyDescent="0.25">
      <c r="A7724">
        <v>77220</v>
      </c>
      <c r="B7724">
        <v>4.9099999999999998E-2</v>
      </c>
      <c r="D7724">
        <v>8.6599999999999996E-2</v>
      </c>
      <c r="E7724">
        <v>4.3799999999999999E-2</v>
      </c>
    </row>
    <row r="7725" spans="1:5" x14ac:dyDescent="0.25">
      <c r="A7725">
        <v>77230</v>
      </c>
      <c r="B7725">
        <v>4.9099999999999998E-2</v>
      </c>
      <c r="D7725">
        <v>8.6199999999999999E-2</v>
      </c>
      <c r="E7725">
        <v>4.3900000000000002E-2</v>
      </c>
    </row>
    <row r="7726" spans="1:5" x14ac:dyDescent="0.25">
      <c r="A7726">
        <v>77240</v>
      </c>
      <c r="B7726">
        <v>4.9099999999999998E-2</v>
      </c>
      <c r="D7726">
        <v>8.6599999999999996E-2</v>
      </c>
      <c r="E7726">
        <v>4.3900000000000002E-2</v>
      </c>
    </row>
    <row r="7727" spans="1:5" x14ac:dyDescent="0.25">
      <c r="A7727">
        <v>77250</v>
      </c>
      <c r="B7727">
        <v>4.9099999999999998E-2</v>
      </c>
      <c r="D7727">
        <v>8.6599999999999996E-2</v>
      </c>
      <c r="E7727">
        <v>4.3900000000000002E-2</v>
      </c>
    </row>
    <row r="7728" spans="1:5" x14ac:dyDescent="0.25">
      <c r="A7728">
        <v>77260</v>
      </c>
      <c r="B7728">
        <v>4.9099999999999998E-2</v>
      </c>
      <c r="D7728">
        <v>8.6900000000000005E-2</v>
      </c>
      <c r="E7728">
        <v>4.3799999999999999E-2</v>
      </c>
    </row>
    <row r="7729" spans="1:5" x14ac:dyDescent="0.25">
      <c r="A7729">
        <v>77270</v>
      </c>
      <c r="B7729">
        <v>4.9000000000000002E-2</v>
      </c>
      <c r="D7729">
        <v>8.6599999999999996E-2</v>
      </c>
      <c r="E7729">
        <v>4.3900000000000002E-2</v>
      </c>
    </row>
    <row r="7730" spans="1:5" x14ac:dyDescent="0.25">
      <c r="A7730">
        <v>77280</v>
      </c>
      <c r="B7730">
        <v>4.9000000000000002E-2</v>
      </c>
      <c r="D7730">
        <v>8.6300000000000002E-2</v>
      </c>
      <c r="E7730">
        <v>4.3799999999999999E-2</v>
      </c>
    </row>
    <row r="7731" spans="1:5" x14ac:dyDescent="0.25">
      <c r="A7731">
        <v>77290</v>
      </c>
      <c r="B7731">
        <v>4.8899999999999999E-2</v>
      </c>
      <c r="D7731">
        <v>8.6499999999999994E-2</v>
      </c>
      <c r="E7731">
        <v>4.36E-2</v>
      </c>
    </row>
    <row r="7732" spans="1:5" x14ac:dyDescent="0.25">
      <c r="A7732">
        <v>77300</v>
      </c>
      <c r="B7732">
        <v>4.9299999999999997E-2</v>
      </c>
      <c r="D7732">
        <v>8.6599999999999996E-2</v>
      </c>
      <c r="E7732">
        <v>4.3499999999999997E-2</v>
      </c>
    </row>
    <row r="7733" spans="1:5" x14ac:dyDescent="0.25">
      <c r="A7733">
        <v>77310</v>
      </c>
      <c r="B7733">
        <v>4.9099999999999998E-2</v>
      </c>
      <c r="D7733">
        <v>8.6699999999999999E-2</v>
      </c>
      <c r="E7733">
        <v>4.3799999999999999E-2</v>
      </c>
    </row>
    <row r="7734" spans="1:5" x14ac:dyDescent="0.25">
      <c r="A7734">
        <v>77320</v>
      </c>
      <c r="B7734">
        <v>4.9099999999999998E-2</v>
      </c>
      <c r="D7734">
        <v>8.6300000000000002E-2</v>
      </c>
      <c r="E7734">
        <v>4.3799999999999999E-2</v>
      </c>
    </row>
    <row r="7735" spans="1:5" x14ac:dyDescent="0.25">
      <c r="A7735">
        <v>77330</v>
      </c>
      <c r="B7735">
        <v>4.9099999999999998E-2</v>
      </c>
      <c r="D7735">
        <v>8.6699999999999999E-2</v>
      </c>
      <c r="E7735">
        <v>4.3700000000000003E-2</v>
      </c>
    </row>
    <row r="7736" spans="1:5" x14ac:dyDescent="0.25">
      <c r="A7736">
        <v>77340</v>
      </c>
      <c r="B7736">
        <v>4.9099999999999998E-2</v>
      </c>
      <c r="D7736">
        <v>8.6099999999999996E-2</v>
      </c>
      <c r="E7736">
        <v>4.36E-2</v>
      </c>
    </row>
    <row r="7737" spans="1:5" x14ac:dyDescent="0.25">
      <c r="A7737">
        <v>77350</v>
      </c>
      <c r="B7737">
        <v>4.9099999999999998E-2</v>
      </c>
      <c r="D7737">
        <v>8.6199999999999999E-2</v>
      </c>
      <c r="E7737">
        <v>4.3799999999999999E-2</v>
      </c>
    </row>
    <row r="7738" spans="1:5" x14ac:dyDescent="0.25">
      <c r="A7738">
        <v>77360</v>
      </c>
      <c r="B7738">
        <v>4.9099999999999998E-2</v>
      </c>
      <c r="D7738">
        <v>8.6400000000000005E-2</v>
      </c>
      <c r="E7738">
        <v>4.3700000000000003E-2</v>
      </c>
    </row>
    <row r="7739" spans="1:5" x14ac:dyDescent="0.25">
      <c r="A7739">
        <v>77370</v>
      </c>
      <c r="B7739">
        <v>4.9099999999999998E-2</v>
      </c>
      <c r="D7739">
        <v>8.6499999999999994E-2</v>
      </c>
      <c r="E7739">
        <v>4.36E-2</v>
      </c>
    </row>
    <row r="7740" spans="1:5" x14ac:dyDescent="0.25">
      <c r="A7740">
        <v>77380</v>
      </c>
      <c r="B7740">
        <v>4.9200000000000001E-2</v>
      </c>
      <c r="D7740">
        <v>8.6400000000000005E-2</v>
      </c>
      <c r="E7740">
        <v>4.36E-2</v>
      </c>
    </row>
    <row r="7741" spans="1:5" x14ac:dyDescent="0.25">
      <c r="A7741">
        <v>77390</v>
      </c>
      <c r="B7741">
        <v>4.9200000000000001E-2</v>
      </c>
      <c r="D7741">
        <v>8.6400000000000005E-2</v>
      </c>
      <c r="E7741">
        <v>4.36E-2</v>
      </c>
    </row>
    <row r="7742" spans="1:5" x14ac:dyDescent="0.25">
      <c r="A7742">
        <v>77400</v>
      </c>
      <c r="B7742">
        <v>4.9299999999999997E-2</v>
      </c>
      <c r="D7742">
        <v>8.6599999999999996E-2</v>
      </c>
      <c r="E7742">
        <v>4.3299999999999998E-2</v>
      </c>
    </row>
    <row r="7743" spans="1:5" x14ac:dyDescent="0.25">
      <c r="A7743">
        <v>77410</v>
      </c>
      <c r="B7743">
        <v>4.9399999999999999E-2</v>
      </c>
      <c r="D7743">
        <v>8.6599999999999996E-2</v>
      </c>
      <c r="E7743">
        <v>4.3400000000000001E-2</v>
      </c>
    </row>
    <row r="7744" spans="1:5" x14ac:dyDescent="0.25">
      <c r="A7744">
        <v>77420</v>
      </c>
      <c r="B7744">
        <v>4.9500000000000002E-2</v>
      </c>
      <c r="D7744">
        <v>8.6199999999999999E-2</v>
      </c>
      <c r="E7744">
        <v>4.3499999999999997E-2</v>
      </c>
    </row>
    <row r="7745" spans="1:5" x14ac:dyDescent="0.25">
      <c r="A7745">
        <v>77430</v>
      </c>
      <c r="B7745">
        <v>4.9500000000000002E-2</v>
      </c>
      <c r="D7745">
        <v>8.6499999999999994E-2</v>
      </c>
      <c r="E7745">
        <v>4.36E-2</v>
      </c>
    </row>
    <row r="7746" spans="1:5" x14ac:dyDescent="0.25">
      <c r="A7746">
        <v>77440</v>
      </c>
      <c r="B7746">
        <v>4.9500000000000002E-2</v>
      </c>
      <c r="D7746">
        <v>8.6699999999999999E-2</v>
      </c>
      <c r="E7746">
        <v>4.3700000000000003E-2</v>
      </c>
    </row>
    <row r="7747" spans="1:5" x14ac:dyDescent="0.25">
      <c r="A7747">
        <v>77450</v>
      </c>
      <c r="B7747">
        <v>4.9500000000000002E-2</v>
      </c>
      <c r="D7747">
        <v>8.6699999999999999E-2</v>
      </c>
      <c r="E7747">
        <v>4.36E-2</v>
      </c>
    </row>
    <row r="7748" spans="1:5" x14ac:dyDescent="0.25">
      <c r="A7748">
        <v>77460</v>
      </c>
      <c r="B7748">
        <v>4.9500000000000002E-2</v>
      </c>
      <c r="D7748">
        <v>8.6999999999999994E-2</v>
      </c>
      <c r="E7748">
        <v>4.36E-2</v>
      </c>
    </row>
    <row r="7749" spans="1:5" x14ac:dyDescent="0.25">
      <c r="A7749">
        <v>77470</v>
      </c>
      <c r="B7749">
        <v>4.9599999999999998E-2</v>
      </c>
      <c r="D7749">
        <v>8.7099999999999997E-2</v>
      </c>
      <c r="E7749">
        <v>4.5699999999999998E-2</v>
      </c>
    </row>
    <row r="7750" spans="1:5" x14ac:dyDescent="0.25">
      <c r="A7750">
        <v>77480</v>
      </c>
      <c r="B7750">
        <v>4.9700000000000001E-2</v>
      </c>
      <c r="D7750">
        <v>8.7499999999999994E-2</v>
      </c>
      <c r="E7750">
        <v>4.3700000000000003E-2</v>
      </c>
    </row>
    <row r="7751" spans="1:5" x14ac:dyDescent="0.25">
      <c r="A7751">
        <v>77490</v>
      </c>
      <c r="B7751">
        <v>4.9700000000000001E-2</v>
      </c>
      <c r="D7751">
        <v>8.7400000000000005E-2</v>
      </c>
      <c r="E7751">
        <v>4.3700000000000003E-2</v>
      </c>
    </row>
    <row r="7752" spans="1:5" x14ac:dyDescent="0.25">
      <c r="A7752">
        <v>77500</v>
      </c>
      <c r="B7752">
        <v>4.99E-2</v>
      </c>
      <c r="D7752">
        <v>8.72E-2</v>
      </c>
      <c r="E7752">
        <v>4.3499999999999997E-2</v>
      </c>
    </row>
    <row r="7753" spans="1:5" x14ac:dyDescent="0.25">
      <c r="A7753">
        <v>77510</v>
      </c>
      <c r="B7753">
        <v>4.99E-2</v>
      </c>
      <c r="D7753">
        <v>8.8499999999999995E-2</v>
      </c>
      <c r="E7753">
        <v>4.3499999999999997E-2</v>
      </c>
    </row>
    <row r="7754" spans="1:5" x14ac:dyDescent="0.25">
      <c r="A7754">
        <v>77520</v>
      </c>
      <c r="B7754">
        <v>4.9799999999999997E-2</v>
      </c>
      <c r="D7754">
        <v>8.72E-2</v>
      </c>
      <c r="E7754">
        <v>4.3700000000000003E-2</v>
      </c>
    </row>
    <row r="7755" spans="1:5" x14ac:dyDescent="0.25">
      <c r="A7755">
        <v>77530</v>
      </c>
      <c r="B7755">
        <v>4.9799999999999997E-2</v>
      </c>
      <c r="D7755">
        <v>8.77E-2</v>
      </c>
      <c r="E7755">
        <v>4.3999999999999997E-2</v>
      </c>
    </row>
    <row r="7756" spans="1:5" x14ac:dyDescent="0.25">
      <c r="A7756">
        <v>77540</v>
      </c>
      <c r="B7756">
        <v>4.9799999999999997E-2</v>
      </c>
      <c r="D7756">
        <v>8.7400000000000005E-2</v>
      </c>
      <c r="E7756">
        <v>4.3700000000000003E-2</v>
      </c>
    </row>
    <row r="7757" spans="1:5" x14ac:dyDescent="0.25">
      <c r="A7757">
        <v>77550</v>
      </c>
      <c r="B7757">
        <v>4.9799999999999997E-2</v>
      </c>
      <c r="D7757">
        <v>8.7099999999999997E-2</v>
      </c>
      <c r="E7757">
        <v>4.3700000000000003E-2</v>
      </c>
    </row>
    <row r="7758" spans="1:5" x14ac:dyDescent="0.25">
      <c r="A7758">
        <v>77560</v>
      </c>
      <c r="B7758">
        <v>4.9799999999999997E-2</v>
      </c>
      <c r="D7758">
        <v>8.7599999999999997E-2</v>
      </c>
      <c r="E7758">
        <v>4.3700000000000003E-2</v>
      </c>
    </row>
    <row r="7759" spans="1:5" x14ac:dyDescent="0.25">
      <c r="A7759">
        <v>77570</v>
      </c>
      <c r="B7759">
        <v>4.99E-2</v>
      </c>
      <c r="D7759">
        <v>8.77E-2</v>
      </c>
      <c r="E7759">
        <v>4.3499999999999997E-2</v>
      </c>
    </row>
    <row r="7760" spans="1:5" x14ac:dyDescent="0.25">
      <c r="A7760">
        <v>77580</v>
      </c>
      <c r="B7760">
        <v>4.99E-2</v>
      </c>
      <c r="D7760">
        <v>8.7499999999999994E-2</v>
      </c>
      <c r="E7760">
        <v>4.3700000000000003E-2</v>
      </c>
    </row>
    <row r="7761" spans="1:5" x14ac:dyDescent="0.25">
      <c r="A7761">
        <v>77590</v>
      </c>
      <c r="B7761">
        <v>5.0099999999999999E-2</v>
      </c>
      <c r="D7761">
        <v>8.7499999999999994E-2</v>
      </c>
      <c r="E7761">
        <v>4.3700000000000003E-2</v>
      </c>
    </row>
    <row r="7762" spans="1:5" x14ac:dyDescent="0.25">
      <c r="A7762">
        <v>77600</v>
      </c>
      <c r="B7762">
        <v>5.0200000000000002E-2</v>
      </c>
      <c r="D7762">
        <v>8.72E-2</v>
      </c>
      <c r="E7762">
        <v>4.3700000000000003E-2</v>
      </c>
    </row>
    <row r="7763" spans="1:5" x14ac:dyDescent="0.25">
      <c r="A7763">
        <v>77610</v>
      </c>
      <c r="B7763">
        <v>5.04E-2</v>
      </c>
      <c r="D7763">
        <v>8.72E-2</v>
      </c>
      <c r="E7763">
        <v>4.36E-2</v>
      </c>
    </row>
    <row r="7764" spans="1:5" x14ac:dyDescent="0.25">
      <c r="A7764">
        <v>77620</v>
      </c>
      <c r="B7764">
        <v>5.04E-2</v>
      </c>
      <c r="D7764">
        <v>8.7599999999999997E-2</v>
      </c>
      <c r="E7764">
        <v>4.3400000000000001E-2</v>
      </c>
    </row>
    <row r="7765" spans="1:5" x14ac:dyDescent="0.25">
      <c r="A7765">
        <v>77630</v>
      </c>
      <c r="B7765">
        <v>5.0500000000000003E-2</v>
      </c>
      <c r="D7765">
        <v>8.7599999999999997E-2</v>
      </c>
      <c r="E7765">
        <v>4.3999999999999997E-2</v>
      </c>
    </row>
    <row r="7766" spans="1:5" x14ac:dyDescent="0.25">
      <c r="A7766">
        <v>77640</v>
      </c>
      <c r="B7766">
        <v>5.0500000000000003E-2</v>
      </c>
      <c r="D7766">
        <v>8.7499999999999994E-2</v>
      </c>
      <c r="E7766">
        <v>4.3299999999999998E-2</v>
      </c>
    </row>
    <row r="7767" spans="1:5" x14ac:dyDescent="0.25">
      <c r="A7767">
        <v>77650</v>
      </c>
      <c r="B7767">
        <v>5.04E-2</v>
      </c>
      <c r="D7767">
        <v>8.7599999999999997E-2</v>
      </c>
      <c r="E7767">
        <v>4.3499999999999997E-2</v>
      </c>
    </row>
    <row r="7768" spans="1:5" x14ac:dyDescent="0.25">
      <c r="A7768">
        <v>77660</v>
      </c>
      <c r="B7768">
        <v>5.04E-2</v>
      </c>
      <c r="D7768">
        <v>8.77E-2</v>
      </c>
      <c r="E7768">
        <v>4.3400000000000001E-2</v>
      </c>
    </row>
    <row r="7769" spans="1:5" x14ac:dyDescent="0.25">
      <c r="A7769">
        <v>77670</v>
      </c>
      <c r="B7769">
        <v>5.0299999999999997E-2</v>
      </c>
      <c r="D7769">
        <v>8.7800000000000003E-2</v>
      </c>
      <c r="E7769">
        <v>4.3400000000000001E-2</v>
      </c>
    </row>
    <row r="7770" spans="1:5" x14ac:dyDescent="0.25">
      <c r="A7770">
        <v>77680</v>
      </c>
      <c r="B7770">
        <v>5.0299999999999997E-2</v>
      </c>
      <c r="D7770">
        <v>8.7300000000000003E-2</v>
      </c>
      <c r="E7770">
        <v>4.3299999999999998E-2</v>
      </c>
    </row>
    <row r="7771" spans="1:5" x14ac:dyDescent="0.25">
      <c r="A7771">
        <v>77690</v>
      </c>
      <c r="B7771">
        <v>5.0299999999999997E-2</v>
      </c>
      <c r="D7771">
        <v>8.7800000000000003E-2</v>
      </c>
      <c r="E7771">
        <v>4.3200000000000002E-2</v>
      </c>
    </row>
    <row r="7772" spans="1:5" x14ac:dyDescent="0.25">
      <c r="A7772">
        <v>77700</v>
      </c>
      <c r="B7772">
        <v>5.0299999999999997E-2</v>
      </c>
      <c r="D7772">
        <v>8.8099999999999998E-2</v>
      </c>
      <c r="E7772">
        <v>4.3200000000000002E-2</v>
      </c>
    </row>
    <row r="7773" spans="1:5" x14ac:dyDescent="0.25">
      <c r="A7773">
        <v>77710</v>
      </c>
      <c r="B7773">
        <v>5.04E-2</v>
      </c>
      <c r="D7773">
        <v>8.8099999999999998E-2</v>
      </c>
      <c r="E7773">
        <v>4.2999999999999997E-2</v>
      </c>
    </row>
    <row r="7774" spans="1:5" x14ac:dyDescent="0.25">
      <c r="A7774">
        <v>77720</v>
      </c>
      <c r="B7774">
        <v>5.04E-2</v>
      </c>
      <c r="D7774">
        <v>8.77E-2</v>
      </c>
      <c r="E7774">
        <v>4.2799999999999998E-2</v>
      </c>
    </row>
    <row r="7775" spans="1:5" x14ac:dyDescent="0.25">
      <c r="A7775">
        <v>77730</v>
      </c>
      <c r="B7775">
        <v>5.04E-2</v>
      </c>
      <c r="D7775">
        <v>8.8200000000000001E-2</v>
      </c>
      <c r="E7775">
        <v>4.2799999999999998E-2</v>
      </c>
    </row>
    <row r="7776" spans="1:5" x14ac:dyDescent="0.25">
      <c r="A7776">
        <v>77740</v>
      </c>
      <c r="B7776">
        <v>5.04E-2</v>
      </c>
      <c r="D7776">
        <v>8.7900000000000006E-2</v>
      </c>
      <c r="E7776">
        <v>4.2799999999999998E-2</v>
      </c>
    </row>
    <row r="7777" spans="1:5" x14ac:dyDescent="0.25">
      <c r="A7777">
        <v>77750</v>
      </c>
      <c r="B7777">
        <v>5.0299999999999997E-2</v>
      </c>
      <c r="D7777">
        <v>8.8099999999999998E-2</v>
      </c>
      <c r="E7777">
        <v>4.2999999999999997E-2</v>
      </c>
    </row>
    <row r="7778" spans="1:5" x14ac:dyDescent="0.25">
      <c r="A7778">
        <v>77760</v>
      </c>
      <c r="B7778">
        <v>5.04E-2</v>
      </c>
      <c r="D7778">
        <v>8.7800000000000003E-2</v>
      </c>
      <c r="E7778">
        <v>4.2999999999999997E-2</v>
      </c>
    </row>
    <row r="7779" spans="1:5" x14ac:dyDescent="0.25">
      <c r="A7779">
        <v>77770</v>
      </c>
      <c r="B7779">
        <v>5.04E-2</v>
      </c>
      <c r="D7779">
        <v>8.77E-2</v>
      </c>
      <c r="E7779">
        <v>4.2799999999999998E-2</v>
      </c>
    </row>
    <row r="7780" spans="1:5" x14ac:dyDescent="0.25">
      <c r="A7780">
        <v>77780</v>
      </c>
      <c r="B7780">
        <v>5.0500000000000003E-2</v>
      </c>
      <c r="D7780">
        <v>8.7499999999999994E-2</v>
      </c>
      <c r="E7780">
        <v>4.24E-2</v>
      </c>
    </row>
    <row r="7781" spans="1:5" x14ac:dyDescent="0.25">
      <c r="A7781">
        <v>77790</v>
      </c>
      <c r="B7781">
        <v>5.04E-2</v>
      </c>
      <c r="D7781">
        <v>8.8099999999999998E-2</v>
      </c>
      <c r="E7781">
        <v>4.2299999999999997E-2</v>
      </c>
    </row>
    <row r="7782" spans="1:5" x14ac:dyDescent="0.25">
      <c r="A7782">
        <v>77800</v>
      </c>
      <c r="B7782">
        <v>5.04E-2</v>
      </c>
      <c r="D7782">
        <v>8.7800000000000003E-2</v>
      </c>
      <c r="E7782">
        <v>4.2200000000000001E-2</v>
      </c>
    </row>
    <row r="7783" spans="1:5" x14ac:dyDescent="0.25">
      <c r="A7783">
        <v>77810</v>
      </c>
      <c r="B7783">
        <v>5.3199999999999997E-2</v>
      </c>
      <c r="D7783">
        <v>8.8400000000000006E-2</v>
      </c>
      <c r="E7783">
        <v>4.2299999999999997E-2</v>
      </c>
    </row>
    <row r="7784" spans="1:5" x14ac:dyDescent="0.25">
      <c r="A7784">
        <v>77820</v>
      </c>
      <c r="B7784">
        <v>5.2900000000000003E-2</v>
      </c>
      <c r="D7784">
        <v>8.8300000000000003E-2</v>
      </c>
      <c r="E7784">
        <v>4.2700000000000002E-2</v>
      </c>
    </row>
    <row r="7785" spans="1:5" x14ac:dyDescent="0.25">
      <c r="A7785">
        <v>77830</v>
      </c>
      <c r="B7785">
        <v>5.1700000000000003E-2</v>
      </c>
      <c r="D7785">
        <v>8.8099999999999998E-2</v>
      </c>
      <c r="E7785">
        <v>4.2999999999999997E-2</v>
      </c>
    </row>
    <row r="7786" spans="1:5" x14ac:dyDescent="0.25">
      <c r="A7786">
        <v>77840</v>
      </c>
      <c r="B7786">
        <v>5.0799999999999998E-2</v>
      </c>
      <c r="D7786">
        <v>8.7800000000000003E-2</v>
      </c>
      <c r="E7786">
        <v>4.3099999999999999E-2</v>
      </c>
    </row>
    <row r="7787" spans="1:5" x14ac:dyDescent="0.25">
      <c r="A7787">
        <v>77850</v>
      </c>
      <c r="B7787">
        <v>5.0700000000000002E-2</v>
      </c>
      <c r="D7787">
        <v>8.77E-2</v>
      </c>
      <c r="E7787">
        <v>4.3099999999999999E-2</v>
      </c>
    </row>
    <row r="7788" spans="1:5" x14ac:dyDescent="0.25">
      <c r="A7788">
        <v>77860</v>
      </c>
      <c r="B7788">
        <v>5.0599999999999999E-2</v>
      </c>
      <c r="D7788">
        <v>8.7499999999999994E-2</v>
      </c>
      <c r="E7788">
        <v>4.3099999999999999E-2</v>
      </c>
    </row>
    <row r="7789" spans="1:5" x14ac:dyDescent="0.25">
      <c r="A7789">
        <v>77870</v>
      </c>
      <c r="B7789">
        <v>5.0599999999999999E-2</v>
      </c>
      <c r="D7789">
        <v>8.7499999999999994E-2</v>
      </c>
      <c r="E7789">
        <v>4.3200000000000002E-2</v>
      </c>
    </row>
    <row r="7790" spans="1:5" x14ac:dyDescent="0.25">
      <c r="A7790">
        <v>77880</v>
      </c>
      <c r="B7790">
        <v>5.0500000000000003E-2</v>
      </c>
      <c r="D7790">
        <v>8.7999999999999995E-2</v>
      </c>
      <c r="E7790">
        <v>4.2999999999999997E-2</v>
      </c>
    </row>
    <row r="7791" spans="1:5" x14ac:dyDescent="0.25">
      <c r="A7791">
        <v>77890</v>
      </c>
      <c r="B7791">
        <v>5.04E-2</v>
      </c>
      <c r="D7791">
        <v>8.8400000000000006E-2</v>
      </c>
      <c r="E7791">
        <v>4.3099999999999999E-2</v>
      </c>
    </row>
    <row r="7792" spans="1:5" x14ac:dyDescent="0.25">
      <c r="A7792">
        <v>77900</v>
      </c>
      <c r="B7792">
        <v>5.0500000000000003E-2</v>
      </c>
      <c r="D7792">
        <v>8.7800000000000003E-2</v>
      </c>
      <c r="E7792">
        <v>4.2999999999999997E-2</v>
      </c>
    </row>
    <row r="7793" spans="1:5" x14ac:dyDescent="0.25">
      <c r="A7793">
        <v>77910</v>
      </c>
      <c r="B7793">
        <v>5.0299999999999997E-2</v>
      </c>
      <c r="D7793">
        <v>8.7900000000000006E-2</v>
      </c>
      <c r="E7793">
        <v>4.3200000000000002E-2</v>
      </c>
    </row>
    <row r="7794" spans="1:5" x14ac:dyDescent="0.25">
      <c r="A7794">
        <v>77920</v>
      </c>
      <c r="B7794">
        <v>5.0299999999999997E-2</v>
      </c>
      <c r="D7794">
        <v>8.77E-2</v>
      </c>
      <c r="E7794">
        <v>4.2999999999999997E-2</v>
      </c>
    </row>
    <row r="7795" spans="1:5" x14ac:dyDescent="0.25">
      <c r="A7795">
        <v>77930</v>
      </c>
      <c r="B7795">
        <v>5.0500000000000003E-2</v>
      </c>
      <c r="D7795">
        <v>8.8400000000000006E-2</v>
      </c>
      <c r="E7795">
        <v>4.3099999999999999E-2</v>
      </c>
    </row>
    <row r="7796" spans="1:5" x14ac:dyDescent="0.25">
      <c r="A7796">
        <v>77940</v>
      </c>
      <c r="B7796">
        <v>5.0299999999999997E-2</v>
      </c>
      <c r="D7796">
        <v>8.8700000000000001E-2</v>
      </c>
      <c r="E7796">
        <v>4.2900000000000001E-2</v>
      </c>
    </row>
    <row r="7797" spans="1:5" x14ac:dyDescent="0.25">
      <c r="A7797">
        <v>77950</v>
      </c>
      <c r="B7797">
        <v>5.04E-2</v>
      </c>
      <c r="D7797">
        <v>8.7900000000000006E-2</v>
      </c>
      <c r="E7797">
        <v>4.2999999999999997E-2</v>
      </c>
    </row>
    <row r="7798" spans="1:5" x14ac:dyDescent="0.25">
      <c r="A7798">
        <v>77960</v>
      </c>
      <c r="B7798">
        <v>5.04E-2</v>
      </c>
      <c r="D7798">
        <v>8.8099999999999998E-2</v>
      </c>
      <c r="E7798">
        <v>4.2799999999999998E-2</v>
      </c>
    </row>
    <row r="7799" spans="1:5" x14ac:dyDescent="0.25">
      <c r="A7799">
        <v>77970</v>
      </c>
      <c r="B7799">
        <v>5.0200000000000002E-2</v>
      </c>
      <c r="D7799">
        <v>8.8499999999999995E-2</v>
      </c>
      <c r="E7799">
        <v>4.2799999999999998E-2</v>
      </c>
    </row>
    <row r="7800" spans="1:5" x14ac:dyDescent="0.25">
      <c r="A7800">
        <v>77980</v>
      </c>
      <c r="B7800">
        <v>5.0200000000000002E-2</v>
      </c>
      <c r="D7800">
        <v>8.8200000000000001E-2</v>
      </c>
      <c r="E7800">
        <v>4.2799999999999998E-2</v>
      </c>
    </row>
    <row r="7801" spans="1:5" x14ac:dyDescent="0.25">
      <c r="A7801">
        <v>77990</v>
      </c>
      <c r="B7801">
        <v>5.0299999999999997E-2</v>
      </c>
      <c r="D7801">
        <v>8.8900000000000007E-2</v>
      </c>
      <c r="E7801">
        <v>4.2799999999999998E-2</v>
      </c>
    </row>
    <row r="7802" spans="1:5" x14ac:dyDescent="0.25">
      <c r="A7802">
        <v>78000</v>
      </c>
      <c r="B7802">
        <v>5.04E-2</v>
      </c>
      <c r="D7802">
        <v>8.7900000000000006E-2</v>
      </c>
      <c r="E7802">
        <v>4.2999999999999997E-2</v>
      </c>
    </row>
    <row r="7803" spans="1:5" x14ac:dyDescent="0.25">
      <c r="A7803">
        <v>78010</v>
      </c>
      <c r="B7803">
        <v>5.04E-2</v>
      </c>
      <c r="D7803">
        <v>8.8200000000000001E-2</v>
      </c>
      <c r="E7803">
        <v>4.2900000000000001E-2</v>
      </c>
    </row>
    <row r="7804" spans="1:5" x14ac:dyDescent="0.25">
      <c r="A7804">
        <v>78020</v>
      </c>
      <c r="B7804">
        <v>5.0200000000000002E-2</v>
      </c>
      <c r="D7804">
        <v>8.7999999999999995E-2</v>
      </c>
      <c r="E7804">
        <v>4.2799999999999998E-2</v>
      </c>
    </row>
    <row r="7805" spans="1:5" x14ac:dyDescent="0.25">
      <c r="A7805">
        <v>78030</v>
      </c>
      <c r="B7805">
        <v>5.0299999999999997E-2</v>
      </c>
      <c r="D7805">
        <v>8.7800000000000003E-2</v>
      </c>
      <c r="E7805">
        <v>4.2599999999999999E-2</v>
      </c>
    </row>
    <row r="7806" spans="1:5" x14ac:dyDescent="0.25">
      <c r="A7806">
        <v>78040</v>
      </c>
      <c r="B7806">
        <v>5.0200000000000002E-2</v>
      </c>
      <c r="D7806">
        <v>8.8400000000000006E-2</v>
      </c>
      <c r="E7806">
        <v>4.2599999999999999E-2</v>
      </c>
    </row>
    <row r="7807" spans="1:5" x14ac:dyDescent="0.25">
      <c r="A7807">
        <v>78050</v>
      </c>
      <c r="B7807">
        <v>5.0200000000000002E-2</v>
      </c>
      <c r="D7807">
        <v>8.8099999999999998E-2</v>
      </c>
      <c r="E7807">
        <v>4.2599999999999999E-2</v>
      </c>
    </row>
    <row r="7808" spans="1:5" x14ac:dyDescent="0.25">
      <c r="A7808">
        <v>78060</v>
      </c>
      <c r="B7808">
        <v>5.0200000000000002E-2</v>
      </c>
      <c r="D7808">
        <v>8.8300000000000003E-2</v>
      </c>
      <c r="E7808">
        <v>4.2599999999999999E-2</v>
      </c>
    </row>
    <row r="7809" spans="1:5" x14ac:dyDescent="0.25">
      <c r="A7809">
        <v>78070</v>
      </c>
      <c r="B7809">
        <v>5.0299999999999997E-2</v>
      </c>
      <c r="D7809">
        <v>8.9300000000000004E-2</v>
      </c>
      <c r="E7809">
        <v>4.2799999999999998E-2</v>
      </c>
    </row>
    <row r="7810" spans="1:5" x14ac:dyDescent="0.25">
      <c r="A7810">
        <v>78080</v>
      </c>
      <c r="B7810">
        <v>5.04E-2</v>
      </c>
      <c r="D7810">
        <v>8.8099999999999998E-2</v>
      </c>
      <c r="E7810">
        <v>4.2599999999999999E-2</v>
      </c>
    </row>
    <row r="7811" spans="1:5" x14ac:dyDescent="0.25">
      <c r="A7811">
        <v>78090</v>
      </c>
      <c r="B7811">
        <v>5.04E-2</v>
      </c>
      <c r="D7811">
        <v>8.8900000000000007E-2</v>
      </c>
      <c r="E7811">
        <v>4.2700000000000002E-2</v>
      </c>
    </row>
    <row r="7812" spans="1:5" x14ac:dyDescent="0.25">
      <c r="A7812">
        <v>78100</v>
      </c>
      <c r="B7812">
        <v>5.0599999999999999E-2</v>
      </c>
      <c r="D7812">
        <v>8.8999999999999996E-2</v>
      </c>
      <c r="E7812">
        <v>4.2799999999999998E-2</v>
      </c>
    </row>
    <row r="7813" spans="1:5" x14ac:dyDescent="0.25">
      <c r="A7813">
        <v>78110</v>
      </c>
      <c r="B7813">
        <v>5.04E-2</v>
      </c>
      <c r="D7813">
        <v>8.8700000000000001E-2</v>
      </c>
      <c r="E7813">
        <v>4.24E-2</v>
      </c>
    </row>
    <row r="7814" spans="1:5" x14ac:dyDescent="0.25">
      <c r="A7814">
        <v>78120</v>
      </c>
      <c r="B7814">
        <v>5.0500000000000003E-2</v>
      </c>
      <c r="D7814">
        <v>8.9499999999999996E-2</v>
      </c>
      <c r="E7814">
        <v>4.2299999999999997E-2</v>
      </c>
    </row>
    <row r="7815" spans="1:5" x14ac:dyDescent="0.25">
      <c r="A7815">
        <v>78130</v>
      </c>
      <c r="B7815">
        <v>5.0599999999999999E-2</v>
      </c>
      <c r="D7815">
        <v>9.1600000000000001E-2</v>
      </c>
      <c r="E7815">
        <v>4.2200000000000001E-2</v>
      </c>
    </row>
    <row r="7816" spans="1:5" x14ac:dyDescent="0.25">
      <c r="A7816">
        <v>78140</v>
      </c>
      <c r="B7816">
        <v>5.0599999999999999E-2</v>
      </c>
      <c r="D7816">
        <v>9.2200000000000004E-2</v>
      </c>
      <c r="E7816">
        <v>4.24E-2</v>
      </c>
    </row>
    <row r="7817" spans="1:5" x14ac:dyDescent="0.25">
      <c r="A7817">
        <v>78150</v>
      </c>
      <c r="B7817">
        <v>5.0500000000000003E-2</v>
      </c>
      <c r="D7817">
        <v>9.0800000000000006E-2</v>
      </c>
      <c r="E7817">
        <v>4.2599999999999999E-2</v>
      </c>
    </row>
    <row r="7818" spans="1:5" x14ac:dyDescent="0.25">
      <c r="A7818">
        <v>78160</v>
      </c>
      <c r="B7818">
        <v>5.0700000000000002E-2</v>
      </c>
      <c r="D7818">
        <v>8.9700000000000002E-2</v>
      </c>
      <c r="E7818">
        <v>4.2700000000000002E-2</v>
      </c>
    </row>
    <row r="7819" spans="1:5" x14ac:dyDescent="0.25">
      <c r="A7819">
        <v>78170</v>
      </c>
      <c r="B7819">
        <v>5.0599999999999999E-2</v>
      </c>
      <c r="D7819">
        <v>0.09</v>
      </c>
      <c r="E7819">
        <v>4.2999999999999997E-2</v>
      </c>
    </row>
    <row r="7820" spans="1:5" x14ac:dyDescent="0.25">
      <c r="A7820">
        <v>78180</v>
      </c>
      <c r="B7820">
        <v>5.0599999999999999E-2</v>
      </c>
      <c r="D7820">
        <v>0.09</v>
      </c>
      <c r="E7820">
        <v>4.2999999999999997E-2</v>
      </c>
    </row>
    <row r="7821" spans="1:5" x14ac:dyDescent="0.25">
      <c r="A7821">
        <v>78190</v>
      </c>
      <c r="B7821">
        <v>5.0599999999999999E-2</v>
      </c>
      <c r="D7821">
        <v>9.0200000000000002E-2</v>
      </c>
      <c r="E7821">
        <v>4.2900000000000001E-2</v>
      </c>
    </row>
    <row r="7822" spans="1:5" x14ac:dyDescent="0.25">
      <c r="A7822">
        <v>78200</v>
      </c>
      <c r="B7822">
        <v>5.0500000000000003E-2</v>
      </c>
      <c r="D7822">
        <v>0.09</v>
      </c>
      <c r="E7822">
        <v>4.2999999999999997E-2</v>
      </c>
    </row>
    <row r="7823" spans="1:5" x14ac:dyDescent="0.25">
      <c r="A7823">
        <v>78210</v>
      </c>
      <c r="B7823">
        <v>5.0500000000000003E-2</v>
      </c>
      <c r="D7823">
        <v>9.0300000000000005E-2</v>
      </c>
      <c r="E7823">
        <v>4.2999999999999997E-2</v>
      </c>
    </row>
    <row r="7824" spans="1:5" x14ac:dyDescent="0.25">
      <c r="A7824">
        <v>78220</v>
      </c>
      <c r="B7824">
        <v>5.04E-2</v>
      </c>
      <c r="D7824">
        <v>8.9700000000000002E-2</v>
      </c>
      <c r="E7824">
        <v>4.2999999999999997E-2</v>
      </c>
    </row>
    <row r="7825" spans="1:5" x14ac:dyDescent="0.25">
      <c r="A7825">
        <v>78230</v>
      </c>
      <c r="B7825">
        <v>5.0500000000000003E-2</v>
      </c>
      <c r="D7825">
        <v>8.9800000000000005E-2</v>
      </c>
      <c r="E7825">
        <v>4.2700000000000002E-2</v>
      </c>
    </row>
    <row r="7826" spans="1:5" x14ac:dyDescent="0.25">
      <c r="A7826">
        <v>78240</v>
      </c>
      <c r="B7826">
        <v>5.04E-2</v>
      </c>
      <c r="D7826">
        <v>9.0499999999999997E-2</v>
      </c>
      <c r="E7826">
        <v>4.2799999999999998E-2</v>
      </c>
    </row>
    <row r="7827" spans="1:5" x14ac:dyDescent="0.25">
      <c r="A7827">
        <v>78250</v>
      </c>
      <c r="B7827">
        <v>5.04E-2</v>
      </c>
      <c r="D7827">
        <v>9.1300000000000006E-2</v>
      </c>
      <c r="E7827">
        <v>4.2799999999999998E-2</v>
      </c>
    </row>
    <row r="7828" spans="1:5" x14ac:dyDescent="0.25">
      <c r="A7828">
        <v>78260</v>
      </c>
      <c r="B7828">
        <v>5.0299999999999997E-2</v>
      </c>
      <c r="D7828">
        <v>9.1899999999999996E-2</v>
      </c>
      <c r="E7828">
        <v>4.2700000000000002E-2</v>
      </c>
    </row>
    <row r="7829" spans="1:5" x14ac:dyDescent="0.25">
      <c r="A7829">
        <v>78270</v>
      </c>
      <c r="B7829">
        <v>5.0299999999999997E-2</v>
      </c>
      <c r="D7829">
        <v>9.5299999999999996E-2</v>
      </c>
      <c r="E7829">
        <v>4.2700000000000002E-2</v>
      </c>
    </row>
    <row r="7830" spans="1:5" x14ac:dyDescent="0.25">
      <c r="A7830">
        <v>78280</v>
      </c>
      <c r="B7830">
        <v>5.0299999999999997E-2</v>
      </c>
      <c r="D7830">
        <v>9.7500000000000003E-2</v>
      </c>
      <c r="E7830">
        <v>4.2799999999999998E-2</v>
      </c>
    </row>
    <row r="7831" spans="1:5" x14ac:dyDescent="0.25">
      <c r="A7831">
        <v>78290</v>
      </c>
      <c r="B7831">
        <v>5.04E-2</v>
      </c>
      <c r="D7831">
        <v>0.1004</v>
      </c>
      <c r="E7831">
        <v>4.2599999999999999E-2</v>
      </c>
    </row>
    <row r="7832" spans="1:5" x14ac:dyDescent="0.25">
      <c r="A7832">
        <v>78300</v>
      </c>
      <c r="B7832">
        <v>5.0299999999999997E-2</v>
      </c>
      <c r="D7832">
        <v>0.1036</v>
      </c>
      <c r="E7832">
        <v>4.2599999999999999E-2</v>
      </c>
    </row>
    <row r="7833" spans="1:5" x14ac:dyDescent="0.25">
      <c r="A7833">
        <v>78310</v>
      </c>
      <c r="B7833">
        <v>5.04E-2</v>
      </c>
      <c r="D7833">
        <v>0.1053</v>
      </c>
      <c r="E7833">
        <v>4.2700000000000002E-2</v>
      </c>
    </row>
    <row r="7834" spans="1:5" x14ac:dyDescent="0.25">
      <c r="A7834">
        <v>78320</v>
      </c>
      <c r="B7834">
        <v>5.0599999999999999E-2</v>
      </c>
      <c r="D7834">
        <v>0.106</v>
      </c>
      <c r="E7834">
        <v>4.2700000000000002E-2</v>
      </c>
    </row>
    <row r="7835" spans="1:5" x14ac:dyDescent="0.25">
      <c r="A7835">
        <v>78330</v>
      </c>
      <c r="B7835">
        <v>5.0599999999999999E-2</v>
      </c>
      <c r="D7835">
        <v>0.10630000000000001</v>
      </c>
      <c r="E7835">
        <v>4.2599999999999999E-2</v>
      </c>
    </row>
    <row r="7836" spans="1:5" x14ac:dyDescent="0.25">
      <c r="A7836">
        <v>78340</v>
      </c>
      <c r="B7836">
        <v>5.0799999999999998E-2</v>
      </c>
      <c r="D7836">
        <v>0.1055</v>
      </c>
      <c r="E7836">
        <v>4.2599999999999999E-2</v>
      </c>
    </row>
    <row r="7837" spans="1:5" x14ac:dyDescent="0.25">
      <c r="A7837">
        <v>78350</v>
      </c>
      <c r="B7837">
        <v>5.0799999999999998E-2</v>
      </c>
      <c r="D7837">
        <v>0.1055</v>
      </c>
      <c r="E7837">
        <v>4.2700000000000002E-2</v>
      </c>
    </row>
    <row r="7838" spans="1:5" x14ac:dyDescent="0.25">
      <c r="A7838">
        <v>78360</v>
      </c>
      <c r="B7838">
        <v>5.0799999999999998E-2</v>
      </c>
      <c r="D7838">
        <v>0.1042</v>
      </c>
      <c r="E7838">
        <v>4.2799999999999998E-2</v>
      </c>
    </row>
    <row r="7839" spans="1:5" x14ac:dyDescent="0.25">
      <c r="A7839">
        <v>78370</v>
      </c>
      <c r="B7839">
        <v>5.0900000000000001E-2</v>
      </c>
      <c r="D7839">
        <v>0.1036</v>
      </c>
      <c r="E7839">
        <v>4.2700000000000002E-2</v>
      </c>
    </row>
    <row r="7840" spans="1:5" x14ac:dyDescent="0.25">
      <c r="A7840">
        <v>78380</v>
      </c>
      <c r="B7840">
        <v>5.0999999999999997E-2</v>
      </c>
      <c r="D7840">
        <v>0.1017</v>
      </c>
      <c r="E7840">
        <v>4.2700000000000002E-2</v>
      </c>
    </row>
    <row r="7841" spans="1:5" x14ac:dyDescent="0.25">
      <c r="A7841">
        <v>78390</v>
      </c>
      <c r="B7841">
        <v>5.0999999999999997E-2</v>
      </c>
      <c r="D7841">
        <v>9.9299999999999999E-2</v>
      </c>
      <c r="E7841">
        <v>4.2599999999999999E-2</v>
      </c>
    </row>
    <row r="7842" spans="1:5" x14ac:dyDescent="0.25">
      <c r="A7842">
        <v>78400</v>
      </c>
      <c r="B7842">
        <v>5.11E-2</v>
      </c>
      <c r="D7842">
        <v>9.7500000000000003E-2</v>
      </c>
      <c r="E7842">
        <v>4.2700000000000002E-2</v>
      </c>
    </row>
    <row r="7843" spans="1:5" x14ac:dyDescent="0.25">
      <c r="A7843">
        <v>78410</v>
      </c>
      <c r="B7843">
        <v>5.11E-2</v>
      </c>
      <c r="D7843">
        <v>8.9800000000000005E-2</v>
      </c>
      <c r="E7843">
        <v>4.2700000000000002E-2</v>
      </c>
    </row>
    <row r="7844" spans="1:5" x14ac:dyDescent="0.25">
      <c r="A7844">
        <v>78420</v>
      </c>
      <c r="B7844">
        <v>5.0999999999999997E-2</v>
      </c>
      <c r="D7844">
        <v>8.9200000000000002E-2</v>
      </c>
      <c r="E7844">
        <v>4.2700000000000002E-2</v>
      </c>
    </row>
    <row r="7845" spans="1:5" x14ac:dyDescent="0.25">
      <c r="A7845">
        <v>78430</v>
      </c>
      <c r="B7845">
        <v>5.0999999999999997E-2</v>
      </c>
      <c r="D7845">
        <v>8.8800000000000004E-2</v>
      </c>
      <c r="E7845">
        <v>4.2599999999999999E-2</v>
      </c>
    </row>
    <row r="7846" spans="1:5" x14ac:dyDescent="0.25">
      <c r="A7846">
        <v>78440</v>
      </c>
      <c r="B7846">
        <v>5.0999999999999997E-2</v>
      </c>
      <c r="D7846">
        <v>8.9200000000000002E-2</v>
      </c>
      <c r="E7846">
        <v>4.2599999999999999E-2</v>
      </c>
    </row>
    <row r="7847" spans="1:5" x14ac:dyDescent="0.25">
      <c r="A7847">
        <v>78450</v>
      </c>
      <c r="B7847">
        <v>5.11E-2</v>
      </c>
      <c r="D7847">
        <v>8.8999999999999996E-2</v>
      </c>
      <c r="E7847">
        <v>4.2700000000000002E-2</v>
      </c>
    </row>
    <row r="7848" spans="1:5" x14ac:dyDescent="0.25">
      <c r="A7848">
        <v>78460</v>
      </c>
      <c r="B7848">
        <v>5.11E-2</v>
      </c>
      <c r="D7848">
        <v>8.9099999999999999E-2</v>
      </c>
      <c r="E7848">
        <v>4.2799999999999998E-2</v>
      </c>
    </row>
    <row r="7849" spans="1:5" x14ac:dyDescent="0.25">
      <c r="A7849">
        <v>78470</v>
      </c>
      <c r="B7849">
        <v>5.0999999999999997E-2</v>
      </c>
      <c r="D7849">
        <v>8.8700000000000001E-2</v>
      </c>
      <c r="E7849">
        <v>4.2999999999999997E-2</v>
      </c>
    </row>
    <row r="7850" spans="1:5" x14ac:dyDescent="0.25">
      <c r="A7850">
        <v>78480</v>
      </c>
      <c r="B7850">
        <v>5.11E-2</v>
      </c>
      <c r="D7850">
        <v>8.8700000000000001E-2</v>
      </c>
      <c r="E7850">
        <v>4.2900000000000001E-2</v>
      </c>
    </row>
    <row r="7851" spans="1:5" x14ac:dyDescent="0.25">
      <c r="A7851">
        <v>78490</v>
      </c>
      <c r="B7851">
        <v>5.11E-2</v>
      </c>
      <c r="D7851">
        <v>8.9099999999999999E-2</v>
      </c>
      <c r="E7851">
        <v>4.2799999999999998E-2</v>
      </c>
    </row>
    <row r="7852" spans="1:5" x14ac:dyDescent="0.25">
      <c r="A7852">
        <v>78500</v>
      </c>
      <c r="B7852">
        <v>5.1400000000000001E-2</v>
      </c>
      <c r="D7852">
        <v>8.9300000000000004E-2</v>
      </c>
      <c r="E7852">
        <v>4.2700000000000002E-2</v>
      </c>
    </row>
    <row r="7853" spans="1:5" x14ac:dyDescent="0.25">
      <c r="A7853">
        <v>78510</v>
      </c>
      <c r="B7853">
        <v>5.16E-2</v>
      </c>
      <c r="D7853">
        <v>8.9899999999999994E-2</v>
      </c>
      <c r="E7853">
        <v>4.2599999999999999E-2</v>
      </c>
    </row>
    <row r="7854" spans="1:5" x14ac:dyDescent="0.25">
      <c r="A7854">
        <v>78520</v>
      </c>
      <c r="B7854">
        <v>5.1900000000000002E-2</v>
      </c>
      <c r="D7854">
        <v>8.9300000000000004E-2</v>
      </c>
      <c r="E7854">
        <v>4.2500000000000003E-2</v>
      </c>
    </row>
    <row r="7855" spans="1:5" x14ac:dyDescent="0.25">
      <c r="A7855">
        <v>78530</v>
      </c>
      <c r="B7855">
        <v>5.1700000000000003E-2</v>
      </c>
      <c r="D7855">
        <v>8.9399999999999993E-2</v>
      </c>
      <c r="E7855">
        <v>4.2700000000000002E-2</v>
      </c>
    </row>
    <row r="7856" spans="1:5" x14ac:dyDescent="0.25">
      <c r="A7856">
        <v>78540</v>
      </c>
      <c r="B7856">
        <v>5.1999999999999998E-2</v>
      </c>
      <c r="D7856">
        <v>8.8900000000000007E-2</v>
      </c>
      <c r="E7856">
        <v>4.2599999999999999E-2</v>
      </c>
    </row>
    <row r="7857" spans="1:5" x14ac:dyDescent="0.25">
      <c r="A7857">
        <v>78550</v>
      </c>
      <c r="B7857">
        <v>5.1999999999999998E-2</v>
      </c>
      <c r="D7857">
        <v>8.9499999999999996E-2</v>
      </c>
      <c r="E7857">
        <v>4.2700000000000002E-2</v>
      </c>
    </row>
    <row r="7858" spans="1:5" x14ac:dyDescent="0.25">
      <c r="A7858">
        <v>78560</v>
      </c>
      <c r="B7858">
        <v>5.2299999999999999E-2</v>
      </c>
      <c r="D7858">
        <v>8.8999999999999996E-2</v>
      </c>
      <c r="E7858">
        <v>4.2799999999999998E-2</v>
      </c>
    </row>
    <row r="7859" spans="1:5" x14ac:dyDescent="0.25">
      <c r="A7859">
        <v>78570</v>
      </c>
      <c r="B7859">
        <v>5.2299999999999999E-2</v>
      </c>
      <c r="D7859">
        <v>8.9399999999999993E-2</v>
      </c>
      <c r="E7859">
        <v>4.2999999999999997E-2</v>
      </c>
    </row>
    <row r="7860" spans="1:5" x14ac:dyDescent="0.25">
      <c r="A7860">
        <v>78580</v>
      </c>
      <c r="B7860">
        <v>5.2600000000000001E-2</v>
      </c>
      <c r="D7860">
        <v>8.9499999999999996E-2</v>
      </c>
      <c r="E7860">
        <v>4.3299999999999998E-2</v>
      </c>
    </row>
    <row r="7861" spans="1:5" x14ac:dyDescent="0.25">
      <c r="A7861">
        <v>78590</v>
      </c>
      <c r="B7861">
        <v>5.1299999999999998E-2</v>
      </c>
      <c r="D7861">
        <v>8.9200000000000002E-2</v>
      </c>
      <c r="E7861">
        <v>4.2999999999999997E-2</v>
      </c>
    </row>
    <row r="7862" spans="1:5" x14ac:dyDescent="0.25">
      <c r="A7862">
        <v>78600</v>
      </c>
      <c r="B7862">
        <v>5.1200000000000002E-2</v>
      </c>
      <c r="D7862">
        <v>8.9700000000000002E-2</v>
      </c>
      <c r="E7862">
        <v>4.3200000000000002E-2</v>
      </c>
    </row>
    <row r="7863" spans="1:5" x14ac:dyDescent="0.25">
      <c r="A7863">
        <v>78610</v>
      </c>
      <c r="B7863">
        <v>5.1700000000000003E-2</v>
      </c>
      <c r="D7863">
        <v>8.9899999999999994E-2</v>
      </c>
      <c r="E7863">
        <v>4.3200000000000002E-2</v>
      </c>
    </row>
    <row r="7864" spans="1:5" x14ac:dyDescent="0.25">
      <c r="A7864">
        <v>78620</v>
      </c>
      <c r="B7864">
        <v>5.3600000000000002E-2</v>
      </c>
      <c r="D7864">
        <v>9.0700000000000003E-2</v>
      </c>
      <c r="E7864">
        <v>4.3099999999999999E-2</v>
      </c>
    </row>
    <row r="7865" spans="1:5" x14ac:dyDescent="0.25">
      <c r="A7865">
        <v>78630</v>
      </c>
      <c r="B7865">
        <v>5.1700000000000003E-2</v>
      </c>
      <c r="D7865">
        <v>9.0300000000000005E-2</v>
      </c>
      <c r="E7865">
        <v>4.2900000000000001E-2</v>
      </c>
    </row>
    <row r="7866" spans="1:5" x14ac:dyDescent="0.25">
      <c r="A7866">
        <v>78640</v>
      </c>
      <c r="B7866">
        <v>5.1299999999999998E-2</v>
      </c>
      <c r="D7866">
        <v>9.0700000000000003E-2</v>
      </c>
      <c r="E7866">
        <v>4.2900000000000001E-2</v>
      </c>
    </row>
    <row r="7867" spans="1:5" x14ac:dyDescent="0.25">
      <c r="A7867">
        <v>78650</v>
      </c>
      <c r="B7867">
        <v>5.1200000000000002E-2</v>
      </c>
      <c r="D7867">
        <v>9.0899999999999995E-2</v>
      </c>
      <c r="E7867">
        <v>4.2999999999999997E-2</v>
      </c>
    </row>
    <row r="7868" spans="1:5" x14ac:dyDescent="0.25">
      <c r="A7868">
        <v>78660</v>
      </c>
      <c r="B7868">
        <v>5.1299999999999998E-2</v>
      </c>
      <c r="D7868">
        <v>9.0700000000000003E-2</v>
      </c>
      <c r="E7868">
        <v>4.2999999999999997E-2</v>
      </c>
    </row>
    <row r="7869" spans="1:5" x14ac:dyDescent="0.25">
      <c r="A7869">
        <v>78670</v>
      </c>
      <c r="B7869">
        <v>5.1200000000000002E-2</v>
      </c>
      <c r="D7869">
        <v>9.06E-2</v>
      </c>
      <c r="E7869">
        <v>4.2799999999999998E-2</v>
      </c>
    </row>
    <row r="7870" spans="1:5" x14ac:dyDescent="0.25">
      <c r="A7870">
        <v>78680</v>
      </c>
      <c r="B7870">
        <v>5.2699999999999997E-2</v>
      </c>
      <c r="D7870">
        <v>9.06E-2</v>
      </c>
      <c r="E7870">
        <v>4.2999999999999997E-2</v>
      </c>
    </row>
    <row r="7871" spans="1:5" x14ac:dyDescent="0.25">
      <c r="A7871">
        <v>78690</v>
      </c>
      <c r="B7871">
        <v>5.28E-2</v>
      </c>
      <c r="D7871">
        <v>9.06E-2</v>
      </c>
      <c r="E7871">
        <v>4.3099999999999999E-2</v>
      </c>
    </row>
    <row r="7872" spans="1:5" x14ac:dyDescent="0.25">
      <c r="A7872">
        <v>78700</v>
      </c>
      <c r="B7872">
        <v>5.2900000000000003E-2</v>
      </c>
      <c r="D7872">
        <v>9.0800000000000006E-2</v>
      </c>
      <c r="E7872">
        <v>4.3499999999999997E-2</v>
      </c>
    </row>
    <row r="7873" spans="1:5" x14ac:dyDescent="0.25">
      <c r="A7873">
        <v>78710</v>
      </c>
      <c r="B7873">
        <v>5.2499999999999998E-2</v>
      </c>
      <c r="D7873">
        <v>9.1700000000000004E-2</v>
      </c>
      <c r="E7873">
        <v>4.3400000000000001E-2</v>
      </c>
    </row>
    <row r="7874" spans="1:5" x14ac:dyDescent="0.25">
      <c r="A7874">
        <v>78720</v>
      </c>
      <c r="B7874">
        <v>5.2600000000000001E-2</v>
      </c>
      <c r="D7874">
        <v>9.1600000000000001E-2</v>
      </c>
      <c r="E7874">
        <v>4.2799999999999998E-2</v>
      </c>
    </row>
    <row r="7875" spans="1:5" x14ac:dyDescent="0.25">
      <c r="A7875">
        <v>78730</v>
      </c>
      <c r="B7875">
        <v>5.1499999999999997E-2</v>
      </c>
      <c r="D7875">
        <v>9.1999999999999998E-2</v>
      </c>
      <c r="E7875">
        <v>4.2900000000000001E-2</v>
      </c>
    </row>
    <row r="7876" spans="1:5" x14ac:dyDescent="0.25">
      <c r="A7876">
        <v>78740</v>
      </c>
      <c r="B7876">
        <v>5.1499999999999997E-2</v>
      </c>
      <c r="D7876">
        <v>9.1399999999999995E-2</v>
      </c>
      <c r="E7876">
        <v>4.2999999999999997E-2</v>
      </c>
    </row>
    <row r="7877" spans="1:5" x14ac:dyDescent="0.25">
      <c r="A7877">
        <v>78750</v>
      </c>
      <c r="B7877">
        <v>5.16E-2</v>
      </c>
      <c r="D7877">
        <v>9.1800000000000007E-2</v>
      </c>
      <c r="E7877">
        <v>4.3200000000000002E-2</v>
      </c>
    </row>
    <row r="7878" spans="1:5" x14ac:dyDescent="0.25">
      <c r="A7878">
        <v>78760</v>
      </c>
      <c r="B7878">
        <v>5.1700000000000003E-2</v>
      </c>
      <c r="D7878">
        <v>9.1899999999999996E-2</v>
      </c>
      <c r="E7878">
        <v>4.3099999999999999E-2</v>
      </c>
    </row>
    <row r="7879" spans="1:5" x14ac:dyDescent="0.25">
      <c r="A7879">
        <v>78770</v>
      </c>
      <c r="B7879">
        <v>5.1700000000000003E-2</v>
      </c>
      <c r="D7879">
        <v>9.2299999999999993E-2</v>
      </c>
      <c r="E7879">
        <v>4.3099999999999999E-2</v>
      </c>
    </row>
    <row r="7880" spans="1:5" x14ac:dyDescent="0.25">
      <c r="A7880">
        <v>78780</v>
      </c>
      <c r="B7880">
        <v>5.3199999999999997E-2</v>
      </c>
      <c r="D7880">
        <v>9.2899999999999996E-2</v>
      </c>
      <c r="E7880">
        <v>4.2999999999999997E-2</v>
      </c>
    </row>
    <row r="7881" spans="1:5" x14ac:dyDescent="0.25">
      <c r="A7881">
        <v>78790</v>
      </c>
      <c r="B7881">
        <v>5.28E-2</v>
      </c>
      <c r="D7881">
        <v>9.1600000000000001E-2</v>
      </c>
      <c r="E7881">
        <v>4.2999999999999997E-2</v>
      </c>
    </row>
    <row r="7882" spans="1:5" x14ac:dyDescent="0.25">
      <c r="A7882">
        <v>78800</v>
      </c>
      <c r="B7882">
        <v>5.1900000000000002E-2</v>
      </c>
      <c r="D7882">
        <v>8.8400000000000006E-2</v>
      </c>
      <c r="E7882">
        <v>4.2999999999999997E-2</v>
      </c>
    </row>
    <row r="7883" spans="1:5" x14ac:dyDescent="0.25">
      <c r="A7883">
        <v>78810</v>
      </c>
      <c r="B7883">
        <v>5.1799999999999999E-2</v>
      </c>
      <c r="D7883">
        <v>8.5999999999999993E-2</v>
      </c>
      <c r="E7883">
        <v>4.2999999999999997E-2</v>
      </c>
    </row>
    <row r="7884" spans="1:5" x14ac:dyDescent="0.25">
      <c r="A7884">
        <v>78820</v>
      </c>
      <c r="B7884">
        <v>5.1900000000000002E-2</v>
      </c>
      <c r="D7884">
        <v>8.48E-2</v>
      </c>
      <c r="E7884">
        <v>4.2900000000000001E-2</v>
      </c>
    </row>
    <row r="7885" spans="1:5" x14ac:dyDescent="0.25">
      <c r="A7885">
        <v>78830</v>
      </c>
      <c r="B7885">
        <v>5.1700000000000003E-2</v>
      </c>
      <c r="D7885">
        <v>8.4400000000000003E-2</v>
      </c>
      <c r="E7885">
        <v>4.2900000000000001E-2</v>
      </c>
    </row>
    <row r="7886" spans="1:5" x14ac:dyDescent="0.25">
      <c r="A7886">
        <v>78840</v>
      </c>
      <c r="B7886">
        <v>5.1799999999999999E-2</v>
      </c>
      <c r="D7886">
        <v>8.4199999999999997E-2</v>
      </c>
      <c r="E7886">
        <v>4.3099999999999999E-2</v>
      </c>
    </row>
    <row r="7887" spans="1:5" x14ac:dyDescent="0.25">
      <c r="A7887">
        <v>78850</v>
      </c>
      <c r="B7887">
        <v>5.1799999999999999E-2</v>
      </c>
      <c r="D7887">
        <v>8.3900000000000002E-2</v>
      </c>
      <c r="E7887">
        <v>4.2999999999999997E-2</v>
      </c>
    </row>
    <row r="7888" spans="1:5" x14ac:dyDescent="0.25">
      <c r="A7888">
        <v>78860</v>
      </c>
      <c r="B7888">
        <v>5.1900000000000002E-2</v>
      </c>
      <c r="D7888">
        <v>8.43E-2</v>
      </c>
      <c r="E7888">
        <v>4.2999999999999997E-2</v>
      </c>
    </row>
    <row r="7889" spans="1:5" x14ac:dyDescent="0.25">
      <c r="A7889">
        <v>78870</v>
      </c>
      <c r="B7889">
        <v>5.1900000000000002E-2</v>
      </c>
      <c r="D7889">
        <v>8.43E-2</v>
      </c>
      <c r="E7889">
        <v>4.2900000000000001E-2</v>
      </c>
    </row>
    <row r="7890" spans="1:5" x14ac:dyDescent="0.25">
      <c r="A7890">
        <v>78880</v>
      </c>
      <c r="B7890">
        <v>5.1900000000000002E-2</v>
      </c>
      <c r="D7890">
        <v>8.4099999999999994E-2</v>
      </c>
      <c r="E7890">
        <v>4.2799999999999998E-2</v>
      </c>
    </row>
    <row r="7891" spans="1:5" x14ac:dyDescent="0.25">
      <c r="A7891">
        <v>78890</v>
      </c>
      <c r="B7891">
        <v>5.1999999999999998E-2</v>
      </c>
      <c r="D7891">
        <v>8.3799999999999999E-2</v>
      </c>
      <c r="E7891">
        <v>4.2799999999999998E-2</v>
      </c>
    </row>
    <row r="7892" spans="1:5" x14ac:dyDescent="0.25">
      <c r="A7892">
        <v>78900</v>
      </c>
      <c r="B7892">
        <v>5.1900000000000002E-2</v>
      </c>
      <c r="D7892">
        <v>8.3900000000000002E-2</v>
      </c>
      <c r="E7892">
        <v>4.2799999999999998E-2</v>
      </c>
    </row>
    <row r="7893" spans="1:5" x14ac:dyDescent="0.25">
      <c r="A7893">
        <v>78910</v>
      </c>
      <c r="B7893">
        <v>5.1900000000000002E-2</v>
      </c>
      <c r="D7893">
        <v>8.4500000000000006E-2</v>
      </c>
      <c r="E7893">
        <v>4.2999999999999997E-2</v>
      </c>
    </row>
    <row r="7894" spans="1:5" x14ac:dyDescent="0.25">
      <c r="A7894">
        <v>78920</v>
      </c>
      <c r="B7894">
        <v>5.1900000000000002E-2</v>
      </c>
      <c r="D7894">
        <v>8.6199999999999999E-2</v>
      </c>
      <c r="E7894">
        <v>4.3200000000000002E-2</v>
      </c>
    </row>
    <row r="7895" spans="1:5" x14ac:dyDescent="0.25">
      <c r="A7895">
        <v>78930</v>
      </c>
      <c r="B7895">
        <v>5.1900000000000002E-2</v>
      </c>
      <c r="D7895">
        <v>8.5999999999999993E-2</v>
      </c>
      <c r="E7895">
        <v>4.3299999999999998E-2</v>
      </c>
    </row>
    <row r="7896" spans="1:5" x14ac:dyDescent="0.25">
      <c r="A7896">
        <v>78940</v>
      </c>
      <c r="B7896">
        <v>5.1900000000000002E-2</v>
      </c>
      <c r="D7896">
        <v>8.4199999999999997E-2</v>
      </c>
      <c r="E7896">
        <v>4.3400000000000001E-2</v>
      </c>
    </row>
    <row r="7897" spans="1:5" x14ac:dyDescent="0.25">
      <c r="A7897">
        <v>78950</v>
      </c>
      <c r="B7897">
        <v>5.1999999999999998E-2</v>
      </c>
      <c r="D7897">
        <v>8.3799999999999999E-2</v>
      </c>
      <c r="E7897">
        <v>4.3400000000000001E-2</v>
      </c>
    </row>
    <row r="7898" spans="1:5" x14ac:dyDescent="0.25">
      <c r="A7898">
        <v>78960</v>
      </c>
      <c r="B7898">
        <v>5.21E-2</v>
      </c>
      <c r="D7898">
        <v>8.4000000000000005E-2</v>
      </c>
      <c r="E7898">
        <v>4.3700000000000003E-2</v>
      </c>
    </row>
    <row r="7899" spans="1:5" x14ac:dyDescent="0.25">
      <c r="A7899">
        <v>78970</v>
      </c>
      <c r="B7899">
        <v>5.1999999999999998E-2</v>
      </c>
      <c r="D7899">
        <v>8.4599999999999995E-2</v>
      </c>
      <c r="E7899">
        <v>4.3799999999999999E-2</v>
      </c>
    </row>
    <row r="7900" spans="1:5" x14ac:dyDescent="0.25">
      <c r="A7900">
        <v>78980</v>
      </c>
      <c r="B7900">
        <v>5.1999999999999998E-2</v>
      </c>
      <c r="D7900">
        <v>8.6800000000000002E-2</v>
      </c>
      <c r="E7900">
        <v>4.36E-2</v>
      </c>
    </row>
    <row r="7901" spans="1:5" x14ac:dyDescent="0.25">
      <c r="A7901">
        <v>78990</v>
      </c>
      <c r="B7901">
        <v>5.1999999999999998E-2</v>
      </c>
      <c r="D7901">
        <v>8.8499999999999995E-2</v>
      </c>
      <c r="E7901">
        <v>4.3700000000000003E-2</v>
      </c>
    </row>
    <row r="7902" spans="1:5" x14ac:dyDescent="0.25">
      <c r="A7902">
        <v>79000</v>
      </c>
      <c r="B7902">
        <v>5.1999999999999998E-2</v>
      </c>
      <c r="D7902">
        <v>8.8900000000000007E-2</v>
      </c>
      <c r="E7902">
        <v>4.3799999999999999E-2</v>
      </c>
    </row>
    <row r="7903" spans="1:5" x14ac:dyDescent="0.25">
      <c r="A7903">
        <v>79010</v>
      </c>
      <c r="B7903">
        <v>5.1999999999999998E-2</v>
      </c>
      <c r="D7903">
        <v>9.1899999999999996E-2</v>
      </c>
      <c r="E7903">
        <v>4.3900000000000002E-2</v>
      </c>
    </row>
    <row r="7904" spans="1:5" x14ac:dyDescent="0.25">
      <c r="A7904">
        <v>79020</v>
      </c>
      <c r="B7904">
        <v>5.1999999999999998E-2</v>
      </c>
      <c r="D7904">
        <v>8.8599999999999998E-2</v>
      </c>
      <c r="E7904">
        <v>4.3700000000000003E-2</v>
      </c>
    </row>
    <row r="7905" spans="1:5" x14ac:dyDescent="0.25">
      <c r="A7905">
        <v>79030</v>
      </c>
      <c r="B7905">
        <v>5.21E-2</v>
      </c>
      <c r="D7905">
        <v>8.5699999999999998E-2</v>
      </c>
      <c r="E7905">
        <v>4.3400000000000001E-2</v>
      </c>
    </row>
    <row r="7906" spans="1:5" x14ac:dyDescent="0.25">
      <c r="A7906">
        <v>79040</v>
      </c>
      <c r="B7906">
        <v>5.21E-2</v>
      </c>
      <c r="D7906">
        <v>8.5699999999999998E-2</v>
      </c>
      <c r="E7906">
        <v>4.3499999999999997E-2</v>
      </c>
    </row>
    <row r="7907" spans="1:5" x14ac:dyDescent="0.25">
      <c r="A7907">
        <v>79050</v>
      </c>
      <c r="B7907">
        <v>5.21E-2</v>
      </c>
      <c r="D7907">
        <v>8.5599999999999996E-2</v>
      </c>
      <c r="E7907">
        <v>4.3400000000000001E-2</v>
      </c>
    </row>
    <row r="7908" spans="1:5" x14ac:dyDescent="0.25">
      <c r="A7908">
        <v>79060</v>
      </c>
      <c r="B7908">
        <v>5.21E-2</v>
      </c>
      <c r="D7908">
        <v>8.5699999999999998E-2</v>
      </c>
      <c r="E7908">
        <v>4.3499999999999997E-2</v>
      </c>
    </row>
    <row r="7909" spans="1:5" x14ac:dyDescent="0.25">
      <c r="A7909">
        <v>79070</v>
      </c>
      <c r="B7909">
        <v>5.1900000000000002E-2</v>
      </c>
      <c r="D7909">
        <v>8.5500000000000007E-2</v>
      </c>
      <c r="E7909">
        <v>4.3799999999999999E-2</v>
      </c>
    </row>
    <row r="7910" spans="1:5" x14ac:dyDescent="0.25">
      <c r="A7910">
        <v>79080</v>
      </c>
      <c r="B7910">
        <v>5.1799999999999999E-2</v>
      </c>
      <c r="D7910">
        <v>8.5400000000000004E-2</v>
      </c>
      <c r="E7910">
        <v>4.36E-2</v>
      </c>
    </row>
    <row r="7911" spans="1:5" x14ac:dyDescent="0.25">
      <c r="A7911">
        <v>79090</v>
      </c>
      <c r="B7911">
        <v>5.2299999999999999E-2</v>
      </c>
      <c r="D7911">
        <v>8.5300000000000001E-2</v>
      </c>
      <c r="E7911">
        <v>4.3700000000000003E-2</v>
      </c>
    </row>
    <row r="7912" spans="1:5" x14ac:dyDescent="0.25">
      <c r="A7912">
        <v>79100</v>
      </c>
      <c r="B7912">
        <v>5.1900000000000002E-2</v>
      </c>
      <c r="D7912">
        <v>8.48E-2</v>
      </c>
      <c r="E7912">
        <v>4.3700000000000003E-2</v>
      </c>
    </row>
    <row r="7913" spans="1:5" x14ac:dyDescent="0.25">
      <c r="A7913">
        <v>79110</v>
      </c>
      <c r="B7913">
        <v>5.1900000000000002E-2</v>
      </c>
      <c r="D7913">
        <v>8.4699999999999998E-2</v>
      </c>
      <c r="E7913">
        <v>4.36E-2</v>
      </c>
    </row>
    <row r="7914" spans="1:5" x14ac:dyDescent="0.25">
      <c r="A7914">
        <v>79120</v>
      </c>
      <c r="B7914">
        <v>5.1900000000000002E-2</v>
      </c>
      <c r="D7914">
        <v>8.4900000000000003E-2</v>
      </c>
      <c r="E7914">
        <v>4.3499999999999997E-2</v>
      </c>
    </row>
    <row r="7915" spans="1:5" x14ac:dyDescent="0.25">
      <c r="A7915">
        <v>79130</v>
      </c>
      <c r="B7915">
        <v>5.1799999999999999E-2</v>
      </c>
      <c r="D7915">
        <v>8.4599999999999995E-2</v>
      </c>
      <c r="E7915">
        <v>4.3499999999999997E-2</v>
      </c>
    </row>
    <row r="7916" spans="1:5" x14ac:dyDescent="0.25">
      <c r="A7916">
        <v>79140</v>
      </c>
      <c r="B7916">
        <v>5.1900000000000002E-2</v>
      </c>
      <c r="D7916">
        <v>8.5599999999999996E-2</v>
      </c>
      <c r="E7916">
        <v>4.3499999999999997E-2</v>
      </c>
    </row>
    <row r="7917" spans="1:5" x14ac:dyDescent="0.25">
      <c r="A7917">
        <v>79150</v>
      </c>
      <c r="B7917">
        <v>5.1900000000000002E-2</v>
      </c>
      <c r="D7917">
        <v>8.6900000000000005E-2</v>
      </c>
      <c r="E7917">
        <v>4.3499999999999997E-2</v>
      </c>
    </row>
    <row r="7918" spans="1:5" x14ac:dyDescent="0.25">
      <c r="A7918">
        <v>79160</v>
      </c>
      <c r="B7918">
        <v>5.1900000000000002E-2</v>
      </c>
      <c r="D7918">
        <v>8.6300000000000002E-2</v>
      </c>
      <c r="E7918">
        <v>4.3499999999999997E-2</v>
      </c>
    </row>
    <row r="7919" spans="1:5" x14ac:dyDescent="0.25">
      <c r="A7919">
        <v>79170</v>
      </c>
      <c r="B7919">
        <v>5.1900000000000002E-2</v>
      </c>
      <c r="D7919">
        <v>8.4400000000000003E-2</v>
      </c>
      <c r="E7919">
        <v>4.3299999999999998E-2</v>
      </c>
    </row>
    <row r="7920" spans="1:5" x14ac:dyDescent="0.25">
      <c r="A7920">
        <v>79180</v>
      </c>
      <c r="B7920">
        <v>5.21E-2</v>
      </c>
      <c r="D7920">
        <v>8.4099999999999994E-2</v>
      </c>
      <c r="E7920">
        <v>4.3499999999999997E-2</v>
      </c>
    </row>
    <row r="7921" spans="1:5" x14ac:dyDescent="0.25">
      <c r="A7921">
        <v>79190</v>
      </c>
      <c r="B7921">
        <v>5.1999999999999998E-2</v>
      </c>
      <c r="D7921">
        <v>8.5300000000000001E-2</v>
      </c>
      <c r="E7921">
        <v>4.3400000000000001E-2</v>
      </c>
    </row>
    <row r="7922" spans="1:5" x14ac:dyDescent="0.25">
      <c r="A7922">
        <v>79200</v>
      </c>
      <c r="B7922">
        <v>5.21E-2</v>
      </c>
      <c r="D7922">
        <v>8.6199999999999999E-2</v>
      </c>
      <c r="E7922">
        <v>4.3099999999999999E-2</v>
      </c>
    </row>
    <row r="7923" spans="1:5" x14ac:dyDescent="0.25">
      <c r="A7923">
        <v>79210</v>
      </c>
      <c r="B7923">
        <v>5.2200000000000003E-2</v>
      </c>
      <c r="D7923">
        <v>8.4099999999999994E-2</v>
      </c>
      <c r="E7923">
        <v>4.2799999999999998E-2</v>
      </c>
    </row>
    <row r="7924" spans="1:5" x14ac:dyDescent="0.25">
      <c r="A7924">
        <v>79220</v>
      </c>
      <c r="B7924">
        <v>5.21E-2</v>
      </c>
      <c r="D7924">
        <v>8.3500000000000005E-2</v>
      </c>
      <c r="E7924">
        <v>4.2700000000000002E-2</v>
      </c>
    </row>
    <row r="7925" spans="1:5" x14ac:dyDescent="0.25">
      <c r="A7925">
        <v>79230</v>
      </c>
      <c r="B7925">
        <v>5.2200000000000003E-2</v>
      </c>
      <c r="D7925">
        <v>8.4000000000000005E-2</v>
      </c>
      <c r="E7925">
        <v>4.2599999999999999E-2</v>
      </c>
    </row>
    <row r="7926" spans="1:5" x14ac:dyDescent="0.25">
      <c r="A7926">
        <v>79240</v>
      </c>
      <c r="B7926">
        <v>5.2200000000000003E-2</v>
      </c>
      <c r="D7926">
        <v>8.4199999999999997E-2</v>
      </c>
      <c r="E7926">
        <v>4.2700000000000002E-2</v>
      </c>
    </row>
    <row r="7927" spans="1:5" x14ac:dyDescent="0.25">
      <c r="A7927">
        <v>79250</v>
      </c>
      <c r="B7927">
        <v>5.2200000000000003E-2</v>
      </c>
      <c r="D7927">
        <v>8.4199999999999997E-2</v>
      </c>
      <c r="E7927">
        <v>4.2799999999999998E-2</v>
      </c>
    </row>
    <row r="7928" spans="1:5" x14ac:dyDescent="0.25">
      <c r="A7928">
        <v>79260</v>
      </c>
      <c r="B7928">
        <v>5.2200000000000003E-2</v>
      </c>
      <c r="D7928">
        <v>8.3900000000000002E-2</v>
      </c>
      <c r="E7928">
        <v>4.3099999999999999E-2</v>
      </c>
    </row>
    <row r="7929" spans="1:5" x14ac:dyDescent="0.25">
      <c r="A7929">
        <v>79270</v>
      </c>
      <c r="B7929">
        <v>5.21E-2</v>
      </c>
      <c r="D7929">
        <v>8.3500000000000005E-2</v>
      </c>
      <c r="E7929">
        <v>4.3200000000000002E-2</v>
      </c>
    </row>
    <row r="7930" spans="1:5" x14ac:dyDescent="0.25">
      <c r="A7930">
        <v>79280</v>
      </c>
      <c r="B7930">
        <v>5.21E-2</v>
      </c>
      <c r="D7930">
        <v>8.3599999999999994E-2</v>
      </c>
      <c r="E7930">
        <v>4.2999999999999997E-2</v>
      </c>
    </row>
    <row r="7931" spans="1:5" x14ac:dyDescent="0.25">
      <c r="A7931">
        <v>79290</v>
      </c>
      <c r="B7931">
        <v>5.21E-2</v>
      </c>
      <c r="D7931">
        <v>8.3099999999999993E-2</v>
      </c>
      <c r="E7931">
        <v>4.2999999999999997E-2</v>
      </c>
    </row>
    <row r="7932" spans="1:5" x14ac:dyDescent="0.25">
      <c r="A7932">
        <v>79300</v>
      </c>
      <c r="B7932">
        <v>5.21E-2</v>
      </c>
      <c r="D7932">
        <v>8.3199999999999996E-2</v>
      </c>
      <c r="E7932">
        <v>4.2999999999999997E-2</v>
      </c>
    </row>
    <row r="7933" spans="1:5" x14ac:dyDescent="0.25">
      <c r="A7933">
        <v>79310</v>
      </c>
      <c r="B7933">
        <v>5.1999999999999998E-2</v>
      </c>
      <c r="D7933">
        <v>8.3900000000000002E-2</v>
      </c>
      <c r="E7933">
        <v>4.2999999999999997E-2</v>
      </c>
    </row>
    <row r="7934" spans="1:5" x14ac:dyDescent="0.25">
      <c r="A7934">
        <v>79320</v>
      </c>
      <c r="B7934">
        <v>5.21E-2</v>
      </c>
      <c r="D7934">
        <v>8.4099999999999994E-2</v>
      </c>
      <c r="E7934">
        <v>4.3099999999999999E-2</v>
      </c>
    </row>
    <row r="7935" spans="1:5" x14ac:dyDescent="0.25">
      <c r="A7935">
        <v>79330</v>
      </c>
      <c r="B7935">
        <v>5.2699999999999997E-2</v>
      </c>
      <c r="D7935">
        <v>8.3900000000000002E-2</v>
      </c>
      <c r="E7935">
        <v>4.3400000000000001E-2</v>
      </c>
    </row>
    <row r="7936" spans="1:5" x14ac:dyDescent="0.25">
      <c r="A7936">
        <v>79340</v>
      </c>
      <c r="B7936">
        <v>5.2299999999999999E-2</v>
      </c>
      <c r="D7936">
        <v>8.2799999999999999E-2</v>
      </c>
      <c r="E7936">
        <v>4.3799999999999999E-2</v>
      </c>
    </row>
    <row r="7937" spans="1:5" x14ac:dyDescent="0.25">
      <c r="A7937">
        <v>79350</v>
      </c>
      <c r="B7937">
        <v>5.2400000000000002E-2</v>
      </c>
      <c r="D7937">
        <v>8.2699999999999996E-2</v>
      </c>
      <c r="E7937">
        <v>4.3499999999999997E-2</v>
      </c>
    </row>
    <row r="7938" spans="1:5" x14ac:dyDescent="0.25">
      <c r="A7938">
        <v>79360</v>
      </c>
      <c r="B7938">
        <v>5.2299999999999999E-2</v>
      </c>
      <c r="D7938">
        <v>8.2600000000000007E-2</v>
      </c>
      <c r="E7938">
        <v>4.3400000000000001E-2</v>
      </c>
    </row>
    <row r="7939" spans="1:5" x14ac:dyDescent="0.25">
      <c r="A7939">
        <v>79370</v>
      </c>
      <c r="B7939">
        <v>5.2299999999999999E-2</v>
      </c>
      <c r="D7939">
        <v>8.2500000000000004E-2</v>
      </c>
      <c r="E7939">
        <v>4.3200000000000002E-2</v>
      </c>
    </row>
    <row r="7940" spans="1:5" x14ac:dyDescent="0.25">
      <c r="A7940">
        <v>79380</v>
      </c>
      <c r="B7940">
        <v>5.2400000000000002E-2</v>
      </c>
      <c r="D7940">
        <v>8.1799999999999998E-2</v>
      </c>
      <c r="E7940">
        <v>4.2999999999999997E-2</v>
      </c>
    </row>
    <row r="7941" spans="1:5" x14ac:dyDescent="0.25">
      <c r="A7941">
        <v>79390</v>
      </c>
      <c r="B7941">
        <v>5.2400000000000002E-2</v>
      </c>
      <c r="D7941">
        <v>8.14E-2</v>
      </c>
      <c r="E7941">
        <v>4.2999999999999997E-2</v>
      </c>
    </row>
    <row r="7942" spans="1:5" x14ac:dyDescent="0.25">
      <c r="A7942">
        <v>79400</v>
      </c>
      <c r="B7942">
        <v>5.2600000000000001E-2</v>
      </c>
      <c r="D7942">
        <v>8.1500000000000003E-2</v>
      </c>
      <c r="E7942">
        <v>4.3099999999999999E-2</v>
      </c>
    </row>
    <row r="7943" spans="1:5" x14ac:dyDescent="0.25">
      <c r="A7943">
        <v>79410</v>
      </c>
      <c r="B7943">
        <v>5.2600000000000001E-2</v>
      </c>
      <c r="D7943">
        <v>8.2199999999999995E-2</v>
      </c>
      <c r="E7943">
        <v>4.3200000000000002E-2</v>
      </c>
    </row>
    <row r="7944" spans="1:5" x14ac:dyDescent="0.25">
      <c r="A7944">
        <v>79420</v>
      </c>
      <c r="B7944">
        <v>5.28E-2</v>
      </c>
      <c r="D7944">
        <v>8.2199999999999995E-2</v>
      </c>
      <c r="E7944">
        <v>4.3200000000000002E-2</v>
      </c>
    </row>
    <row r="7945" spans="1:5" x14ac:dyDescent="0.25">
      <c r="A7945">
        <v>79430</v>
      </c>
      <c r="B7945">
        <v>5.2699999999999997E-2</v>
      </c>
      <c r="D7945">
        <v>8.1500000000000003E-2</v>
      </c>
      <c r="E7945">
        <v>4.3099999999999999E-2</v>
      </c>
    </row>
    <row r="7946" spans="1:5" x14ac:dyDescent="0.25">
      <c r="A7946">
        <v>79440</v>
      </c>
      <c r="B7946">
        <v>5.2600000000000001E-2</v>
      </c>
      <c r="D7946">
        <v>8.2100000000000006E-2</v>
      </c>
      <c r="E7946">
        <v>4.3099999999999999E-2</v>
      </c>
    </row>
    <row r="7947" spans="1:5" x14ac:dyDescent="0.25">
      <c r="A7947">
        <v>79450</v>
      </c>
      <c r="B7947">
        <v>5.2600000000000001E-2</v>
      </c>
      <c r="D7947">
        <v>8.1699999999999995E-2</v>
      </c>
      <c r="E7947">
        <v>4.3200000000000002E-2</v>
      </c>
    </row>
    <row r="7948" spans="1:5" x14ac:dyDescent="0.25">
      <c r="A7948">
        <v>79460</v>
      </c>
      <c r="B7948">
        <v>5.2600000000000001E-2</v>
      </c>
      <c r="D7948">
        <v>8.1799999999999998E-2</v>
      </c>
      <c r="E7948">
        <v>4.3200000000000002E-2</v>
      </c>
    </row>
    <row r="7949" spans="1:5" x14ac:dyDescent="0.25">
      <c r="A7949">
        <v>79470</v>
      </c>
      <c r="B7949">
        <v>5.28E-2</v>
      </c>
      <c r="D7949">
        <v>8.2000000000000003E-2</v>
      </c>
      <c r="E7949">
        <v>4.3099999999999999E-2</v>
      </c>
    </row>
    <row r="7950" spans="1:5" x14ac:dyDescent="0.25">
      <c r="A7950">
        <v>79480</v>
      </c>
      <c r="B7950">
        <v>5.2699999999999997E-2</v>
      </c>
      <c r="D7950">
        <v>8.2000000000000003E-2</v>
      </c>
      <c r="E7950">
        <v>4.3099999999999999E-2</v>
      </c>
    </row>
    <row r="7951" spans="1:5" x14ac:dyDescent="0.25">
      <c r="A7951">
        <v>79490</v>
      </c>
      <c r="B7951">
        <v>5.2699999999999997E-2</v>
      </c>
      <c r="D7951">
        <v>8.2600000000000007E-2</v>
      </c>
      <c r="E7951">
        <v>4.3200000000000002E-2</v>
      </c>
    </row>
    <row r="7952" spans="1:5" x14ac:dyDescent="0.25">
      <c r="A7952">
        <v>79500</v>
      </c>
      <c r="B7952">
        <v>5.2600000000000001E-2</v>
      </c>
      <c r="D7952">
        <v>8.2100000000000006E-2</v>
      </c>
      <c r="E7952">
        <v>4.3099999999999999E-2</v>
      </c>
    </row>
    <row r="7953" spans="1:5" x14ac:dyDescent="0.25">
      <c r="A7953">
        <v>79510</v>
      </c>
      <c r="B7953">
        <v>5.2499999999999998E-2</v>
      </c>
      <c r="D7953">
        <v>8.2199999999999995E-2</v>
      </c>
      <c r="E7953">
        <v>4.2799999999999998E-2</v>
      </c>
    </row>
    <row r="7954" spans="1:5" x14ac:dyDescent="0.25">
      <c r="A7954">
        <v>79520</v>
      </c>
      <c r="B7954">
        <v>5.2400000000000002E-2</v>
      </c>
      <c r="D7954">
        <v>8.2400000000000001E-2</v>
      </c>
      <c r="E7954">
        <v>4.2799999999999998E-2</v>
      </c>
    </row>
    <row r="7955" spans="1:5" x14ac:dyDescent="0.25">
      <c r="A7955">
        <v>79530</v>
      </c>
      <c r="B7955">
        <v>5.2499999999999998E-2</v>
      </c>
      <c r="D7955">
        <v>8.2400000000000001E-2</v>
      </c>
      <c r="E7955">
        <v>4.2999999999999997E-2</v>
      </c>
    </row>
    <row r="7956" spans="1:5" x14ac:dyDescent="0.25">
      <c r="A7956">
        <v>79540</v>
      </c>
      <c r="B7956">
        <v>5.2499999999999998E-2</v>
      </c>
      <c r="D7956">
        <v>8.1799999999999998E-2</v>
      </c>
      <c r="E7956">
        <v>4.2799999999999998E-2</v>
      </c>
    </row>
    <row r="7957" spans="1:5" x14ac:dyDescent="0.25">
      <c r="A7957">
        <v>79550</v>
      </c>
      <c r="B7957">
        <v>5.2600000000000001E-2</v>
      </c>
      <c r="D7957">
        <v>8.1799999999999998E-2</v>
      </c>
      <c r="E7957">
        <v>4.2999999999999997E-2</v>
      </c>
    </row>
    <row r="7958" spans="1:5" x14ac:dyDescent="0.25">
      <c r="A7958">
        <v>79560</v>
      </c>
      <c r="B7958">
        <v>5.2699999999999997E-2</v>
      </c>
      <c r="D7958">
        <v>8.1799999999999998E-2</v>
      </c>
      <c r="E7958">
        <v>4.2799999999999998E-2</v>
      </c>
    </row>
    <row r="7959" spans="1:5" x14ac:dyDescent="0.25">
      <c r="A7959">
        <v>79570</v>
      </c>
      <c r="B7959">
        <v>5.28E-2</v>
      </c>
      <c r="D7959">
        <v>8.1799999999999998E-2</v>
      </c>
      <c r="E7959">
        <v>4.2700000000000002E-2</v>
      </c>
    </row>
    <row r="7960" spans="1:5" x14ac:dyDescent="0.25">
      <c r="A7960">
        <v>79580</v>
      </c>
      <c r="B7960">
        <v>5.2900000000000003E-2</v>
      </c>
      <c r="D7960">
        <v>8.1900000000000001E-2</v>
      </c>
      <c r="E7960">
        <v>4.2900000000000001E-2</v>
      </c>
    </row>
    <row r="7961" spans="1:5" x14ac:dyDescent="0.25">
      <c r="A7961">
        <v>79590</v>
      </c>
      <c r="B7961">
        <v>5.4699999999999999E-2</v>
      </c>
      <c r="D7961">
        <v>8.1900000000000001E-2</v>
      </c>
      <c r="E7961">
        <v>4.2700000000000002E-2</v>
      </c>
    </row>
    <row r="7962" spans="1:5" x14ac:dyDescent="0.25">
      <c r="A7962">
        <v>79600</v>
      </c>
      <c r="B7962">
        <v>5.4600000000000003E-2</v>
      </c>
      <c r="D7962">
        <v>8.1699999999999995E-2</v>
      </c>
      <c r="E7962">
        <v>4.2799999999999998E-2</v>
      </c>
    </row>
    <row r="7963" spans="1:5" x14ac:dyDescent="0.25">
      <c r="A7963">
        <v>79610</v>
      </c>
      <c r="B7963">
        <v>5.4199999999999998E-2</v>
      </c>
      <c r="D7963">
        <v>8.1600000000000006E-2</v>
      </c>
      <c r="E7963">
        <v>4.2900000000000001E-2</v>
      </c>
    </row>
    <row r="7964" spans="1:5" x14ac:dyDescent="0.25">
      <c r="A7964">
        <v>79620</v>
      </c>
      <c r="B7964">
        <v>5.2699999999999997E-2</v>
      </c>
      <c r="D7964">
        <v>8.1299999999999997E-2</v>
      </c>
      <c r="E7964">
        <v>4.3099999999999999E-2</v>
      </c>
    </row>
    <row r="7965" spans="1:5" x14ac:dyDescent="0.25">
      <c r="A7965">
        <v>79630</v>
      </c>
      <c r="B7965">
        <v>5.2699999999999997E-2</v>
      </c>
      <c r="D7965">
        <v>8.1600000000000006E-2</v>
      </c>
      <c r="E7965">
        <v>4.3499999999999997E-2</v>
      </c>
    </row>
    <row r="7966" spans="1:5" x14ac:dyDescent="0.25">
      <c r="A7966">
        <v>79640</v>
      </c>
      <c r="B7966">
        <v>5.28E-2</v>
      </c>
      <c r="D7966">
        <v>8.1600000000000006E-2</v>
      </c>
      <c r="E7966">
        <v>4.3099999999999999E-2</v>
      </c>
    </row>
    <row r="7967" spans="1:5" x14ac:dyDescent="0.25">
      <c r="A7967">
        <v>79650</v>
      </c>
      <c r="B7967">
        <v>5.4399999999999997E-2</v>
      </c>
      <c r="D7967">
        <v>8.1600000000000006E-2</v>
      </c>
      <c r="E7967">
        <v>4.2999999999999997E-2</v>
      </c>
    </row>
    <row r="7968" spans="1:5" x14ac:dyDescent="0.25">
      <c r="A7968">
        <v>79660</v>
      </c>
      <c r="B7968">
        <v>5.3900000000000003E-2</v>
      </c>
      <c r="D7968">
        <v>8.1799999999999998E-2</v>
      </c>
      <c r="E7968">
        <v>4.3099999999999999E-2</v>
      </c>
    </row>
    <row r="7969" spans="1:5" x14ac:dyDescent="0.25">
      <c r="A7969">
        <v>79670</v>
      </c>
      <c r="B7969">
        <v>5.2699999999999997E-2</v>
      </c>
      <c r="D7969">
        <v>8.1500000000000003E-2</v>
      </c>
      <c r="E7969">
        <v>4.3299999999999998E-2</v>
      </c>
    </row>
    <row r="7970" spans="1:5" x14ac:dyDescent="0.25">
      <c r="A7970">
        <v>79680</v>
      </c>
      <c r="B7970">
        <v>5.2699999999999997E-2</v>
      </c>
      <c r="D7970">
        <v>8.1699999999999995E-2</v>
      </c>
      <c r="E7970">
        <v>4.3400000000000001E-2</v>
      </c>
    </row>
    <row r="7971" spans="1:5" x14ac:dyDescent="0.25">
      <c r="A7971">
        <v>79690</v>
      </c>
      <c r="B7971">
        <v>5.28E-2</v>
      </c>
      <c r="D7971">
        <v>8.1600000000000006E-2</v>
      </c>
      <c r="E7971">
        <v>4.3200000000000002E-2</v>
      </c>
    </row>
    <row r="7972" spans="1:5" x14ac:dyDescent="0.25">
      <c r="A7972">
        <v>79700</v>
      </c>
      <c r="B7972">
        <v>5.2900000000000003E-2</v>
      </c>
      <c r="D7972">
        <v>8.1100000000000005E-2</v>
      </c>
      <c r="E7972">
        <v>4.3299999999999998E-2</v>
      </c>
    </row>
    <row r="7973" spans="1:5" x14ac:dyDescent="0.25">
      <c r="A7973">
        <v>79710</v>
      </c>
      <c r="B7973">
        <v>5.2900000000000003E-2</v>
      </c>
      <c r="D7973">
        <v>8.1699999999999995E-2</v>
      </c>
      <c r="E7973">
        <v>4.3200000000000002E-2</v>
      </c>
    </row>
    <row r="7974" spans="1:5" x14ac:dyDescent="0.25">
      <c r="A7974">
        <v>79720</v>
      </c>
      <c r="B7974">
        <v>5.2999999999999999E-2</v>
      </c>
      <c r="D7974">
        <v>8.1299999999999997E-2</v>
      </c>
      <c r="E7974">
        <v>4.3099999999999999E-2</v>
      </c>
    </row>
    <row r="7975" spans="1:5" x14ac:dyDescent="0.25">
      <c r="A7975">
        <v>79730</v>
      </c>
      <c r="B7975">
        <v>5.2999999999999999E-2</v>
      </c>
      <c r="D7975">
        <v>8.1799999999999998E-2</v>
      </c>
      <c r="E7975">
        <v>4.3200000000000002E-2</v>
      </c>
    </row>
    <row r="7976" spans="1:5" x14ac:dyDescent="0.25">
      <c r="A7976">
        <v>79740</v>
      </c>
      <c r="B7976">
        <v>5.3100000000000001E-2</v>
      </c>
      <c r="D7976">
        <v>8.1199999999999994E-2</v>
      </c>
      <c r="E7976">
        <v>4.3200000000000002E-2</v>
      </c>
    </row>
    <row r="7977" spans="1:5" x14ac:dyDescent="0.25">
      <c r="A7977">
        <v>79750</v>
      </c>
      <c r="B7977">
        <v>5.3100000000000001E-2</v>
      </c>
      <c r="D7977">
        <v>8.2100000000000006E-2</v>
      </c>
      <c r="E7977">
        <v>4.3400000000000001E-2</v>
      </c>
    </row>
    <row r="7978" spans="1:5" x14ac:dyDescent="0.25">
      <c r="A7978">
        <v>79760</v>
      </c>
      <c r="B7978">
        <v>5.3199999999999997E-2</v>
      </c>
      <c r="D7978">
        <v>8.3299999999999999E-2</v>
      </c>
      <c r="E7978">
        <v>4.3700000000000003E-2</v>
      </c>
    </row>
    <row r="7979" spans="1:5" x14ac:dyDescent="0.25">
      <c r="A7979">
        <v>79770</v>
      </c>
      <c r="B7979">
        <v>5.33E-2</v>
      </c>
      <c r="D7979">
        <v>8.2100000000000006E-2</v>
      </c>
      <c r="E7979">
        <v>4.3700000000000003E-2</v>
      </c>
    </row>
    <row r="7980" spans="1:5" x14ac:dyDescent="0.25">
      <c r="A7980">
        <v>79780</v>
      </c>
      <c r="B7980">
        <v>5.33E-2</v>
      </c>
      <c r="D7980">
        <v>8.2500000000000004E-2</v>
      </c>
      <c r="E7980">
        <v>4.3499999999999997E-2</v>
      </c>
    </row>
    <row r="7981" spans="1:5" x14ac:dyDescent="0.25">
      <c r="A7981">
        <v>79790</v>
      </c>
      <c r="B7981">
        <v>5.33E-2</v>
      </c>
      <c r="D7981">
        <v>8.3199999999999996E-2</v>
      </c>
      <c r="E7981">
        <v>4.3799999999999999E-2</v>
      </c>
    </row>
    <row r="7982" spans="1:5" x14ac:dyDescent="0.25">
      <c r="A7982">
        <v>79800</v>
      </c>
      <c r="B7982">
        <v>5.3400000000000003E-2</v>
      </c>
      <c r="D7982">
        <v>8.3400000000000002E-2</v>
      </c>
      <c r="E7982">
        <v>4.3499999999999997E-2</v>
      </c>
    </row>
    <row r="7983" spans="1:5" x14ac:dyDescent="0.25">
      <c r="A7983">
        <v>79810</v>
      </c>
      <c r="B7983">
        <v>5.4100000000000002E-2</v>
      </c>
      <c r="D7983">
        <v>8.3599999999999994E-2</v>
      </c>
      <c r="E7983">
        <v>4.3299999999999998E-2</v>
      </c>
    </row>
    <row r="7984" spans="1:5" x14ac:dyDescent="0.25">
      <c r="A7984">
        <v>79820</v>
      </c>
      <c r="B7984">
        <v>5.3699999999999998E-2</v>
      </c>
      <c r="D7984">
        <v>8.3900000000000002E-2</v>
      </c>
      <c r="E7984">
        <v>4.3700000000000003E-2</v>
      </c>
    </row>
    <row r="7985" spans="1:5" x14ac:dyDescent="0.25">
      <c r="A7985">
        <v>79830</v>
      </c>
      <c r="B7985">
        <v>5.3699999999999998E-2</v>
      </c>
      <c r="D7985">
        <v>8.4500000000000006E-2</v>
      </c>
      <c r="E7985">
        <v>4.3700000000000003E-2</v>
      </c>
    </row>
    <row r="7986" spans="1:5" x14ac:dyDescent="0.25">
      <c r="A7986">
        <v>79840</v>
      </c>
      <c r="B7986">
        <v>5.3699999999999998E-2</v>
      </c>
      <c r="D7986">
        <v>8.4400000000000003E-2</v>
      </c>
      <c r="E7986">
        <v>4.36E-2</v>
      </c>
    </row>
    <row r="7987" spans="1:5" x14ac:dyDescent="0.25">
      <c r="A7987">
        <v>79850</v>
      </c>
      <c r="B7987">
        <v>5.3699999999999998E-2</v>
      </c>
      <c r="D7987">
        <v>8.5099999999999995E-2</v>
      </c>
      <c r="E7987">
        <v>4.3499999999999997E-2</v>
      </c>
    </row>
    <row r="7988" spans="1:5" x14ac:dyDescent="0.25">
      <c r="A7988">
        <v>79860</v>
      </c>
      <c r="B7988">
        <v>5.3800000000000001E-2</v>
      </c>
      <c r="D7988">
        <v>8.3500000000000005E-2</v>
      </c>
      <c r="E7988">
        <v>4.3099999999999999E-2</v>
      </c>
    </row>
    <row r="7989" spans="1:5" x14ac:dyDescent="0.25">
      <c r="A7989">
        <v>79870</v>
      </c>
      <c r="B7989">
        <v>5.3699999999999998E-2</v>
      </c>
      <c r="D7989">
        <v>8.3799999999999999E-2</v>
      </c>
      <c r="E7989">
        <v>4.2999999999999997E-2</v>
      </c>
    </row>
    <row r="7990" spans="1:5" x14ac:dyDescent="0.25">
      <c r="A7990">
        <v>79880</v>
      </c>
      <c r="B7990">
        <v>5.3800000000000001E-2</v>
      </c>
      <c r="D7990">
        <v>8.3400000000000002E-2</v>
      </c>
      <c r="E7990">
        <v>4.2799999999999998E-2</v>
      </c>
    </row>
    <row r="7991" spans="1:5" x14ac:dyDescent="0.25">
      <c r="A7991">
        <v>79890</v>
      </c>
      <c r="B7991">
        <v>5.3900000000000003E-2</v>
      </c>
      <c r="D7991">
        <v>8.3400000000000002E-2</v>
      </c>
      <c r="E7991">
        <v>4.2799999999999998E-2</v>
      </c>
    </row>
    <row r="7992" spans="1:5" x14ac:dyDescent="0.25">
      <c r="A7992">
        <v>79900</v>
      </c>
      <c r="B7992">
        <v>5.3900000000000003E-2</v>
      </c>
      <c r="D7992">
        <v>8.6099999999999996E-2</v>
      </c>
      <c r="E7992">
        <v>4.2799999999999998E-2</v>
      </c>
    </row>
    <row r="7993" spans="1:5" x14ac:dyDescent="0.25">
      <c r="A7993">
        <v>79910</v>
      </c>
      <c r="B7993">
        <v>5.3900000000000003E-2</v>
      </c>
      <c r="D7993">
        <v>8.77E-2</v>
      </c>
      <c r="E7993">
        <v>4.2900000000000001E-2</v>
      </c>
    </row>
    <row r="7994" spans="1:5" x14ac:dyDescent="0.25">
      <c r="A7994">
        <v>79920</v>
      </c>
      <c r="B7994">
        <v>5.3900000000000003E-2</v>
      </c>
      <c r="D7994">
        <v>8.6999999999999994E-2</v>
      </c>
      <c r="E7994">
        <v>4.2900000000000001E-2</v>
      </c>
    </row>
    <row r="7995" spans="1:5" x14ac:dyDescent="0.25">
      <c r="A7995">
        <v>79930</v>
      </c>
      <c r="B7995">
        <v>5.4100000000000002E-2</v>
      </c>
      <c r="D7995">
        <v>8.7499999999999994E-2</v>
      </c>
      <c r="E7995">
        <v>4.2799999999999998E-2</v>
      </c>
    </row>
    <row r="7996" spans="1:5" x14ac:dyDescent="0.25">
      <c r="A7996">
        <v>79940</v>
      </c>
      <c r="B7996">
        <v>5.4199999999999998E-2</v>
      </c>
      <c r="D7996">
        <v>8.72E-2</v>
      </c>
      <c r="E7996">
        <v>4.2799999999999998E-2</v>
      </c>
    </row>
    <row r="7997" spans="1:5" x14ac:dyDescent="0.25">
      <c r="A7997">
        <v>79950</v>
      </c>
      <c r="B7997">
        <v>5.4600000000000003E-2</v>
      </c>
      <c r="D7997">
        <v>8.7800000000000003E-2</v>
      </c>
      <c r="E7997">
        <v>4.2700000000000002E-2</v>
      </c>
    </row>
    <row r="7998" spans="1:5" x14ac:dyDescent="0.25">
      <c r="A7998">
        <v>79960</v>
      </c>
      <c r="B7998">
        <v>5.4300000000000001E-2</v>
      </c>
      <c r="D7998">
        <v>8.7900000000000006E-2</v>
      </c>
      <c r="E7998">
        <v>4.2900000000000001E-2</v>
      </c>
    </row>
    <row r="7999" spans="1:5" x14ac:dyDescent="0.25">
      <c r="A7999">
        <v>79970</v>
      </c>
      <c r="B7999">
        <v>5.45E-2</v>
      </c>
      <c r="D7999">
        <v>8.7800000000000003E-2</v>
      </c>
      <c r="E7999">
        <v>4.2700000000000002E-2</v>
      </c>
    </row>
    <row r="8000" spans="1:5" x14ac:dyDescent="0.25">
      <c r="A8000">
        <v>79980</v>
      </c>
      <c r="B8000">
        <v>5.5800000000000002E-2</v>
      </c>
      <c r="D8000">
        <v>8.72E-2</v>
      </c>
      <c r="E8000">
        <v>4.2700000000000002E-2</v>
      </c>
    </row>
    <row r="8001" spans="1:5" x14ac:dyDescent="0.25">
      <c r="A8001">
        <v>79990</v>
      </c>
      <c r="B8001">
        <v>5.5899999999999998E-2</v>
      </c>
      <c r="D8001">
        <v>8.6599999999999996E-2</v>
      </c>
      <c r="E8001">
        <v>4.24E-2</v>
      </c>
    </row>
    <row r="8002" spans="1:5" x14ac:dyDescent="0.25">
      <c r="A8002">
        <v>80000</v>
      </c>
      <c r="B8002">
        <v>5.4699999999999999E-2</v>
      </c>
      <c r="D8002">
        <v>8.6999999999999994E-2</v>
      </c>
      <c r="E8002">
        <v>4.2500000000000003E-2</v>
      </c>
    </row>
    <row r="8003" spans="1:5" x14ac:dyDescent="0.25">
      <c r="A8003">
        <v>80010</v>
      </c>
      <c r="B8003">
        <v>5.4899999999999997E-2</v>
      </c>
      <c r="D8003">
        <v>8.72E-2</v>
      </c>
      <c r="E8003">
        <v>4.24E-2</v>
      </c>
    </row>
    <row r="8004" spans="1:5" x14ac:dyDescent="0.25">
      <c r="A8004">
        <v>80020</v>
      </c>
      <c r="B8004">
        <v>5.4699999999999999E-2</v>
      </c>
      <c r="D8004">
        <v>8.7300000000000003E-2</v>
      </c>
      <c r="E8004">
        <v>4.2599999999999999E-2</v>
      </c>
    </row>
    <row r="8005" spans="1:5" x14ac:dyDescent="0.25">
      <c r="A8005">
        <v>80030</v>
      </c>
      <c r="B8005">
        <v>5.4600000000000003E-2</v>
      </c>
      <c r="D8005">
        <v>8.72E-2</v>
      </c>
      <c r="E8005">
        <v>4.2799999999999998E-2</v>
      </c>
    </row>
    <row r="8006" spans="1:5" x14ac:dyDescent="0.25">
      <c r="A8006">
        <v>80040</v>
      </c>
      <c r="B8006">
        <v>5.4699999999999999E-2</v>
      </c>
      <c r="D8006">
        <v>8.6699999999999999E-2</v>
      </c>
      <c r="E8006">
        <v>4.2799999999999998E-2</v>
      </c>
    </row>
    <row r="8007" spans="1:5" x14ac:dyDescent="0.25">
      <c r="A8007">
        <v>80050</v>
      </c>
      <c r="B8007">
        <v>5.4600000000000003E-2</v>
      </c>
      <c r="D8007">
        <v>8.6499999999999994E-2</v>
      </c>
      <c r="E8007">
        <v>4.24E-2</v>
      </c>
    </row>
    <row r="8008" spans="1:5" x14ac:dyDescent="0.25">
      <c r="A8008">
        <v>80060</v>
      </c>
      <c r="B8008">
        <v>5.4800000000000001E-2</v>
      </c>
      <c r="D8008">
        <v>8.6099999999999996E-2</v>
      </c>
      <c r="E8008">
        <v>4.2299999999999997E-2</v>
      </c>
    </row>
    <row r="8009" spans="1:5" x14ac:dyDescent="0.25">
      <c r="A8009">
        <v>80070</v>
      </c>
      <c r="B8009">
        <v>5.4800000000000001E-2</v>
      </c>
      <c r="D8009">
        <v>8.6400000000000005E-2</v>
      </c>
      <c r="E8009">
        <v>4.24E-2</v>
      </c>
    </row>
    <row r="8010" spans="1:5" x14ac:dyDescent="0.25">
      <c r="A8010">
        <v>80080</v>
      </c>
      <c r="B8010">
        <v>5.4699999999999999E-2</v>
      </c>
      <c r="D8010">
        <v>8.6199999999999999E-2</v>
      </c>
      <c r="E8010">
        <v>4.24E-2</v>
      </c>
    </row>
    <row r="8011" spans="1:5" x14ac:dyDescent="0.25">
      <c r="A8011">
        <v>80090</v>
      </c>
      <c r="B8011">
        <v>5.4699999999999999E-2</v>
      </c>
      <c r="D8011">
        <v>8.5900000000000004E-2</v>
      </c>
      <c r="E8011">
        <v>4.3200000000000002E-2</v>
      </c>
    </row>
    <row r="8012" spans="1:5" x14ac:dyDescent="0.25">
      <c r="A8012">
        <v>80100</v>
      </c>
      <c r="B8012">
        <v>5.4600000000000003E-2</v>
      </c>
      <c r="D8012">
        <v>8.5900000000000004E-2</v>
      </c>
      <c r="E8012">
        <v>4.2500000000000003E-2</v>
      </c>
    </row>
    <row r="8013" spans="1:5" x14ac:dyDescent="0.25">
      <c r="A8013">
        <v>80110</v>
      </c>
      <c r="B8013">
        <v>5.4600000000000003E-2</v>
      </c>
      <c r="D8013">
        <v>8.5900000000000004E-2</v>
      </c>
      <c r="E8013">
        <v>4.2200000000000001E-2</v>
      </c>
    </row>
    <row r="8014" spans="1:5" x14ac:dyDescent="0.25">
      <c r="A8014">
        <v>80120</v>
      </c>
      <c r="B8014">
        <v>5.45E-2</v>
      </c>
      <c r="D8014">
        <v>8.5699999999999998E-2</v>
      </c>
      <c r="E8014">
        <v>4.2099999999999999E-2</v>
      </c>
    </row>
    <row r="8015" spans="1:5" x14ac:dyDescent="0.25">
      <c r="A8015">
        <v>80130</v>
      </c>
      <c r="B8015">
        <v>5.45E-2</v>
      </c>
      <c r="D8015">
        <v>8.5400000000000004E-2</v>
      </c>
      <c r="E8015">
        <v>4.2099999999999999E-2</v>
      </c>
    </row>
    <row r="8016" spans="1:5" x14ac:dyDescent="0.25">
      <c r="A8016">
        <v>80140</v>
      </c>
      <c r="B8016">
        <v>5.4399999999999997E-2</v>
      </c>
      <c r="D8016">
        <v>8.6099999999999996E-2</v>
      </c>
      <c r="E8016">
        <v>4.2000000000000003E-2</v>
      </c>
    </row>
    <row r="8017" spans="1:5" x14ac:dyDescent="0.25">
      <c r="A8017">
        <v>80150</v>
      </c>
      <c r="B8017">
        <v>5.4300000000000001E-2</v>
      </c>
      <c r="D8017">
        <v>8.5900000000000004E-2</v>
      </c>
      <c r="E8017">
        <v>4.2000000000000003E-2</v>
      </c>
    </row>
    <row r="8018" spans="1:5" x14ac:dyDescent="0.25">
      <c r="A8018">
        <v>80160</v>
      </c>
      <c r="B8018">
        <v>5.4399999999999997E-2</v>
      </c>
      <c r="D8018">
        <v>8.5599999999999996E-2</v>
      </c>
      <c r="E8018">
        <v>4.19E-2</v>
      </c>
    </row>
    <row r="8019" spans="1:5" x14ac:dyDescent="0.25">
      <c r="A8019">
        <v>80170</v>
      </c>
      <c r="B8019">
        <v>5.4399999999999997E-2</v>
      </c>
      <c r="D8019">
        <v>8.5400000000000004E-2</v>
      </c>
      <c r="E8019">
        <v>4.2000000000000003E-2</v>
      </c>
    </row>
    <row r="8020" spans="1:5" x14ac:dyDescent="0.25">
      <c r="A8020">
        <v>80180</v>
      </c>
      <c r="B8020">
        <v>5.4399999999999997E-2</v>
      </c>
      <c r="D8020">
        <v>8.5000000000000006E-2</v>
      </c>
      <c r="E8020">
        <v>4.2099999999999999E-2</v>
      </c>
    </row>
    <row r="8021" spans="1:5" x14ac:dyDescent="0.25">
      <c r="A8021">
        <v>80190</v>
      </c>
      <c r="B8021">
        <v>5.4199999999999998E-2</v>
      </c>
      <c r="D8021">
        <v>8.4699999999999998E-2</v>
      </c>
      <c r="E8021">
        <v>4.3099999999999999E-2</v>
      </c>
    </row>
    <row r="8022" spans="1:5" x14ac:dyDescent="0.25">
      <c r="A8022">
        <v>80200</v>
      </c>
      <c r="B8022">
        <v>5.4199999999999998E-2</v>
      </c>
      <c r="D8022">
        <v>8.43E-2</v>
      </c>
      <c r="E8022">
        <v>4.2599999999999999E-2</v>
      </c>
    </row>
    <row r="8023" spans="1:5" x14ac:dyDescent="0.25">
      <c r="A8023">
        <v>80210</v>
      </c>
      <c r="B8023">
        <v>5.3999999999999999E-2</v>
      </c>
      <c r="D8023">
        <v>8.4400000000000003E-2</v>
      </c>
      <c r="E8023">
        <v>4.2000000000000003E-2</v>
      </c>
    </row>
    <row r="8024" spans="1:5" x14ac:dyDescent="0.25">
      <c r="A8024">
        <v>80220</v>
      </c>
      <c r="B8024">
        <v>5.3800000000000001E-2</v>
      </c>
      <c r="D8024">
        <v>8.4900000000000003E-2</v>
      </c>
      <c r="E8024">
        <v>4.2099999999999999E-2</v>
      </c>
    </row>
    <row r="8025" spans="1:5" x14ac:dyDescent="0.25">
      <c r="A8025">
        <v>80230</v>
      </c>
      <c r="B8025">
        <v>5.3800000000000001E-2</v>
      </c>
      <c r="D8025">
        <v>8.4500000000000006E-2</v>
      </c>
      <c r="E8025">
        <v>4.2099999999999999E-2</v>
      </c>
    </row>
    <row r="8026" spans="1:5" x14ac:dyDescent="0.25">
      <c r="A8026">
        <v>80240</v>
      </c>
      <c r="B8026">
        <v>5.3800000000000001E-2</v>
      </c>
      <c r="D8026">
        <v>8.5199999999999998E-2</v>
      </c>
      <c r="E8026">
        <v>4.2099999999999999E-2</v>
      </c>
    </row>
    <row r="8027" spans="1:5" x14ac:dyDescent="0.25">
      <c r="A8027">
        <v>80250</v>
      </c>
      <c r="B8027">
        <v>5.3600000000000002E-2</v>
      </c>
      <c r="D8027">
        <v>8.5300000000000001E-2</v>
      </c>
      <c r="E8027">
        <v>4.24E-2</v>
      </c>
    </row>
    <row r="8028" spans="1:5" x14ac:dyDescent="0.25">
      <c r="A8028">
        <v>80260</v>
      </c>
      <c r="B8028">
        <v>5.3600000000000002E-2</v>
      </c>
      <c r="D8028">
        <v>8.5900000000000004E-2</v>
      </c>
      <c r="E8028">
        <v>4.2299999999999997E-2</v>
      </c>
    </row>
    <row r="8029" spans="1:5" x14ac:dyDescent="0.25">
      <c r="A8029">
        <v>80270</v>
      </c>
      <c r="B8029">
        <v>5.3499999999999999E-2</v>
      </c>
      <c r="D8029">
        <v>8.5000000000000006E-2</v>
      </c>
      <c r="E8029">
        <v>4.2299999999999997E-2</v>
      </c>
    </row>
    <row r="8030" spans="1:5" x14ac:dyDescent="0.25">
      <c r="A8030">
        <v>80280</v>
      </c>
      <c r="B8030">
        <v>5.3499999999999999E-2</v>
      </c>
      <c r="D8030">
        <v>8.5000000000000006E-2</v>
      </c>
      <c r="E8030">
        <v>4.2000000000000003E-2</v>
      </c>
    </row>
    <row r="8031" spans="1:5" x14ac:dyDescent="0.25">
      <c r="A8031">
        <v>80290</v>
      </c>
      <c r="B8031">
        <v>5.5500000000000001E-2</v>
      </c>
      <c r="D8031">
        <v>8.5300000000000001E-2</v>
      </c>
      <c r="E8031">
        <v>4.2099999999999999E-2</v>
      </c>
    </row>
    <row r="8032" spans="1:5" x14ac:dyDescent="0.25">
      <c r="A8032">
        <v>80300</v>
      </c>
      <c r="B8032">
        <v>5.3199999999999997E-2</v>
      </c>
      <c r="D8032">
        <v>8.5999999999999993E-2</v>
      </c>
      <c r="E8032">
        <v>4.19E-2</v>
      </c>
    </row>
    <row r="8033" spans="1:5" x14ac:dyDescent="0.25">
      <c r="A8033">
        <v>80310</v>
      </c>
      <c r="B8033">
        <v>5.2999999999999999E-2</v>
      </c>
      <c r="D8033">
        <v>8.5500000000000007E-2</v>
      </c>
      <c r="E8033">
        <v>4.1700000000000001E-2</v>
      </c>
    </row>
    <row r="8034" spans="1:5" x14ac:dyDescent="0.25">
      <c r="A8034">
        <v>80320</v>
      </c>
      <c r="B8034">
        <v>5.2900000000000003E-2</v>
      </c>
      <c r="D8034">
        <v>8.5800000000000001E-2</v>
      </c>
      <c r="E8034">
        <v>4.1399999999999999E-2</v>
      </c>
    </row>
    <row r="8035" spans="1:5" x14ac:dyDescent="0.25">
      <c r="A8035">
        <v>80330</v>
      </c>
      <c r="B8035">
        <v>5.28E-2</v>
      </c>
      <c r="D8035">
        <v>8.5599999999999996E-2</v>
      </c>
      <c r="E8035">
        <v>4.1500000000000002E-2</v>
      </c>
    </row>
    <row r="8036" spans="1:5" x14ac:dyDescent="0.25">
      <c r="A8036">
        <v>80340</v>
      </c>
      <c r="B8036">
        <v>5.2600000000000001E-2</v>
      </c>
      <c r="D8036">
        <v>8.5699999999999998E-2</v>
      </c>
      <c r="E8036">
        <v>4.1599999999999998E-2</v>
      </c>
    </row>
    <row r="8037" spans="1:5" x14ac:dyDescent="0.25">
      <c r="A8037">
        <v>80350</v>
      </c>
      <c r="B8037">
        <v>5.2600000000000001E-2</v>
      </c>
      <c r="D8037">
        <v>8.5199999999999998E-2</v>
      </c>
      <c r="E8037">
        <v>4.1799999999999997E-2</v>
      </c>
    </row>
    <row r="8038" spans="1:5" x14ac:dyDescent="0.25">
      <c r="A8038">
        <v>80360</v>
      </c>
      <c r="B8038">
        <v>5.2400000000000002E-2</v>
      </c>
      <c r="D8038">
        <v>8.5699999999999998E-2</v>
      </c>
      <c r="E8038">
        <v>4.1799999999999997E-2</v>
      </c>
    </row>
    <row r="8039" spans="1:5" x14ac:dyDescent="0.25">
      <c r="A8039">
        <v>80370</v>
      </c>
      <c r="B8039">
        <v>5.3199999999999997E-2</v>
      </c>
      <c r="D8039">
        <v>8.5400000000000004E-2</v>
      </c>
      <c r="E8039">
        <v>4.1700000000000001E-2</v>
      </c>
    </row>
    <row r="8040" spans="1:5" x14ac:dyDescent="0.25">
      <c r="A8040">
        <v>80380</v>
      </c>
      <c r="B8040">
        <v>5.4399999999999997E-2</v>
      </c>
      <c r="D8040">
        <v>8.4900000000000003E-2</v>
      </c>
      <c r="E8040">
        <v>4.1700000000000001E-2</v>
      </c>
    </row>
    <row r="8041" spans="1:5" x14ac:dyDescent="0.25">
      <c r="A8041">
        <v>80390</v>
      </c>
      <c r="B8041">
        <v>5.2499999999999998E-2</v>
      </c>
      <c r="D8041">
        <v>8.4599999999999995E-2</v>
      </c>
      <c r="E8041">
        <v>4.1500000000000002E-2</v>
      </c>
    </row>
    <row r="8042" spans="1:5" x14ac:dyDescent="0.25">
      <c r="A8042">
        <v>80400</v>
      </c>
      <c r="B8042">
        <v>5.2400000000000002E-2</v>
      </c>
      <c r="D8042">
        <v>8.48E-2</v>
      </c>
      <c r="E8042">
        <v>4.1700000000000001E-2</v>
      </c>
    </row>
    <row r="8043" spans="1:5" x14ac:dyDescent="0.25">
      <c r="A8043">
        <v>80410</v>
      </c>
      <c r="B8043">
        <v>5.2499999999999998E-2</v>
      </c>
      <c r="D8043">
        <v>8.4900000000000003E-2</v>
      </c>
      <c r="E8043">
        <v>4.19E-2</v>
      </c>
    </row>
    <row r="8044" spans="1:5" x14ac:dyDescent="0.25">
      <c r="A8044">
        <v>80420</v>
      </c>
      <c r="B8044">
        <v>5.2400000000000002E-2</v>
      </c>
      <c r="D8044">
        <v>8.48E-2</v>
      </c>
      <c r="E8044">
        <v>4.1799999999999997E-2</v>
      </c>
    </row>
    <row r="8045" spans="1:5" x14ac:dyDescent="0.25">
      <c r="A8045">
        <v>80430</v>
      </c>
      <c r="B8045">
        <v>5.2299999999999999E-2</v>
      </c>
      <c r="D8045">
        <v>8.5199999999999998E-2</v>
      </c>
      <c r="E8045">
        <v>4.19E-2</v>
      </c>
    </row>
    <row r="8046" spans="1:5" x14ac:dyDescent="0.25">
      <c r="A8046">
        <v>80440</v>
      </c>
      <c r="B8046">
        <v>5.2200000000000003E-2</v>
      </c>
      <c r="D8046">
        <v>8.48E-2</v>
      </c>
      <c r="E8046">
        <v>4.24E-2</v>
      </c>
    </row>
    <row r="8047" spans="1:5" x14ac:dyDescent="0.25">
      <c r="A8047">
        <v>80450</v>
      </c>
      <c r="B8047">
        <v>5.2200000000000003E-2</v>
      </c>
      <c r="D8047">
        <v>8.4400000000000003E-2</v>
      </c>
      <c r="E8047">
        <v>4.24E-2</v>
      </c>
    </row>
    <row r="8048" spans="1:5" x14ac:dyDescent="0.25">
      <c r="A8048">
        <v>80460</v>
      </c>
      <c r="B8048">
        <v>5.21E-2</v>
      </c>
      <c r="D8048">
        <v>8.4199999999999997E-2</v>
      </c>
      <c r="E8048">
        <v>4.2599999999999999E-2</v>
      </c>
    </row>
    <row r="8049" spans="1:5" x14ac:dyDescent="0.25">
      <c r="A8049">
        <v>80470</v>
      </c>
      <c r="B8049">
        <v>5.21E-2</v>
      </c>
      <c r="D8049">
        <v>8.48E-2</v>
      </c>
      <c r="E8049">
        <v>4.41E-2</v>
      </c>
    </row>
    <row r="8050" spans="1:5" x14ac:dyDescent="0.25">
      <c r="A8050">
        <v>80480</v>
      </c>
      <c r="B8050">
        <v>5.1999999999999998E-2</v>
      </c>
      <c r="D8050">
        <v>8.4900000000000003E-2</v>
      </c>
      <c r="E8050">
        <v>4.2599999999999999E-2</v>
      </c>
    </row>
    <row r="8051" spans="1:5" x14ac:dyDescent="0.25">
      <c r="A8051">
        <v>80490</v>
      </c>
      <c r="B8051">
        <v>5.1900000000000002E-2</v>
      </c>
      <c r="D8051">
        <v>8.4500000000000006E-2</v>
      </c>
      <c r="E8051">
        <v>4.2500000000000003E-2</v>
      </c>
    </row>
    <row r="8052" spans="1:5" x14ac:dyDescent="0.25">
      <c r="A8052">
        <v>80500</v>
      </c>
      <c r="B8052">
        <v>5.1799999999999999E-2</v>
      </c>
      <c r="D8052">
        <v>8.48E-2</v>
      </c>
      <c r="E8052">
        <v>4.8899999999999999E-2</v>
      </c>
    </row>
    <row r="8053" spans="1:5" x14ac:dyDescent="0.25">
      <c r="A8053">
        <v>80510</v>
      </c>
      <c r="B8053">
        <v>5.1700000000000003E-2</v>
      </c>
      <c r="D8053">
        <v>8.4599999999999995E-2</v>
      </c>
      <c r="E8053">
        <v>4.9200000000000001E-2</v>
      </c>
    </row>
    <row r="8054" spans="1:5" x14ac:dyDescent="0.25">
      <c r="A8054">
        <v>80520</v>
      </c>
      <c r="B8054">
        <v>5.1700000000000003E-2</v>
      </c>
      <c r="D8054">
        <v>8.4500000000000006E-2</v>
      </c>
      <c r="E8054">
        <v>4.9399999999999999E-2</v>
      </c>
    </row>
    <row r="8055" spans="1:5" x14ac:dyDescent="0.25">
      <c r="A8055">
        <v>80530</v>
      </c>
      <c r="B8055">
        <v>5.16E-2</v>
      </c>
      <c r="D8055">
        <v>8.4400000000000003E-2</v>
      </c>
      <c r="E8055">
        <v>4.8099999999999997E-2</v>
      </c>
    </row>
    <row r="8056" spans="1:5" x14ac:dyDescent="0.25">
      <c r="A8056">
        <v>80540</v>
      </c>
      <c r="B8056">
        <v>5.16E-2</v>
      </c>
      <c r="D8056">
        <v>8.48E-2</v>
      </c>
      <c r="E8056">
        <v>4.8099999999999997E-2</v>
      </c>
    </row>
    <row r="8057" spans="1:5" x14ac:dyDescent="0.25">
      <c r="A8057">
        <v>80550</v>
      </c>
      <c r="B8057">
        <v>5.1499999999999997E-2</v>
      </c>
      <c r="D8057">
        <v>8.4599999999999995E-2</v>
      </c>
      <c r="E8057">
        <v>4.8099999999999997E-2</v>
      </c>
    </row>
    <row r="8058" spans="1:5" x14ac:dyDescent="0.25">
      <c r="A8058">
        <v>80560</v>
      </c>
      <c r="B8058">
        <v>5.1499999999999997E-2</v>
      </c>
      <c r="D8058">
        <v>8.4500000000000006E-2</v>
      </c>
      <c r="E8058">
        <v>4.7699999999999999E-2</v>
      </c>
    </row>
    <row r="8059" spans="1:5" x14ac:dyDescent="0.25">
      <c r="A8059">
        <v>80570</v>
      </c>
      <c r="B8059">
        <v>5.1499999999999997E-2</v>
      </c>
      <c r="D8059">
        <v>8.43E-2</v>
      </c>
      <c r="E8059">
        <v>4.6800000000000001E-2</v>
      </c>
    </row>
    <row r="8060" spans="1:5" x14ac:dyDescent="0.25">
      <c r="A8060">
        <v>80580</v>
      </c>
      <c r="B8060">
        <v>5.1400000000000001E-2</v>
      </c>
      <c r="D8060">
        <v>8.4500000000000006E-2</v>
      </c>
      <c r="E8060">
        <v>4.4900000000000002E-2</v>
      </c>
    </row>
    <row r="8061" spans="1:5" x14ac:dyDescent="0.25">
      <c r="A8061">
        <v>80590</v>
      </c>
      <c r="B8061">
        <v>5.1499999999999997E-2</v>
      </c>
      <c r="D8061">
        <v>8.4000000000000005E-2</v>
      </c>
      <c r="E8061">
        <v>4.4600000000000001E-2</v>
      </c>
    </row>
    <row r="8062" spans="1:5" x14ac:dyDescent="0.25">
      <c r="A8062">
        <v>80600</v>
      </c>
      <c r="B8062">
        <v>5.1499999999999997E-2</v>
      </c>
      <c r="D8062">
        <v>8.3799999999999999E-2</v>
      </c>
      <c r="E8062">
        <v>4.4299999999999999E-2</v>
      </c>
    </row>
    <row r="8063" spans="1:5" x14ac:dyDescent="0.25">
      <c r="A8063">
        <v>80610</v>
      </c>
      <c r="B8063">
        <v>5.1499999999999997E-2</v>
      </c>
      <c r="D8063">
        <v>8.5199999999999998E-2</v>
      </c>
      <c r="E8063">
        <v>4.3499999999999997E-2</v>
      </c>
    </row>
    <row r="8064" spans="1:5" x14ac:dyDescent="0.25">
      <c r="A8064">
        <v>80620</v>
      </c>
      <c r="B8064">
        <v>5.1499999999999997E-2</v>
      </c>
      <c r="D8064">
        <v>8.43E-2</v>
      </c>
      <c r="E8064">
        <v>4.3200000000000002E-2</v>
      </c>
    </row>
    <row r="8065" spans="1:5" x14ac:dyDescent="0.25">
      <c r="A8065">
        <v>80630</v>
      </c>
      <c r="B8065">
        <v>5.1499999999999997E-2</v>
      </c>
      <c r="D8065">
        <v>8.4699999999999998E-2</v>
      </c>
      <c r="E8065">
        <v>4.3499999999999997E-2</v>
      </c>
    </row>
    <row r="8066" spans="1:5" x14ac:dyDescent="0.25">
      <c r="A8066">
        <v>80640</v>
      </c>
      <c r="B8066">
        <v>5.1499999999999997E-2</v>
      </c>
      <c r="D8066">
        <v>8.48E-2</v>
      </c>
      <c r="E8066">
        <v>4.3700000000000003E-2</v>
      </c>
    </row>
    <row r="8067" spans="1:5" x14ac:dyDescent="0.25">
      <c r="A8067">
        <v>80650</v>
      </c>
      <c r="B8067">
        <v>5.1400000000000001E-2</v>
      </c>
      <c r="D8067">
        <v>8.5599999999999996E-2</v>
      </c>
      <c r="E8067">
        <v>4.3799999999999999E-2</v>
      </c>
    </row>
    <row r="8068" spans="1:5" x14ac:dyDescent="0.25">
      <c r="A8068">
        <v>80660</v>
      </c>
      <c r="B8068">
        <v>5.1400000000000001E-2</v>
      </c>
      <c r="D8068">
        <v>8.6199999999999999E-2</v>
      </c>
      <c r="E8068">
        <v>4.3999999999999997E-2</v>
      </c>
    </row>
    <row r="8069" spans="1:5" x14ac:dyDescent="0.25">
      <c r="A8069">
        <v>80670</v>
      </c>
      <c r="B8069">
        <v>5.1400000000000001E-2</v>
      </c>
      <c r="D8069">
        <v>8.6699999999999999E-2</v>
      </c>
      <c r="E8069">
        <v>4.3999999999999997E-2</v>
      </c>
    </row>
    <row r="8070" spans="1:5" x14ac:dyDescent="0.25">
      <c r="A8070">
        <v>80680</v>
      </c>
      <c r="B8070">
        <v>5.1400000000000001E-2</v>
      </c>
      <c r="D8070">
        <v>8.6400000000000005E-2</v>
      </c>
      <c r="E8070">
        <v>4.3999999999999997E-2</v>
      </c>
    </row>
    <row r="8071" spans="1:5" x14ac:dyDescent="0.25">
      <c r="A8071">
        <v>80690</v>
      </c>
      <c r="B8071">
        <v>5.1400000000000001E-2</v>
      </c>
      <c r="D8071">
        <v>8.5800000000000001E-2</v>
      </c>
      <c r="E8071">
        <v>4.3700000000000003E-2</v>
      </c>
    </row>
    <row r="8072" spans="1:5" x14ac:dyDescent="0.25">
      <c r="A8072">
        <v>80700</v>
      </c>
      <c r="B8072">
        <v>5.1299999999999998E-2</v>
      </c>
      <c r="D8072">
        <v>8.5400000000000004E-2</v>
      </c>
      <c r="E8072">
        <v>4.41E-2</v>
      </c>
    </row>
    <row r="8073" spans="1:5" x14ac:dyDescent="0.25">
      <c r="A8073">
        <v>80710</v>
      </c>
      <c r="B8073">
        <v>5.1299999999999998E-2</v>
      </c>
      <c r="D8073">
        <v>8.5199999999999998E-2</v>
      </c>
      <c r="E8073">
        <v>4.3700000000000003E-2</v>
      </c>
    </row>
    <row r="8074" spans="1:5" x14ac:dyDescent="0.25">
      <c r="A8074">
        <v>80720</v>
      </c>
      <c r="B8074">
        <v>5.1200000000000002E-2</v>
      </c>
      <c r="D8074">
        <v>8.7800000000000003E-2</v>
      </c>
      <c r="E8074">
        <v>4.3900000000000002E-2</v>
      </c>
    </row>
    <row r="8075" spans="1:5" x14ac:dyDescent="0.25">
      <c r="A8075">
        <v>80730</v>
      </c>
      <c r="B8075">
        <v>5.1200000000000002E-2</v>
      </c>
      <c r="D8075">
        <v>8.8099999999999998E-2</v>
      </c>
      <c r="E8075">
        <v>4.3900000000000002E-2</v>
      </c>
    </row>
    <row r="8076" spans="1:5" x14ac:dyDescent="0.25">
      <c r="A8076">
        <v>80740</v>
      </c>
      <c r="B8076">
        <v>5.0900000000000001E-2</v>
      </c>
      <c r="D8076">
        <v>8.8599999999999998E-2</v>
      </c>
      <c r="E8076">
        <v>4.3900000000000002E-2</v>
      </c>
    </row>
    <row r="8077" spans="1:5" x14ac:dyDescent="0.25">
      <c r="A8077">
        <v>80750</v>
      </c>
      <c r="B8077">
        <v>5.0900000000000001E-2</v>
      </c>
      <c r="D8077">
        <v>8.8700000000000001E-2</v>
      </c>
      <c r="E8077">
        <v>4.3799999999999999E-2</v>
      </c>
    </row>
    <row r="8078" spans="1:5" x14ac:dyDescent="0.25">
      <c r="A8078">
        <v>80760</v>
      </c>
      <c r="B8078">
        <v>5.0799999999999998E-2</v>
      </c>
      <c r="D8078">
        <v>8.8900000000000007E-2</v>
      </c>
      <c r="E8078">
        <v>4.3900000000000002E-2</v>
      </c>
    </row>
    <row r="8079" spans="1:5" x14ac:dyDescent="0.25">
      <c r="A8079">
        <v>80770</v>
      </c>
      <c r="B8079">
        <v>5.0900000000000001E-2</v>
      </c>
      <c r="D8079">
        <v>8.8800000000000004E-2</v>
      </c>
      <c r="E8079">
        <v>4.4900000000000002E-2</v>
      </c>
    </row>
    <row r="8080" spans="1:5" x14ac:dyDescent="0.25">
      <c r="A8080">
        <v>80780</v>
      </c>
      <c r="B8080">
        <v>5.0799999999999998E-2</v>
      </c>
      <c r="D8080">
        <v>8.8599999999999998E-2</v>
      </c>
      <c r="E8080">
        <v>4.3900000000000002E-2</v>
      </c>
    </row>
    <row r="8081" spans="1:5" x14ac:dyDescent="0.25">
      <c r="A8081">
        <v>80790</v>
      </c>
      <c r="B8081">
        <v>5.0799999999999998E-2</v>
      </c>
      <c r="D8081">
        <v>8.8499999999999995E-2</v>
      </c>
      <c r="E8081">
        <v>4.3700000000000003E-2</v>
      </c>
    </row>
    <row r="8082" spans="1:5" x14ac:dyDescent="0.25">
      <c r="A8082">
        <v>80800</v>
      </c>
      <c r="B8082">
        <v>5.0700000000000002E-2</v>
      </c>
      <c r="D8082">
        <v>8.8400000000000006E-2</v>
      </c>
      <c r="E8082">
        <v>4.3999999999999997E-2</v>
      </c>
    </row>
    <row r="8083" spans="1:5" x14ac:dyDescent="0.25">
      <c r="A8083">
        <v>80810</v>
      </c>
      <c r="B8083">
        <v>5.0599999999999999E-2</v>
      </c>
      <c r="D8083">
        <v>8.8499999999999995E-2</v>
      </c>
      <c r="E8083">
        <v>4.3999999999999997E-2</v>
      </c>
    </row>
    <row r="8084" spans="1:5" x14ac:dyDescent="0.25">
      <c r="A8084">
        <v>80820</v>
      </c>
      <c r="B8084">
        <v>5.0700000000000002E-2</v>
      </c>
      <c r="D8084">
        <v>8.8200000000000001E-2</v>
      </c>
      <c r="E8084">
        <v>4.41E-2</v>
      </c>
    </row>
    <row r="8085" spans="1:5" x14ac:dyDescent="0.25">
      <c r="A8085">
        <v>80830</v>
      </c>
      <c r="B8085">
        <v>5.0700000000000002E-2</v>
      </c>
      <c r="D8085">
        <v>8.9300000000000004E-2</v>
      </c>
      <c r="E8085">
        <v>4.41E-2</v>
      </c>
    </row>
    <row r="8086" spans="1:5" x14ac:dyDescent="0.25">
      <c r="A8086">
        <v>80840</v>
      </c>
      <c r="B8086">
        <v>5.0599999999999999E-2</v>
      </c>
      <c r="D8086">
        <v>8.7900000000000006E-2</v>
      </c>
      <c r="E8086">
        <v>4.3999999999999997E-2</v>
      </c>
    </row>
    <row r="8087" spans="1:5" x14ac:dyDescent="0.25">
      <c r="A8087">
        <v>80850</v>
      </c>
      <c r="B8087">
        <v>5.0599999999999999E-2</v>
      </c>
      <c r="D8087">
        <v>8.8200000000000001E-2</v>
      </c>
      <c r="E8087">
        <v>4.3999999999999997E-2</v>
      </c>
    </row>
    <row r="8088" spans="1:5" x14ac:dyDescent="0.25">
      <c r="A8088">
        <v>80860</v>
      </c>
      <c r="B8088">
        <v>5.0500000000000003E-2</v>
      </c>
      <c r="D8088">
        <v>8.7599999999999997E-2</v>
      </c>
      <c r="E8088">
        <v>4.41E-2</v>
      </c>
    </row>
    <row r="8089" spans="1:5" x14ac:dyDescent="0.25">
      <c r="A8089">
        <v>80870</v>
      </c>
      <c r="B8089">
        <v>5.04E-2</v>
      </c>
      <c r="D8089">
        <v>8.8099999999999998E-2</v>
      </c>
      <c r="E8089">
        <v>4.3999999999999997E-2</v>
      </c>
    </row>
    <row r="8090" spans="1:5" x14ac:dyDescent="0.25">
      <c r="A8090">
        <v>80880</v>
      </c>
      <c r="B8090">
        <v>5.04E-2</v>
      </c>
      <c r="D8090">
        <v>8.8200000000000001E-2</v>
      </c>
      <c r="E8090">
        <v>4.41E-2</v>
      </c>
    </row>
    <row r="8091" spans="1:5" x14ac:dyDescent="0.25">
      <c r="A8091">
        <v>80890</v>
      </c>
      <c r="B8091">
        <v>5.04E-2</v>
      </c>
      <c r="D8091">
        <v>8.7999999999999995E-2</v>
      </c>
      <c r="E8091">
        <v>4.3999999999999997E-2</v>
      </c>
    </row>
    <row r="8092" spans="1:5" x14ac:dyDescent="0.25">
      <c r="A8092">
        <v>80900</v>
      </c>
      <c r="B8092">
        <v>5.04E-2</v>
      </c>
      <c r="D8092">
        <v>8.7800000000000003E-2</v>
      </c>
      <c r="E8092">
        <v>4.4200000000000003E-2</v>
      </c>
    </row>
    <row r="8093" spans="1:5" x14ac:dyDescent="0.25">
      <c r="A8093">
        <v>80910</v>
      </c>
      <c r="B8093">
        <v>5.04E-2</v>
      </c>
      <c r="D8093">
        <v>8.8099999999999998E-2</v>
      </c>
      <c r="E8093">
        <v>4.3900000000000002E-2</v>
      </c>
    </row>
    <row r="8094" spans="1:5" x14ac:dyDescent="0.25">
      <c r="A8094">
        <v>80920</v>
      </c>
      <c r="B8094">
        <v>5.04E-2</v>
      </c>
      <c r="D8094">
        <v>8.7999999999999995E-2</v>
      </c>
      <c r="E8094">
        <v>4.3999999999999997E-2</v>
      </c>
    </row>
    <row r="8095" spans="1:5" x14ac:dyDescent="0.25">
      <c r="A8095">
        <v>80930</v>
      </c>
      <c r="B8095">
        <v>5.04E-2</v>
      </c>
      <c r="D8095">
        <v>8.7599999999999997E-2</v>
      </c>
      <c r="E8095">
        <v>4.3700000000000003E-2</v>
      </c>
    </row>
    <row r="8096" spans="1:5" x14ac:dyDescent="0.25">
      <c r="A8096">
        <v>80940</v>
      </c>
      <c r="B8096">
        <v>5.0500000000000003E-2</v>
      </c>
      <c r="D8096">
        <v>8.7999999999999995E-2</v>
      </c>
      <c r="E8096">
        <v>4.3799999999999999E-2</v>
      </c>
    </row>
    <row r="8097" spans="1:5" x14ac:dyDescent="0.25">
      <c r="A8097">
        <v>80950</v>
      </c>
      <c r="B8097">
        <v>5.0599999999999999E-2</v>
      </c>
      <c r="D8097">
        <v>8.77E-2</v>
      </c>
      <c r="E8097">
        <v>4.3700000000000003E-2</v>
      </c>
    </row>
    <row r="8098" spans="1:5" x14ac:dyDescent="0.25">
      <c r="A8098">
        <v>80960</v>
      </c>
      <c r="B8098">
        <v>5.0799999999999998E-2</v>
      </c>
      <c r="D8098">
        <v>8.8200000000000001E-2</v>
      </c>
      <c r="E8098">
        <v>4.3700000000000003E-2</v>
      </c>
    </row>
    <row r="8099" spans="1:5" x14ac:dyDescent="0.25">
      <c r="A8099">
        <v>80970</v>
      </c>
      <c r="B8099">
        <v>5.0900000000000001E-2</v>
      </c>
      <c r="D8099">
        <v>8.7599999999999997E-2</v>
      </c>
      <c r="E8099">
        <v>4.3799999999999999E-2</v>
      </c>
    </row>
    <row r="8100" spans="1:5" x14ac:dyDescent="0.25">
      <c r="A8100">
        <v>80980</v>
      </c>
      <c r="B8100">
        <v>5.0900000000000001E-2</v>
      </c>
      <c r="D8100">
        <v>8.7900000000000006E-2</v>
      </c>
      <c r="E8100">
        <v>4.3999999999999997E-2</v>
      </c>
    </row>
    <row r="8101" spans="1:5" x14ac:dyDescent="0.25">
      <c r="A8101">
        <v>80990</v>
      </c>
      <c r="B8101">
        <v>5.0900000000000001E-2</v>
      </c>
      <c r="D8101">
        <v>8.7800000000000003E-2</v>
      </c>
      <c r="E8101">
        <v>4.3999999999999997E-2</v>
      </c>
    </row>
    <row r="8102" spans="1:5" x14ac:dyDescent="0.25">
      <c r="A8102">
        <v>81000</v>
      </c>
      <c r="B8102">
        <v>5.0999999999999997E-2</v>
      </c>
      <c r="D8102">
        <v>8.7800000000000003E-2</v>
      </c>
      <c r="E8102">
        <v>4.3799999999999999E-2</v>
      </c>
    </row>
    <row r="8103" spans="1:5" x14ac:dyDescent="0.25">
      <c r="A8103">
        <v>81010</v>
      </c>
      <c r="B8103">
        <v>5.11E-2</v>
      </c>
      <c r="D8103">
        <v>8.8099999999999998E-2</v>
      </c>
      <c r="E8103">
        <v>4.3700000000000003E-2</v>
      </c>
    </row>
    <row r="8104" spans="1:5" x14ac:dyDescent="0.25">
      <c r="A8104">
        <v>81020</v>
      </c>
      <c r="B8104">
        <v>5.1200000000000002E-2</v>
      </c>
      <c r="D8104">
        <v>8.7900000000000006E-2</v>
      </c>
      <c r="E8104">
        <v>4.3799999999999999E-2</v>
      </c>
    </row>
    <row r="8105" spans="1:5" x14ac:dyDescent="0.25">
      <c r="A8105">
        <v>81030</v>
      </c>
      <c r="B8105">
        <v>5.1299999999999998E-2</v>
      </c>
      <c r="D8105">
        <v>8.7900000000000006E-2</v>
      </c>
      <c r="E8105">
        <v>4.3499999999999997E-2</v>
      </c>
    </row>
    <row r="8106" spans="1:5" x14ac:dyDescent="0.25">
      <c r="A8106">
        <v>81040</v>
      </c>
      <c r="B8106">
        <v>5.1400000000000001E-2</v>
      </c>
      <c r="D8106">
        <v>8.6499999999999994E-2</v>
      </c>
      <c r="E8106">
        <v>4.3499999999999997E-2</v>
      </c>
    </row>
    <row r="8107" spans="1:5" x14ac:dyDescent="0.25">
      <c r="A8107">
        <v>81050</v>
      </c>
      <c r="B8107">
        <v>5.1400000000000001E-2</v>
      </c>
      <c r="D8107">
        <v>8.6499999999999994E-2</v>
      </c>
      <c r="E8107">
        <v>4.3499999999999997E-2</v>
      </c>
    </row>
    <row r="8108" spans="1:5" x14ac:dyDescent="0.25">
      <c r="A8108">
        <v>81060</v>
      </c>
      <c r="B8108">
        <v>5.1400000000000001E-2</v>
      </c>
      <c r="D8108">
        <v>8.6400000000000005E-2</v>
      </c>
      <c r="E8108">
        <v>4.3700000000000003E-2</v>
      </c>
    </row>
    <row r="8109" spans="1:5" x14ac:dyDescent="0.25">
      <c r="A8109">
        <v>81070</v>
      </c>
      <c r="B8109">
        <v>5.1499999999999997E-2</v>
      </c>
      <c r="D8109">
        <v>8.6900000000000005E-2</v>
      </c>
      <c r="E8109">
        <v>4.3700000000000003E-2</v>
      </c>
    </row>
    <row r="8110" spans="1:5" x14ac:dyDescent="0.25">
      <c r="A8110">
        <v>81080</v>
      </c>
      <c r="B8110">
        <v>5.1499999999999997E-2</v>
      </c>
      <c r="D8110">
        <v>8.6999999999999994E-2</v>
      </c>
      <c r="E8110">
        <v>4.3799999999999999E-2</v>
      </c>
    </row>
    <row r="8111" spans="1:5" x14ac:dyDescent="0.25">
      <c r="A8111">
        <v>81090</v>
      </c>
      <c r="B8111">
        <v>5.1499999999999997E-2</v>
      </c>
      <c r="D8111">
        <v>8.7300000000000003E-2</v>
      </c>
      <c r="E8111">
        <v>4.3900000000000002E-2</v>
      </c>
    </row>
    <row r="8112" spans="1:5" x14ac:dyDescent="0.25">
      <c r="A8112">
        <v>81100</v>
      </c>
      <c r="B8112">
        <v>5.1499999999999997E-2</v>
      </c>
      <c r="D8112">
        <v>8.7099999999999997E-2</v>
      </c>
      <c r="E8112">
        <v>4.3999999999999997E-2</v>
      </c>
    </row>
    <row r="8113" spans="1:5" x14ac:dyDescent="0.25">
      <c r="A8113">
        <v>81110</v>
      </c>
      <c r="B8113">
        <v>5.1400000000000001E-2</v>
      </c>
      <c r="D8113">
        <v>8.6999999999999994E-2</v>
      </c>
      <c r="E8113">
        <v>4.4299999999999999E-2</v>
      </c>
    </row>
    <row r="8114" spans="1:5" x14ac:dyDescent="0.25">
      <c r="A8114">
        <v>81120</v>
      </c>
      <c r="B8114">
        <v>5.1299999999999998E-2</v>
      </c>
      <c r="D8114">
        <v>8.6699999999999999E-2</v>
      </c>
      <c r="E8114">
        <v>4.4200000000000003E-2</v>
      </c>
    </row>
    <row r="8115" spans="1:5" x14ac:dyDescent="0.25">
      <c r="A8115">
        <v>81130</v>
      </c>
      <c r="B8115">
        <v>5.1499999999999997E-2</v>
      </c>
      <c r="D8115">
        <v>8.7499999999999994E-2</v>
      </c>
      <c r="E8115">
        <v>4.3999999999999997E-2</v>
      </c>
    </row>
    <row r="8116" spans="1:5" x14ac:dyDescent="0.25">
      <c r="A8116">
        <v>81140</v>
      </c>
      <c r="B8116">
        <v>5.1499999999999997E-2</v>
      </c>
      <c r="D8116">
        <v>8.7599999999999997E-2</v>
      </c>
      <c r="E8116">
        <v>4.41E-2</v>
      </c>
    </row>
    <row r="8117" spans="1:5" x14ac:dyDescent="0.25">
      <c r="A8117">
        <v>81150</v>
      </c>
      <c r="B8117">
        <v>5.1499999999999997E-2</v>
      </c>
      <c r="D8117">
        <v>8.8200000000000001E-2</v>
      </c>
      <c r="E8117">
        <v>4.3999999999999997E-2</v>
      </c>
    </row>
    <row r="8118" spans="1:5" x14ac:dyDescent="0.25">
      <c r="A8118">
        <v>81160</v>
      </c>
      <c r="B8118">
        <v>5.16E-2</v>
      </c>
      <c r="D8118">
        <v>8.8800000000000004E-2</v>
      </c>
      <c r="E8118">
        <v>4.41E-2</v>
      </c>
    </row>
    <row r="8119" spans="1:5" x14ac:dyDescent="0.25">
      <c r="A8119">
        <v>81170</v>
      </c>
      <c r="B8119">
        <v>5.1499999999999997E-2</v>
      </c>
      <c r="D8119">
        <v>8.9499999999999996E-2</v>
      </c>
      <c r="E8119">
        <v>4.4400000000000002E-2</v>
      </c>
    </row>
    <row r="8120" spans="1:5" x14ac:dyDescent="0.25">
      <c r="A8120">
        <v>81180</v>
      </c>
      <c r="B8120">
        <v>5.16E-2</v>
      </c>
      <c r="D8120">
        <v>9.0300000000000005E-2</v>
      </c>
      <c r="E8120">
        <v>4.4400000000000002E-2</v>
      </c>
    </row>
    <row r="8121" spans="1:5" x14ac:dyDescent="0.25">
      <c r="A8121">
        <v>81190</v>
      </c>
      <c r="B8121">
        <v>5.16E-2</v>
      </c>
      <c r="D8121">
        <v>9.0999999999999998E-2</v>
      </c>
      <c r="E8121">
        <v>4.4299999999999999E-2</v>
      </c>
    </row>
    <row r="8122" spans="1:5" x14ac:dyDescent="0.25">
      <c r="A8122">
        <v>81200</v>
      </c>
      <c r="B8122">
        <v>5.1499999999999997E-2</v>
      </c>
      <c r="D8122">
        <v>9.0899999999999995E-2</v>
      </c>
      <c r="E8122">
        <v>4.3999999999999997E-2</v>
      </c>
    </row>
    <row r="8123" spans="1:5" x14ac:dyDescent="0.25">
      <c r="A8123">
        <v>81210</v>
      </c>
      <c r="B8123">
        <v>5.1400000000000001E-2</v>
      </c>
      <c r="D8123">
        <v>9.0899999999999995E-2</v>
      </c>
      <c r="E8123">
        <v>4.3900000000000002E-2</v>
      </c>
    </row>
    <row r="8124" spans="1:5" x14ac:dyDescent="0.25">
      <c r="A8124">
        <v>81220</v>
      </c>
      <c r="B8124">
        <v>5.1400000000000001E-2</v>
      </c>
      <c r="D8124">
        <v>9.1499999999999998E-2</v>
      </c>
      <c r="E8124">
        <v>4.3799999999999999E-2</v>
      </c>
    </row>
    <row r="8125" spans="1:5" x14ac:dyDescent="0.25">
      <c r="A8125">
        <v>81230</v>
      </c>
      <c r="B8125">
        <v>5.1400000000000001E-2</v>
      </c>
      <c r="D8125">
        <v>9.0700000000000003E-2</v>
      </c>
      <c r="E8125">
        <v>4.3700000000000003E-2</v>
      </c>
    </row>
    <row r="8126" spans="1:5" x14ac:dyDescent="0.25">
      <c r="A8126">
        <v>81240</v>
      </c>
      <c r="B8126">
        <v>5.1299999999999998E-2</v>
      </c>
      <c r="D8126">
        <v>9.1600000000000001E-2</v>
      </c>
      <c r="E8126">
        <v>4.36E-2</v>
      </c>
    </row>
    <row r="8127" spans="1:5" x14ac:dyDescent="0.25">
      <c r="A8127">
        <v>81250</v>
      </c>
      <c r="B8127">
        <v>5.1299999999999998E-2</v>
      </c>
      <c r="D8127">
        <v>9.1399999999999995E-2</v>
      </c>
      <c r="E8127">
        <v>4.3799999999999999E-2</v>
      </c>
    </row>
    <row r="8128" spans="1:5" x14ac:dyDescent="0.25">
      <c r="A8128">
        <v>81260</v>
      </c>
      <c r="B8128">
        <v>5.1299999999999998E-2</v>
      </c>
      <c r="D8128">
        <v>9.1800000000000007E-2</v>
      </c>
      <c r="E8128">
        <v>4.3999999999999997E-2</v>
      </c>
    </row>
    <row r="8129" spans="1:5" x14ac:dyDescent="0.25">
      <c r="A8129">
        <v>81270</v>
      </c>
      <c r="B8129">
        <v>5.1400000000000001E-2</v>
      </c>
      <c r="D8129">
        <v>9.1800000000000007E-2</v>
      </c>
      <c r="E8129">
        <v>4.4299999999999999E-2</v>
      </c>
    </row>
    <row r="8130" spans="1:5" x14ac:dyDescent="0.25">
      <c r="A8130">
        <v>81280</v>
      </c>
      <c r="B8130">
        <v>5.1400000000000001E-2</v>
      </c>
      <c r="D8130">
        <v>9.1999999999999998E-2</v>
      </c>
      <c r="E8130">
        <v>4.6100000000000002E-2</v>
      </c>
    </row>
    <row r="8131" spans="1:5" x14ac:dyDescent="0.25">
      <c r="A8131">
        <v>81290</v>
      </c>
      <c r="B8131">
        <v>5.1299999999999998E-2</v>
      </c>
      <c r="D8131">
        <v>9.1300000000000006E-2</v>
      </c>
      <c r="E8131">
        <v>4.3999999999999997E-2</v>
      </c>
    </row>
    <row r="8132" spans="1:5" x14ac:dyDescent="0.25">
      <c r="A8132">
        <v>81300</v>
      </c>
      <c r="B8132">
        <v>5.1200000000000002E-2</v>
      </c>
      <c r="D8132">
        <v>9.1800000000000007E-2</v>
      </c>
      <c r="E8132">
        <v>4.41E-2</v>
      </c>
    </row>
    <row r="8133" spans="1:5" x14ac:dyDescent="0.25">
      <c r="A8133">
        <v>81310</v>
      </c>
      <c r="B8133">
        <v>5.11E-2</v>
      </c>
      <c r="D8133">
        <v>9.1899999999999996E-2</v>
      </c>
      <c r="E8133">
        <v>4.3999999999999997E-2</v>
      </c>
    </row>
    <row r="8134" spans="1:5" x14ac:dyDescent="0.25">
      <c r="A8134">
        <v>81320</v>
      </c>
      <c r="B8134">
        <v>5.11E-2</v>
      </c>
      <c r="D8134">
        <v>9.2100000000000001E-2</v>
      </c>
      <c r="E8134">
        <v>4.41E-2</v>
      </c>
    </row>
    <row r="8135" spans="1:5" x14ac:dyDescent="0.25">
      <c r="A8135">
        <v>81330</v>
      </c>
      <c r="B8135">
        <v>5.0900000000000001E-2</v>
      </c>
      <c r="D8135">
        <v>9.2499999999999999E-2</v>
      </c>
      <c r="E8135">
        <v>4.3999999999999997E-2</v>
      </c>
    </row>
    <row r="8136" spans="1:5" x14ac:dyDescent="0.25">
      <c r="A8136">
        <v>81340</v>
      </c>
      <c r="B8136">
        <v>5.0900000000000001E-2</v>
      </c>
      <c r="D8136">
        <v>9.3600000000000003E-2</v>
      </c>
      <c r="E8136">
        <v>4.3900000000000002E-2</v>
      </c>
    </row>
    <row r="8137" spans="1:5" x14ac:dyDescent="0.25">
      <c r="A8137">
        <v>81350</v>
      </c>
      <c r="B8137">
        <v>5.0900000000000001E-2</v>
      </c>
      <c r="D8137">
        <v>9.3799999999999994E-2</v>
      </c>
      <c r="E8137">
        <v>4.3799999999999999E-2</v>
      </c>
    </row>
    <row r="8138" spans="1:5" x14ac:dyDescent="0.25">
      <c r="A8138">
        <v>81360</v>
      </c>
      <c r="B8138">
        <v>5.0799999999999998E-2</v>
      </c>
      <c r="D8138">
        <v>9.3700000000000006E-2</v>
      </c>
      <c r="E8138">
        <v>4.4200000000000003E-2</v>
      </c>
    </row>
    <row r="8139" spans="1:5" x14ac:dyDescent="0.25">
      <c r="A8139">
        <v>81370</v>
      </c>
      <c r="B8139">
        <v>5.0799999999999998E-2</v>
      </c>
      <c r="D8139">
        <v>9.3200000000000005E-2</v>
      </c>
      <c r="E8139">
        <v>4.3900000000000002E-2</v>
      </c>
    </row>
    <row r="8140" spans="1:5" x14ac:dyDescent="0.25">
      <c r="A8140">
        <v>81380</v>
      </c>
      <c r="B8140">
        <v>5.0799999999999998E-2</v>
      </c>
      <c r="D8140">
        <v>9.3200000000000005E-2</v>
      </c>
      <c r="E8140">
        <v>4.41E-2</v>
      </c>
    </row>
    <row r="8141" spans="1:5" x14ac:dyDescent="0.25">
      <c r="A8141">
        <v>81390</v>
      </c>
      <c r="B8141">
        <v>5.0700000000000002E-2</v>
      </c>
      <c r="D8141">
        <v>9.2899999999999996E-2</v>
      </c>
      <c r="E8141">
        <v>4.4200000000000003E-2</v>
      </c>
    </row>
    <row r="8142" spans="1:5" x14ac:dyDescent="0.25">
      <c r="A8142">
        <v>81400</v>
      </c>
      <c r="B8142">
        <v>5.0700000000000002E-2</v>
      </c>
      <c r="D8142">
        <v>9.2499999999999999E-2</v>
      </c>
      <c r="E8142">
        <v>4.4200000000000003E-2</v>
      </c>
    </row>
    <row r="8143" spans="1:5" x14ac:dyDescent="0.25">
      <c r="A8143">
        <v>81410</v>
      </c>
      <c r="B8143">
        <v>5.0700000000000002E-2</v>
      </c>
      <c r="D8143">
        <v>9.2299999999999993E-2</v>
      </c>
      <c r="E8143">
        <v>4.41E-2</v>
      </c>
    </row>
    <row r="8144" spans="1:5" x14ac:dyDescent="0.25">
      <c r="A8144">
        <v>81420</v>
      </c>
      <c r="B8144">
        <v>5.0599999999999999E-2</v>
      </c>
      <c r="D8144">
        <v>9.2100000000000001E-2</v>
      </c>
      <c r="E8144">
        <v>4.4299999999999999E-2</v>
      </c>
    </row>
    <row r="8145" spans="1:5" x14ac:dyDescent="0.25">
      <c r="A8145">
        <v>81430</v>
      </c>
      <c r="B8145">
        <v>5.0700000000000002E-2</v>
      </c>
      <c r="D8145">
        <v>9.1800000000000007E-2</v>
      </c>
      <c r="E8145">
        <v>4.4200000000000003E-2</v>
      </c>
    </row>
    <row r="8146" spans="1:5" x14ac:dyDescent="0.25">
      <c r="A8146">
        <v>81440</v>
      </c>
      <c r="B8146">
        <v>5.0500000000000003E-2</v>
      </c>
      <c r="D8146">
        <v>9.1800000000000007E-2</v>
      </c>
      <c r="E8146">
        <v>4.4200000000000003E-2</v>
      </c>
    </row>
    <row r="8147" spans="1:5" x14ac:dyDescent="0.25">
      <c r="A8147">
        <v>81450</v>
      </c>
      <c r="B8147">
        <v>5.0500000000000003E-2</v>
      </c>
      <c r="D8147">
        <v>9.1300000000000006E-2</v>
      </c>
      <c r="E8147">
        <v>4.4200000000000003E-2</v>
      </c>
    </row>
    <row r="8148" spans="1:5" x14ac:dyDescent="0.25">
      <c r="A8148">
        <v>81460</v>
      </c>
      <c r="B8148">
        <v>5.04E-2</v>
      </c>
      <c r="D8148">
        <v>9.11E-2</v>
      </c>
      <c r="E8148">
        <v>4.41E-2</v>
      </c>
    </row>
    <row r="8149" spans="1:5" x14ac:dyDescent="0.25">
      <c r="A8149">
        <v>81470</v>
      </c>
      <c r="B8149">
        <v>5.0200000000000002E-2</v>
      </c>
      <c r="D8149">
        <v>9.1399999999999995E-2</v>
      </c>
      <c r="E8149">
        <v>4.4200000000000003E-2</v>
      </c>
    </row>
    <row r="8150" spans="1:5" x14ac:dyDescent="0.25">
      <c r="A8150">
        <v>81480</v>
      </c>
      <c r="B8150">
        <v>5.0099999999999999E-2</v>
      </c>
      <c r="D8150">
        <v>9.0999999999999998E-2</v>
      </c>
      <c r="E8150">
        <v>4.4200000000000003E-2</v>
      </c>
    </row>
    <row r="8151" spans="1:5" x14ac:dyDescent="0.25">
      <c r="A8151">
        <v>81490</v>
      </c>
      <c r="B8151">
        <v>5.0099999999999999E-2</v>
      </c>
      <c r="D8151">
        <v>9.01E-2</v>
      </c>
      <c r="E8151">
        <v>4.41E-2</v>
      </c>
    </row>
    <row r="8152" spans="1:5" x14ac:dyDescent="0.25">
      <c r="A8152">
        <v>81500</v>
      </c>
      <c r="B8152">
        <v>0.05</v>
      </c>
      <c r="D8152">
        <v>8.7800000000000003E-2</v>
      </c>
      <c r="E8152">
        <v>4.3999999999999997E-2</v>
      </c>
    </row>
    <row r="8153" spans="1:5" x14ac:dyDescent="0.25">
      <c r="A8153">
        <v>81510</v>
      </c>
      <c r="B8153">
        <v>0.05</v>
      </c>
      <c r="D8153">
        <v>8.7499999999999994E-2</v>
      </c>
      <c r="E8153">
        <v>4.3799999999999999E-2</v>
      </c>
    </row>
    <row r="8154" spans="1:5" x14ac:dyDescent="0.25">
      <c r="A8154">
        <v>81520</v>
      </c>
      <c r="B8154">
        <v>0.05</v>
      </c>
      <c r="D8154">
        <v>8.7999999999999995E-2</v>
      </c>
      <c r="E8154">
        <v>4.3799999999999999E-2</v>
      </c>
    </row>
    <row r="8155" spans="1:5" x14ac:dyDescent="0.25">
      <c r="A8155">
        <v>81530</v>
      </c>
      <c r="B8155">
        <v>4.99E-2</v>
      </c>
      <c r="D8155">
        <v>8.7599999999999997E-2</v>
      </c>
      <c r="E8155">
        <v>4.3700000000000003E-2</v>
      </c>
    </row>
    <row r="8156" spans="1:5" x14ac:dyDescent="0.25">
      <c r="A8156">
        <v>81540</v>
      </c>
      <c r="B8156">
        <v>4.9799999999999997E-2</v>
      </c>
      <c r="D8156">
        <v>8.7599999999999997E-2</v>
      </c>
      <c r="E8156">
        <v>4.3499999999999997E-2</v>
      </c>
    </row>
    <row r="8157" spans="1:5" x14ac:dyDescent="0.25">
      <c r="A8157">
        <v>81550</v>
      </c>
      <c r="B8157">
        <v>4.9700000000000001E-2</v>
      </c>
      <c r="D8157">
        <v>8.7900000000000006E-2</v>
      </c>
      <c r="E8157">
        <v>4.3499999999999997E-2</v>
      </c>
    </row>
    <row r="8158" spans="1:5" x14ac:dyDescent="0.25">
      <c r="A8158">
        <v>81560</v>
      </c>
      <c r="B8158">
        <v>4.9700000000000001E-2</v>
      </c>
      <c r="D8158">
        <v>8.7400000000000005E-2</v>
      </c>
      <c r="E8158">
        <v>4.3499999999999997E-2</v>
      </c>
    </row>
    <row r="8159" spans="1:5" x14ac:dyDescent="0.25">
      <c r="A8159">
        <v>81570</v>
      </c>
      <c r="B8159">
        <v>4.9599999999999998E-2</v>
      </c>
      <c r="D8159">
        <v>8.7599999999999997E-2</v>
      </c>
      <c r="E8159">
        <v>4.3499999999999997E-2</v>
      </c>
    </row>
    <row r="8160" spans="1:5" x14ac:dyDescent="0.25">
      <c r="A8160">
        <v>81580</v>
      </c>
      <c r="B8160">
        <v>4.9599999999999998E-2</v>
      </c>
      <c r="D8160">
        <v>8.7800000000000003E-2</v>
      </c>
      <c r="E8160">
        <v>4.4499999999999998E-2</v>
      </c>
    </row>
    <row r="8161" spans="1:5" x14ac:dyDescent="0.25">
      <c r="A8161">
        <v>81590</v>
      </c>
      <c r="B8161">
        <v>4.9599999999999998E-2</v>
      </c>
      <c r="D8161">
        <v>8.7599999999999997E-2</v>
      </c>
      <c r="E8161">
        <v>4.6100000000000002E-2</v>
      </c>
    </row>
    <row r="8162" spans="1:5" x14ac:dyDescent="0.25">
      <c r="A8162">
        <v>81600</v>
      </c>
      <c r="B8162">
        <v>4.9700000000000001E-2</v>
      </c>
      <c r="D8162">
        <v>8.7999999999999995E-2</v>
      </c>
      <c r="E8162">
        <v>4.3499999999999997E-2</v>
      </c>
    </row>
    <row r="8163" spans="1:5" x14ac:dyDescent="0.25">
      <c r="A8163">
        <v>81610</v>
      </c>
      <c r="B8163">
        <v>4.9599999999999998E-2</v>
      </c>
      <c r="D8163">
        <v>8.8300000000000003E-2</v>
      </c>
      <c r="E8163">
        <v>4.3700000000000003E-2</v>
      </c>
    </row>
    <row r="8164" spans="1:5" x14ac:dyDescent="0.25">
      <c r="A8164">
        <v>81620</v>
      </c>
      <c r="B8164">
        <v>4.9599999999999998E-2</v>
      </c>
      <c r="D8164">
        <v>8.8200000000000001E-2</v>
      </c>
      <c r="E8164">
        <v>4.41E-2</v>
      </c>
    </row>
    <row r="8165" spans="1:5" x14ac:dyDescent="0.25">
      <c r="A8165">
        <v>81630</v>
      </c>
      <c r="B8165">
        <v>4.9399999999999999E-2</v>
      </c>
      <c r="D8165">
        <v>8.8700000000000001E-2</v>
      </c>
      <c r="E8165">
        <v>4.4400000000000002E-2</v>
      </c>
    </row>
    <row r="8166" spans="1:5" x14ac:dyDescent="0.25">
      <c r="A8166">
        <v>81640</v>
      </c>
      <c r="B8166">
        <v>4.9299999999999997E-2</v>
      </c>
      <c r="D8166">
        <v>8.8800000000000004E-2</v>
      </c>
      <c r="E8166">
        <v>4.3799999999999999E-2</v>
      </c>
    </row>
    <row r="8167" spans="1:5" x14ac:dyDescent="0.25">
      <c r="A8167">
        <v>81650</v>
      </c>
      <c r="B8167">
        <v>4.9399999999999999E-2</v>
      </c>
      <c r="D8167">
        <v>8.8800000000000004E-2</v>
      </c>
      <c r="E8167">
        <v>4.3900000000000002E-2</v>
      </c>
    </row>
    <row r="8168" spans="1:5" x14ac:dyDescent="0.25">
      <c r="A8168">
        <v>81660</v>
      </c>
      <c r="B8168">
        <v>4.9399999999999999E-2</v>
      </c>
      <c r="D8168">
        <v>8.8999999999999996E-2</v>
      </c>
      <c r="E8168">
        <v>4.3700000000000003E-2</v>
      </c>
    </row>
    <row r="8169" spans="1:5" x14ac:dyDescent="0.25">
      <c r="A8169">
        <v>81670</v>
      </c>
      <c r="B8169">
        <v>4.9399999999999999E-2</v>
      </c>
      <c r="D8169">
        <v>8.8900000000000007E-2</v>
      </c>
      <c r="E8169">
        <v>4.3499999999999997E-2</v>
      </c>
    </row>
    <row r="8170" spans="1:5" x14ac:dyDescent="0.25">
      <c r="A8170">
        <v>81680</v>
      </c>
      <c r="B8170">
        <v>4.9399999999999999E-2</v>
      </c>
      <c r="D8170">
        <v>8.8900000000000007E-2</v>
      </c>
      <c r="E8170">
        <v>4.3799999999999999E-2</v>
      </c>
    </row>
    <row r="8171" spans="1:5" x14ac:dyDescent="0.25">
      <c r="A8171">
        <v>81690</v>
      </c>
      <c r="B8171">
        <v>4.9500000000000002E-2</v>
      </c>
      <c r="D8171">
        <v>8.8700000000000001E-2</v>
      </c>
      <c r="E8171">
        <v>4.3799999999999999E-2</v>
      </c>
    </row>
    <row r="8172" spans="1:5" x14ac:dyDescent="0.25">
      <c r="A8172">
        <v>81700</v>
      </c>
      <c r="B8172">
        <v>4.9399999999999999E-2</v>
      </c>
      <c r="D8172">
        <v>8.9200000000000002E-2</v>
      </c>
      <c r="E8172">
        <v>4.3999999999999997E-2</v>
      </c>
    </row>
    <row r="8173" spans="1:5" x14ac:dyDescent="0.25">
      <c r="A8173">
        <v>81710</v>
      </c>
      <c r="B8173">
        <v>4.9299999999999997E-2</v>
      </c>
      <c r="D8173">
        <v>8.9300000000000004E-2</v>
      </c>
      <c r="E8173">
        <v>4.3900000000000002E-2</v>
      </c>
    </row>
    <row r="8174" spans="1:5" x14ac:dyDescent="0.25">
      <c r="A8174">
        <v>81720</v>
      </c>
      <c r="B8174">
        <v>4.9399999999999999E-2</v>
      </c>
      <c r="D8174">
        <v>8.9499999999999996E-2</v>
      </c>
      <c r="E8174">
        <v>4.41E-2</v>
      </c>
    </row>
    <row r="8175" spans="1:5" x14ac:dyDescent="0.25">
      <c r="A8175">
        <v>81730</v>
      </c>
      <c r="B8175">
        <v>4.9299999999999997E-2</v>
      </c>
      <c r="D8175">
        <v>9.01E-2</v>
      </c>
      <c r="E8175">
        <v>4.41E-2</v>
      </c>
    </row>
    <row r="8176" spans="1:5" x14ac:dyDescent="0.25">
      <c r="A8176">
        <v>81740</v>
      </c>
      <c r="B8176">
        <v>4.9200000000000001E-2</v>
      </c>
      <c r="D8176">
        <v>8.9899999999999994E-2</v>
      </c>
      <c r="E8176">
        <v>4.3900000000000002E-2</v>
      </c>
    </row>
    <row r="8177" spans="1:5" x14ac:dyDescent="0.25">
      <c r="A8177">
        <v>81750</v>
      </c>
      <c r="B8177">
        <v>4.9099999999999998E-2</v>
      </c>
      <c r="D8177">
        <v>9.0499999999999997E-2</v>
      </c>
      <c r="E8177">
        <v>4.3900000000000002E-2</v>
      </c>
    </row>
    <row r="8178" spans="1:5" x14ac:dyDescent="0.25">
      <c r="A8178">
        <v>81760</v>
      </c>
      <c r="B8178">
        <v>4.9000000000000002E-2</v>
      </c>
      <c r="D8178">
        <v>9.4299999999999995E-2</v>
      </c>
      <c r="E8178">
        <v>4.3999999999999997E-2</v>
      </c>
    </row>
    <row r="8179" spans="1:5" x14ac:dyDescent="0.25">
      <c r="A8179">
        <v>81770</v>
      </c>
      <c r="B8179">
        <v>4.9000000000000002E-2</v>
      </c>
      <c r="D8179">
        <v>9.8699999999999996E-2</v>
      </c>
      <c r="E8179">
        <v>4.4600000000000001E-2</v>
      </c>
    </row>
    <row r="8180" spans="1:5" x14ac:dyDescent="0.25">
      <c r="A8180">
        <v>81780</v>
      </c>
      <c r="B8180">
        <v>4.9000000000000002E-2</v>
      </c>
      <c r="D8180">
        <v>0.1037</v>
      </c>
      <c r="E8180">
        <v>4.4200000000000003E-2</v>
      </c>
    </row>
    <row r="8181" spans="1:5" x14ac:dyDescent="0.25">
      <c r="A8181">
        <v>81790</v>
      </c>
      <c r="B8181">
        <v>4.9200000000000001E-2</v>
      </c>
      <c r="D8181">
        <v>0.1069</v>
      </c>
      <c r="E8181">
        <v>4.4299999999999999E-2</v>
      </c>
    </row>
    <row r="8182" spans="1:5" x14ac:dyDescent="0.25">
      <c r="A8182">
        <v>81800</v>
      </c>
      <c r="B8182">
        <v>4.9099999999999998E-2</v>
      </c>
      <c r="D8182">
        <v>0.11</v>
      </c>
      <c r="E8182">
        <v>4.4299999999999999E-2</v>
      </c>
    </row>
    <row r="8183" spans="1:5" x14ac:dyDescent="0.25">
      <c r="A8183">
        <v>81810</v>
      </c>
      <c r="B8183">
        <v>4.9000000000000002E-2</v>
      </c>
      <c r="D8183">
        <v>0.1109</v>
      </c>
      <c r="E8183">
        <v>4.41E-2</v>
      </c>
    </row>
    <row r="8184" spans="1:5" x14ac:dyDescent="0.25">
      <c r="A8184">
        <v>81820</v>
      </c>
      <c r="B8184">
        <v>4.9000000000000002E-2</v>
      </c>
      <c r="D8184">
        <v>0.1104</v>
      </c>
      <c r="E8184">
        <v>4.41E-2</v>
      </c>
    </row>
    <row r="8185" spans="1:5" x14ac:dyDescent="0.25">
      <c r="A8185">
        <v>81830</v>
      </c>
      <c r="B8185">
        <v>4.8899999999999999E-2</v>
      </c>
      <c r="D8185">
        <v>0.10920000000000001</v>
      </c>
      <c r="E8185">
        <v>4.41E-2</v>
      </c>
    </row>
    <row r="8186" spans="1:5" x14ac:dyDescent="0.25">
      <c r="A8186">
        <v>81840</v>
      </c>
      <c r="B8186">
        <v>4.8800000000000003E-2</v>
      </c>
      <c r="D8186">
        <v>0.10639999999999999</v>
      </c>
      <c r="E8186">
        <v>4.4200000000000003E-2</v>
      </c>
    </row>
    <row r="8187" spans="1:5" x14ac:dyDescent="0.25">
      <c r="A8187">
        <v>81850</v>
      </c>
      <c r="B8187">
        <v>4.8800000000000003E-2</v>
      </c>
      <c r="D8187">
        <v>0.1032</v>
      </c>
      <c r="E8187">
        <v>4.4299999999999999E-2</v>
      </c>
    </row>
    <row r="8188" spans="1:5" x14ac:dyDescent="0.25">
      <c r="A8188">
        <v>81860</v>
      </c>
      <c r="B8188">
        <v>4.8800000000000003E-2</v>
      </c>
      <c r="D8188">
        <v>0.1009</v>
      </c>
      <c r="E8188">
        <v>4.41E-2</v>
      </c>
    </row>
    <row r="8189" spans="1:5" x14ac:dyDescent="0.25">
      <c r="A8189">
        <v>81870</v>
      </c>
      <c r="B8189">
        <v>4.8599999999999997E-2</v>
      </c>
      <c r="D8189">
        <v>9.8500000000000004E-2</v>
      </c>
      <c r="E8189">
        <v>4.4200000000000003E-2</v>
      </c>
    </row>
    <row r="8190" spans="1:5" x14ac:dyDescent="0.25">
      <c r="A8190">
        <v>81880</v>
      </c>
      <c r="B8190">
        <v>4.8599999999999997E-2</v>
      </c>
      <c r="D8190">
        <v>9.6799999999999997E-2</v>
      </c>
      <c r="E8190">
        <v>4.4200000000000003E-2</v>
      </c>
    </row>
    <row r="8191" spans="1:5" x14ac:dyDescent="0.25">
      <c r="A8191">
        <v>81890</v>
      </c>
      <c r="B8191">
        <v>4.8599999999999997E-2</v>
      </c>
      <c r="D8191">
        <v>9.64E-2</v>
      </c>
      <c r="E8191">
        <v>4.4400000000000002E-2</v>
      </c>
    </row>
    <row r="8192" spans="1:5" x14ac:dyDescent="0.25">
      <c r="A8192">
        <v>81900</v>
      </c>
      <c r="B8192">
        <v>4.87E-2</v>
      </c>
      <c r="D8192">
        <v>9.74E-2</v>
      </c>
      <c r="E8192">
        <v>4.4200000000000003E-2</v>
      </c>
    </row>
    <row r="8193" spans="1:5" x14ac:dyDescent="0.25">
      <c r="A8193">
        <v>81910</v>
      </c>
      <c r="B8193">
        <v>4.8599999999999997E-2</v>
      </c>
      <c r="D8193">
        <v>9.6500000000000002E-2</v>
      </c>
      <c r="E8193">
        <v>4.3900000000000002E-2</v>
      </c>
    </row>
    <row r="8194" spans="1:5" x14ac:dyDescent="0.25">
      <c r="A8194">
        <v>81920</v>
      </c>
      <c r="B8194">
        <v>4.8599999999999997E-2</v>
      </c>
      <c r="D8194">
        <v>9.7600000000000006E-2</v>
      </c>
      <c r="E8194">
        <v>4.36E-2</v>
      </c>
    </row>
    <row r="8195" spans="1:5" x14ac:dyDescent="0.25">
      <c r="A8195">
        <v>81930</v>
      </c>
      <c r="B8195">
        <v>4.8500000000000001E-2</v>
      </c>
      <c r="D8195">
        <v>9.8900000000000002E-2</v>
      </c>
      <c r="E8195">
        <v>4.3499999999999997E-2</v>
      </c>
    </row>
    <row r="8196" spans="1:5" x14ac:dyDescent="0.25">
      <c r="A8196">
        <v>81940</v>
      </c>
      <c r="B8196">
        <v>4.8500000000000001E-2</v>
      </c>
      <c r="D8196">
        <v>9.9900000000000003E-2</v>
      </c>
      <c r="E8196">
        <v>4.3499999999999997E-2</v>
      </c>
    </row>
    <row r="8197" spans="1:5" x14ac:dyDescent="0.25">
      <c r="A8197">
        <v>81950</v>
      </c>
      <c r="B8197">
        <v>4.8599999999999997E-2</v>
      </c>
      <c r="D8197">
        <v>9.9000000000000005E-2</v>
      </c>
      <c r="E8197">
        <v>4.3700000000000003E-2</v>
      </c>
    </row>
    <row r="8198" spans="1:5" x14ac:dyDescent="0.25">
      <c r="A8198">
        <v>81960</v>
      </c>
      <c r="B8198">
        <v>4.8500000000000001E-2</v>
      </c>
      <c r="D8198">
        <v>9.7000000000000003E-2</v>
      </c>
      <c r="E8198">
        <v>4.3700000000000003E-2</v>
      </c>
    </row>
    <row r="8199" spans="1:5" x14ac:dyDescent="0.25">
      <c r="A8199">
        <v>81970</v>
      </c>
      <c r="B8199">
        <v>4.8599999999999997E-2</v>
      </c>
      <c r="D8199">
        <v>9.5100000000000004E-2</v>
      </c>
      <c r="E8199">
        <v>4.36E-2</v>
      </c>
    </row>
    <row r="8200" spans="1:5" x14ac:dyDescent="0.25">
      <c r="A8200">
        <v>81980</v>
      </c>
      <c r="B8200">
        <v>4.8500000000000001E-2</v>
      </c>
      <c r="D8200">
        <v>9.2600000000000002E-2</v>
      </c>
      <c r="E8200">
        <v>4.36E-2</v>
      </c>
    </row>
    <row r="8201" spans="1:5" x14ac:dyDescent="0.25">
      <c r="A8201">
        <v>81990</v>
      </c>
      <c r="B8201">
        <v>4.8500000000000001E-2</v>
      </c>
      <c r="D8201">
        <v>9.1200000000000003E-2</v>
      </c>
      <c r="E8201">
        <v>4.41E-2</v>
      </c>
    </row>
    <row r="8202" spans="1:5" x14ac:dyDescent="0.25">
      <c r="A8202">
        <v>82000</v>
      </c>
      <c r="B8202">
        <v>4.8599999999999997E-2</v>
      </c>
      <c r="D8202">
        <v>9.3100000000000002E-2</v>
      </c>
      <c r="E8202">
        <v>4.36E-2</v>
      </c>
    </row>
    <row r="8203" spans="1:5" x14ac:dyDescent="0.25">
      <c r="A8203">
        <v>82010</v>
      </c>
      <c r="B8203">
        <v>4.8800000000000003E-2</v>
      </c>
      <c r="D8203">
        <v>9.0800000000000006E-2</v>
      </c>
      <c r="E8203">
        <v>4.3900000000000002E-2</v>
      </c>
    </row>
    <row r="8204" spans="1:5" x14ac:dyDescent="0.25">
      <c r="A8204">
        <v>82020</v>
      </c>
      <c r="B8204">
        <v>4.8800000000000003E-2</v>
      </c>
      <c r="D8204">
        <v>9.4299999999999995E-2</v>
      </c>
      <c r="E8204">
        <v>4.41E-2</v>
      </c>
    </row>
    <row r="8205" spans="1:5" x14ac:dyDescent="0.25">
      <c r="A8205">
        <v>82030</v>
      </c>
      <c r="B8205">
        <v>4.8599999999999997E-2</v>
      </c>
      <c r="D8205">
        <v>9.9199999999999997E-2</v>
      </c>
      <c r="E8205">
        <v>4.4299999999999999E-2</v>
      </c>
    </row>
    <row r="8206" spans="1:5" x14ac:dyDescent="0.25">
      <c r="A8206">
        <v>82040</v>
      </c>
      <c r="B8206">
        <v>4.8599999999999997E-2</v>
      </c>
      <c r="D8206">
        <v>9.1399999999999995E-2</v>
      </c>
      <c r="E8206">
        <v>4.4200000000000003E-2</v>
      </c>
    </row>
    <row r="8207" spans="1:5" x14ac:dyDescent="0.25">
      <c r="A8207">
        <v>82050</v>
      </c>
      <c r="B8207">
        <v>4.8599999999999997E-2</v>
      </c>
      <c r="D8207">
        <v>9.2499999999999999E-2</v>
      </c>
      <c r="E8207">
        <v>4.4200000000000003E-2</v>
      </c>
    </row>
    <row r="8208" spans="1:5" x14ac:dyDescent="0.25">
      <c r="A8208">
        <v>82060</v>
      </c>
      <c r="B8208">
        <v>4.8599999999999997E-2</v>
      </c>
      <c r="D8208">
        <v>8.2299999999999998E-2</v>
      </c>
      <c r="E8208">
        <v>4.4400000000000002E-2</v>
      </c>
    </row>
    <row r="8209" spans="1:5" x14ac:dyDescent="0.25">
      <c r="A8209">
        <v>82070</v>
      </c>
      <c r="B8209">
        <v>4.8800000000000003E-2</v>
      </c>
      <c r="D8209">
        <v>8.3500000000000005E-2</v>
      </c>
      <c r="E8209">
        <v>4.4600000000000001E-2</v>
      </c>
    </row>
    <row r="8210" spans="1:5" x14ac:dyDescent="0.25">
      <c r="A8210">
        <v>82080</v>
      </c>
      <c r="B8210">
        <v>4.8800000000000003E-2</v>
      </c>
      <c r="D8210">
        <v>8.3799999999999999E-2</v>
      </c>
      <c r="E8210">
        <v>4.5100000000000001E-2</v>
      </c>
    </row>
    <row r="8211" spans="1:5" x14ac:dyDescent="0.25">
      <c r="A8211">
        <v>82090</v>
      </c>
      <c r="B8211">
        <v>4.8800000000000003E-2</v>
      </c>
      <c r="D8211">
        <v>8.3299999999999999E-2</v>
      </c>
      <c r="E8211">
        <v>4.4499999999999998E-2</v>
      </c>
    </row>
    <row r="8212" spans="1:5" x14ac:dyDescent="0.25">
      <c r="A8212">
        <v>82100</v>
      </c>
      <c r="B8212">
        <v>4.8800000000000003E-2</v>
      </c>
      <c r="D8212">
        <v>8.2299999999999998E-2</v>
      </c>
      <c r="E8212">
        <v>4.48E-2</v>
      </c>
    </row>
    <row r="8213" spans="1:5" x14ac:dyDescent="0.25">
      <c r="A8213">
        <v>82110</v>
      </c>
      <c r="B8213">
        <v>4.8599999999999997E-2</v>
      </c>
      <c r="D8213">
        <v>8.1699999999999995E-2</v>
      </c>
      <c r="E8213">
        <v>4.4400000000000002E-2</v>
      </c>
    </row>
    <row r="8214" spans="1:5" x14ac:dyDescent="0.25">
      <c r="A8214">
        <v>82120</v>
      </c>
      <c r="B8214">
        <v>4.87E-2</v>
      </c>
      <c r="D8214">
        <v>8.1100000000000005E-2</v>
      </c>
      <c r="E8214">
        <v>4.4400000000000002E-2</v>
      </c>
    </row>
    <row r="8215" spans="1:5" x14ac:dyDescent="0.25">
      <c r="A8215">
        <v>82130</v>
      </c>
      <c r="B8215">
        <v>4.87E-2</v>
      </c>
      <c r="D8215">
        <v>8.2199999999999995E-2</v>
      </c>
      <c r="E8215">
        <v>4.4200000000000003E-2</v>
      </c>
    </row>
    <row r="8216" spans="1:5" x14ac:dyDescent="0.25">
      <c r="A8216">
        <v>82140</v>
      </c>
      <c r="B8216">
        <v>4.87E-2</v>
      </c>
      <c r="D8216">
        <v>8.2799999999999999E-2</v>
      </c>
      <c r="E8216">
        <v>4.4200000000000003E-2</v>
      </c>
    </row>
    <row r="8217" spans="1:5" x14ac:dyDescent="0.25">
      <c r="A8217">
        <v>82150</v>
      </c>
      <c r="B8217">
        <v>4.87E-2</v>
      </c>
      <c r="D8217">
        <v>8.2199999999999995E-2</v>
      </c>
      <c r="E8217">
        <v>4.41E-2</v>
      </c>
    </row>
    <row r="8218" spans="1:5" x14ac:dyDescent="0.25">
      <c r="A8218">
        <v>82160</v>
      </c>
      <c r="B8218">
        <v>4.8800000000000003E-2</v>
      </c>
      <c r="D8218">
        <v>8.2400000000000001E-2</v>
      </c>
      <c r="E8218">
        <v>4.3999999999999997E-2</v>
      </c>
    </row>
    <row r="8219" spans="1:5" x14ac:dyDescent="0.25">
      <c r="A8219">
        <v>82170</v>
      </c>
      <c r="B8219">
        <v>4.8899999999999999E-2</v>
      </c>
      <c r="D8219">
        <v>8.2900000000000001E-2</v>
      </c>
      <c r="E8219">
        <v>4.3900000000000002E-2</v>
      </c>
    </row>
    <row r="8220" spans="1:5" x14ac:dyDescent="0.25">
      <c r="A8220">
        <v>82180</v>
      </c>
      <c r="B8220">
        <v>4.8800000000000003E-2</v>
      </c>
      <c r="D8220">
        <v>8.2500000000000004E-2</v>
      </c>
      <c r="E8220">
        <v>4.3900000000000002E-2</v>
      </c>
    </row>
    <row r="8221" spans="1:5" x14ac:dyDescent="0.25">
      <c r="A8221">
        <v>82190</v>
      </c>
      <c r="B8221">
        <v>4.8899999999999999E-2</v>
      </c>
      <c r="D8221">
        <v>8.3500000000000005E-2</v>
      </c>
      <c r="E8221">
        <v>4.3900000000000002E-2</v>
      </c>
    </row>
    <row r="8222" spans="1:5" x14ac:dyDescent="0.25">
      <c r="A8222">
        <v>82200</v>
      </c>
      <c r="B8222">
        <v>4.9000000000000002E-2</v>
      </c>
      <c r="D8222">
        <v>8.2000000000000003E-2</v>
      </c>
      <c r="E8222">
        <v>4.3900000000000002E-2</v>
      </c>
    </row>
    <row r="8223" spans="1:5" x14ac:dyDescent="0.25">
      <c r="A8223">
        <v>82210</v>
      </c>
      <c r="B8223">
        <v>4.9000000000000002E-2</v>
      </c>
      <c r="D8223">
        <v>8.2000000000000003E-2</v>
      </c>
      <c r="E8223">
        <v>4.3900000000000002E-2</v>
      </c>
    </row>
    <row r="8224" spans="1:5" x14ac:dyDescent="0.25">
      <c r="A8224">
        <v>82220</v>
      </c>
      <c r="B8224">
        <v>4.9099999999999998E-2</v>
      </c>
      <c r="D8224">
        <v>8.2100000000000006E-2</v>
      </c>
      <c r="E8224">
        <v>4.3900000000000002E-2</v>
      </c>
    </row>
    <row r="8225" spans="1:5" x14ac:dyDescent="0.25">
      <c r="A8225">
        <v>82230</v>
      </c>
      <c r="B8225">
        <v>4.9099999999999998E-2</v>
      </c>
      <c r="D8225">
        <v>8.2400000000000001E-2</v>
      </c>
      <c r="E8225">
        <v>4.3900000000000002E-2</v>
      </c>
    </row>
    <row r="8226" spans="1:5" x14ac:dyDescent="0.25">
      <c r="A8226">
        <v>82240</v>
      </c>
      <c r="B8226">
        <v>4.9200000000000001E-2</v>
      </c>
      <c r="D8226">
        <v>8.2900000000000001E-2</v>
      </c>
      <c r="E8226">
        <v>4.3700000000000003E-2</v>
      </c>
    </row>
    <row r="8227" spans="1:5" x14ac:dyDescent="0.25">
      <c r="A8227">
        <v>82250</v>
      </c>
      <c r="B8227">
        <v>4.9099999999999998E-2</v>
      </c>
      <c r="D8227">
        <v>8.3599999999999994E-2</v>
      </c>
      <c r="E8227">
        <v>4.36E-2</v>
      </c>
    </row>
    <row r="8228" spans="1:5" x14ac:dyDescent="0.25">
      <c r="A8228">
        <v>82260</v>
      </c>
      <c r="B8228">
        <v>4.9299999999999997E-2</v>
      </c>
      <c r="D8228">
        <v>8.3299999999999999E-2</v>
      </c>
      <c r="E8228">
        <v>4.3499999999999997E-2</v>
      </c>
    </row>
    <row r="8229" spans="1:5" x14ac:dyDescent="0.25">
      <c r="A8229">
        <v>82270</v>
      </c>
      <c r="B8229">
        <v>4.9299999999999997E-2</v>
      </c>
      <c r="D8229">
        <v>8.3199999999999996E-2</v>
      </c>
      <c r="E8229">
        <v>4.36E-2</v>
      </c>
    </row>
    <row r="8230" spans="1:5" x14ac:dyDescent="0.25">
      <c r="A8230">
        <v>82280</v>
      </c>
      <c r="B8230">
        <v>4.9200000000000001E-2</v>
      </c>
      <c r="D8230">
        <v>8.3199999999999996E-2</v>
      </c>
      <c r="E8230">
        <v>4.3700000000000003E-2</v>
      </c>
    </row>
    <row r="8231" spans="1:5" x14ac:dyDescent="0.25">
      <c r="A8231">
        <v>82290</v>
      </c>
      <c r="B8231">
        <v>4.9299999999999997E-2</v>
      </c>
      <c r="D8231">
        <v>8.3299999999999999E-2</v>
      </c>
      <c r="E8231">
        <v>4.36E-2</v>
      </c>
    </row>
    <row r="8232" spans="1:5" x14ac:dyDescent="0.25">
      <c r="A8232">
        <v>82300</v>
      </c>
      <c r="B8232">
        <v>4.9299999999999997E-2</v>
      </c>
      <c r="D8232">
        <v>8.3199999999999996E-2</v>
      </c>
      <c r="E8232">
        <v>4.3499999999999997E-2</v>
      </c>
    </row>
    <row r="8233" spans="1:5" x14ac:dyDescent="0.25">
      <c r="A8233">
        <v>82310</v>
      </c>
      <c r="B8233">
        <v>4.9299999999999997E-2</v>
      </c>
      <c r="D8233">
        <v>8.3299999999999999E-2</v>
      </c>
      <c r="E8233">
        <v>4.3400000000000001E-2</v>
      </c>
    </row>
    <row r="8234" spans="1:5" x14ac:dyDescent="0.25">
      <c r="A8234">
        <v>82320</v>
      </c>
      <c r="B8234">
        <v>4.9500000000000002E-2</v>
      </c>
      <c r="D8234">
        <v>8.2900000000000001E-2</v>
      </c>
      <c r="E8234">
        <v>4.3299999999999998E-2</v>
      </c>
    </row>
    <row r="8235" spans="1:5" x14ac:dyDescent="0.25">
      <c r="A8235">
        <v>82330</v>
      </c>
      <c r="B8235">
        <v>4.9200000000000001E-2</v>
      </c>
      <c r="D8235">
        <v>8.3099999999999993E-2</v>
      </c>
      <c r="E8235">
        <v>4.3400000000000001E-2</v>
      </c>
    </row>
    <row r="8236" spans="1:5" x14ac:dyDescent="0.25">
      <c r="A8236">
        <v>82340</v>
      </c>
      <c r="B8236">
        <v>4.9299999999999997E-2</v>
      </c>
      <c r="D8236">
        <v>8.2799999999999999E-2</v>
      </c>
      <c r="E8236">
        <v>4.3400000000000001E-2</v>
      </c>
    </row>
    <row r="8237" spans="1:5" x14ac:dyDescent="0.25">
      <c r="A8237">
        <v>82350</v>
      </c>
      <c r="B8237">
        <v>4.9099999999999998E-2</v>
      </c>
      <c r="D8237">
        <v>8.3000000000000004E-2</v>
      </c>
      <c r="E8237">
        <v>4.3499999999999997E-2</v>
      </c>
    </row>
    <row r="8238" spans="1:5" x14ac:dyDescent="0.25">
      <c r="A8238">
        <v>82360</v>
      </c>
      <c r="B8238">
        <v>4.9000000000000002E-2</v>
      </c>
      <c r="D8238">
        <v>8.3099999999999993E-2</v>
      </c>
      <c r="E8238">
        <v>4.3700000000000003E-2</v>
      </c>
    </row>
    <row r="8239" spans="1:5" x14ac:dyDescent="0.25">
      <c r="A8239">
        <v>82370</v>
      </c>
      <c r="B8239">
        <v>4.9099999999999998E-2</v>
      </c>
      <c r="D8239">
        <v>8.3400000000000002E-2</v>
      </c>
      <c r="E8239">
        <v>4.3700000000000003E-2</v>
      </c>
    </row>
    <row r="8240" spans="1:5" x14ac:dyDescent="0.25">
      <c r="A8240">
        <v>82380</v>
      </c>
      <c r="B8240">
        <v>4.9099999999999998E-2</v>
      </c>
      <c r="D8240">
        <v>8.3299999999999999E-2</v>
      </c>
      <c r="E8240">
        <v>4.3799999999999999E-2</v>
      </c>
    </row>
    <row r="8241" spans="1:5" x14ac:dyDescent="0.25">
      <c r="A8241">
        <v>82390</v>
      </c>
      <c r="B8241">
        <v>4.9000000000000002E-2</v>
      </c>
      <c r="D8241">
        <v>8.2799999999999999E-2</v>
      </c>
      <c r="E8241">
        <v>4.3799999999999999E-2</v>
      </c>
    </row>
    <row r="8242" spans="1:5" x14ac:dyDescent="0.25">
      <c r="A8242">
        <v>82400</v>
      </c>
      <c r="B8242">
        <v>4.9299999999999997E-2</v>
      </c>
      <c r="D8242">
        <v>8.3000000000000004E-2</v>
      </c>
      <c r="E8242">
        <v>4.3900000000000002E-2</v>
      </c>
    </row>
    <row r="8243" spans="1:5" x14ac:dyDescent="0.25">
      <c r="A8243">
        <v>82410</v>
      </c>
      <c r="B8243">
        <v>4.9799999999999997E-2</v>
      </c>
      <c r="D8243">
        <v>8.3099999999999993E-2</v>
      </c>
      <c r="E8243">
        <v>4.3999999999999997E-2</v>
      </c>
    </row>
    <row r="8244" spans="1:5" x14ac:dyDescent="0.25">
      <c r="A8244">
        <v>82420</v>
      </c>
      <c r="B8244">
        <v>4.9099999999999998E-2</v>
      </c>
      <c r="D8244">
        <v>8.3099999999999993E-2</v>
      </c>
      <c r="E8244">
        <v>4.3999999999999997E-2</v>
      </c>
    </row>
    <row r="8245" spans="1:5" x14ac:dyDescent="0.25">
      <c r="A8245">
        <v>82430</v>
      </c>
      <c r="B8245">
        <v>4.9200000000000001E-2</v>
      </c>
      <c r="D8245">
        <v>8.3099999999999993E-2</v>
      </c>
      <c r="E8245">
        <v>4.3900000000000002E-2</v>
      </c>
    </row>
    <row r="8246" spans="1:5" x14ac:dyDescent="0.25">
      <c r="A8246">
        <v>82440</v>
      </c>
      <c r="B8246">
        <v>4.9200000000000001E-2</v>
      </c>
      <c r="D8246">
        <v>8.3099999999999993E-2</v>
      </c>
      <c r="E8246">
        <v>4.3900000000000002E-2</v>
      </c>
    </row>
    <row r="8247" spans="1:5" x14ac:dyDescent="0.25">
      <c r="A8247">
        <v>82450</v>
      </c>
      <c r="B8247">
        <v>4.9299999999999997E-2</v>
      </c>
      <c r="D8247">
        <v>8.2600000000000007E-2</v>
      </c>
      <c r="E8247">
        <v>4.3900000000000002E-2</v>
      </c>
    </row>
    <row r="8248" spans="1:5" x14ac:dyDescent="0.25">
      <c r="A8248">
        <v>82460</v>
      </c>
      <c r="B8248">
        <v>4.9500000000000002E-2</v>
      </c>
      <c r="D8248">
        <v>8.2400000000000001E-2</v>
      </c>
      <c r="E8248">
        <v>4.3799999999999999E-2</v>
      </c>
    </row>
    <row r="8249" spans="1:5" x14ac:dyDescent="0.25">
      <c r="A8249">
        <v>82470</v>
      </c>
      <c r="B8249">
        <v>4.9500000000000002E-2</v>
      </c>
      <c r="D8249">
        <v>8.2600000000000007E-2</v>
      </c>
      <c r="E8249">
        <v>4.3700000000000003E-2</v>
      </c>
    </row>
    <row r="8250" spans="1:5" x14ac:dyDescent="0.25">
      <c r="A8250">
        <v>82480</v>
      </c>
      <c r="B8250">
        <v>4.9599999999999998E-2</v>
      </c>
      <c r="D8250">
        <v>8.3699999999999997E-2</v>
      </c>
      <c r="E8250">
        <v>4.4200000000000003E-2</v>
      </c>
    </row>
    <row r="8251" spans="1:5" x14ac:dyDescent="0.25">
      <c r="A8251">
        <v>82490</v>
      </c>
      <c r="B8251">
        <v>4.9599999999999998E-2</v>
      </c>
      <c r="D8251">
        <v>8.4000000000000005E-2</v>
      </c>
      <c r="E8251">
        <v>4.4200000000000003E-2</v>
      </c>
    </row>
    <row r="8252" spans="1:5" x14ac:dyDescent="0.25">
      <c r="A8252">
        <v>82500</v>
      </c>
      <c r="B8252">
        <v>4.9700000000000001E-2</v>
      </c>
      <c r="D8252">
        <v>8.4099999999999994E-2</v>
      </c>
      <c r="E8252">
        <v>4.4299999999999999E-2</v>
      </c>
    </row>
    <row r="8253" spans="1:5" x14ac:dyDescent="0.25">
      <c r="A8253">
        <v>82510</v>
      </c>
      <c r="B8253">
        <v>4.9700000000000001E-2</v>
      </c>
      <c r="D8253">
        <v>8.3799999999999999E-2</v>
      </c>
      <c r="E8253">
        <v>4.41E-2</v>
      </c>
    </row>
    <row r="8254" spans="1:5" x14ac:dyDescent="0.25">
      <c r="A8254">
        <v>82520</v>
      </c>
      <c r="B8254">
        <v>4.9700000000000001E-2</v>
      </c>
      <c r="D8254">
        <v>8.4000000000000005E-2</v>
      </c>
      <c r="E8254">
        <v>4.41E-2</v>
      </c>
    </row>
    <row r="8255" spans="1:5" x14ac:dyDescent="0.25">
      <c r="A8255">
        <v>82530</v>
      </c>
      <c r="B8255">
        <v>4.9599999999999998E-2</v>
      </c>
      <c r="D8255">
        <v>8.4400000000000003E-2</v>
      </c>
      <c r="E8255">
        <v>4.3999999999999997E-2</v>
      </c>
    </row>
    <row r="8256" spans="1:5" x14ac:dyDescent="0.25">
      <c r="A8256">
        <v>82540</v>
      </c>
      <c r="B8256">
        <v>4.9700000000000001E-2</v>
      </c>
      <c r="D8256">
        <v>8.4699999999999998E-2</v>
      </c>
      <c r="E8256">
        <v>4.3999999999999997E-2</v>
      </c>
    </row>
    <row r="8257" spans="1:5" x14ac:dyDescent="0.25">
      <c r="A8257">
        <v>82550</v>
      </c>
      <c r="B8257">
        <v>4.9599999999999998E-2</v>
      </c>
      <c r="D8257">
        <v>8.4400000000000003E-2</v>
      </c>
      <c r="E8257">
        <v>4.41E-2</v>
      </c>
    </row>
    <row r="8258" spans="1:5" x14ac:dyDescent="0.25">
      <c r="A8258">
        <v>82560</v>
      </c>
      <c r="B8258">
        <v>4.9599999999999998E-2</v>
      </c>
      <c r="D8258">
        <v>8.4500000000000006E-2</v>
      </c>
      <c r="E8258">
        <v>4.3999999999999997E-2</v>
      </c>
    </row>
    <row r="8259" spans="1:5" x14ac:dyDescent="0.25">
      <c r="A8259">
        <v>82570</v>
      </c>
      <c r="B8259">
        <v>4.9599999999999998E-2</v>
      </c>
      <c r="D8259">
        <v>8.4500000000000006E-2</v>
      </c>
      <c r="E8259">
        <v>4.3999999999999997E-2</v>
      </c>
    </row>
    <row r="8260" spans="1:5" x14ac:dyDescent="0.25">
      <c r="A8260">
        <v>82580</v>
      </c>
      <c r="B8260">
        <v>4.9599999999999998E-2</v>
      </c>
      <c r="D8260">
        <v>8.5000000000000006E-2</v>
      </c>
      <c r="E8260">
        <v>4.4200000000000003E-2</v>
      </c>
    </row>
    <row r="8261" spans="1:5" x14ac:dyDescent="0.25">
      <c r="A8261">
        <v>82590</v>
      </c>
      <c r="B8261">
        <v>4.9599999999999998E-2</v>
      </c>
      <c r="D8261">
        <v>8.5099999999999995E-2</v>
      </c>
      <c r="E8261">
        <v>4.3999999999999997E-2</v>
      </c>
    </row>
    <row r="8262" spans="1:5" x14ac:dyDescent="0.25">
      <c r="A8262">
        <v>82600</v>
      </c>
      <c r="B8262">
        <v>4.9599999999999998E-2</v>
      </c>
      <c r="D8262">
        <v>8.4699999999999998E-2</v>
      </c>
      <c r="E8262">
        <v>4.3900000000000002E-2</v>
      </c>
    </row>
    <row r="8263" spans="1:5" x14ac:dyDescent="0.25">
      <c r="A8263">
        <v>82610</v>
      </c>
      <c r="B8263">
        <v>4.9599999999999998E-2</v>
      </c>
      <c r="D8263">
        <v>8.43E-2</v>
      </c>
      <c r="E8263">
        <v>4.4200000000000003E-2</v>
      </c>
    </row>
    <row r="8264" spans="1:5" x14ac:dyDescent="0.25">
      <c r="A8264">
        <v>82620</v>
      </c>
      <c r="B8264">
        <v>4.9500000000000002E-2</v>
      </c>
      <c r="D8264">
        <v>8.4699999999999998E-2</v>
      </c>
      <c r="E8264">
        <v>4.41E-2</v>
      </c>
    </row>
    <row r="8265" spans="1:5" x14ac:dyDescent="0.25">
      <c r="A8265">
        <v>82630</v>
      </c>
      <c r="B8265">
        <v>4.9599999999999998E-2</v>
      </c>
      <c r="D8265">
        <v>8.4599999999999995E-2</v>
      </c>
      <c r="E8265">
        <v>4.3799999999999999E-2</v>
      </c>
    </row>
    <row r="8266" spans="1:5" x14ac:dyDescent="0.25">
      <c r="A8266">
        <v>82640</v>
      </c>
      <c r="B8266">
        <v>4.9700000000000001E-2</v>
      </c>
      <c r="D8266">
        <v>8.4500000000000006E-2</v>
      </c>
      <c r="E8266">
        <v>4.3499999999999997E-2</v>
      </c>
    </row>
    <row r="8267" spans="1:5" x14ac:dyDescent="0.25">
      <c r="A8267">
        <v>82650</v>
      </c>
      <c r="B8267">
        <v>4.9599999999999998E-2</v>
      </c>
      <c r="D8267">
        <v>8.5300000000000001E-2</v>
      </c>
      <c r="E8267">
        <v>4.36E-2</v>
      </c>
    </row>
    <row r="8268" spans="1:5" x14ac:dyDescent="0.25">
      <c r="A8268">
        <v>82660</v>
      </c>
      <c r="B8268">
        <v>4.9599999999999998E-2</v>
      </c>
      <c r="D8268">
        <v>8.5400000000000004E-2</v>
      </c>
      <c r="E8268">
        <v>4.3700000000000003E-2</v>
      </c>
    </row>
    <row r="8269" spans="1:5" x14ac:dyDescent="0.25">
      <c r="A8269">
        <v>82670</v>
      </c>
      <c r="B8269">
        <v>4.9700000000000001E-2</v>
      </c>
      <c r="D8269">
        <v>8.5400000000000004E-2</v>
      </c>
      <c r="E8269">
        <v>4.3400000000000001E-2</v>
      </c>
    </row>
    <row r="8270" spans="1:5" x14ac:dyDescent="0.25">
      <c r="A8270">
        <v>82680</v>
      </c>
      <c r="B8270">
        <v>4.9599999999999998E-2</v>
      </c>
      <c r="D8270">
        <v>8.5400000000000004E-2</v>
      </c>
      <c r="E8270">
        <v>4.3400000000000001E-2</v>
      </c>
    </row>
    <row r="8271" spans="1:5" x14ac:dyDescent="0.25">
      <c r="A8271">
        <v>82690</v>
      </c>
      <c r="B8271">
        <v>4.9700000000000001E-2</v>
      </c>
      <c r="D8271">
        <v>8.5599999999999996E-2</v>
      </c>
      <c r="E8271">
        <v>4.3200000000000002E-2</v>
      </c>
    </row>
    <row r="8272" spans="1:5" x14ac:dyDescent="0.25">
      <c r="A8272">
        <v>82700</v>
      </c>
      <c r="B8272">
        <v>4.9700000000000001E-2</v>
      </c>
      <c r="D8272">
        <v>8.5699999999999998E-2</v>
      </c>
      <c r="E8272">
        <v>4.3200000000000002E-2</v>
      </c>
    </row>
    <row r="8273" spans="1:5" x14ac:dyDescent="0.25">
      <c r="A8273">
        <v>82710</v>
      </c>
      <c r="B8273">
        <v>4.9700000000000001E-2</v>
      </c>
      <c r="D8273">
        <v>8.6300000000000002E-2</v>
      </c>
      <c r="E8273">
        <v>4.3099999999999999E-2</v>
      </c>
    </row>
    <row r="8274" spans="1:5" x14ac:dyDescent="0.25">
      <c r="A8274">
        <v>82720</v>
      </c>
      <c r="B8274">
        <v>4.9799999999999997E-2</v>
      </c>
      <c r="D8274">
        <v>8.6300000000000002E-2</v>
      </c>
      <c r="E8274">
        <v>4.3099999999999999E-2</v>
      </c>
    </row>
    <row r="8275" spans="1:5" x14ac:dyDescent="0.25">
      <c r="A8275">
        <v>82730</v>
      </c>
      <c r="B8275">
        <v>0.05</v>
      </c>
      <c r="D8275">
        <v>8.6400000000000005E-2</v>
      </c>
      <c r="E8275">
        <v>4.3099999999999999E-2</v>
      </c>
    </row>
    <row r="8276" spans="1:5" x14ac:dyDescent="0.25">
      <c r="A8276">
        <v>82740</v>
      </c>
      <c r="B8276">
        <v>4.99E-2</v>
      </c>
      <c r="D8276">
        <v>8.6499999999999994E-2</v>
      </c>
      <c r="E8276">
        <v>4.3200000000000002E-2</v>
      </c>
    </row>
    <row r="8277" spans="1:5" x14ac:dyDescent="0.25">
      <c r="A8277">
        <v>82750</v>
      </c>
      <c r="B8277">
        <v>0.05</v>
      </c>
      <c r="D8277">
        <v>8.6499999999999994E-2</v>
      </c>
      <c r="E8277">
        <v>4.3299999999999998E-2</v>
      </c>
    </row>
    <row r="8278" spans="1:5" x14ac:dyDescent="0.25">
      <c r="A8278">
        <v>82760</v>
      </c>
      <c r="B8278">
        <v>4.9700000000000001E-2</v>
      </c>
      <c r="D8278">
        <v>8.6400000000000005E-2</v>
      </c>
      <c r="E8278">
        <v>4.3299999999999998E-2</v>
      </c>
    </row>
    <row r="8279" spans="1:5" x14ac:dyDescent="0.25">
      <c r="A8279">
        <v>82770</v>
      </c>
      <c r="B8279">
        <v>4.9700000000000001E-2</v>
      </c>
      <c r="D8279">
        <v>8.6599999999999996E-2</v>
      </c>
      <c r="E8279">
        <v>4.3499999999999997E-2</v>
      </c>
    </row>
    <row r="8280" spans="1:5" x14ac:dyDescent="0.25">
      <c r="A8280">
        <v>82780</v>
      </c>
      <c r="B8280">
        <v>5.0200000000000002E-2</v>
      </c>
      <c r="D8280">
        <v>8.6499999999999994E-2</v>
      </c>
      <c r="E8280">
        <v>4.3900000000000002E-2</v>
      </c>
    </row>
    <row r="8281" spans="1:5" x14ac:dyDescent="0.25">
      <c r="A8281">
        <v>82790</v>
      </c>
      <c r="B8281">
        <v>5.04E-2</v>
      </c>
      <c r="D8281">
        <v>8.6400000000000005E-2</v>
      </c>
      <c r="E8281">
        <v>4.3499999999999997E-2</v>
      </c>
    </row>
    <row r="8282" spans="1:5" x14ac:dyDescent="0.25">
      <c r="A8282">
        <v>82800</v>
      </c>
      <c r="B8282">
        <v>5.0299999999999997E-2</v>
      </c>
      <c r="D8282">
        <v>8.6699999999999999E-2</v>
      </c>
      <c r="E8282">
        <v>4.3400000000000001E-2</v>
      </c>
    </row>
    <row r="8283" spans="1:5" x14ac:dyDescent="0.25">
      <c r="A8283">
        <v>82810</v>
      </c>
      <c r="B8283">
        <v>0.05</v>
      </c>
      <c r="D8283">
        <v>8.6599999999999996E-2</v>
      </c>
      <c r="E8283">
        <v>4.3299999999999998E-2</v>
      </c>
    </row>
    <row r="8284" spans="1:5" x14ac:dyDescent="0.25">
      <c r="A8284">
        <v>82820</v>
      </c>
      <c r="B8284">
        <v>5.0200000000000002E-2</v>
      </c>
      <c r="D8284">
        <v>8.7099999999999997E-2</v>
      </c>
      <c r="E8284">
        <v>4.3400000000000001E-2</v>
      </c>
    </row>
    <row r="8285" spans="1:5" x14ac:dyDescent="0.25">
      <c r="A8285">
        <v>82830</v>
      </c>
      <c r="B8285">
        <v>5.0200000000000002E-2</v>
      </c>
      <c r="D8285">
        <v>8.72E-2</v>
      </c>
      <c r="E8285">
        <v>4.3499999999999997E-2</v>
      </c>
    </row>
    <row r="8286" spans="1:5" x14ac:dyDescent="0.25">
      <c r="A8286">
        <v>82840</v>
      </c>
      <c r="B8286">
        <v>5.0200000000000002E-2</v>
      </c>
      <c r="D8286">
        <v>8.7300000000000003E-2</v>
      </c>
      <c r="E8286">
        <v>4.36E-2</v>
      </c>
    </row>
    <row r="8287" spans="1:5" x14ac:dyDescent="0.25">
      <c r="A8287">
        <v>82850</v>
      </c>
      <c r="B8287">
        <v>5.0299999999999997E-2</v>
      </c>
      <c r="D8287">
        <v>8.7099999999999997E-2</v>
      </c>
      <c r="E8287">
        <v>4.3400000000000001E-2</v>
      </c>
    </row>
    <row r="8288" spans="1:5" x14ac:dyDescent="0.25">
      <c r="A8288">
        <v>82860</v>
      </c>
      <c r="B8288">
        <v>5.04E-2</v>
      </c>
      <c r="D8288">
        <v>8.77E-2</v>
      </c>
      <c r="E8288">
        <v>4.36E-2</v>
      </c>
    </row>
    <row r="8289" spans="1:5" x14ac:dyDescent="0.25">
      <c r="A8289">
        <v>82870</v>
      </c>
      <c r="B8289">
        <v>5.04E-2</v>
      </c>
      <c r="D8289">
        <v>8.7599999999999997E-2</v>
      </c>
      <c r="E8289">
        <v>4.3400000000000001E-2</v>
      </c>
    </row>
    <row r="8290" spans="1:5" x14ac:dyDescent="0.25">
      <c r="A8290">
        <v>82880</v>
      </c>
      <c r="B8290">
        <v>5.0500000000000003E-2</v>
      </c>
      <c r="D8290">
        <v>8.8300000000000003E-2</v>
      </c>
      <c r="E8290">
        <v>4.3400000000000001E-2</v>
      </c>
    </row>
    <row r="8291" spans="1:5" x14ac:dyDescent="0.25">
      <c r="A8291">
        <v>82890</v>
      </c>
      <c r="B8291">
        <v>5.0500000000000003E-2</v>
      </c>
      <c r="D8291">
        <v>8.8400000000000006E-2</v>
      </c>
      <c r="E8291">
        <v>4.3400000000000001E-2</v>
      </c>
    </row>
    <row r="8292" spans="1:5" x14ac:dyDescent="0.25">
      <c r="A8292">
        <v>82900</v>
      </c>
      <c r="B8292">
        <v>5.0500000000000003E-2</v>
      </c>
      <c r="D8292">
        <v>8.8700000000000001E-2</v>
      </c>
      <c r="E8292">
        <v>4.3299999999999998E-2</v>
      </c>
    </row>
    <row r="8293" spans="1:5" x14ac:dyDescent="0.25">
      <c r="A8293">
        <v>82910</v>
      </c>
      <c r="B8293">
        <v>5.0500000000000003E-2</v>
      </c>
      <c r="D8293">
        <v>8.8300000000000003E-2</v>
      </c>
      <c r="E8293">
        <v>4.3499999999999997E-2</v>
      </c>
    </row>
    <row r="8294" spans="1:5" x14ac:dyDescent="0.25">
      <c r="A8294">
        <v>82920</v>
      </c>
      <c r="B8294">
        <v>5.0500000000000003E-2</v>
      </c>
      <c r="D8294">
        <v>8.8099999999999998E-2</v>
      </c>
      <c r="E8294">
        <v>4.3799999999999999E-2</v>
      </c>
    </row>
    <row r="8295" spans="1:5" x14ac:dyDescent="0.25">
      <c r="A8295">
        <v>82930</v>
      </c>
      <c r="B8295">
        <v>5.04E-2</v>
      </c>
      <c r="D8295">
        <v>8.7800000000000003E-2</v>
      </c>
      <c r="E8295">
        <v>4.3499999999999997E-2</v>
      </c>
    </row>
    <row r="8296" spans="1:5" x14ac:dyDescent="0.25">
      <c r="A8296">
        <v>82940</v>
      </c>
      <c r="B8296">
        <v>5.04E-2</v>
      </c>
      <c r="D8296">
        <v>8.7400000000000005E-2</v>
      </c>
      <c r="E8296">
        <v>4.3400000000000001E-2</v>
      </c>
    </row>
    <row r="8297" spans="1:5" x14ac:dyDescent="0.25">
      <c r="A8297">
        <v>82950</v>
      </c>
      <c r="B8297">
        <v>5.04E-2</v>
      </c>
      <c r="D8297">
        <v>8.7400000000000005E-2</v>
      </c>
      <c r="E8297">
        <v>4.3400000000000001E-2</v>
      </c>
    </row>
    <row r="8298" spans="1:5" x14ac:dyDescent="0.25">
      <c r="A8298">
        <v>82960</v>
      </c>
      <c r="B8298">
        <v>5.0299999999999997E-2</v>
      </c>
      <c r="D8298">
        <v>8.6699999999999999E-2</v>
      </c>
      <c r="E8298">
        <v>4.3499999999999997E-2</v>
      </c>
    </row>
    <row r="8299" spans="1:5" x14ac:dyDescent="0.25">
      <c r="A8299">
        <v>82970</v>
      </c>
      <c r="B8299">
        <v>5.0299999999999997E-2</v>
      </c>
      <c r="D8299">
        <v>8.7099999999999997E-2</v>
      </c>
      <c r="E8299">
        <v>4.36E-2</v>
      </c>
    </row>
    <row r="8300" spans="1:5" x14ac:dyDescent="0.25">
      <c r="A8300">
        <v>82980</v>
      </c>
      <c r="B8300">
        <v>5.0299999999999997E-2</v>
      </c>
      <c r="D8300">
        <v>8.4699999999999998E-2</v>
      </c>
      <c r="E8300">
        <v>4.36E-2</v>
      </c>
    </row>
    <row r="8301" spans="1:5" x14ac:dyDescent="0.25">
      <c r="A8301">
        <v>82990</v>
      </c>
      <c r="B8301">
        <v>5.0299999999999997E-2</v>
      </c>
      <c r="D8301">
        <v>8.4699999999999998E-2</v>
      </c>
      <c r="E8301">
        <v>4.36E-2</v>
      </c>
    </row>
    <row r="8302" spans="1:5" x14ac:dyDescent="0.25">
      <c r="A8302">
        <v>83000</v>
      </c>
      <c r="B8302">
        <v>5.0200000000000002E-2</v>
      </c>
      <c r="D8302">
        <v>8.5500000000000007E-2</v>
      </c>
      <c r="E8302">
        <v>4.3900000000000002E-2</v>
      </c>
    </row>
    <row r="8303" spans="1:5" x14ac:dyDescent="0.25">
      <c r="A8303">
        <v>83010</v>
      </c>
      <c r="B8303">
        <v>5.0200000000000002E-2</v>
      </c>
      <c r="D8303">
        <v>8.5400000000000004E-2</v>
      </c>
      <c r="E8303">
        <v>4.3799999999999999E-2</v>
      </c>
    </row>
    <row r="8304" spans="1:5" x14ac:dyDescent="0.25">
      <c r="A8304">
        <v>83020</v>
      </c>
      <c r="B8304">
        <v>5.0299999999999997E-2</v>
      </c>
      <c r="D8304">
        <v>8.5099999999999995E-2</v>
      </c>
      <c r="E8304">
        <v>4.3900000000000002E-2</v>
      </c>
    </row>
    <row r="8305" spans="1:5" x14ac:dyDescent="0.25">
      <c r="A8305">
        <v>83030</v>
      </c>
      <c r="B8305">
        <v>5.04E-2</v>
      </c>
      <c r="D8305">
        <v>8.48E-2</v>
      </c>
      <c r="E8305">
        <v>4.3999999999999997E-2</v>
      </c>
    </row>
    <row r="8306" spans="1:5" x14ac:dyDescent="0.25">
      <c r="A8306">
        <v>83040</v>
      </c>
      <c r="B8306">
        <v>5.0299999999999997E-2</v>
      </c>
      <c r="D8306">
        <v>8.5099999999999995E-2</v>
      </c>
      <c r="E8306">
        <v>4.4200000000000003E-2</v>
      </c>
    </row>
    <row r="8307" spans="1:5" x14ac:dyDescent="0.25">
      <c r="A8307">
        <v>83050</v>
      </c>
      <c r="B8307">
        <v>5.04E-2</v>
      </c>
      <c r="D8307">
        <v>8.5300000000000001E-2</v>
      </c>
      <c r="E8307">
        <v>4.3900000000000002E-2</v>
      </c>
    </row>
    <row r="8308" spans="1:5" x14ac:dyDescent="0.25">
      <c r="A8308">
        <v>83060</v>
      </c>
      <c r="B8308">
        <v>5.04E-2</v>
      </c>
      <c r="D8308">
        <v>8.5000000000000006E-2</v>
      </c>
      <c r="E8308">
        <v>4.41E-2</v>
      </c>
    </row>
    <row r="8309" spans="1:5" x14ac:dyDescent="0.25">
      <c r="A8309">
        <v>83070</v>
      </c>
      <c r="B8309">
        <v>5.0500000000000003E-2</v>
      </c>
      <c r="D8309">
        <v>8.43E-2</v>
      </c>
      <c r="E8309">
        <v>4.3900000000000002E-2</v>
      </c>
    </row>
    <row r="8310" spans="1:5" x14ac:dyDescent="0.25">
      <c r="A8310">
        <v>83080</v>
      </c>
      <c r="B8310">
        <v>5.0599999999999999E-2</v>
      </c>
      <c r="D8310">
        <v>8.4500000000000006E-2</v>
      </c>
      <c r="E8310">
        <v>4.4600000000000001E-2</v>
      </c>
    </row>
    <row r="8311" spans="1:5" x14ac:dyDescent="0.25">
      <c r="A8311">
        <v>83090</v>
      </c>
      <c r="B8311">
        <v>5.0599999999999999E-2</v>
      </c>
      <c r="D8311">
        <v>8.48E-2</v>
      </c>
      <c r="E8311">
        <v>4.4400000000000002E-2</v>
      </c>
    </row>
    <row r="8312" spans="1:5" x14ac:dyDescent="0.25">
      <c r="A8312">
        <v>83100</v>
      </c>
      <c r="B8312">
        <v>5.0599999999999999E-2</v>
      </c>
      <c r="D8312">
        <v>8.4699999999999998E-2</v>
      </c>
      <c r="E8312">
        <v>4.4499999999999998E-2</v>
      </c>
    </row>
    <row r="8313" spans="1:5" x14ac:dyDescent="0.25">
      <c r="A8313">
        <v>83110</v>
      </c>
      <c r="B8313">
        <v>5.0599999999999999E-2</v>
      </c>
      <c r="D8313">
        <v>8.48E-2</v>
      </c>
      <c r="E8313">
        <v>4.4299999999999999E-2</v>
      </c>
    </row>
    <row r="8314" spans="1:5" x14ac:dyDescent="0.25">
      <c r="A8314">
        <v>83120</v>
      </c>
      <c r="B8314">
        <v>5.0599999999999999E-2</v>
      </c>
      <c r="D8314">
        <v>8.5800000000000001E-2</v>
      </c>
      <c r="E8314">
        <v>4.4200000000000003E-2</v>
      </c>
    </row>
    <row r="8315" spans="1:5" x14ac:dyDescent="0.25">
      <c r="A8315">
        <v>83130</v>
      </c>
      <c r="B8315">
        <v>5.0599999999999999E-2</v>
      </c>
      <c r="D8315">
        <v>8.5999999999999993E-2</v>
      </c>
      <c r="E8315">
        <v>4.4200000000000003E-2</v>
      </c>
    </row>
    <row r="8316" spans="1:5" x14ac:dyDescent="0.25">
      <c r="A8316">
        <v>83140</v>
      </c>
      <c r="B8316">
        <v>5.0599999999999999E-2</v>
      </c>
      <c r="D8316">
        <v>8.7300000000000003E-2</v>
      </c>
      <c r="E8316">
        <v>4.4499999999999998E-2</v>
      </c>
    </row>
    <row r="8317" spans="1:5" x14ac:dyDescent="0.25">
      <c r="A8317">
        <v>83150</v>
      </c>
      <c r="B8317">
        <v>5.0500000000000003E-2</v>
      </c>
      <c r="D8317">
        <v>9.2600000000000002E-2</v>
      </c>
      <c r="E8317">
        <v>4.4499999999999998E-2</v>
      </c>
    </row>
    <row r="8318" spans="1:5" x14ac:dyDescent="0.25">
      <c r="A8318">
        <v>83160</v>
      </c>
      <c r="B8318">
        <v>5.0500000000000003E-2</v>
      </c>
      <c r="D8318">
        <v>8.4900000000000003E-2</v>
      </c>
      <c r="E8318">
        <v>4.4499999999999998E-2</v>
      </c>
    </row>
    <row r="8319" spans="1:5" x14ac:dyDescent="0.25">
      <c r="A8319">
        <v>83170</v>
      </c>
      <c r="B8319">
        <v>5.04E-2</v>
      </c>
      <c r="D8319">
        <v>8.48E-2</v>
      </c>
      <c r="E8319">
        <v>4.4400000000000002E-2</v>
      </c>
    </row>
    <row r="8320" spans="1:5" x14ac:dyDescent="0.25">
      <c r="A8320">
        <v>83180</v>
      </c>
      <c r="B8320">
        <v>5.0500000000000003E-2</v>
      </c>
      <c r="D8320">
        <v>8.5400000000000004E-2</v>
      </c>
      <c r="E8320">
        <v>4.4400000000000002E-2</v>
      </c>
    </row>
    <row r="8321" spans="1:5" x14ac:dyDescent="0.25">
      <c r="A8321">
        <v>83190</v>
      </c>
      <c r="B8321">
        <v>5.0599999999999999E-2</v>
      </c>
      <c r="D8321">
        <v>8.5199999999999998E-2</v>
      </c>
      <c r="E8321">
        <v>4.5100000000000001E-2</v>
      </c>
    </row>
    <row r="8322" spans="1:5" x14ac:dyDescent="0.25">
      <c r="A8322">
        <v>83200</v>
      </c>
      <c r="B8322">
        <v>5.0599999999999999E-2</v>
      </c>
      <c r="D8322">
        <v>8.5199999999999998E-2</v>
      </c>
      <c r="E8322">
        <v>4.48E-2</v>
      </c>
    </row>
    <row r="8323" spans="1:5" x14ac:dyDescent="0.25">
      <c r="A8323">
        <v>83210</v>
      </c>
      <c r="B8323">
        <v>5.0599999999999999E-2</v>
      </c>
      <c r="D8323">
        <v>8.5000000000000006E-2</v>
      </c>
      <c r="E8323">
        <v>4.48E-2</v>
      </c>
    </row>
    <row r="8324" spans="1:5" x14ac:dyDescent="0.25">
      <c r="A8324">
        <v>83220</v>
      </c>
      <c r="B8324">
        <v>5.0599999999999999E-2</v>
      </c>
      <c r="D8324">
        <v>8.4199999999999997E-2</v>
      </c>
      <c r="E8324">
        <v>4.48E-2</v>
      </c>
    </row>
    <row r="8325" spans="1:5" x14ac:dyDescent="0.25">
      <c r="A8325">
        <v>83230</v>
      </c>
      <c r="B8325">
        <v>5.0700000000000002E-2</v>
      </c>
      <c r="D8325">
        <v>8.4400000000000003E-2</v>
      </c>
      <c r="E8325">
        <v>4.48E-2</v>
      </c>
    </row>
    <row r="8326" spans="1:5" x14ac:dyDescent="0.25">
      <c r="A8326">
        <v>83240</v>
      </c>
      <c r="B8326">
        <v>5.0700000000000002E-2</v>
      </c>
      <c r="D8326">
        <v>8.4400000000000003E-2</v>
      </c>
      <c r="E8326">
        <v>4.4999999999999998E-2</v>
      </c>
    </row>
    <row r="8327" spans="1:5" x14ac:dyDescent="0.25">
      <c r="A8327">
        <v>83250</v>
      </c>
      <c r="B8327">
        <v>5.0799999999999998E-2</v>
      </c>
      <c r="D8327">
        <v>8.4599999999999995E-2</v>
      </c>
      <c r="E8327">
        <v>4.48E-2</v>
      </c>
    </row>
    <row r="8328" spans="1:5" x14ac:dyDescent="0.25">
      <c r="A8328">
        <v>83260</v>
      </c>
      <c r="B8328">
        <v>5.0799999999999998E-2</v>
      </c>
      <c r="D8328">
        <v>8.48E-2</v>
      </c>
      <c r="E8328">
        <v>4.4699999999999997E-2</v>
      </c>
    </row>
    <row r="8329" spans="1:5" x14ac:dyDescent="0.25">
      <c r="A8329">
        <v>83270</v>
      </c>
      <c r="B8329">
        <v>5.0900000000000001E-2</v>
      </c>
      <c r="D8329">
        <v>8.4699999999999998E-2</v>
      </c>
      <c r="E8329">
        <v>4.4600000000000001E-2</v>
      </c>
    </row>
    <row r="8330" spans="1:5" x14ac:dyDescent="0.25">
      <c r="A8330">
        <v>83280</v>
      </c>
      <c r="B8330">
        <v>5.0999999999999997E-2</v>
      </c>
      <c r="D8330">
        <v>8.4900000000000003E-2</v>
      </c>
      <c r="E8330">
        <v>4.4400000000000002E-2</v>
      </c>
    </row>
    <row r="8331" spans="1:5" x14ac:dyDescent="0.25">
      <c r="A8331">
        <v>83290</v>
      </c>
      <c r="B8331">
        <v>5.0999999999999997E-2</v>
      </c>
      <c r="D8331">
        <v>8.5099999999999995E-2</v>
      </c>
      <c r="E8331">
        <v>4.4600000000000001E-2</v>
      </c>
    </row>
    <row r="8332" spans="1:5" x14ac:dyDescent="0.25">
      <c r="A8332">
        <v>83300</v>
      </c>
      <c r="B8332">
        <v>5.11E-2</v>
      </c>
      <c r="D8332">
        <v>8.5000000000000006E-2</v>
      </c>
      <c r="E8332">
        <v>4.4499999999999998E-2</v>
      </c>
    </row>
    <row r="8333" spans="1:5" x14ac:dyDescent="0.25">
      <c r="A8333">
        <v>83310</v>
      </c>
      <c r="B8333">
        <v>5.0999999999999997E-2</v>
      </c>
      <c r="D8333">
        <v>8.5300000000000001E-2</v>
      </c>
      <c r="E8333">
        <v>4.4600000000000001E-2</v>
      </c>
    </row>
    <row r="8334" spans="1:5" x14ac:dyDescent="0.25">
      <c r="A8334">
        <v>83320</v>
      </c>
      <c r="B8334">
        <v>5.0999999999999997E-2</v>
      </c>
      <c r="D8334">
        <v>8.5400000000000004E-2</v>
      </c>
      <c r="E8334">
        <v>4.4600000000000001E-2</v>
      </c>
    </row>
    <row r="8335" spans="1:5" x14ac:dyDescent="0.25">
      <c r="A8335">
        <v>83330</v>
      </c>
      <c r="B8335">
        <v>5.11E-2</v>
      </c>
      <c r="D8335">
        <v>8.5300000000000001E-2</v>
      </c>
      <c r="E8335">
        <v>4.6100000000000002E-2</v>
      </c>
    </row>
    <row r="8336" spans="1:5" x14ac:dyDescent="0.25">
      <c r="A8336">
        <v>83340</v>
      </c>
      <c r="B8336">
        <v>5.11E-2</v>
      </c>
      <c r="D8336">
        <v>8.5300000000000001E-2</v>
      </c>
      <c r="E8336">
        <v>4.48E-2</v>
      </c>
    </row>
    <row r="8337" spans="1:5" x14ac:dyDescent="0.25">
      <c r="A8337">
        <v>83350</v>
      </c>
      <c r="B8337">
        <v>5.11E-2</v>
      </c>
      <c r="D8337">
        <v>8.5199999999999998E-2</v>
      </c>
      <c r="E8337">
        <v>4.4900000000000002E-2</v>
      </c>
    </row>
    <row r="8338" spans="1:5" x14ac:dyDescent="0.25">
      <c r="A8338">
        <v>83360</v>
      </c>
      <c r="B8338">
        <v>5.0999999999999997E-2</v>
      </c>
      <c r="D8338">
        <v>8.5199999999999998E-2</v>
      </c>
      <c r="E8338">
        <v>4.4900000000000002E-2</v>
      </c>
    </row>
    <row r="8339" spans="1:5" x14ac:dyDescent="0.25">
      <c r="A8339">
        <v>83370</v>
      </c>
      <c r="B8339">
        <v>5.11E-2</v>
      </c>
      <c r="D8339">
        <v>8.4900000000000003E-2</v>
      </c>
      <c r="E8339">
        <v>4.4900000000000002E-2</v>
      </c>
    </row>
    <row r="8340" spans="1:5" x14ac:dyDescent="0.25">
      <c r="A8340">
        <v>83380</v>
      </c>
      <c r="B8340">
        <v>5.1200000000000002E-2</v>
      </c>
      <c r="D8340">
        <v>8.48E-2</v>
      </c>
      <c r="E8340">
        <v>4.4999999999999998E-2</v>
      </c>
    </row>
    <row r="8341" spans="1:5" x14ac:dyDescent="0.25">
      <c r="A8341">
        <v>83390</v>
      </c>
      <c r="B8341">
        <v>5.11E-2</v>
      </c>
      <c r="D8341">
        <v>8.5000000000000006E-2</v>
      </c>
      <c r="E8341">
        <v>4.48E-2</v>
      </c>
    </row>
    <row r="8342" spans="1:5" x14ac:dyDescent="0.25">
      <c r="A8342">
        <v>83400</v>
      </c>
      <c r="B8342">
        <v>5.11E-2</v>
      </c>
      <c r="D8342">
        <v>8.5300000000000001E-2</v>
      </c>
      <c r="E8342">
        <v>4.4699999999999997E-2</v>
      </c>
    </row>
    <row r="8343" spans="1:5" x14ac:dyDescent="0.25">
      <c r="A8343">
        <v>83410</v>
      </c>
      <c r="B8343">
        <v>5.11E-2</v>
      </c>
      <c r="D8343">
        <v>8.5000000000000006E-2</v>
      </c>
      <c r="E8343">
        <v>4.5100000000000001E-2</v>
      </c>
    </row>
    <row r="8344" spans="1:5" x14ac:dyDescent="0.25">
      <c r="A8344">
        <v>83420</v>
      </c>
      <c r="B8344">
        <v>5.11E-2</v>
      </c>
      <c r="D8344">
        <v>8.5199999999999998E-2</v>
      </c>
      <c r="E8344">
        <v>4.5100000000000001E-2</v>
      </c>
    </row>
    <row r="8345" spans="1:5" x14ac:dyDescent="0.25">
      <c r="A8345">
        <v>83430</v>
      </c>
      <c r="B8345">
        <v>5.11E-2</v>
      </c>
      <c r="D8345">
        <v>8.5300000000000001E-2</v>
      </c>
      <c r="E8345">
        <v>4.4999999999999998E-2</v>
      </c>
    </row>
    <row r="8346" spans="1:5" x14ac:dyDescent="0.25">
      <c r="A8346">
        <v>83440</v>
      </c>
      <c r="B8346">
        <v>5.11E-2</v>
      </c>
      <c r="D8346">
        <v>8.5400000000000004E-2</v>
      </c>
      <c r="E8346">
        <v>4.4900000000000002E-2</v>
      </c>
    </row>
    <row r="8347" spans="1:5" x14ac:dyDescent="0.25">
      <c r="A8347">
        <v>83450</v>
      </c>
      <c r="B8347">
        <v>5.11E-2</v>
      </c>
      <c r="D8347">
        <v>8.5300000000000001E-2</v>
      </c>
      <c r="E8347">
        <v>4.48E-2</v>
      </c>
    </row>
    <row r="8348" spans="1:5" x14ac:dyDescent="0.25">
      <c r="A8348">
        <v>83460</v>
      </c>
      <c r="B8348">
        <v>5.1200000000000002E-2</v>
      </c>
      <c r="D8348">
        <v>8.5300000000000001E-2</v>
      </c>
      <c r="E8348">
        <v>4.48E-2</v>
      </c>
    </row>
    <row r="8349" spans="1:5" x14ac:dyDescent="0.25">
      <c r="A8349">
        <v>83470</v>
      </c>
      <c r="B8349">
        <v>5.1299999999999998E-2</v>
      </c>
      <c r="D8349">
        <v>8.4900000000000003E-2</v>
      </c>
      <c r="E8349">
        <v>4.48E-2</v>
      </c>
    </row>
    <row r="8350" spans="1:5" x14ac:dyDescent="0.25">
      <c r="A8350">
        <v>83480</v>
      </c>
      <c r="B8350">
        <v>5.1400000000000001E-2</v>
      </c>
      <c r="D8350">
        <v>8.4900000000000003E-2</v>
      </c>
      <c r="E8350">
        <v>4.48E-2</v>
      </c>
    </row>
    <row r="8351" spans="1:5" x14ac:dyDescent="0.25">
      <c r="A8351">
        <v>83490</v>
      </c>
      <c r="B8351">
        <v>5.1400000000000001E-2</v>
      </c>
      <c r="D8351">
        <v>8.5000000000000006E-2</v>
      </c>
      <c r="E8351">
        <v>4.4699999999999997E-2</v>
      </c>
    </row>
    <row r="8352" spans="1:5" x14ac:dyDescent="0.25">
      <c r="A8352">
        <v>83500</v>
      </c>
      <c r="B8352">
        <v>5.1299999999999998E-2</v>
      </c>
      <c r="D8352">
        <v>8.4500000000000006E-2</v>
      </c>
      <c r="E8352">
        <v>4.48E-2</v>
      </c>
    </row>
    <row r="8353" spans="1:5" x14ac:dyDescent="0.25">
      <c r="A8353">
        <v>83510</v>
      </c>
      <c r="B8353">
        <v>5.1400000000000001E-2</v>
      </c>
      <c r="D8353">
        <v>8.4599999999999995E-2</v>
      </c>
      <c r="E8353">
        <v>4.48E-2</v>
      </c>
    </row>
    <row r="8354" spans="1:5" x14ac:dyDescent="0.25">
      <c r="A8354">
        <v>83520</v>
      </c>
      <c r="B8354">
        <v>5.1499999999999997E-2</v>
      </c>
      <c r="D8354">
        <v>8.43E-2</v>
      </c>
      <c r="E8354">
        <v>4.48E-2</v>
      </c>
    </row>
    <row r="8355" spans="1:5" x14ac:dyDescent="0.25">
      <c r="A8355">
        <v>83530</v>
      </c>
      <c r="B8355">
        <v>5.1400000000000001E-2</v>
      </c>
      <c r="D8355">
        <v>8.4500000000000006E-2</v>
      </c>
      <c r="E8355">
        <v>4.4999999999999998E-2</v>
      </c>
    </row>
    <row r="8356" spans="1:5" x14ac:dyDescent="0.25">
      <c r="A8356">
        <v>83540</v>
      </c>
      <c r="B8356">
        <v>5.1400000000000001E-2</v>
      </c>
      <c r="D8356">
        <v>8.3900000000000002E-2</v>
      </c>
      <c r="E8356">
        <v>4.48E-2</v>
      </c>
    </row>
    <row r="8357" spans="1:5" x14ac:dyDescent="0.25">
      <c r="A8357">
        <v>83550</v>
      </c>
      <c r="B8357">
        <v>5.1299999999999998E-2</v>
      </c>
      <c r="D8357">
        <v>8.4199999999999997E-2</v>
      </c>
      <c r="E8357">
        <v>4.48E-2</v>
      </c>
    </row>
    <row r="8358" spans="1:5" x14ac:dyDescent="0.25">
      <c r="A8358">
        <v>83560</v>
      </c>
      <c r="B8358">
        <v>5.1299999999999998E-2</v>
      </c>
      <c r="D8358">
        <v>8.4400000000000003E-2</v>
      </c>
      <c r="E8358">
        <v>4.4499999999999998E-2</v>
      </c>
    </row>
    <row r="8359" spans="1:5" x14ac:dyDescent="0.25">
      <c r="A8359">
        <v>83570</v>
      </c>
      <c r="B8359">
        <v>5.1400000000000001E-2</v>
      </c>
      <c r="D8359">
        <v>8.48E-2</v>
      </c>
      <c r="E8359">
        <v>4.4699999999999997E-2</v>
      </c>
    </row>
    <row r="8360" spans="1:5" x14ac:dyDescent="0.25">
      <c r="A8360">
        <v>83580</v>
      </c>
      <c r="B8360">
        <v>5.1499999999999997E-2</v>
      </c>
      <c r="D8360">
        <v>8.4699999999999998E-2</v>
      </c>
      <c r="E8360">
        <v>4.4400000000000002E-2</v>
      </c>
    </row>
    <row r="8361" spans="1:5" x14ac:dyDescent="0.25">
      <c r="A8361">
        <v>83590</v>
      </c>
      <c r="B8361">
        <v>5.16E-2</v>
      </c>
      <c r="D8361">
        <v>8.4500000000000006E-2</v>
      </c>
      <c r="E8361">
        <v>4.4400000000000002E-2</v>
      </c>
    </row>
    <row r="8362" spans="1:5" x14ac:dyDescent="0.25">
      <c r="A8362">
        <v>83600</v>
      </c>
      <c r="B8362">
        <v>5.1499999999999997E-2</v>
      </c>
      <c r="D8362">
        <v>8.4199999999999997E-2</v>
      </c>
      <c r="E8362">
        <v>4.4499999999999998E-2</v>
      </c>
    </row>
    <row r="8363" spans="1:5" x14ac:dyDescent="0.25">
      <c r="A8363">
        <v>83610</v>
      </c>
      <c r="B8363">
        <v>5.1700000000000003E-2</v>
      </c>
      <c r="D8363">
        <v>8.43E-2</v>
      </c>
      <c r="E8363">
        <v>4.4499999999999998E-2</v>
      </c>
    </row>
    <row r="8364" spans="1:5" x14ac:dyDescent="0.25">
      <c r="A8364">
        <v>83620</v>
      </c>
      <c r="B8364">
        <v>5.1799999999999999E-2</v>
      </c>
      <c r="D8364">
        <v>8.4099999999999994E-2</v>
      </c>
      <c r="E8364">
        <v>4.4499999999999998E-2</v>
      </c>
    </row>
    <row r="8365" spans="1:5" x14ac:dyDescent="0.25">
      <c r="A8365">
        <v>83630</v>
      </c>
      <c r="B8365">
        <v>5.16E-2</v>
      </c>
      <c r="D8365">
        <v>8.43E-2</v>
      </c>
      <c r="E8365">
        <v>4.4400000000000002E-2</v>
      </c>
    </row>
    <row r="8366" spans="1:5" x14ac:dyDescent="0.25">
      <c r="A8366">
        <v>83640</v>
      </c>
      <c r="B8366">
        <v>5.16E-2</v>
      </c>
      <c r="D8366">
        <v>8.43E-2</v>
      </c>
      <c r="E8366">
        <v>4.4600000000000001E-2</v>
      </c>
    </row>
    <row r="8367" spans="1:5" x14ac:dyDescent="0.25">
      <c r="A8367">
        <v>83650</v>
      </c>
      <c r="B8367">
        <v>5.1799999999999999E-2</v>
      </c>
      <c r="D8367">
        <v>8.4199999999999997E-2</v>
      </c>
      <c r="E8367">
        <v>4.4600000000000001E-2</v>
      </c>
    </row>
    <row r="8368" spans="1:5" x14ac:dyDescent="0.25">
      <c r="A8368">
        <v>83660</v>
      </c>
      <c r="B8368">
        <v>5.1700000000000003E-2</v>
      </c>
      <c r="D8368">
        <v>8.4000000000000005E-2</v>
      </c>
      <c r="E8368">
        <v>4.4600000000000001E-2</v>
      </c>
    </row>
    <row r="8369" spans="1:5" x14ac:dyDescent="0.25">
      <c r="A8369">
        <v>83670</v>
      </c>
      <c r="B8369">
        <v>5.1700000000000003E-2</v>
      </c>
      <c r="D8369">
        <v>8.4000000000000005E-2</v>
      </c>
      <c r="E8369">
        <v>4.4699999999999997E-2</v>
      </c>
    </row>
    <row r="8370" spans="1:5" x14ac:dyDescent="0.25">
      <c r="A8370">
        <v>83680</v>
      </c>
      <c r="B8370">
        <v>5.1700000000000003E-2</v>
      </c>
      <c r="D8370">
        <v>8.4000000000000005E-2</v>
      </c>
      <c r="E8370">
        <v>4.4600000000000001E-2</v>
      </c>
    </row>
    <row r="8371" spans="1:5" x14ac:dyDescent="0.25">
      <c r="A8371">
        <v>83690</v>
      </c>
      <c r="B8371">
        <v>5.1700000000000003E-2</v>
      </c>
      <c r="D8371">
        <v>8.4199999999999997E-2</v>
      </c>
      <c r="E8371">
        <v>4.4499999999999998E-2</v>
      </c>
    </row>
    <row r="8372" spans="1:5" x14ac:dyDescent="0.25">
      <c r="A8372">
        <v>83700</v>
      </c>
      <c r="B8372">
        <v>5.1700000000000003E-2</v>
      </c>
      <c r="D8372">
        <v>8.5099999999999995E-2</v>
      </c>
      <c r="E8372">
        <v>4.4600000000000001E-2</v>
      </c>
    </row>
    <row r="8373" spans="1:5" x14ac:dyDescent="0.25">
      <c r="A8373">
        <v>83710</v>
      </c>
      <c r="B8373">
        <v>5.1799999999999999E-2</v>
      </c>
      <c r="D8373">
        <v>8.4099999999999994E-2</v>
      </c>
      <c r="E8373">
        <v>4.4400000000000002E-2</v>
      </c>
    </row>
    <row r="8374" spans="1:5" x14ac:dyDescent="0.25">
      <c r="A8374">
        <v>83720</v>
      </c>
      <c r="B8374">
        <v>5.1900000000000002E-2</v>
      </c>
      <c r="D8374">
        <v>8.4000000000000005E-2</v>
      </c>
      <c r="E8374">
        <v>4.4299999999999999E-2</v>
      </c>
    </row>
    <row r="8375" spans="1:5" x14ac:dyDescent="0.25">
      <c r="A8375">
        <v>83730</v>
      </c>
      <c r="B8375">
        <v>5.1799999999999999E-2</v>
      </c>
      <c r="D8375">
        <v>8.4400000000000003E-2</v>
      </c>
      <c r="E8375">
        <v>4.4299999999999999E-2</v>
      </c>
    </row>
    <row r="8376" spans="1:5" x14ac:dyDescent="0.25">
      <c r="A8376">
        <v>83740</v>
      </c>
      <c r="B8376">
        <v>5.1900000000000002E-2</v>
      </c>
      <c r="D8376">
        <v>8.4000000000000005E-2</v>
      </c>
      <c r="E8376">
        <v>4.4299999999999999E-2</v>
      </c>
    </row>
    <row r="8377" spans="1:5" x14ac:dyDescent="0.25">
      <c r="A8377">
        <v>83750</v>
      </c>
      <c r="B8377">
        <v>5.1900000000000002E-2</v>
      </c>
      <c r="D8377">
        <v>8.2400000000000001E-2</v>
      </c>
      <c r="E8377">
        <v>4.4299999999999999E-2</v>
      </c>
    </row>
    <row r="8378" spans="1:5" x14ac:dyDescent="0.25">
      <c r="A8378">
        <v>83760</v>
      </c>
      <c r="B8378">
        <v>5.1799999999999999E-2</v>
      </c>
      <c r="D8378">
        <v>8.2199999999999995E-2</v>
      </c>
      <c r="E8378">
        <v>4.4200000000000003E-2</v>
      </c>
    </row>
    <row r="8379" spans="1:5" x14ac:dyDescent="0.25">
      <c r="A8379">
        <v>83770</v>
      </c>
      <c r="B8379">
        <v>5.1900000000000002E-2</v>
      </c>
      <c r="D8379">
        <v>8.1199999999999994E-2</v>
      </c>
      <c r="E8379">
        <v>4.4400000000000002E-2</v>
      </c>
    </row>
    <row r="8380" spans="1:5" x14ac:dyDescent="0.25">
      <c r="A8380">
        <v>83780</v>
      </c>
      <c r="B8380">
        <v>5.1700000000000003E-2</v>
      </c>
      <c r="D8380">
        <v>8.1000000000000003E-2</v>
      </c>
      <c r="E8380">
        <v>4.4400000000000002E-2</v>
      </c>
    </row>
    <row r="8381" spans="1:5" x14ac:dyDescent="0.25">
      <c r="A8381">
        <v>83790</v>
      </c>
      <c r="B8381">
        <v>5.1700000000000003E-2</v>
      </c>
      <c r="D8381">
        <v>8.0799999999999997E-2</v>
      </c>
      <c r="E8381">
        <v>4.4499999999999998E-2</v>
      </c>
    </row>
    <row r="8382" spans="1:5" x14ac:dyDescent="0.25">
      <c r="A8382">
        <v>83800</v>
      </c>
      <c r="B8382">
        <v>5.16E-2</v>
      </c>
      <c r="D8382">
        <v>8.0699999999999994E-2</v>
      </c>
      <c r="E8382">
        <v>4.4699999999999997E-2</v>
      </c>
    </row>
    <row r="8383" spans="1:5" x14ac:dyDescent="0.25">
      <c r="A8383">
        <v>83810</v>
      </c>
      <c r="B8383">
        <v>5.1700000000000003E-2</v>
      </c>
      <c r="D8383">
        <v>7.9899999999999999E-2</v>
      </c>
      <c r="E8383">
        <v>4.4600000000000001E-2</v>
      </c>
    </row>
    <row r="8384" spans="1:5" x14ac:dyDescent="0.25">
      <c r="A8384">
        <v>83820</v>
      </c>
      <c r="B8384">
        <v>5.16E-2</v>
      </c>
      <c r="D8384">
        <v>7.9399999999999998E-2</v>
      </c>
      <c r="E8384">
        <v>4.48E-2</v>
      </c>
    </row>
    <row r="8385" spans="1:5" x14ac:dyDescent="0.25">
      <c r="A8385">
        <v>83830</v>
      </c>
      <c r="B8385">
        <v>5.16E-2</v>
      </c>
      <c r="D8385">
        <v>7.9299999999999995E-2</v>
      </c>
      <c r="E8385">
        <v>4.4999999999999998E-2</v>
      </c>
    </row>
    <row r="8386" spans="1:5" x14ac:dyDescent="0.25">
      <c r="A8386">
        <v>83840</v>
      </c>
      <c r="B8386">
        <v>5.1700000000000003E-2</v>
      </c>
      <c r="D8386">
        <v>7.85E-2</v>
      </c>
      <c r="E8386">
        <v>4.5400000000000003E-2</v>
      </c>
    </row>
    <row r="8387" spans="1:5" x14ac:dyDescent="0.25">
      <c r="A8387">
        <v>83850</v>
      </c>
      <c r="B8387">
        <v>5.16E-2</v>
      </c>
      <c r="D8387">
        <v>7.8600000000000003E-2</v>
      </c>
      <c r="E8387">
        <v>4.5600000000000002E-2</v>
      </c>
    </row>
    <row r="8388" spans="1:5" x14ac:dyDescent="0.25">
      <c r="A8388">
        <v>83860</v>
      </c>
      <c r="B8388">
        <v>5.16E-2</v>
      </c>
      <c r="D8388">
        <v>7.8600000000000003E-2</v>
      </c>
      <c r="E8388">
        <v>4.48E-2</v>
      </c>
    </row>
    <row r="8389" spans="1:5" x14ac:dyDescent="0.25">
      <c r="A8389">
        <v>83870</v>
      </c>
      <c r="B8389">
        <v>5.1700000000000003E-2</v>
      </c>
      <c r="D8389">
        <v>7.8100000000000003E-2</v>
      </c>
      <c r="E8389">
        <v>4.4699999999999997E-2</v>
      </c>
    </row>
    <row r="8390" spans="1:5" x14ac:dyDescent="0.25">
      <c r="A8390">
        <v>83880</v>
      </c>
      <c r="B8390">
        <v>5.1700000000000003E-2</v>
      </c>
      <c r="D8390">
        <v>7.7799999999999994E-2</v>
      </c>
      <c r="E8390">
        <v>4.48E-2</v>
      </c>
    </row>
    <row r="8391" spans="1:5" x14ac:dyDescent="0.25">
      <c r="A8391">
        <v>83890</v>
      </c>
      <c r="B8391">
        <v>5.16E-2</v>
      </c>
      <c r="D8391">
        <v>7.7700000000000005E-2</v>
      </c>
      <c r="E8391">
        <v>4.4900000000000002E-2</v>
      </c>
    </row>
    <row r="8392" spans="1:5" x14ac:dyDescent="0.25">
      <c r="A8392">
        <v>83900</v>
      </c>
      <c r="B8392">
        <v>5.1700000000000003E-2</v>
      </c>
      <c r="D8392">
        <v>7.7700000000000005E-2</v>
      </c>
      <c r="E8392">
        <v>4.5199999999999997E-2</v>
      </c>
    </row>
    <row r="8393" spans="1:5" x14ac:dyDescent="0.25">
      <c r="A8393">
        <v>83910</v>
      </c>
      <c r="B8393">
        <v>5.1700000000000003E-2</v>
      </c>
      <c r="D8393">
        <v>7.8E-2</v>
      </c>
      <c r="E8393">
        <v>4.53E-2</v>
      </c>
    </row>
    <row r="8394" spans="1:5" x14ac:dyDescent="0.25">
      <c r="A8394">
        <v>83920</v>
      </c>
      <c r="B8394">
        <v>5.1799999999999999E-2</v>
      </c>
      <c r="D8394">
        <v>7.7899999999999997E-2</v>
      </c>
      <c r="E8394">
        <v>4.5400000000000003E-2</v>
      </c>
    </row>
    <row r="8395" spans="1:5" x14ac:dyDescent="0.25">
      <c r="A8395">
        <v>83930</v>
      </c>
      <c r="B8395">
        <v>5.1700000000000003E-2</v>
      </c>
      <c r="D8395">
        <v>7.7499999999999999E-2</v>
      </c>
      <c r="E8395">
        <v>4.58E-2</v>
      </c>
    </row>
    <row r="8396" spans="1:5" x14ac:dyDescent="0.25">
      <c r="A8396">
        <v>83940</v>
      </c>
      <c r="B8396">
        <v>5.1900000000000002E-2</v>
      </c>
      <c r="D8396">
        <v>7.7799999999999994E-2</v>
      </c>
      <c r="E8396">
        <v>4.5999999999999999E-2</v>
      </c>
    </row>
    <row r="8397" spans="1:5" x14ac:dyDescent="0.25">
      <c r="A8397">
        <v>83950</v>
      </c>
      <c r="B8397">
        <v>5.1999999999999998E-2</v>
      </c>
      <c r="D8397">
        <v>7.7399999999999997E-2</v>
      </c>
      <c r="E8397">
        <v>4.6399999999999997E-2</v>
      </c>
    </row>
    <row r="8398" spans="1:5" x14ac:dyDescent="0.25">
      <c r="A8398">
        <v>83960</v>
      </c>
      <c r="B8398">
        <v>5.1799999999999999E-2</v>
      </c>
      <c r="D8398">
        <v>7.7399999999999997E-2</v>
      </c>
      <c r="E8398">
        <v>4.6600000000000003E-2</v>
      </c>
    </row>
    <row r="8399" spans="1:5" x14ac:dyDescent="0.25">
      <c r="A8399">
        <v>83970</v>
      </c>
      <c r="B8399">
        <v>5.1999999999999998E-2</v>
      </c>
      <c r="D8399">
        <v>7.7299999999999994E-2</v>
      </c>
      <c r="E8399">
        <v>4.6699999999999998E-2</v>
      </c>
    </row>
    <row r="8400" spans="1:5" x14ac:dyDescent="0.25">
      <c r="A8400">
        <v>83980</v>
      </c>
      <c r="B8400">
        <v>5.1999999999999998E-2</v>
      </c>
      <c r="D8400">
        <v>7.6799999999999993E-2</v>
      </c>
      <c r="E8400">
        <v>4.6800000000000001E-2</v>
      </c>
    </row>
    <row r="8401" spans="1:5" x14ac:dyDescent="0.25">
      <c r="A8401">
        <v>83990</v>
      </c>
      <c r="B8401">
        <v>5.1900000000000002E-2</v>
      </c>
      <c r="D8401">
        <v>7.7200000000000005E-2</v>
      </c>
      <c r="E8401">
        <v>4.7100000000000003E-2</v>
      </c>
    </row>
    <row r="8402" spans="1:5" x14ac:dyDescent="0.25">
      <c r="A8402">
        <v>84000</v>
      </c>
      <c r="B8402">
        <v>5.1999999999999998E-2</v>
      </c>
      <c r="D8402">
        <v>7.6899999999999996E-2</v>
      </c>
      <c r="E8402">
        <v>4.7600000000000003E-2</v>
      </c>
    </row>
    <row r="8403" spans="1:5" x14ac:dyDescent="0.25">
      <c r="A8403">
        <v>84010</v>
      </c>
      <c r="B8403">
        <v>5.1900000000000002E-2</v>
      </c>
      <c r="D8403">
        <v>7.6399999999999996E-2</v>
      </c>
      <c r="E8403">
        <v>4.7800000000000002E-2</v>
      </c>
    </row>
    <row r="8404" spans="1:5" x14ac:dyDescent="0.25">
      <c r="A8404">
        <v>84020</v>
      </c>
      <c r="B8404">
        <v>5.1900000000000002E-2</v>
      </c>
      <c r="D8404">
        <v>7.6200000000000004E-2</v>
      </c>
      <c r="E8404">
        <v>4.82E-2</v>
      </c>
    </row>
    <row r="8405" spans="1:5" x14ac:dyDescent="0.25">
      <c r="A8405">
        <v>84030</v>
      </c>
      <c r="B8405">
        <v>5.1799999999999999E-2</v>
      </c>
      <c r="D8405">
        <v>7.6499999999999999E-2</v>
      </c>
      <c r="E8405">
        <v>4.8599999999999997E-2</v>
      </c>
    </row>
    <row r="8406" spans="1:5" x14ac:dyDescent="0.25">
      <c r="A8406">
        <v>84040</v>
      </c>
      <c r="B8406">
        <v>5.1999999999999998E-2</v>
      </c>
      <c r="D8406">
        <v>7.6300000000000007E-2</v>
      </c>
      <c r="E8406">
        <v>4.8899999999999999E-2</v>
      </c>
    </row>
    <row r="8407" spans="1:5" x14ac:dyDescent="0.25">
      <c r="A8407">
        <v>84050</v>
      </c>
      <c r="B8407">
        <v>5.1999999999999998E-2</v>
      </c>
      <c r="D8407">
        <v>7.6499999999999999E-2</v>
      </c>
      <c r="E8407">
        <v>4.9500000000000002E-2</v>
      </c>
    </row>
    <row r="8408" spans="1:5" x14ac:dyDescent="0.25">
      <c r="A8408">
        <v>84060</v>
      </c>
      <c r="B8408">
        <v>5.21E-2</v>
      </c>
      <c r="D8408">
        <v>7.6100000000000001E-2</v>
      </c>
      <c r="E8408">
        <v>4.99E-2</v>
      </c>
    </row>
    <row r="8409" spans="1:5" x14ac:dyDescent="0.25">
      <c r="A8409">
        <v>84070</v>
      </c>
      <c r="B8409">
        <v>5.2200000000000003E-2</v>
      </c>
      <c r="D8409">
        <v>7.6300000000000007E-2</v>
      </c>
      <c r="E8409">
        <v>5.0099999999999999E-2</v>
      </c>
    </row>
    <row r="8410" spans="1:5" x14ac:dyDescent="0.25">
      <c r="A8410">
        <v>84080</v>
      </c>
      <c r="B8410">
        <v>5.2200000000000003E-2</v>
      </c>
      <c r="D8410">
        <v>7.6200000000000004E-2</v>
      </c>
      <c r="E8410">
        <v>5.04E-2</v>
      </c>
    </row>
    <row r="8411" spans="1:5" x14ac:dyDescent="0.25">
      <c r="A8411">
        <v>84090</v>
      </c>
      <c r="B8411">
        <v>5.2200000000000003E-2</v>
      </c>
      <c r="D8411">
        <v>7.6100000000000001E-2</v>
      </c>
      <c r="E8411">
        <v>5.0799999999999998E-2</v>
      </c>
    </row>
    <row r="8412" spans="1:5" x14ac:dyDescent="0.25">
      <c r="A8412">
        <v>84100</v>
      </c>
      <c r="B8412">
        <v>5.21E-2</v>
      </c>
      <c r="D8412">
        <v>7.5999999999999998E-2</v>
      </c>
      <c r="E8412">
        <v>5.1499999999999997E-2</v>
      </c>
    </row>
    <row r="8413" spans="1:5" x14ac:dyDescent="0.25">
      <c r="A8413">
        <v>84110</v>
      </c>
      <c r="B8413">
        <v>5.2200000000000003E-2</v>
      </c>
      <c r="D8413">
        <v>7.7200000000000005E-2</v>
      </c>
      <c r="E8413">
        <v>5.1700000000000003E-2</v>
      </c>
    </row>
    <row r="8414" spans="1:5" x14ac:dyDescent="0.25">
      <c r="A8414">
        <v>84120</v>
      </c>
      <c r="B8414">
        <v>5.2200000000000003E-2</v>
      </c>
      <c r="D8414">
        <v>7.5600000000000001E-2</v>
      </c>
      <c r="E8414">
        <v>5.1799999999999999E-2</v>
      </c>
    </row>
    <row r="8415" spans="1:5" x14ac:dyDescent="0.25">
      <c r="A8415">
        <v>84130</v>
      </c>
      <c r="B8415">
        <v>5.21E-2</v>
      </c>
      <c r="D8415">
        <v>7.5800000000000006E-2</v>
      </c>
      <c r="E8415">
        <v>5.21E-2</v>
      </c>
    </row>
    <row r="8416" spans="1:5" x14ac:dyDescent="0.25">
      <c r="A8416">
        <v>84140</v>
      </c>
      <c r="B8416">
        <v>5.21E-2</v>
      </c>
      <c r="D8416">
        <v>7.6100000000000001E-2</v>
      </c>
      <c r="E8416">
        <v>5.21E-2</v>
      </c>
    </row>
    <row r="8417" spans="1:5" x14ac:dyDescent="0.25">
      <c r="A8417">
        <v>84150</v>
      </c>
      <c r="B8417">
        <v>5.2200000000000003E-2</v>
      </c>
      <c r="D8417">
        <v>7.6200000000000004E-2</v>
      </c>
      <c r="E8417">
        <v>5.2400000000000002E-2</v>
      </c>
    </row>
    <row r="8418" spans="1:5" x14ac:dyDescent="0.25">
      <c r="A8418">
        <v>84160</v>
      </c>
      <c r="B8418">
        <v>5.1999999999999998E-2</v>
      </c>
      <c r="D8418">
        <v>7.5700000000000003E-2</v>
      </c>
      <c r="E8418">
        <v>4.6199999999999998E-2</v>
      </c>
    </row>
    <row r="8419" spans="1:5" x14ac:dyDescent="0.25">
      <c r="A8419">
        <v>84170</v>
      </c>
      <c r="B8419">
        <v>5.21E-2</v>
      </c>
      <c r="D8419">
        <v>7.5899999999999995E-2</v>
      </c>
      <c r="E8419">
        <v>4.6800000000000001E-2</v>
      </c>
    </row>
    <row r="8420" spans="1:5" x14ac:dyDescent="0.25">
      <c r="A8420">
        <v>84180</v>
      </c>
      <c r="B8420">
        <v>5.21E-2</v>
      </c>
      <c r="D8420">
        <v>7.5899999999999995E-2</v>
      </c>
      <c r="E8420">
        <v>4.7600000000000003E-2</v>
      </c>
    </row>
    <row r="8421" spans="1:5" x14ac:dyDescent="0.25">
      <c r="A8421">
        <v>84190</v>
      </c>
      <c r="B8421">
        <v>5.1999999999999998E-2</v>
      </c>
      <c r="D8421">
        <v>7.5600000000000001E-2</v>
      </c>
      <c r="E8421">
        <v>0.05</v>
      </c>
    </row>
    <row r="8422" spans="1:5" x14ac:dyDescent="0.25">
      <c r="A8422">
        <v>84200</v>
      </c>
      <c r="B8422">
        <v>5.1999999999999998E-2</v>
      </c>
      <c r="D8422">
        <v>7.5800000000000006E-2</v>
      </c>
      <c r="E8422">
        <v>4.9099999999999998E-2</v>
      </c>
    </row>
    <row r="8423" spans="1:5" x14ac:dyDescent="0.25">
      <c r="A8423">
        <v>84210</v>
      </c>
      <c r="B8423">
        <v>5.1999999999999998E-2</v>
      </c>
      <c r="D8423">
        <v>7.5700000000000003E-2</v>
      </c>
      <c r="E8423">
        <v>4.99E-2</v>
      </c>
    </row>
    <row r="8424" spans="1:5" x14ac:dyDescent="0.25">
      <c r="A8424">
        <v>84220</v>
      </c>
      <c r="B8424">
        <v>5.21E-2</v>
      </c>
      <c r="D8424">
        <v>7.5800000000000006E-2</v>
      </c>
      <c r="E8424">
        <v>5.0900000000000001E-2</v>
      </c>
    </row>
    <row r="8425" spans="1:5" x14ac:dyDescent="0.25">
      <c r="A8425">
        <v>84230</v>
      </c>
      <c r="B8425">
        <v>5.21E-2</v>
      </c>
      <c r="D8425">
        <v>7.6200000000000004E-2</v>
      </c>
      <c r="E8425">
        <v>5.16E-2</v>
      </c>
    </row>
    <row r="8426" spans="1:5" x14ac:dyDescent="0.25">
      <c r="A8426">
        <v>84240</v>
      </c>
      <c r="B8426">
        <v>5.1999999999999998E-2</v>
      </c>
      <c r="D8426">
        <v>7.6300000000000007E-2</v>
      </c>
      <c r="E8426">
        <v>5.21E-2</v>
      </c>
    </row>
    <row r="8427" spans="1:5" x14ac:dyDescent="0.25">
      <c r="A8427">
        <v>84250</v>
      </c>
      <c r="B8427">
        <v>5.1799999999999999E-2</v>
      </c>
      <c r="D8427">
        <v>7.5899999999999995E-2</v>
      </c>
      <c r="E8427">
        <v>5.2299999999999999E-2</v>
      </c>
    </row>
    <row r="8428" spans="1:5" x14ac:dyDescent="0.25">
      <c r="A8428">
        <v>84260</v>
      </c>
      <c r="B8428">
        <v>5.1799999999999999E-2</v>
      </c>
      <c r="D8428">
        <v>7.6100000000000001E-2</v>
      </c>
      <c r="E8428">
        <v>5.2600000000000001E-2</v>
      </c>
    </row>
    <row r="8429" spans="1:5" x14ac:dyDescent="0.25">
      <c r="A8429">
        <v>84270</v>
      </c>
      <c r="B8429">
        <v>5.1799999999999999E-2</v>
      </c>
      <c r="D8429">
        <v>7.6399999999999996E-2</v>
      </c>
      <c r="E8429">
        <v>5.2900000000000003E-2</v>
      </c>
    </row>
    <row r="8430" spans="1:5" x14ac:dyDescent="0.25">
      <c r="A8430">
        <v>84280</v>
      </c>
      <c r="B8430">
        <v>5.1900000000000002E-2</v>
      </c>
      <c r="D8430">
        <v>7.6399999999999996E-2</v>
      </c>
      <c r="E8430">
        <v>5.33E-2</v>
      </c>
    </row>
    <row r="8431" spans="1:5" x14ac:dyDescent="0.25">
      <c r="A8431">
        <v>84290</v>
      </c>
      <c r="B8431">
        <v>5.1799999999999999E-2</v>
      </c>
      <c r="D8431">
        <v>7.6300000000000007E-2</v>
      </c>
      <c r="E8431">
        <v>5.3800000000000001E-2</v>
      </c>
    </row>
    <row r="8432" spans="1:5" x14ac:dyDescent="0.25">
      <c r="A8432">
        <v>84300</v>
      </c>
      <c r="B8432">
        <v>5.1799999999999999E-2</v>
      </c>
      <c r="D8432">
        <v>7.6200000000000004E-2</v>
      </c>
      <c r="E8432">
        <v>5.4399999999999997E-2</v>
      </c>
    </row>
    <row r="8433" spans="1:5" x14ac:dyDescent="0.25">
      <c r="A8433">
        <v>84310</v>
      </c>
      <c r="B8433">
        <v>5.1999999999999998E-2</v>
      </c>
      <c r="D8433">
        <v>7.6700000000000004E-2</v>
      </c>
      <c r="E8433">
        <v>5.4800000000000001E-2</v>
      </c>
    </row>
    <row r="8434" spans="1:5" x14ac:dyDescent="0.25">
      <c r="A8434">
        <v>84320</v>
      </c>
      <c r="B8434">
        <v>5.1900000000000002E-2</v>
      </c>
      <c r="D8434">
        <v>7.6899999999999996E-2</v>
      </c>
      <c r="E8434">
        <v>5.5300000000000002E-2</v>
      </c>
    </row>
    <row r="8435" spans="1:5" x14ac:dyDescent="0.25">
      <c r="A8435">
        <v>84330</v>
      </c>
      <c r="B8435">
        <v>5.1799999999999999E-2</v>
      </c>
      <c r="D8435">
        <v>7.7200000000000005E-2</v>
      </c>
      <c r="E8435">
        <v>5.57E-2</v>
      </c>
    </row>
    <row r="8436" spans="1:5" x14ac:dyDescent="0.25">
      <c r="A8436">
        <v>84340</v>
      </c>
      <c r="B8436">
        <v>5.1700000000000003E-2</v>
      </c>
      <c r="D8436">
        <v>7.8200000000000006E-2</v>
      </c>
      <c r="E8436">
        <v>5.62E-2</v>
      </c>
    </row>
    <row r="8437" spans="1:5" x14ac:dyDescent="0.25">
      <c r="A8437">
        <v>84350</v>
      </c>
      <c r="B8437">
        <v>5.1799999999999999E-2</v>
      </c>
      <c r="D8437">
        <v>7.8399999999999997E-2</v>
      </c>
      <c r="E8437">
        <v>5.6000000000000001E-2</v>
      </c>
    </row>
    <row r="8438" spans="1:5" x14ac:dyDescent="0.25">
      <c r="A8438">
        <v>84360</v>
      </c>
      <c r="B8438">
        <v>5.1799999999999999E-2</v>
      </c>
      <c r="D8438">
        <v>7.8600000000000003E-2</v>
      </c>
      <c r="E8438">
        <v>5.6099999999999997E-2</v>
      </c>
    </row>
    <row r="8439" spans="1:5" x14ac:dyDescent="0.25">
      <c r="A8439">
        <v>84370</v>
      </c>
      <c r="B8439">
        <v>5.1900000000000002E-2</v>
      </c>
      <c r="D8439">
        <v>7.8299999999999995E-2</v>
      </c>
      <c r="E8439">
        <v>5.6500000000000002E-2</v>
      </c>
    </row>
    <row r="8440" spans="1:5" x14ac:dyDescent="0.25">
      <c r="A8440">
        <v>84380</v>
      </c>
      <c r="B8440">
        <v>5.1900000000000002E-2</v>
      </c>
      <c r="D8440">
        <v>7.8200000000000006E-2</v>
      </c>
      <c r="E8440">
        <v>5.6300000000000003E-2</v>
      </c>
    </row>
    <row r="8441" spans="1:5" x14ac:dyDescent="0.25">
      <c r="A8441">
        <v>84390</v>
      </c>
      <c r="B8441">
        <v>5.1900000000000002E-2</v>
      </c>
      <c r="D8441">
        <v>7.7399999999999997E-2</v>
      </c>
      <c r="E8441">
        <v>5.6500000000000002E-2</v>
      </c>
    </row>
    <row r="8442" spans="1:5" x14ac:dyDescent="0.25">
      <c r="A8442">
        <v>84400</v>
      </c>
      <c r="B8442">
        <v>5.1999999999999998E-2</v>
      </c>
      <c r="D8442">
        <v>7.7499999999999999E-2</v>
      </c>
      <c r="E8442">
        <v>5.67E-2</v>
      </c>
    </row>
    <row r="8443" spans="1:5" x14ac:dyDescent="0.25">
      <c r="A8443">
        <v>84410</v>
      </c>
      <c r="B8443">
        <v>5.1999999999999998E-2</v>
      </c>
      <c r="D8443">
        <v>7.7399999999999997E-2</v>
      </c>
      <c r="E8443">
        <v>5.7099999999999998E-2</v>
      </c>
    </row>
    <row r="8444" spans="1:5" x14ac:dyDescent="0.25">
      <c r="A8444">
        <v>84420</v>
      </c>
      <c r="B8444">
        <v>5.2600000000000001E-2</v>
      </c>
      <c r="D8444">
        <v>7.7200000000000005E-2</v>
      </c>
      <c r="E8444">
        <v>5.7500000000000002E-2</v>
      </c>
    </row>
    <row r="8445" spans="1:5" x14ac:dyDescent="0.25">
      <c r="A8445">
        <v>84430</v>
      </c>
      <c r="B8445">
        <v>5.1900000000000002E-2</v>
      </c>
      <c r="D8445">
        <v>7.7299999999999994E-2</v>
      </c>
      <c r="E8445">
        <v>5.7799999999999997E-2</v>
      </c>
    </row>
    <row r="8446" spans="1:5" x14ac:dyDescent="0.25">
      <c r="A8446">
        <v>84440</v>
      </c>
      <c r="B8446">
        <v>5.1900000000000002E-2</v>
      </c>
      <c r="D8446">
        <v>7.6899999999999996E-2</v>
      </c>
      <c r="E8446">
        <v>5.8200000000000002E-2</v>
      </c>
    </row>
    <row r="8447" spans="1:5" x14ac:dyDescent="0.25">
      <c r="A8447">
        <v>84450</v>
      </c>
      <c r="B8447">
        <v>5.1799999999999999E-2</v>
      </c>
      <c r="D8447">
        <v>7.7499999999999999E-2</v>
      </c>
      <c r="E8447">
        <v>5.8400000000000001E-2</v>
      </c>
    </row>
    <row r="8448" spans="1:5" x14ac:dyDescent="0.25">
      <c r="A8448">
        <v>84460</v>
      </c>
      <c r="B8448">
        <v>5.1799999999999999E-2</v>
      </c>
      <c r="D8448">
        <v>7.7700000000000005E-2</v>
      </c>
      <c r="E8448">
        <v>5.8700000000000002E-2</v>
      </c>
    </row>
    <row r="8449" spans="1:5" x14ac:dyDescent="0.25">
      <c r="A8449">
        <v>84470</v>
      </c>
      <c r="B8449">
        <v>5.1799999999999999E-2</v>
      </c>
      <c r="D8449">
        <v>7.7499999999999999E-2</v>
      </c>
      <c r="E8449">
        <v>5.8700000000000002E-2</v>
      </c>
    </row>
    <row r="8450" spans="1:5" x14ac:dyDescent="0.25">
      <c r="A8450">
        <v>84480</v>
      </c>
      <c r="B8450">
        <v>5.1799999999999999E-2</v>
      </c>
      <c r="D8450">
        <v>7.7399999999999997E-2</v>
      </c>
      <c r="E8450">
        <v>5.8799999999999998E-2</v>
      </c>
    </row>
    <row r="8451" spans="1:5" x14ac:dyDescent="0.25">
      <c r="A8451">
        <v>84490</v>
      </c>
      <c r="B8451">
        <v>5.1799999999999999E-2</v>
      </c>
      <c r="D8451">
        <v>7.6899999999999996E-2</v>
      </c>
      <c r="E8451">
        <v>5.8900000000000001E-2</v>
      </c>
    </row>
    <row r="8452" spans="1:5" x14ac:dyDescent="0.25">
      <c r="A8452">
        <v>84500</v>
      </c>
      <c r="B8452">
        <v>5.1900000000000002E-2</v>
      </c>
      <c r="D8452">
        <v>7.7299999999999994E-2</v>
      </c>
      <c r="E8452">
        <v>5.8999999999999997E-2</v>
      </c>
    </row>
    <row r="8453" spans="1:5" x14ac:dyDescent="0.25">
      <c r="A8453">
        <v>84510</v>
      </c>
      <c r="B8453">
        <v>5.1799999999999999E-2</v>
      </c>
      <c r="D8453">
        <v>7.7399999999999997E-2</v>
      </c>
      <c r="E8453">
        <v>5.9799999999999999E-2</v>
      </c>
    </row>
    <row r="8454" spans="1:5" x14ac:dyDescent="0.25">
      <c r="A8454">
        <v>84520</v>
      </c>
      <c r="B8454">
        <v>5.1799999999999999E-2</v>
      </c>
      <c r="D8454">
        <v>7.7700000000000005E-2</v>
      </c>
      <c r="E8454">
        <v>5.9200000000000003E-2</v>
      </c>
    </row>
    <row r="8455" spans="1:5" x14ac:dyDescent="0.25">
      <c r="A8455">
        <v>84530</v>
      </c>
      <c r="B8455">
        <v>5.1700000000000003E-2</v>
      </c>
      <c r="D8455">
        <v>7.7299999999999994E-2</v>
      </c>
      <c r="E8455">
        <v>5.96E-2</v>
      </c>
    </row>
    <row r="8456" spans="1:5" x14ac:dyDescent="0.25">
      <c r="A8456">
        <v>84540</v>
      </c>
      <c r="B8456">
        <v>5.1799999999999999E-2</v>
      </c>
      <c r="D8456">
        <v>7.7299999999999994E-2</v>
      </c>
      <c r="E8456">
        <v>5.9700000000000003E-2</v>
      </c>
    </row>
    <row r="8457" spans="1:5" x14ac:dyDescent="0.25">
      <c r="A8457">
        <v>84550</v>
      </c>
      <c r="B8457">
        <v>5.1799999999999999E-2</v>
      </c>
      <c r="D8457">
        <v>7.85E-2</v>
      </c>
      <c r="E8457">
        <v>5.9799999999999999E-2</v>
      </c>
    </row>
    <row r="8458" spans="1:5" x14ac:dyDescent="0.25">
      <c r="A8458">
        <v>84560</v>
      </c>
      <c r="B8458">
        <v>5.1900000000000002E-2</v>
      </c>
      <c r="D8458">
        <v>7.85E-2</v>
      </c>
      <c r="E8458">
        <v>5.9900000000000002E-2</v>
      </c>
    </row>
    <row r="8459" spans="1:5" x14ac:dyDescent="0.25">
      <c r="A8459">
        <v>84570</v>
      </c>
      <c r="B8459">
        <v>5.1900000000000002E-2</v>
      </c>
      <c r="D8459">
        <v>7.8100000000000003E-2</v>
      </c>
      <c r="E8459">
        <v>0.06</v>
      </c>
    </row>
    <row r="8460" spans="1:5" x14ac:dyDescent="0.25">
      <c r="A8460">
        <v>84580</v>
      </c>
      <c r="B8460">
        <v>5.1799999999999999E-2</v>
      </c>
      <c r="D8460">
        <v>7.7899999999999997E-2</v>
      </c>
      <c r="E8460">
        <v>5.9900000000000002E-2</v>
      </c>
    </row>
    <row r="8461" spans="1:5" x14ac:dyDescent="0.25">
      <c r="A8461">
        <v>84590</v>
      </c>
      <c r="B8461">
        <v>5.1799999999999999E-2</v>
      </c>
      <c r="D8461">
        <v>7.8200000000000006E-2</v>
      </c>
      <c r="E8461">
        <v>5.9799999999999999E-2</v>
      </c>
    </row>
    <row r="8462" spans="1:5" x14ac:dyDescent="0.25">
      <c r="A8462">
        <v>84600</v>
      </c>
      <c r="B8462">
        <v>5.1900000000000002E-2</v>
      </c>
      <c r="D8462">
        <v>7.8200000000000006E-2</v>
      </c>
      <c r="E8462">
        <v>5.9900000000000002E-2</v>
      </c>
    </row>
    <row r="8463" spans="1:5" x14ac:dyDescent="0.25">
      <c r="A8463">
        <v>84610</v>
      </c>
      <c r="B8463">
        <v>5.1799999999999999E-2</v>
      </c>
      <c r="D8463">
        <v>7.7600000000000002E-2</v>
      </c>
      <c r="E8463">
        <v>5.9900000000000002E-2</v>
      </c>
    </row>
    <row r="8464" spans="1:5" x14ac:dyDescent="0.25">
      <c r="A8464">
        <v>84620</v>
      </c>
      <c r="B8464">
        <v>5.1799999999999999E-2</v>
      </c>
      <c r="D8464">
        <v>7.7899999999999997E-2</v>
      </c>
      <c r="E8464">
        <v>5.9799999999999999E-2</v>
      </c>
    </row>
    <row r="8465" spans="1:5" x14ac:dyDescent="0.25">
      <c r="A8465">
        <v>84630</v>
      </c>
      <c r="B8465">
        <v>5.1900000000000002E-2</v>
      </c>
      <c r="D8465">
        <v>7.8200000000000006E-2</v>
      </c>
      <c r="E8465">
        <v>5.9700000000000003E-2</v>
      </c>
    </row>
    <row r="8466" spans="1:5" x14ac:dyDescent="0.25">
      <c r="A8466">
        <v>84640</v>
      </c>
      <c r="B8466">
        <v>5.1900000000000002E-2</v>
      </c>
      <c r="D8466">
        <v>7.8100000000000003E-2</v>
      </c>
      <c r="E8466">
        <v>5.9400000000000001E-2</v>
      </c>
    </row>
    <row r="8467" spans="1:5" x14ac:dyDescent="0.25">
      <c r="A8467">
        <v>84650</v>
      </c>
      <c r="B8467">
        <v>5.1799999999999999E-2</v>
      </c>
      <c r="D8467">
        <v>7.7399999999999997E-2</v>
      </c>
      <c r="E8467">
        <v>5.9299999999999999E-2</v>
      </c>
    </row>
    <row r="8468" spans="1:5" x14ac:dyDescent="0.25">
      <c r="A8468">
        <v>84660</v>
      </c>
      <c r="B8468">
        <v>5.1700000000000003E-2</v>
      </c>
      <c r="D8468">
        <v>7.7600000000000002E-2</v>
      </c>
      <c r="E8468">
        <v>5.9200000000000003E-2</v>
      </c>
    </row>
    <row r="8469" spans="1:5" x14ac:dyDescent="0.25">
      <c r="A8469">
        <v>84670</v>
      </c>
      <c r="B8469">
        <v>5.1700000000000003E-2</v>
      </c>
      <c r="D8469">
        <v>7.7899999999999997E-2</v>
      </c>
      <c r="E8469">
        <v>5.8999999999999997E-2</v>
      </c>
    </row>
    <row r="8470" spans="1:5" x14ac:dyDescent="0.25">
      <c r="A8470">
        <v>84680</v>
      </c>
      <c r="B8470">
        <v>5.1700000000000003E-2</v>
      </c>
      <c r="D8470">
        <v>7.7700000000000005E-2</v>
      </c>
      <c r="E8470">
        <v>5.8900000000000001E-2</v>
      </c>
    </row>
    <row r="8471" spans="1:5" x14ac:dyDescent="0.25">
      <c r="A8471">
        <v>84690</v>
      </c>
      <c r="B8471">
        <v>5.1799999999999999E-2</v>
      </c>
      <c r="D8471">
        <v>7.8E-2</v>
      </c>
      <c r="E8471">
        <v>5.8799999999999998E-2</v>
      </c>
    </row>
    <row r="8472" spans="1:5" x14ac:dyDescent="0.25">
      <c r="A8472">
        <v>84700</v>
      </c>
      <c r="B8472">
        <v>5.1799999999999999E-2</v>
      </c>
      <c r="D8472">
        <v>7.7700000000000005E-2</v>
      </c>
      <c r="E8472">
        <v>5.8799999999999998E-2</v>
      </c>
    </row>
    <row r="8473" spans="1:5" x14ac:dyDescent="0.25">
      <c r="A8473">
        <v>84710</v>
      </c>
      <c r="B8473">
        <v>5.1900000000000002E-2</v>
      </c>
      <c r="D8473">
        <v>7.7600000000000002E-2</v>
      </c>
      <c r="E8473">
        <v>5.8700000000000002E-2</v>
      </c>
    </row>
    <row r="8474" spans="1:5" x14ac:dyDescent="0.25">
      <c r="A8474">
        <v>84720</v>
      </c>
      <c r="B8474">
        <v>5.1799999999999999E-2</v>
      </c>
      <c r="D8474">
        <v>7.7499999999999999E-2</v>
      </c>
      <c r="E8474">
        <v>5.8900000000000001E-2</v>
      </c>
    </row>
    <row r="8475" spans="1:5" x14ac:dyDescent="0.25">
      <c r="A8475">
        <v>84730</v>
      </c>
      <c r="B8475">
        <v>5.1700000000000003E-2</v>
      </c>
      <c r="D8475">
        <v>7.7799999999999994E-2</v>
      </c>
      <c r="E8475">
        <v>5.8500000000000003E-2</v>
      </c>
    </row>
    <row r="8476" spans="1:5" x14ac:dyDescent="0.25">
      <c r="A8476">
        <v>84740</v>
      </c>
      <c r="B8476">
        <v>5.1700000000000003E-2</v>
      </c>
      <c r="D8476">
        <v>7.7799999999999994E-2</v>
      </c>
      <c r="E8476">
        <v>5.8299999999999998E-2</v>
      </c>
    </row>
    <row r="8477" spans="1:5" x14ac:dyDescent="0.25">
      <c r="A8477">
        <v>84750</v>
      </c>
      <c r="B8477">
        <v>5.1700000000000003E-2</v>
      </c>
      <c r="D8477">
        <v>7.7499999999999999E-2</v>
      </c>
      <c r="E8477">
        <v>5.8099999999999999E-2</v>
      </c>
    </row>
    <row r="8478" spans="1:5" x14ac:dyDescent="0.25">
      <c r="A8478">
        <v>84760</v>
      </c>
      <c r="B8478">
        <v>5.1700000000000003E-2</v>
      </c>
      <c r="D8478">
        <v>7.8100000000000003E-2</v>
      </c>
      <c r="E8478">
        <v>5.8000000000000003E-2</v>
      </c>
    </row>
    <row r="8479" spans="1:5" x14ac:dyDescent="0.25">
      <c r="A8479">
        <v>84770</v>
      </c>
      <c r="B8479">
        <v>5.1700000000000003E-2</v>
      </c>
      <c r="D8479">
        <v>7.7799999999999994E-2</v>
      </c>
      <c r="E8479">
        <v>5.8299999999999998E-2</v>
      </c>
    </row>
    <row r="8480" spans="1:5" x14ac:dyDescent="0.25">
      <c r="A8480">
        <v>84780</v>
      </c>
      <c r="B8480">
        <v>5.1799999999999999E-2</v>
      </c>
      <c r="D8480">
        <v>7.7600000000000002E-2</v>
      </c>
      <c r="E8480">
        <v>5.8200000000000002E-2</v>
      </c>
    </row>
    <row r="8481" spans="1:5" x14ac:dyDescent="0.25">
      <c r="A8481">
        <v>84790</v>
      </c>
      <c r="B8481">
        <v>5.1900000000000002E-2</v>
      </c>
      <c r="D8481">
        <v>7.7499999999999999E-2</v>
      </c>
      <c r="E8481">
        <v>5.7700000000000001E-2</v>
      </c>
    </row>
    <row r="8482" spans="1:5" x14ac:dyDescent="0.25">
      <c r="A8482">
        <v>84800</v>
      </c>
      <c r="B8482">
        <v>5.1900000000000002E-2</v>
      </c>
      <c r="D8482">
        <v>7.7899999999999997E-2</v>
      </c>
      <c r="E8482">
        <v>5.7200000000000001E-2</v>
      </c>
    </row>
    <row r="8483" spans="1:5" x14ac:dyDescent="0.25">
      <c r="A8483">
        <v>84810</v>
      </c>
      <c r="B8483">
        <v>5.1700000000000003E-2</v>
      </c>
      <c r="D8483">
        <v>7.8E-2</v>
      </c>
      <c r="E8483">
        <v>5.6899999999999999E-2</v>
      </c>
    </row>
    <row r="8484" spans="1:5" x14ac:dyDescent="0.25">
      <c r="A8484">
        <v>84820</v>
      </c>
      <c r="B8484">
        <v>5.16E-2</v>
      </c>
      <c r="D8484">
        <v>7.7499999999999999E-2</v>
      </c>
      <c r="E8484">
        <v>5.6599999999999998E-2</v>
      </c>
    </row>
    <row r="8485" spans="1:5" x14ac:dyDescent="0.25">
      <c r="A8485">
        <v>84830</v>
      </c>
      <c r="B8485">
        <v>5.2499999999999998E-2</v>
      </c>
      <c r="D8485">
        <v>7.7399999999999997E-2</v>
      </c>
      <c r="E8485">
        <v>5.6500000000000002E-2</v>
      </c>
    </row>
    <row r="8486" spans="1:5" x14ac:dyDescent="0.25">
      <c r="A8486">
        <v>84840</v>
      </c>
      <c r="B8486">
        <v>5.2299999999999999E-2</v>
      </c>
      <c r="D8486">
        <v>7.7600000000000002E-2</v>
      </c>
      <c r="E8486">
        <v>5.6399999999999999E-2</v>
      </c>
    </row>
    <row r="8487" spans="1:5" x14ac:dyDescent="0.25">
      <c r="A8487">
        <v>84850</v>
      </c>
      <c r="B8487">
        <v>5.1400000000000001E-2</v>
      </c>
      <c r="D8487">
        <v>7.7799999999999994E-2</v>
      </c>
      <c r="E8487">
        <v>5.6000000000000001E-2</v>
      </c>
    </row>
    <row r="8488" spans="1:5" x14ac:dyDescent="0.25">
      <c r="A8488">
        <v>84860</v>
      </c>
      <c r="B8488">
        <v>5.1299999999999998E-2</v>
      </c>
      <c r="D8488">
        <v>7.7200000000000005E-2</v>
      </c>
      <c r="E8488">
        <v>5.57E-2</v>
      </c>
    </row>
    <row r="8489" spans="1:5" x14ac:dyDescent="0.25">
      <c r="A8489">
        <v>84870</v>
      </c>
      <c r="B8489">
        <v>5.1400000000000001E-2</v>
      </c>
      <c r="D8489">
        <v>7.7700000000000005E-2</v>
      </c>
      <c r="E8489">
        <v>5.5599999999999997E-2</v>
      </c>
    </row>
    <row r="8490" spans="1:5" x14ac:dyDescent="0.25">
      <c r="A8490">
        <v>84880</v>
      </c>
      <c r="B8490">
        <v>5.1299999999999998E-2</v>
      </c>
      <c r="D8490">
        <v>7.7700000000000005E-2</v>
      </c>
      <c r="E8490">
        <v>5.5199999999999999E-2</v>
      </c>
    </row>
    <row r="8491" spans="1:5" x14ac:dyDescent="0.25">
      <c r="A8491">
        <v>84890</v>
      </c>
      <c r="B8491">
        <v>5.1200000000000002E-2</v>
      </c>
      <c r="D8491">
        <v>7.7700000000000005E-2</v>
      </c>
      <c r="E8491">
        <v>5.5E-2</v>
      </c>
    </row>
    <row r="8492" spans="1:5" x14ac:dyDescent="0.25">
      <c r="A8492">
        <v>84900</v>
      </c>
      <c r="B8492">
        <v>5.11E-2</v>
      </c>
      <c r="D8492">
        <v>7.7799999999999994E-2</v>
      </c>
      <c r="E8492">
        <v>5.5E-2</v>
      </c>
    </row>
    <row r="8493" spans="1:5" x14ac:dyDescent="0.25">
      <c r="A8493">
        <v>84910</v>
      </c>
      <c r="B8493">
        <v>5.0999999999999997E-2</v>
      </c>
      <c r="D8493">
        <v>7.7899999999999997E-2</v>
      </c>
      <c r="E8493">
        <v>5.4699999999999999E-2</v>
      </c>
    </row>
    <row r="8494" spans="1:5" x14ac:dyDescent="0.25">
      <c r="A8494">
        <v>84920</v>
      </c>
      <c r="B8494">
        <v>5.11E-2</v>
      </c>
      <c r="D8494">
        <v>7.7899999999999997E-2</v>
      </c>
      <c r="E8494">
        <v>5.4699999999999999E-2</v>
      </c>
    </row>
    <row r="8495" spans="1:5" x14ac:dyDescent="0.25">
      <c r="A8495">
        <v>84930</v>
      </c>
      <c r="B8495">
        <v>5.11E-2</v>
      </c>
      <c r="D8495">
        <v>7.7799999999999994E-2</v>
      </c>
      <c r="E8495">
        <v>5.45E-2</v>
      </c>
    </row>
    <row r="8496" spans="1:5" x14ac:dyDescent="0.25">
      <c r="A8496">
        <v>84940</v>
      </c>
      <c r="B8496">
        <v>5.0999999999999997E-2</v>
      </c>
      <c r="D8496">
        <v>7.8200000000000006E-2</v>
      </c>
      <c r="E8496">
        <v>5.4399999999999997E-2</v>
      </c>
    </row>
    <row r="8497" spans="1:5" x14ac:dyDescent="0.25">
      <c r="A8497">
        <v>84950</v>
      </c>
      <c r="B8497">
        <v>5.11E-2</v>
      </c>
      <c r="D8497">
        <v>7.8299999999999995E-2</v>
      </c>
      <c r="E8497">
        <v>5.4300000000000001E-2</v>
      </c>
    </row>
    <row r="8498" spans="1:5" x14ac:dyDescent="0.25">
      <c r="A8498">
        <v>84960</v>
      </c>
      <c r="B8498">
        <v>5.1299999999999998E-2</v>
      </c>
      <c r="D8498">
        <v>7.8399999999999997E-2</v>
      </c>
      <c r="E8498">
        <v>5.4199999999999998E-2</v>
      </c>
    </row>
    <row r="8499" spans="1:5" x14ac:dyDescent="0.25">
      <c r="A8499">
        <v>84970</v>
      </c>
      <c r="B8499">
        <v>5.0999999999999997E-2</v>
      </c>
      <c r="D8499">
        <v>7.8200000000000006E-2</v>
      </c>
      <c r="E8499">
        <v>5.4199999999999998E-2</v>
      </c>
    </row>
    <row r="8500" spans="1:5" x14ac:dyDescent="0.25">
      <c r="A8500">
        <v>84980</v>
      </c>
      <c r="B8500">
        <v>5.0799999999999998E-2</v>
      </c>
      <c r="D8500">
        <v>7.7899999999999997E-2</v>
      </c>
      <c r="E8500">
        <v>5.4100000000000002E-2</v>
      </c>
    </row>
    <row r="8501" spans="1:5" x14ac:dyDescent="0.25">
      <c r="A8501">
        <v>84990</v>
      </c>
      <c r="B8501">
        <v>5.0599999999999999E-2</v>
      </c>
      <c r="D8501">
        <v>7.8E-2</v>
      </c>
      <c r="E8501">
        <v>5.4100000000000002E-2</v>
      </c>
    </row>
    <row r="8502" spans="1:5" x14ac:dyDescent="0.25">
      <c r="A8502">
        <v>85000</v>
      </c>
      <c r="B8502">
        <v>5.0500000000000003E-2</v>
      </c>
      <c r="D8502">
        <v>7.8E-2</v>
      </c>
      <c r="E8502">
        <v>5.3999999999999999E-2</v>
      </c>
    </row>
    <row r="8503" spans="1:5" x14ac:dyDescent="0.25">
      <c r="A8503">
        <v>85010</v>
      </c>
      <c r="B8503">
        <v>5.0500000000000003E-2</v>
      </c>
      <c r="D8503">
        <v>7.7899999999999997E-2</v>
      </c>
      <c r="E8503">
        <v>5.3999999999999999E-2</v>
      </c>
    </row>
    <row r="8504" spans="1:5" x14ac:dyDescent="0.25">
      <c r="A8504">
        <v>85020</v>
      </c>
      <c r="B8504">
        <v>5.04E-2</v>
      </c>
      <c r="D8504">
        <v>7.7799999999999994E-2</v>
      </c>
      <c r="E8504">
        <v>5.3999999999999999E-2</v>
      </c>
    </row>
    <row r="8505" spans="1:5" x14ac:dyDescent="0.25">
      <c r="A8505">
        <v>85030</v>
      </c>
      <c r="B8505">
        <v>5.0200000000000002E-2</v>
      </c>
      <c r="D8505">
        <v>7.7399999999999997E-2</v>
      </c>
      <c r="E8505">
        <v>5.3900000000000003E-2</v>
      </c>
    </row>
    <row r="8506" spans="1:5" x14ac:dyDescent="0.25">
      <c r="A8506">
        <v>85040</v>
      </c>
      <c r="B8506">
        <v>5.0200000000000002E-2</v>
      </c>
      <c r="D8506">
        <v>7.7399999999999997E-2</v>
      </c>
      <c r="E8506">
        <v>5.3900000000000003E-2</v>
      </c>
    </row>
    <row r="8507" spans="1:5" x14ac:dyDescent="0.25">
      <c r="A8507">
        <v>85050</v>
      </c>
      <c r="B8507">
        <v>5.0099999999999999E-2</v>
      </c>
      <c r="D8507">
        <v>7.7799999999999994E-2</v>
      </c>
      <c r="E8507">
        <v>5.3800000000000001E-2</v>
      </c>
    </row>
    <row r="8508" spans="1:5" x14ac:dyDescent="0.25">
      <c r="A8508">
        <v>85060</v>
      </c>
      <c r="B8508">
        <v>5.0099999999999999E-2</v>
      </c>
      <c r="D8508">
        <v>7.7700000000000005E-2</v>
      </c>
      <c r="E8508">
        <v>5.3800000000000001E-2</v>
      </c>
    </row>
    <row r="8509" spans="1:5" x14ac:dyDescent="0.25">
      <c r="A8509">
        <v>85070</v>
      </c>
      <c r="B8509">
        <v>5.0099999999999999E-2</v>
      </c>
      <c r="D8509">
        <v>7.7700000000000005E-2</v>
      </c>
      <c r="E8509">
        <v>5.3800000000000001E-2</v>
      </c>
    </row>
    <row r="8510" spans="1:5" x14ac:dyDescent="0.25">
      <c r="A8510">
        <v>85080</v>
      </c>
      <c r="B8510">
        <v>5.0099999999999999E-2</v>
      </c>
      <c r="D8510">
        <v>7.7299999999999994E-2</v>
      </c>
      <c r="E8510">
        <v>5.4100000000000002E-2</v>
      </c>
    </row>
    <row r="8511" spans="1:5" x14ac:dyDescent="0.25">
      <c r="A8511">
        <v>85090</v>
      </c>
      <c r="B8511">
        <v>0.05</v>
      </c>
      <c r="D8511">
        <v>7.6999999999999999E-2</v>
      </c>
      <c r="E8511">
        <v>5.3999999999999999E-2</v>
      </c>
    </row>
    <row r="8512" spans="1:5" x14ac:dyDescent="0.25">
      <c r="A8512">
        <v>85100</v>
      </c>
      <c r="B8512">
        <v>4.99E-2</v>
      </c>
      <c r="D8512">
        <v>7.7499999999999999E-2</v>
      </c>
      <c r="E8512">
        <v>5.6000000000000001E-2</v>
      </c>
    </row>
    <row r="8513" spans="1:5" x14ac:dyDescent="0.25">
      <c r="A8513">
        <v>85110</v>
      </c>
      <c r="B8513">
        <v>4.9799999999999997E-2</v>
      </c>
      <c r="D8513">
        <v>7.7299999999999994E-2</v>
      </c>
      <c r="E8513">
        <v>5.3400000000000003E-2</v>
      </c>
    </row>
    <row r="8514" spans="1:5" x14ac:dyDescent="0.25">
      <c r="A8514">
        <v>85120</v>
      </c>
      <c r="B8514">
        <v>4.9799999999999997E-2</v>
      </c>
      <c r="D8514">
        <v>7.7299999999999994E-2</v>
      </c>
      <c r="E8514">
        <v>5.3199999999999997E-2</v>
      </c>
    </row>
    <row r="8515" spans="1:5" x14ac:dyDescent="0.25">
      <c r="A8515">
        <v>85130</v>
      </c>
      <c r="B8515">
        <v>4.9700000000000001E-2</v>
      </c>
      <c r="D8515">
        <v>7.6899999999999996E-2</v>
      </c>
      <c r="E8515">
        <v>5.3100000000000001E-2</v>
      </c>
    </row>
    <row r="8516" spans="1:5" x14ac:dyDescent="0.25">
      <c r="A8516">
        <v>85140</v>
      </c>
      <c r="B8516">
        <v>4.9700000000000001E-2</v>
      </c>
      <c r="D8516">
        <v>7.7299999999999994E-2</v>
      </c>
      <c r="E8516">
        <v>5.2999999999999999E-2</v>
      </c>
    </row>
    <row r="8517" spans="1:5" x14ac:dyDescent="0.25">
      <c r="A8517">
        <v>85150</v>
      </c>
      <c r="B8517">
        <v>4.9700000000000001E-2</v>
      </c>
      <c r="D8517">
        <v>7.7399999999999997E-2</v>
      </c>
      <c r="E8517">
        <v>5.2999999999999999E-2</v>
      </c>
    </row>
    <row r="8518" spans="1:5" x14ac:dyDescent="0.25">
      <c r="A8518">
        <v>85160</v>
      </c>
      <c r="B8518">
        <v>4.9700000000000001E-2</v>
      </c>
      <c r="D8518">
        <v>7.7200000000000005E-2</v>
      </c>
      <c r="E8518">
        <v>5.2999999999999999E-2</v>
      </c>
    </row>
    <row r="8519" spans="1:5" x14ac:dyDescent="0.25">
      <c r="A8519">
        <v>85170</v>
      </c>
      <c r="B8519">
        <v>4.9599999999999998E-2</v>
      </c>
      <c r="D8519">
        <v>7.6899999999999996E-2</v>
      </c>
      <c r="E8519">
        <v>5.2999999999999999E-2</v>
      </c>
    </row>
    <row r="8520" spans="1:5" x14ac:dyDescent="0.25">
      <c r="A8520">
        <v>85180</v>
      </c>
      <c r="B8520">
        <v>4.9700000000000001E-2</v>
      </c>
      <c r="D8520">
        <v>7.7299999999999994E-2</v>
      </c>
      <c r="E8520">
        <v>5.2900000000000003E-2</v>
      </c>
    </row>
    <row r="8521" spans="1:5" x14ac:dyDescent="0.25">
      <c r="A8521">
        <v>85190</v>
      </c>
      <c r="B8521">
        <v>4.9700000000000001E-2</v>
      </c>
      <c r="D8521">
        <v>7.7399999999999997E-2</v>
      </c>
      <c r="E8521">
        <v>5.3100000000000001E-2</v>
      </c>
    </row>
    <row r="8522" spans="1:5" x14ac:dyDescent="0.25">
      <c r="A8522">
        <v>85200</v>
      </c>
      <c r="B8522">
        <v>4.9700000000000001E-2</v>
      </c>
      <c r="D8522">
        <v>7.7399999999999997E-2</v>
      </c>
      <c r="E8522">
        <v>5.3100000000000001E-2</v>
      </c>
    </row>
    <row r="8523" spans="1:5" x14ac:dyDescent="0.25">
      <c r="A8523">
        <v>85210</v>
      </c>
      <c r="B8523">
        <v>4.9700000000000001E-2</v>
      </c>
      <c r="D8523">
        <v>7.7399999999999997E-2</v>
      </c>
      <c r="E8523">
        <v>5.2999999999999999E-2</v>
      </c>
    </row>
    <row r="8524" spans="1:5" x14ac:dyDescent="0.25">
      <c r="A8524">
        <v>85220</v>
      </c>
      <c r="B8524">
        <v>4.9799999999999997E-2</v>
      </c>
      <c r="D8524">
        <v>7.7600000000000002E-2</v>
      </c>
      <c r="E8524">
        <v>5.3100000000000001E-2</v>
      </c>
    </row>
    <row r="8525" spans="1:5" x14ac:dyDescent="0.25">
      <c r="A8525">
        <v>85230</v>
      </c>
      <c r="B8525">
        <v>4.99E-2</v>
      </c>
      <c r="D8525">
        <v>7.7700000000000005E-2</v>
      </c>
      <c r="E8525">
        <v>5.3199999999999997E-2</v>
      </c>
    </row>
    <row r="8526" spans="1:5" x14ac:dyDescent="0.25">
      <c r="A8526">
        <v>85240</v>
      </c>
      <c r="B8526">
        <v>4.99E-2</v>
      </c>
      <c r="D8526">
        <v>7.8E-2</v>
      </c>
      <c r="E8526">
        <v>5.33E-2</v>
      </c>
    </row>
    <row r="8527" spans="1:5" x14ac:dyDescent="0.25">
      <c r="A8527">
        <v>85250</v>
      </c>
      <c r="B8527">
        <v>4.9799999999999997E-2</v>
      </c>
      <c r="D8527">
        <v>7.85E-2</v>
      </c>
      <c r="E8527">
        <v>5.3199999999999997E-2</v>
      </c>
    </row>
    <row r="8528" spans="1:5" x14ac:dyDescent="0.25">
      <c r="A8528">
        <v>85260</v>
      </c>
      <c r="B8528">
        <v>4.9700000000000001E-2</v>
      </c>
      <c r="D8528">
        <v>7.85E-2</v>
      </c>
      <c r="E8528">
        <v>5.2999999999999999E-2</v>
      </c>
    </row>
    <row r="8529" spans="1:5" x14ac:dyDescent="0.25">
      <c r="A8529">
        <v>85270</v>
      </c>
      <c r="B8529">
        <v>4.9700000000000001E-2</v>
      </c>
      <c r="D8529">
        <v>7.8399999999999997E-2</v>
      </c>
      <c r="E8529">
        <v>5.28E-2</v>
      </c>
    </row>
    <row r="8530" spans="1:5" x14ac:dyDescent="0.25">
      <c r="A8530">
        <v>85280</v>
      </c>
      <c r="B8530">
        <v>4.99E-2</v>
      </c>
      <c r="D8530">
        <v>7.9399999999999998E-2</v>
      </c>
      <c r="E8530">
        <v>5.2699999999999997E-2</v>
      </c>
    </row>
    <row r="8531" spans="1:5" x14ac:dyDescent="0.25">
      <c r="A8531">
        <v>85290</v>
      </c>
      <c r="B8531">
        <v>4.9700000000000001E-2</v>
      </c>
      <c r="D8531">
        <v>7.8799999999999995E-2</v>
      </c>
      <c r="E8531">
        <v>5.2600000000000001E-2</v>
      </c>
    </row>
    <row r="8532" spans="1:5" x14ac:dyDescent="0.25">
      <c r="A8532">
        <v>85300</v>
      </c>
      <c r="B8532">
        <v>4.9599999999999998E-2</v>
      </c>
      <c r="D8532">
        <v>7.8700000000000006E-2</v>
      </c>
      <c r="E8532">
        <v>5.2499999999999998E-2</v>
      </c>
    </row>
    <row r="8533" spans="1:5" x14ac:dyDescent="0.25">
      <c r="A8533">
        <v>85310</v>
      </c>
      <c r="B8533">
        <v>4.9599999999999998E-2</v>
      </c>
      <c r="D8533">
        <v>7.9000000000000001E-2</v>
      </c>
      <c r="E8533">
        <v>5.2400000000000002E-2</v>
      </c>
    </row>
    <row r="8534" spans="1:5" x14ac:dyDescent="0.25">
      <c r="A8534">
        <v>85320</v>
      </c>
      <c r="B8534">
        <v>4.9599999999999998E-2</v>
      </c>
      <c r="D8534">
        <v>7.9200000000000007E-2</v>
      </c>
      <c r="E8534">
        <v>5.2699999999999997E-2</v>
      </c>
    </row>
    <row r="8535" spans="1:5" x14ac:dyDescent="0.25">
      <c r="A8535">
        <v>85330</v>
      </c>
      <c r="B8535">
        <v>4.9599999999999998E-2</v>
      </c>
      <c r="D8535">
        <v>7.9399999999999998E-2</v>
      </c>
      <c r="E8535">
        <v>5.2699999999999997E-2</v>
      </c>
    </row>
    <row r="8536" spans="1:5" x14ac:dyDescent="0.25">
      <c r="A8536">
        <v>85340</v>
      </c>
      <c r="B8536">
        <v>4.9599999999999998E-2</v>
      </c>
      <c r="D8536">
        <v>8.0100000000000005E-2</v>
      </c>
      <c r="E8536">
        <v>5.2400000000000002E-2</v>
      </c>
    </row>
    <row r="8537" spans="1:5" x14ac:dyDescent="0.25">
      <c r="A8537">
        <v>85350</v>
      </c>
      <c r="B8537">
        <v>4.9399999999999999E-2</v>
      </c>
      <c r="D8537">
        <v>8.0600000000000005E-2</v>
      </c>
      <c r="E8537">
        <v>5.2299999999999999E-2</v>
      </c>
    </row>
    <row r="8538" spans="1:5" x14ac:dyDescent="0.25">
      <c r="A8538">
        <v>85360</v>
      </c>
      <c r="B8538">
        <v>4.9500000000000002E-2</v>
      </c>
      <c r="D8538">
        <v>8.1600000000000006E-2</v>
      </c>
      <c r="E8538">
        <v>5.2900000000000003E-2</v>
      </c>
    </row>
    <row r="8539" spans="1:5" x14ac:dyDescent="0.25">
      <c r="A8539">
        <v>85370</v>
      </c>
      <c r="B8539">
        <v>4.9299999999999997E-2</v>
      </c>
      <c r="D8539">
        <v>8.2699999999999996E-2</v>
      </c>
      <c r="E8539">
        <v>5.2299999999999999E-2</v>
      </c>
    </row>
    <row r="8540" spans="1:5" x14ac:dyDescent="0.25">
      <c r="A8540">
        <v>85380</v>
      </c>
      <c r="B8540">
        <v>4.9299999999999997E-2</v>
      </c>
      <c r="D8540">
        <v>8.3099999999999993E-2</v>
      </c>
      <c r="E8540">
        <v>5.2200000000000003E-2</v>
      </c>
    </row>
    <row r="8541" spans="1:5" x14ac:dyDescent="0.25">
      <c r="A8541">
        <v>85390</v>
      </c>
      <c r="B8541">
        <v>4.9299999999999997E-2</v>
      </c>
      <c r="D8541">
        <v>8.5199999999999998E-2</v>
      </c>
      <c r="E8541">
        <v>5.3100000000000001E-2</v>
      </c>
    </row>
    <row r="8542" spans="1:5" x14ac:dyDescent="0.25">
      <c r="A8542">
        <v>85400</v>
      </c>
      <c r="B8542">
        <v>4.9299999999999997E-2</v>
      </c>
      <c r="D8542">
        <v>8.6599999999999996E-2</v>
      </c>
      <c r="E8542">
        <v>5.2299999999999999E-2</v>
      </c>
    </row>
    <row r="8543" spans="1:5" x14ac:dyDescent="0.25">
      <c r="A8543">
        <v>85410</v>
      </c>
      <c r="B8543">
        <v>4.9200000000000001E-2</v>
      </c>
      <c r="D8543">
        <v>8.09E-2</v>
      </c>
      <c r="E8543">
        <v>5.2200000000000003E-2</v>
      </c>
    </row>
    <row r="8544" spans="1:5" x14ac:dyDescent="0.25">
      <c r="A8544">
        <v>85420</v>
      </c>
      <c r="B8544">
        <v>4.9500000000000002E-2</v>
      </c>
      <c r="D8544">
        <v>7.9699999999999993E-2</v>
      </c>
      <c r="E8544">
        <v>5.2200000000000003E-2</v>
      </c>
    </row>
    <row r="8545" spans="1:5" x14ac:dyDescent="0.25">
      <c r="A8545">
        <v>85430</v>
      </c>
      <c r="B8545">
        <v>4.9299999999999997E-2</v>
      </c>
      <c r="D8545">
        <v>7.9399999999999998E-2</v>
      </c>
      <c r="E8545">
        <v>5.1999999999999998E-2</v>
      </c>
    </row>
    <row r="8546" spans="1:5" x14ac:dyDescent="0.25">
      <c r="A8546">
        <v>85440</v>
      </c>
      <c r="B8546">
        <v>4.9399999999999999E-2</v>
      </c>
      <c r="D8546">
        <v>7.9699999999999993E-2</v>
      </c>
      <c r="E8546">
        <v>5.1999999999999998E-2</v>
      </c>
    </row>
    <row r="8547" spans="1:5" x14ac:dyDescent="0.25">
      <c r="A8547">
        <v>85450</v>
      </c>
      <c r="B8547">
        <v>4.9399999999999999E-2</v>
      </c>
      <c r="D8547">
        <v>8.0500000000000002E-2</v>
      </c>
      <c r="E8547">
        <v>5.1799999999999999E-2</v>
      </c>
    </row>
    <row r="8548" spans="1:5" x14ac:dyDescent="0.25">
      <c r="A8548">
        <v>85460</v>
      </c>
      <c r="B8548">
        <v>4.9500000000000002E-2</v>
      </c>
      <c r="D8548">
        <v>8.0600000000000005E-2</v>
      </c>
      <c r="E8548">
        <v>5.1900000000000002E-2</v>
      </c>
    </row>
    <row r="8549" spans="1:5" x14ac:dyDescent="0.25">
      <c r="A8549">
        <v>85470</v>
      </c>
      <c r="B8549">
        <v>4.9500000000000002E-2</v>
      </c>
      <c r="D8549">
        <v>8.0799999999999997E-2</v>
      </c>
      <c r="E8549">
        <v>5.1900000000000002E-2</v>
      </c>
    </row>
    <row r="8550" spans="1:5" x14ac:dyDescent="0.25">
      <c r="A8550">
        <v>85480</v>
      </c>
      <c r="B8550">
        <v>4.9500000000000002E-2</v>
      </c>
      <c r="D8550">
        <v>8.0500000000000002E-2</v>
      </c>
      <c r="E8550">
        <v>5.1799999999999999E-2</v>
      </c>
    </row>
    <row r="8551" spans="1:5" x14ac:dyDescent="0.25">
      <c r="A8551">
        <v>85490</v>
      </c>
      <c r="B8551">
        <v>4.9500000000000002E-2</v>
      </c>
      <c r="D8551">
        <v>8.0100000000000005E-2</v>
      </c>
      <c r="E8551">
        <v>5.1900000000000002E-2</v>
      </c>
    </row>
    <row r="8552" spans="1:5" x14ac:dyDescent="0.25">
      <c r="A8552">
        <v>85500</v>
      </c>
      <c r="B8552">
        <v>4.9500000000000002E-2</v>
      </c>
      <c r="D8552">
        <v>7.9000000000000001E-2</v>
      </c>
      <c r="E8552">
        <v>5.16E-2</v>
      </c>
    </row>
    <row r="8553" spans="1:5" x14ac:dyDescent="0.25">
      <c r="A8553">
        <v>85510</v>
      </c>
      <c r="B8553">
        <v>4.9500000000000002E-2</v>
      </c>
      <c r="D8553">
        <v>7.8399999999999997E-2</v>
      </c>
      <c r="E8553">
        <v>5.1400000000000001E-2</v>
      </c>
    </row>
    <row r="8554" spans="1:5" x14ac:dyDescent="0.25">
      <c r="A8554">
        <v>85520</v>
      </c>
      <c r="B8554">
        <v>4.9500000000000002E-2</v>
      </c>
      <c r="D8554">
        <v>7.8299999999999995E-2</v>
      </c>
      <c r="E8554">
        <v>5.1200000000000002E-2</v>
      </c>
    </row>
    <row r="8555" spans="1:5" x14ac:dyDescent="0.25">
      <c r="A8555">
        <v>85530</v>
      </c>
      <c r="B8555">
        <v>4.9399999999999999E-2</v>
      </c>
      <c r="D8555">
        <v>7.8200000000000006E-2</v>
      </c>
      <c r="E8555">
        <v>5.1299999999999998E-2</v>
      </c>
    </row>
    <row r="8556" spans="1:5" x14ac:dyDescent="0.25">
      <c r="A8556">
        <v>85540</v>
      </c>
      <c r="B8556">
        <v>4.9500000000000002E-2</v>
      </c>
      <c r="D8556">
        <v>7.85E-2</v>
      </c>
      <c r="E8556">
        <v>5.7500000000000002E-2</v>
      </c>
    </row>
    <row r="8557" spans="1:5" x14ac:dyDescent="0.25">
      <c r="A8557">
        <v>85550</v>
      </c>
      <c r="B8557">
        <v>4.9500000000000002E-2</v>
      </c>
      <c r="D8557">
        <v>7.8E-2</v>
      </c>
      <c r="E8557">
        <v>5.8700000000000002E-2</v>
      </c>
    </row>
    <row r="8558" spans="1:5" x14ac:dyDescent="0.25">
      <c r="A8558">
        <v>85560</v>
      </c>
      <c r="B8558">
        <v>4.9399999999999999E-2</v>
      </c>
      <c r="D8558">
        <v>7.8E-2</v>
      </c>
      <c r="E8558">
        <v>5.8400000000000001E-2</v>
      </c>
    </row>
    <row r="8559" spans="1:5" x14ac:dyDescent="0.25">
      <c r="A8559">
        <v>85570</v>
      </c>
      <c r="B8559">
        <v>4.9399999999999999E-2</v>
      </c>
      <c r="D8559">
        <v>7.8E-2</v>
      </c>
      <c r="E8559">
        <v>5.8099999999999999E-2</v>
      </c>
    </row>
    <row r="8560" spans="1:5" x14ac:dyDescent="0.25">
      <c r="A8560">
        <v>85580</v>
      </c>
      <c r="B8560">
        <v>4.9500000000000002E-2</v>
      </c>
      <c r="D8560">
        <v>7.8399999999999997E-2</v>
      </c>
      <c r="E8560">
        <v>5.79E-2</v>
      </c>
    </row>
    <row r="8561" spans="1:5" x14ac:dyDescent="0.25">
      <c r="A8561">
        <v>85590</v>
      </c>
      <c r="B8561">
        <v>4.9399999999999999E-2</v>
      </c>
      <c r="D8561">
        <v>7.8200000000000006E-2</v>
      </c>
      <c r="E8561">
        <v>5.7599999999999998E-2</v>
      </c>
    </row>
    <row r="8562" spans="1:5" x14ac:dyDescent="0.25">
      <c r="A8562">
        <v>85600</v>
      </c>
      <c r="B8562">
        <v>4.9299999999999997E-2</v>
      </c>
      <c r="D8562">
        <v>7.7100000000000002E-2</v>
      </c>
      <c r="E8562">
        <v>5.9200000000000003E-2</v>
      </c>
    </row>
    <row r="8563" spans="1:5" x14ac:dyDescent="0.25">
      <c r="A8563">
        <v>85610</v>
      </c>
      <c r="B8563">
        <v>4.9399999999999999E-2</v>
      </c>
      <c r="D8563">
        <v>7.6799999999999993E-2</v>
      </c>
      <c r="E8563">
        <v>5.8999999999999997E-2</v>
      </c>
    </row>
    <row r="8564" spans="1:5" x14ac:dyDescent="0.25">
      <c r="A8564">
        <v>85620</v>
      </c>
      <c r="B8564">
        <v>4.9399999999999999E-2</v>
      </c>
      <c r="D8564">
        <v>7.5800000000000006E-2</v>
      </c>
      <c r="E8564">
        <v>6.0100000000000001E-2</v>
      </c>
    </row>
    <row r="8565" spans="1:5" x14ac:dyDescent="0.25">
      <c r="A8565">
        <v>85630</v>
      </c>
      <c r="B8565">
        <v>4.9299999999999997E-2</v>
      </c>
      <c r="D8565">
        <v>7.6300000000000007E-2</v>
      </c>
      <c r="E8565">
        <v>0.06</v>
      </c>
    </row>
    <row r="8566" spans="1:5" x14ac:dyDescent="0.25">
      <c r="A8566">
        <v>85640</v>
      </c>
      <c r="B8566">
        <v>4.9299999999999997E-2</v>
      </c>
      <c r="D8566">
        <v>7.5899999999999995E-2</v>
      </c>
      <c r="E8566">
        <v>0.06</v>
      </c>
    </row>
    <row r="8567" spans="1:5" x14ac:dyDescent="0.25">
      <c r="A8567">
        <v>85650</v>
      </c>
      <c r="B8567">
        <v>4.9299999999999997E-2</v>
      </c>
      <c r="D8567">
        <v>7.5800000000000006E-2</v>
      </c>
      <c r="E8567">
        <v>0.06</v>
      </c>
    </row>
    <row r="8568" spans="1:5" x14ac:dyDescent="0.25">
      <c r="A8568">
        <v>85660</v>
      </c>
      <c r="B8568">
        <v>4.9399999999999999E-2</v>
      </c>
      <c r="D8568">
        <v>7.5899999999999995E-2</v>
      </c>
      <c r="E8568">
        <v>5.9900000000000002E-2</v>
      </c>
    </row>
    <row r="8569" spans="1:5" x14ac:dyDescent="0.25">
      <c r="A8569">
        <v>85670</v>
      </c>
      <c r="B8569">
        <v>4.9399999999999999E-2</v>
      </c>
      <c r="D8569">
        <v>7.5300000000000006E-2</v>
      </c>
      <c r="E8569">
        <v>0.06</v>
      </c>
    </row>
    <row r="8570" spans="1:5" x14ac:dyDescent="0.25">
      <c r="A8570">
        <v>85680</v>
      </c>
      <c r="B8570">
        <v>4.9299999999999997E-2</v>
      </c>
      <c r="D8570">
        <v>7.5499999999999998E-2</v>
      </c>
      <c r="E8570">
        <v>5.9799999999999999E-2</v>
      </c>
    </row>
    <row r="8571" spans="1:5" x14ac:dyDescent="0.25">
      <c r="A8571">
        <v>85690</v>
      </c>
      <c r="B8571">
        <v>4.9299999999999997E-2</v>
      </c>
      <c r="D8571">
        <v>7.5600000000000001E-2</v>
      </c>
      <c r="E8571">
        <v>5.9799999999999999E-2</v>
      </c>
    </row>
    <row r="8572" spans="1:5" x14ac:dyDescent="0.25">
      <c r="A8572">
        <v>85700</v>
      </c>
      <c r="B8572">
        <v>4.9200000000000001E-2</v>
      </c>
      <c r="D8572">
        <v>7.5200000000000003E-2</v>
      </c>
      <c r="E8572">
        <v>5.9799999999999999E-2</v>
      </c>
    </row>
    <row r="8573" spans="1:5" x14ac:dyDescent="0.25">
      <c r="A8573">
        <v>85710</v>
      </c>
      <c r="B8573">
        <v>4.9200000000000001E-2</v>
      </c>
      <c r="D8573">
        <v>7.5499999999999998E-2</v>
      </c>
      <c r="E8573">
        <v>5.96E-2</v>
      </c>
    </row>
    <row r="8574" spans="1:5" x14ac:dyDescent="0.25">
      <c r="A8574">
        <v>85720</v>
      </c>
      <c r="B8574">
        <v>4.9299999999999997E-2</v>
      </c>
      <c r="D8574">
        <v>7.5300000000000006E-2</v>
      </c>
      <c r="E8574">
        <v>5.9299999999999999E-2</v>
      </c>
    </row>
    <row r="8575" spans="1:5" x14ac:dyDescent="0.25">
      <c r="A8575">
        <v>85730</v>
      </c>
      <c r="B8575">
        <v>4.9299999999999997E-2</v>
      </c>
      <c r="D8575">
        <v>7.5499999999999998E-2</v>
      </c>
      <c r="E8575">
        <v>5.8999999999999997E-2</v>
      </c>
    </row>
    <row r="8576" spans="1:5" x14ac:dyDescent="0.25">
      <c r="A8576">
        <v>85740</v>
      </c>
      <c r="B8576">
        <v>4.9000000000000002E-2</v>
      </c>
      <c r="D8576">
        <v>7.5499999999999998E-2</v>
      </c>
      <c r="E8576">
        <v>5.91E-2</v>
      </c>
    </row>
    <row r="8577" spans="1:5" x14ac:dyDescent="0.25">
      <c r="A8577">
        <v>85750</v>
      </c>
      <c r="B8577">
        <v>4.9200000000000001E-2</v>
      </c>
      <c r="D8577">
        <v>7.5499999999999998E-2</v>
      </c>
      <c r="E8577">
        <v>5.8900000000000001E-2</v>
      </c>
    </row>
    <row r="8578" spans="1:5" x14ac:dyDescent="0.25">
      <c r="A8578">
        <v>85760</v>
      </c>
      <c r="B8578">
        <v>4.9099999999999998E-2</v>
      </c>
      <c r="D8578">
        <v>7.5300000000000006E-2</v>
      </c>
      <c r="E8578">
        <v>5.8599999999999999E-2</v>
      </c>
    </row>
    <row r="8579" spans="1:5" x14ac:dyDescent="0.25">
      <c r="A8579">
        <v>85770</v>
      </c>
      <c r="B8579">
        <v>4.9000000000000002E-2</v>
      </c>
      <c r="D8579">
        <v>7.5200000000000003E-2</v>
      </c>
      <c r="E8579">
        <v>5.8200000000000002E-2</v>
      </c>
    </row>
    <row r="8580" spans="1:5" x14ac:dyDescent="0.25">
      <c r="A8580">
        <v>85780</v>
      </c>
      <c r="B8580">
        <v>4.9000000000000002E-2</v>
      </c>
      <c r="D8580">
        <v>7.5700000000000003E-2</v>
      </c>
      <c r="E8580">
        <v>5.8299999999999998E-2</v>
      </c>
    </row>
    <row r="8581" spans="1:5" x14ac:dyDescent="0.25">
      <c r="A8581">
        <v>85790</v>
      </c>
      <c r="B8581">
        <v>4.8899999999999999E-2</v>
      </c>
      <c r="D8581">
        <v>7.5499999999999998E-2</v>
      </c>
      <c r="E8581">
        <v>5.8200000000000002E-2</v>
      </c>
    </row>
    <row r="8582" spans="1:5" x14ac:dyDescent="0.25">
      <c r="A8582">
        <v>85800</v>
      </c>
      <c r="B8582">
        <v>4.8899999999999999E-2</v>
      </c>
      <c r="D8582">
        <v>7.5300000000000006E-2</v>
      </c>
      <c r="E8582">
        <v>5.8200000000000002E-2</v>
      </c>
    </row>
    <row r="8583" spans="1:5" x14ac:dyDescent="0.25">
      <c r="A8583">
        <v>85810</v>
      </c>
      <c r="B8583">
        <v>4.9000000000000002E-2</v>
      </c>
      <c r="D8583">
        <v>7.5600000000000001E-2</v>
      </c>
      <c r="E8583">
        <v>5.8200000000000002E-2</v>
      </c>
    </row>
    <row r="8584" spans="1:5" x14ac:dyDescent="0.25">
      <c r="A8584">
        <v>85820</v>
      </c>
      <c r="B8584">
        <v>4.9399999999999999E-2</v>
      </c>
      <c r="D8584">
        <v>7.5499999999999998E-2</v>
      </c>
      <c r="E8584">
        <v>5.8099999999999999E-2</v>
      </c>
    </row>
    <row r="8585" spans="1:5" x14ac:dyDescent="0.25">
      <c r="A8585">
        <v>85830</v>
      </c>
      <c r="B8585">
        <v>4.9599999999999998E-2</v>
      </c>
      <c r="D8585">
        <v>7.5899999999999995E-2</v>
      </c>
      <c r="E8585">
        <v>5.79E-2</v>
      </c>
    </row>
    <row r="8586" spans="1:5" x14ac:dyDescent="0.25">
      <c r="A8586">
        <v>85840</v>
      </c>
      <c r="B8586">
        <v>4.9799999999999997E-2</v>
      </c>
      <c r="D8586">
        <v>7.5999999999999998E-2</v>
      </c>
      <c r="E8586">
        <v>5.7799999999999997E-2</v>
      </c>
    </row>
    <row r="8587" spans="1:5" x14ac:dyDescent="0.25">
      <c r="A8587">
        <v>85850</v>
      </c>
      <c r="B8587">
        <v>4.9500000000000002E-2</v>
      </c>
      <c r="D8587">
        <v>7.5399999999999995E-2</v>
      </c>
      <c r="E8587">
        <v>5.7599999999999998E-2</v>
      </c>
    </row>
    <row r="8588" spans="1:5" x14ac:dyDescent="0.25">
      <c r="A8588">
        <v>85860</v>
      </c>
      <c r="B8588">
        <v>4.9200000000000001E-2</v>
      </c>
      <c r="D8588">
        <v>7.5600000000000001E-2</v>
      </c>
      <c r="E8588">
        <v>5.74E-2</v>
      </c>
    </row>
    <row r="8589" spans="1:5" x14ac:dyDescent="0.25">
      <c r="A8589">
        <v>85870</v>
      </c>
      <c r="B8589">
        <v>4.9500000000000002E-2</v>
      </c>
      <c r="D8589">
        <v>7.5800000000000006E-2</v>
      </c>
      <c r="E8589">
        <v>5.7500000000000002E-2</v>
      </c>
    </row>
    <row r="8590" spans="1:5" x14ac:dyDescent="0.25">
      <c r="A8590">
        <v>85880</v>
      </c>
      <c r="B8590">
        <v>4.9200000000000001E-2</v>
      </c>
      <c r="D8590">
        <v>7.6100000000000001E-2</v>
      </c>
      <c r="E8590">
        <v>5.7500000000000002E-2</v>
      </c>
    </row>
    <row r="8591" spans="1:5" x14ac:dyDescent="0.25">
      <c r="A8591">
        <v>85890</v>
      </c>
      <c r="B8591">
        <v>4.8899999999999999E-2</v>
      </c>
      <c r="D8591">
        <v>7.6300000000000007E-2</v>
      </c>
      <c r="E8591">
        <v>5.7500000000000002E-2</v>
      </c>
    </row>
    <row r="8592" spans="1:5" x14ac:dyDescent="0.25">
      <c r="A8592">
        <v>85900</v>
      </c>
      <c r="B8592">
        <v>4.8800000000000003E-2</v>
      </c>
      <c r="D8592">
        <v>7.6399999999999996E-2</v>
      </c>
      <c r="E8592">
        <v>5.7299999999999997E-2</v>
      </c>
    </row>
    <row r="8593" spans="1:5" x14ac:dyDescent="0.25">
      <c r="A8593">
        <v>85910</v>
      </c>
      <c r="B8593">
        <v>4.8800000000000003E-2</v>
      </c>
      <c r="D8593">
        <v>7.6600000000000001E-2</v>
      </c>
      <c r="E8593">
        <v>5.7200000000000001E-2</v>
      </c>
    </row>
    <row r="8594" spans="1:5" x14ac:dyDescent="0.25">
      <c r="A8594">
        <v>85920</v>
      </c>
      <c r="B8594">
        <v>4.9000000000000002E-2</v>
      </c>
      <c r="D8594">
        <v>7.6799999999999993E-2</v>
      </c>
      <c r="E8594">
        <v>5.7099999999999998E-2</v>
      </c>
    </row>
    <row r="8595" spans="1:5" x14ac:dyDescent="0.25">
      <c r="A8595">
        <v>85930</v>
      </c>
      <c r="B8595">
        <v>4.8899999999999999E-2</v>
      </c>
      <c r="D8595">
        <v>7.6799999999999993E-2</v>
      </c>
      <c r="E8595">
        <v>5.7000000000000002E-2</v>
      </c>
    </row>
    <row r="8596" spans="1:5" x14ac:dyDescent="0.25">
      <c r="A8596">
        <v>85940</v>
      </c>
      <c r="B8596">
        <v>4.9000000000000002E-2</v>
      </c>
      <c r="D8596">
        <v>7.7200000000000005E-2</v>
      </c>
      <c r="E8596">
        <v>5.6800000000000003E-2</v>
      </c>
    </row>
    <row r="8597" spans="1:5" x14ac:dyDescent="0.25">
      <c r="A8597">
        <v>85950</v>
      </c>
      <c r="B8597">
        <v>4.8899999999999999E-2</v>
      </c>
      <c r="D8597">
        <v>7.7600000000000002E-2</v>
      </c>
      <c r="E8597">
        <v>5.6899999999999999E-2</v>
      </c>
    </row>
    <row r="8598" spans="1:5" x14ac:dyDescent="0.25">
      <c r="A8598">
        <v>85960</v>
      </c>
      <c r="B8598">
        <v>4.8800000000000003E-2</v>
      </c>
      <c r="D8598">
        <v>7.7899999999999997E-2</v>
      </c>
      <c r="E8598">
        <v>5.6800000000000003E-2</v>
      </c>
    </row>
    <row r="8599" spans="1:5" x14ac:dyDescent="0.25">
      <c r="A8599">
        <v>85970</v>
      </c>
      <c r="B8599">
        <v>4.8800000000000003E-2</v>
      </c>
      <c r="D8599">
        <v>7.8399999999999997E-2</v>
      </c>
      <c r="E8599">
        <v>5.67E-2</v>
      </c>
    </row>
    <row r="8600" spans="1:5" x14ac:dyDescent="0.25">
      <c r="A8600">
        <v>85980</v>
      </c>
      <c r="B8600">
        <v>4.8899999999999999E-2</v>
      </c>
      <c r="D8600">
        <v>8.0299999999999996E-2</v>
      </c>
      <c r="E8600">
        <v>5.6500000000000002E-2</v>
      </c>
    </row>
    <row r="8601" spans="1:5" x14ac:dyDescent="0.25">
      <c r="A8601">
        <v>85990</v>
      </c>
      <c r="B8601">
        <v>4.8800000000000003E-2</v>
      </c>
      <c r="D8601">
        <v>8.0799999999999997E-2</v>
      </c>
      <c r="E8601">
        <v>5.6300000000000003E-2</v>
      </c>
    </row>
    <row r="8602" spans="1:5" x14ac:dyDescent="0.25">
      <c r="A8602">
        <v>86000</v>
      </c>
      <c r="B8602">
        <v>4.9000000000000002E-2</v>
      </c>
      <c r="D8602">
        <v>7.8299999999999995E-2</v>
      </c>
      <c r="E8602">
        <v>5.62E-2</v>
      </c>
    </row>
    <row r="8603" spans="1:5" x14ac:dyDescent="0.25">
      <c r="A8603">
        <v>86010</v>
      </c>
      <c r="B8603">
        <v>4.8899999999999999E-2</v>
      </c>
      <c r="D8603">
        <v>7.7200000000000005E-2</v>
      </c>
      <c r="E8603">
        <v>5.6000000000000001E-2</v>
      </c>
    </row>
    <row r="8604" spans="1:5" x14ac:dyDescent="0.25">
      <c r="A8604">
        <v>86020</v>
      </c>
      <c r="B8604">
        <v>4.8899999999999999E-2</v>
      </c>
      <c r="D8604">
        <v>7.7299999999999994E-2</v>
      </c>
      <c r="E8604">
        <v>5.5800000000000002E-2</v>
      </c>
    </row>
    <row r="8605" spans="1:5" x14ac:dyDescent="0.25">
      <c r="A8605">
        <v>86030</v>
      </c>
      <c r="B8605">
        <v>4.8800000000000003E-2</v>
      </c>
      <c r="D8605">
        <v>7.6799999999999993E-2</v>
      </c>
      <c r="E8605">
        <v>5.5800000000000002E-2</v>
      </c>
    </row>
    <row r="8606" spans="1:5" x14ac:dyDescent="0.25">
      <c r="A8606">
        <v>86040</v>
      </c>
      <c r="B8606">
        <v>4.8800000000000003E-2</v>
      </c>
      <c r="D8606">
        <v>7.7700000000000005E-2</v>
      </c>
      <c r="E8606">
        <v>5.5599999999999997E-2</v>
      </c>
    </row>
    <row r="8607" spans="1:5" x14ac:dyDescent="0.25">
      <c r="A8607">
        <v>86050</v>
      </c>
      <c r="B8607">
        <v>4.8800000000000003E-2</v>
      </c>
      <c r="D8607">
        <v>7.8E-2</v>
      </c>
      <c r="E8607">
        <v>5.5399999999999998E-2</v>
      </c>
    </row>
    <row r="8608" spans="1:5" x14ac:dyDescent="0.25">
      <c r="A8608">
        <v>86060</v>
      </c>
      <c r="B8608">
        <v>4.8899999999999999E-2</v>
      </c>
      <c r="D8608">
        <v>7.8700000000000006E-2</v>
      </c>
      <c r="E8608">
        <v>5.5399999999999998E-2</v>
      </c>
    </row>
    <row r="8609" spans="1:5" x14ac:dyDescent="0.25">
      <c r="A8609">
        <v>86070</v>
      </c>
      <c r="B8609">
        <v>4.9099999999999998E-2</v>
      </c>
      <c r="D8609">
        <v>7.8799999999999995E-2</v>
      </c>
      <c r="E8609">
        <v>5.5300000000000002E-2</v>
      </c>
    </row>
    <row r="8610" spans="1:5" x14ac:dyDescent="0.25">
      <c r="A8610">
        <v>86080</v>
      </c>
      <c r="B8610">
        <v>4.9000000000000002E-2</v>
      </c>
      <c r="D8610">
        <v>7.8799999999999995E-2</v>
      </c>
      <c r="E8610">
        <v>5.5300000000000002E-2</v>
      </c>
    </row>
    <row r="8611" spans="1:5" x14ac:dyDescent="0.25">
      <c r="A8611">
        <v>86090</v>
      </c>
      <c r="B8611">
        <v>4.9200000000000001E-2</v>
      </c>
      <c r="D8611">
        <v>7.8600000000000003E-2</v>
      </c>
      <c r="E8611">
        <v>5.5199999999999999E-2</v>
      </c>
    </row>
    <row r="8612" spans="1:5" x14ac:dyDescent="0.25">
      <c r="A8612">
        <v>86100</v>
      </c>
      <c r="B8612">
        <v>4.8899999999999999E-2</v>
      </c>
      <c r="D8612">
        <v>7.8399999999999997E-2</v>
      </c>
      <c r="E8612">
        <v>5.5100000000000003E-2</v>
      </c>
    </row>
    <row r="8613" spans="1:5" x14ac:dyDescent="0.25">
      <c r="A8613">
        <v>86110</v>
      </c>
      <c r="B8613">
        <v>4.8899999999999999E-2</v>
      </c>
      <c r="D8613">
        <v>7.8799999999999995E-2</v>
      </c>
      <c r="E8613">
        <v>5.5100000000000003E-2</v>
      </c>
    </row>
    <row r="8614" spans="1:5" x14ac:dyDescent="0.25">
      <c r="A8614">
        <v>86120</v>
      </c>
      <c r="B8614">
        <v>4.8899999999999999E-2</v>
      </c>
      <c r="D8614">
        <v>7.8600000000000003E-2</v>
      </c>
      <c r="E8614">
        <v>5.5100000000000003E-2</v>
      </c>
    </row>
    <row r="8615" spans="1:5" x14ac:dyDescent="0.25">
      <c r="A8615">
        <v>86130</v>
      </c>
      <c r="B8615">
        <v>4.8899999999999999E-2</v>
      </c>
      <c r="D8615">
        <v>7.8899999999999998E-2</v>
      </c>
      <c r="E8615">
        <v>5.4800000000000001E-2</v>
      </c>
    </row>
    <row r="8616" spans="1:5" x14ac:dyDescent="0.25">
      <c r="A8616">
        <v>86140</v>
      </c>
      <c r="B8616">
        <v>4.9000000000000002E-2</v>
      </c>
      <c r="D8616">
        <v>7.8E-2</v>
      </c>
      <c r="E8616">
        <v>5.5199999999999999E-2</v>
      </c>
    </row>
    <row r="8617" spans="1:5" x14ac:dyDescent="0.25">
      <c r="A8617">
        <v>86150</v>
      </c>
      <c r="B8617">
        <v>4.8899999999999999E-2</v>
      </c>
      <c r="D8617">
        <v>7.7299999999999994E-2</v>
      </c>
      <c r="E8617">
        <v>5.45E-2</v>
      </c>
    </row>
    <row r="8618" spans="1:5" x14ac:dyDescent="0.25">
      <c r="A8618">
        <v>86160</v>
      </c>
      <c r="B8618">
        <v>4.9000000000000002E-2</v>
      </c>
      <c r="D8618">
        <v>7.5899999999999995E-2</v>
      </c>
      <c r="E8618">
        <v>5.4399999999999997E-2</v>
      </c>
    </row>
    <row r="8619" spans="1:5" x14ac:dyDescent="0.25">
      <c r="A8619">
        <v>86170</v>
      </c>
      <c r="B8619">
        <v>4.8899999999999999E-2</v>
      </c>
      <c r="D8619">
        <v>7.5499999999999998E-2</v>
      </c>
      <c r="E8619">
        <v>5.4199999999999998E-2</v>
      </c>
    </row>
    <row r="8620" spans="1:5" x14ac:dyDescent="0.25">
      <c r="A8620">
        <v>86180</v>
      </c>
      <c r="B8620">
        <v>4.9000000000000002E-2</v>
      </c>
      <c r="D8620">
        <v>7.5600000000000001E-2</v>
      </c>
      <c r="E8620">
        <v>5.5300000000000002E-2</v>
      </c>
    </row>
    <row r="8621" spans="1:5" x14ac:dyDescent="0.25">
      <c r="A8621">
        <v>86190</v>
      </c>
      <c r="B8621">
        <v>4.9000000000000002E-2</v>
      </c>
      <c r="D8621">
        <v>7.5499999999999998E-2</v>
      </c>
      <c r="E8621">
        <v>5.4699999999999999E-2</v>
      </c>
    </row>
    <row r="8622" spans="1:5" x14ac:dyDescent="0.25">
      <c r="A8622">
        <v>86200</v>
      </c>
      <c r="B8622">
        <v>4.8899999999999999E-2</v>
      </c>
      <c r="D8622">
        <v>7.5499999999999998E-2</v>
      </c>
      <c r="E8622">
        <v>5.5E-2</v>
      </c>
    </row>
    <row r="8623" spans="1:5" x14ac:dyDescent="0.25">
      <c r="A8623">
        <v>86210</v>
      </c>
      <c r="B8623">
        <v>4.9000000000000002E-2</v>
      </c>
      <c r="D8623">
        <v>7.6100000000000001E-2</v>
      </c>
      <c r="E8623">
        <v>5.4300000000000001E-2</v>
      </c>
    </row>
    <row r="8624" spans="1:5" x14ac:dyDescent="0.25">
      <c r="A8624">
        <v>86220</v>
      </c>
      <c r="B8624">
        <v>4.9000000000000002E-2</v>
      </c>
      <c r="D8624">
        <v>7.6899999999999996E-2</v>
      </c>
      <c r="E8624">
        <v>5.4600000000000003E-2</v>
      </c>
    </row>
    <row r="8625" spans="1:5" x14ac:dyDescent="0.25">
      <c r="A8625">
        <v>86230</v>
      </c>
      <c r="B8625">
        <v>4.9000000000000002E-2</v>
      </c>
      <c r="D8625">
        <v>7.5499999999999998E-2</v>
      </c>
      <c r="E8625">
        <v>5.45E-2</v>
      </c>
    </row>
    <row r="8626" spans="1:5" x14ac:dyDescent="0.25">
      <c r="A8626">
        <v>86240</v>
      </c>
      <c r="B8626">
        <v>4.8899999999999999E-2</v>
      </c>
      <c r="D8626">
        <v>7.5200000000000003E-2</v>
      </c>
      <c r="E8626">
        <v>5.4600000000000003E-2</v>
      </c>
    </row>
    <row r="8627" spans="1:5" x14ac:dyDescent="0.25">
      <c r="A8627">
        <v>86250</v>
      </c>
      <c r="B8627">
        <v>4.8899999999999999E-2</v>
      </c>
      <c r="D8627">
        <v>7.5300000000000006E-2</v>
      </c>
      <c r="E8627">
        <v>5.4600000000000003E-2</v>
      </c>
    </row>
    <row r="8628" spans="1:5" x14ac:dyDescent="0.25">
      <c r="A8628">
        <v>86260</v>
      </c>
      <c r="B8628">
        <v>4.8800000000000003E-2</v>
      </c>
      <c r="D8628">
        <v>7.5600000000000001E-2</v>
      </c>
      <c r="E8628">
        <v>5.4399999999999997E-2</v>
      </c>
    </row>
    <row r="8629" spans="1:5" x14ac:dyDescent="0.25">
      <c r="A8629">
        <v>86270</v>
      </c>
      <c r="B8629">
        <v>4.8800000000000003E-2</v>
      </c>
      <c r="D8629">
        <v>7.5600000000000001E-2</v>
      </c>
      <c r="E8629">
        <v>5.4199999999999998E-2</v>
      </c>
    </row>
    <row r="8630" spans="1:5" x14ac:dyDescent="0.25">
      <c r="A8630">
        <v>86280</v>
      </c>
      <c r="B8630">
        <v>4.8800000000000003E-2</v>
      </c>
      <c r="D8630">
        <v>7.5700000000000003E-2</v>
      </c>
      <c r="E8630">
        <v>5.4100000000000002E-2</v>
      </c>
    </row>
    <row r="8631" spans="1:5" x14ac:dyDescent="0.25">
      <c r="A8631">
        <v>86290</v>
      </c>
      <c r="B8631">
        <v>4.8800000000000003E-2</v>
      </c>
      <c r="D8631">
        <v>7.5700000000000003E-2</v>
      </c>
      <c r="E8631">
        <v>5.3999999999999999E-2</v>
      </c>
    </row>
    <row r="8632" spans="1:5" x14ac:dyDescent="0.25">
      <c r="A8632">
        <v>86300</v>
      </c>
      <c r="B8632">
        <v>4.87E-2</v>
      </c>
      <c r="D8632">
        <v>7.5700000000000003E-2</v>
      </c>
      <c r="E8632">
        <v>5.3900000000000003E-2</v>
      </c>
    </row>
    <row r="8633" spans="1:5" x14ac:dyDescent="0.25">
      <c r="A8633">
        <v>86310</v>
      </c>
      <c r="B8633">
        <v>4.8899999999999999E-2</v>
      </c>
      <c r="D8633">
        <v>7.5700000000000003E-2</v>
      </c>
      <c r="E8633">
        <v>5.3499999999999999E-2</v>
      </c>
    </row>
    <row r="8634" spans="1:5" x14ac:dyDescent="0.25">
      <c r="A8634">
        <v>86320</v>
      </c>
      <c r="B8634">
        <v>4.8800000000000003E-2</v>
      </c>
      <c r="D8634">
        <v>7.5800000000000006E-2</v>
      </c>
      <c r="E8634">
        <v>5.3499999999999999E-2</v>
      </c>
    </row>
    <row r="8635" spans="1:5" x14ac:dyDescent="0.25">
      <c r="A8635">
        <v>86330</v>
      </c>
      <c r="B8635">
        <v>4.87E-2</v>
      </c>
      <c r="D8635">
        <v>7.5700000000000003E-2</v>
      </c>
      <c r="E8635">
        <v>5.3699999999999998E-2</v>
      </c>
    </row>
    <row r="8636" spans="1:5" x14ac:dyDescent="0.25">
      <c r="A8636">
        <v>86340</v>
      </c>
      <c r="B8636">
        <v>4.87E-2</v>
      </c>
      <c r="D8636">
        <v>7.5399999999999995E-2</v>
      </c>
      <c r="E8636">
        <v>5.3400000000000003E-2</v>
      </c>
    </row>
    <row r="8637" spans="1:5" x14ac:dyDescent="0.25">
      <c r="A8637">
        <v>86350</v>
      </c>
      <c r="B8637">
        <v>4.8899999999999999E-2</v>
      </c>
      <c r="D8637">
        <v>7.5800000000000006E-2</v>
      </c>
      <c r="E8637">
        <v>5.3199999999999997E-2</v>
      </c>
    </row>
    <row r="8638" spans="1:5" x14ac:dyDescent="0.25">
      <c r="A8638">
        <v>86360</v>
      </c>
      <c r="B8638">
        <v>4.87E-2</v>
      </c>
      <c r="D8638">
        <v>7.5399999999999995E-2</v>
      </c>
      <c r="E8638">
        <v>5.3199999999999997E-2</v>
      </c>
    </row>
    <row r="8639" spans="1:5" x14ac:dyDescent="0.25">
      <c r="A8639">
        <v>86370</v>
      </c>
      <c r="B8639">
        <v>4.8800000000000003E-2</v>
      </c>
      <c r="D8639">
        <v>7.5700000000000003E-2</v>
      </c>
      <c r="E8639">
        <v>5.3199999999999997E-2</v>
      </c>
    </row>
    <row r="8640" spans="1:5" x14ac:dyDescent="0.25">
      <c r="A8640">
        <v>86380</v>
      </c>
      <c r="B8640">
        <v>4.8899999999999999E-2</v>
      </c>
      <c r="D8640">
        <v>7.5700000000000003E-2</v>
      </c>
      <c r="E8640">
        <v>5.3199999999999997E-2</v>
      </c>
    </row>
    <row r="8641" spans="1:5" x14ac:dyDescent="0.25">
      <c r="A8641">
        <v>86390</v>
      </c>
      <c r="B8641">
        <v>4.8599999999999997E-2</v>
      </c>
      <c r="D8641">
        <v>7.5399999999999995E-2</v>
      </c>
      <c r="E8641">
        <v>5.3100000000000001E-2</v>
      </c>
    </row>
    <row r="8642" spans="1:5" x14ac:dyDescent="0.25">
      <c r="D8642" t="s">
        <v>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E8854-95D1-4484-80CD-BCB48C4C6624}">
  <dimension ref="A1:D8641"/>
  <sheetViews>
    <sheetView workbookViewId="0">
      <selection activeCell="A6" sqref="A6"/>
    </sheetView>
  </sheetViews>
  <sheetFormatPr defaultRowHeight="15" x14ac:dyDescent="0.25"/>
  <cols>
    <col min="1" max="1" width="6.85546875" bestFit="1" customWidth="1"/>
  </cols>
  <sheetData>
    <row r="1" spans="1:4" x14ac:dyDescent="0.25">
      <c r="A1" t="s">
        <v>67</v>
      </c>
      <c r="B1" t="s">
        <v>65</v>
      </c>
      <c r="C1" t="s">
        <v>66</v>
      </c>
      <c r="D1" t="s">
        <v>68</v>
      </c>
    </row>
    <row r="2" spans="1:4" x14ac:dyDescent="0.25">
      <c r="A2">
        <f>Zon1!A2</f>
        <v>0</v>
      </c>
      <c r="B2">
        <f>AVERAGE(Zon1!D2)</f>
        <v>1.7819500000000001</v>
      </c>
      <c r="C2">
        <f>Zon1!I2</f>
        <v>2.5273333333333299</v>
      </c>
      <c r="D2">
        <f>Zon1!G2</f>
        <v>215.49999999999997</v>
      </c>
    </row>
    <row r="3" spans="1:4" x14ac:dyDescent="0.25">
      <c r="A3">
        <f>Zon1!A3</f>
        <v>10</v>
      </c>
      <c r="B3">
        <f>AVERAGE(Zon1!D3)</f>
        <v>1.7526000000000002</v>
      </c>
      <c r="C3">
        <f>Zon1!I3</f>
        <v>2.4857063329498552</v>
      </c>
    </row>
    <row r="4" spans="1:4" x14ac:dyDescent="0.25">
      <c r="A4">
        <f>Zon1!A4</f>
        <v>20</v>
      </c>
      <c r="B4">
        <f>AVERAGE(Zon1!D4)</f>
        <v>1.7238500000000001</v>
      </c>
      <c r="C4">
        <f>Zon1!I4</f>
        <v>2.4449303104277118</v>
      </c>
    </row>
    <row r="5" spans="1:4" x14ac:dyDescent="0.25">
      <c r="A5">
        <f>Zon1!A5</f>
        <v>30</v>
      </c>
      <c r="B5">
        <f>AVERAGE(Zon1!D5)</f>
        <v>1.6973500000000001</v>
      </c>
      <c r="C5">
        <f>Zon1!I5</f>
        <v>2.4073454548855624</v>
      </c>
    </row>
    <row r="6" spans="1:4" x14ac:dyDescent="0.25">
      <c r="A6">
        <f>Zon1!A6</f>
        <v>40</v>
      </c>
      <c r="B6">
        <f>AVERAGE(Zon1!D6)</f>
        <v>1.6486499999999999</v>
      </c>
      <c r="C6">
        <f>Zon1!I6</f>
        <v>2.3382744184741404</v>
      </c>
    </row>
    <row r="7" spans="1:4" x14ac:dyDescent="0.25">
      <c r="A7">
        <f>Zon1!A7</f>
        <v>50</v>
      </c>
      <c r="B7">
        <f>AVERAGE(Zon1!D7)</f>
        <v>1.5989</v>
      </c>
      <c r="C7">
        <f>Zon1!I7</f>
        <v>2.2677141708053878</v>
      </c>
    </row>
    <row r="8" spans="1:4" x14ac:dyDescent="0.25">
      <c r="A8">
        <f>Zon1!A8</f>
        <v>60</v>
      </c>
      <c r="B8">
        <f>AVERAGE(Zon1!D8)</f>
        <v>1.5823</v>
      </c>
      <c r="C8">
        <f>Zon1!I8</f>
        <v>2.2441704499752113</v>
      </c>
    </row>
    <row r="9" spans="1:4" x14ac:dyDescent="0.25">
      <c r="A9">
        <f>Zon1!A9</f>
        <v>70</v>
      </c>
      <c r="B9">
        <f>AVERAGE(Zon1!D9)</f>
        <v>1.55515</v>
      </c>
      <c r="C9">
        <f>Zon1!I9</f>
        <v>2.2056637017499527</v>
      </c>
    </row>
    <row r="10" spans="1:4" x14ac:dyDescent="0.25">
      <c r="A10">
        <f>Zon1!A10</f>
        <v>80</v>
      </c>
      <c r="B10">
        <f>AVERAGE(Zon1!D10)</f>
        <v>1.53125</v>
      </c>
      <c r="C10">
        <f>Zon1!I10</f>
        <v>2.1717664169402404</v>
      </c>
    </row>
    <row r="11" spans="1:4" x14ac:dyDescent="0.25">
      <c r="A11">
        <f>Zon1!A11</f>
        <v>90</v>
      </c>
      <c r="B11">
        <f>AVERAGE(Zon1!D11)</f>
        <v>1.5107999999999999</v>
      </c>
      <c r="C11">
        <f>Zon1!I11</f>
        <v>2.1427622548331855</v>
      </c>
    </row>
    <row r="12" spans="1:4" x14ac:dyDescent="0.25">
      <c r="A12">
        <f>Zon1!A12</f>
        <v>100</v>
      </c>
      <c r="B12">
        <f>AVERAGE(Zon1!D12)</f>
        <v>1.47275</v>
      </c>
      <c r="C12">
        <f>Zon1!I12</f>
        <v>2.0887960754604009</v>
      </c>
    </row>
    <row r="13" spans="1:4" x14ac:dyDescent="0.25">
      <c r="A13">
        <f>Zon1!A13</f>
        <v>110</v>
      </c>
      <c r="B13">
        <f>AVERAGE(Zon1!D13)</f>
        <v>1.4542000000000002</v>
      </c>
      <c r="C13">
        <f>Zon1!I13</f>
        <v>2.0624866765808965</v>
      </c>
    </row>
    <row r="14" spans="1:4" x14ac:dyDescent="0.25">
      <c r="A14">
        <f>Zon1!A14</f>
        <v>120</v>
      </c>
      <c r="B14">
        <f>AVERAGE(Zon1!D14)</f>
        <v>1.43225</v>
      </c>
      <c r="C14">
        <f>Zon1!I14</f>
        <v>2.0313550698205121</v>
      </c>
    </row>
    <row r="15" spans="1:4" x14ac:dyDescent="0.25">
      <c r="A15">
        <f>Zon1!A15</f>
        <v>130</v>
      </c>
      <c r="B15">
        <f>AVERAGE(Zon1!D15)</f>
        <v>1.41455</v>
      </c>
      <c r="C15">
        <f>Zon1!I15</f>
        <v>2.0062512229112275</v>
      </c>
    </row>
    <row r="16" spans="1:4" x14ac:dyDescent="0.25">
      <c r="A16">
        <f>Zon1!A16</f>
        <v>140</v>
      </c>
      <c r="B16">
        <f>AVERAGE(Zon1!D16)</f>
        <v>1.3911</v>
      </c>
      <c r="C16">
        <f>Zon1!I16</f>
        <v>1.972992171497514</v>
      </c>
    </row>
    <row r="17" spans="1:3" x14ac:dyDescent="0.25">
      <c r="A17">
        <f>Zon1!A17</f>
        <v>150</v>
      </c>
      <c r="B17">
        <f>AVERAGE(Zon1!D17)</f>
        <v>1.3742999999999999</v>
      </c>
      <c r="C17">
        <f>Zon1!I17</f>
        <v>1.9491647913802266</v>
      </c>
    </row>
    <row r="18" spans="1:3" x14ac:dyDescent="0.25">
      <c r="A18">
        <f>Zon1!A18</f>
        <v>160</v>
      </c>
      <c r="B18">
        <f>AVERAGE(Zon1!D18)</f>
        <v>1.3475999999999999</v>
      </c>
      <c r="C18">
        <f>Zon1!I18</f>
        <v>1.9112962765509667</v>
      </c>
    </row>
    <row r="19" spans="1:3" x14ac:dyDescent="0.25">
      <c r="A19">
        <f>Zon1!A19</f>
        <v>170</v>
      </c>
      <c r="B19">
        <f>AVERAGE(Zon1!D19)</f>
        <v>1.33365</v>
      </c>
      <c r="C19">
        <f>Zon1!I19</f>
        <v>1.8915110412750051</v>
      </c>
    </row>
    <row r="20" spans="1:3" x14ac:dyDescent="0.25">
      <c r="A20">
        <f>Zon1!A20</f>
        <v>180</v>
      </c>
      <c r="B20">
        <f>AVERAGE(Zon1!D20)</f>
        <v>1.30735</v>
      </c>
      <c r="C20">
        <f>Zon1!I20</f>
        <v>1.8542098450199662</v>
      </c>
    </row>
    <row r="21" spans="1:3" x14ac:dyDescent="0.25">
      <c r="A21">
        <f>Zon1!A21</f>
        <v>190</v>
      </c>
      <c r="B21">
        <f>AVERAGE(Zon1!D21)</f>
        <v>1.2936000000000001</v>
      </c>
      <c r="C21">
        <f>Zon1!I21</f>
        <v>1.8347082690311152</v>
      </c>
    </row>
    <row r="22" spans="1:3" x14ac:dyDescent="0.25">
      <c r="A22">
        <f>Zon1!A22</f>
        <v>200</v>
      </c>
      <c r="B22">
        <f>AVERAGE(Zon1!D22)</f>
        <v>1.2777499999999999</v>
      </c>
      <c r="C22">
        <f>Zon1!I22</f>
        <v>1.8122282705276029</v>
      </c>
    </row>
    <row r="23" spans="1:3" x14ac:dyDescent="0.25">
      <c r="A23">
        <f>Zon1!A23</f>
        <v>210</v>
      </c>
      <c r="B23">
        <f>AVERAGE(Zon1!D23)</f>
        <v>1.2666499999999998</v>
      </c>
      <c r="C23">
        <f>Zon1!I23</f>
        <v>1.7964851800929666</v>
      </c>
    </row>
    <row r="24" spans="1:3" x14ac:dyDescent="0.25">
      <c r="A24">
        <f>Zon1!A24</f>
        <v>220</v>
      </c>
      <c r="B24">
        <f>AVERAGE(Zon1!D24)</f>
        <v>1.2486999999999999</v>
      </c>
      <c r="C24">
        <f>Zon1!I24</f>
        <v>1.7710267590747937</v>
      </c>
    </row>
    <row r="25" spans="1:3" x14ac:dyDescent="0.25">
      <c r="A25">
        <f>Zon1!A25</f>
        <v>230</v>
      </c>
      <c r="B25">
        <f>AVERAGE(Zon1!D25)</f>
        <v>1.22695</v>
      </c>
      <c r="C25">
        <f>Zon1!I25</f>
        <v>1.7401788116015202</v>
      </c>
    </row>
    <row r="26" spans="1:3" x14ac:dyDescent="0.25">
      <c r="A26">
        <f>Zon1!A26</f>
        <v>240</v>
      </c>
      <c r="B26">
        <f>AVERAGE(Zon1!D26)</f>
        <v>1.21855</v>
      </c>
      <c r="C26">
        <f>Zon1!I26</f>
        <v>1.7282651215428768</v>
      </c>
    </row>
    <row r="27" spans="1:3" x14ac:dyDescent="0.25">
      <c r="A27">
        <f>Zon1!A27</f>
        <v>250</v>
      </c>
      <c r="B27">
        <f>AVERAGE(Zon1!D27)</f>
        <v>1.2002000000000002</v>
      </c>
      <c r="C27">
        <f>Zon1!I27</f>
        <v>1.7022393819504829</v>
      </c>
    </row>
    <row r="28" spans="1:3" x14ac:dyDescent="0.25">
      <c r="A28">
        <f>Zon1!A28</f>
        <v>260</v>
      </c>
      <c r="B28">
        <f>AVERAGE(Zon1!D28)</f>
        <v>1.18405</v>
      </c>
      <c r="C28">
        <f>Zon1!I28</f>
        <v>1.6793338945163048</v>
      </c>
    </row>
    <row r="29" spans="1:3" x14ac:dyDescent="0.25">
      <c r="A29">
        <f>Zon1!A29</f>
        <v>270</v>
      </c>
      <c r="B29">
        <f>AVERAGE(Zon1!D29)</f>
        <v>1.1798999999999999</v>
      </c>
      <c r="C29">
        <f>Zon1!I29</f>
        <v>1.6734479643087605</v>
      </c>
    </row>
    <row r="30" spans="1:3" x14ac:dyDescent="0.25">
      <c r="A30">
        <f>Zon1!A30</f>
        <v>280</v>
      </c>
      <c r="B30">
        <f>AVERAGE(Zon1!D30)</f>
        <v>1.1597</v>
      </c>
      <c r="C30">
        <f>Zon1!I30</f>
        <v>1.6447983763105938</v>
      </c>
    </row>
    <row r="31" spans="1:3" x14ac:dyDescent="0.25">
      <c r="A31">
        <f>Zon1!A31</f>
        <v>290</v>
      </c>
      <c r="B31">
        <f>AVERAGE(Zon1!D31)</f>
        <v>1.1375999999999999</v>
      </c>
      <c r="C31">
        <f>Zon1!I31</f>
        <v>1.6134540250848766</v>
      </c>
    </row>
    <row r="32" spans="1:3" x14ac:dyDescent="0.25">
      <c r="A32">
        <f>Zon1!A32</f>
        <v>300</v>
      </c>
      <c r="B32">
        <f>AVERAGE(Zon1!D32)</f>
        <v>1.1322000000000001</v>
      </c>
      <c r="C32">
        <f>Zon1!I32</f>
        <v>1.6057952243328917</v>
      </c>
    </row>
    <row r="33" spans="1:3" x14ac:dyDescent="0.25">
      <c r="A33">
        <f>Zon1!A33</f>
        <v>310</v>
      </c>
      <c r="B33">
        <f>AVERAGE(Zon1!D33)</f>
        <v>1.1184000000000001</v>
      </c>
      <c r="C33">
        <f>Zon1!I33</f>
        <v>1.5862227335222627</v>
      </c>
    </row>
    <row r="34" spans="1:3" x14ac:dyDescent="0.25">
      <c r="A34">
        <f>Zon1!A34</f>
        <v>320</v>
      </c>
      <c r="B34">
        <f>AVERAGE(Zon1!D34)</f>
        <v>1.1108</v>
      </c>
      <c r="C34">
        <f>Zon1!I34</f>
        <v>1.5754436806120613</v>
      </c>
    </row>
    <row r="35" spans="1:3" x14ac:dyDescent="0.25">
      <c r="A35">
        <f>Zon1!A35</f>
        <v>330</v>
      </c>
      <c r="B35">
        <f>AVERAGE(Zon1!D35)</f>
        <v>1.10165</v>
      </c>
      <c r="C35">
        <f>Zon1!I35</f>
        <v>1.5624662682267532</v>
      </c>
    </row>
    <row r="36" spans="1:3" x14ac:dyDescent="0.25">
      <c r="A36">
        <f>Zon1!A36</f>
        <v>340</v>
      </c>
      <c r="B36">
        <f>AVERAGE(Zon1!D36)</f>
        <v>1.0926</v>
      </c>
      <c r="C36">
        <f>Zon1!I36</f>
        <v>1.5496306854850004</v>
      </c>
    </row>
    <row r="37" spans="1:3" x14ac:dyDescent="0.25">
      <c r="A37">
        <f>Zon1!A37</f>
        <v>350</v>
      </c>
      <c r="B37">
        <f>AVERAGE(Zon1!D37)</f>
        <v>1.0860500000000002</v>
      </c>
      <c r="C37">
        <f>Zon1!I37</f>
        <v>1.5403408438321295</v>
      </c>
    </row>
    <row r="38" spans="1:3" x14ac:dyDescent="0.25">
      <c r="A38">
        <f>Zon1!A38</f>
        <v>360</v>
      </c>
      <c r="B38">
        <f>AVERAGE(Zon1!D38)</f>
        <v>1.07785</v>
      </c>
      <c r="C38">
        <f>Zon1!I38</f>
        <v>1.5287108130605962</v>
      </c>
    </row>
    <row r="39" spans="1:3" x14ac:dyDescent="0.25">
      <c r="A39">
        <f>Zon1!A39</f>
        <v>370</v>
      </c>
      <c r="B39">
        <f>AVERAGE(Zon1!D39)</f>
        <v>1.0628500000000001</v>
      </c>
      <c r="C39">
        <f>Zon1!I39</f>
        <v>1.5074363665273043</v>
      </c>
    </row>
    <row r="40" spans="1:3" x14ac:dyDescent="0.25">
      <c r="A40">
        <f>Zon1!A40</f>
        <v>380</v>
      </c>
      <c r="B40">
        <f>AVERAGE(Zon1!D40)</f>
        <v>1.0547</v>
      </c>
      <c r="C40">
        <f>Zon1!I40</f>
        <v>1.4958772505775486</v>
      </c>
    </row>
    <row r="41" spans="1:3" x14ac:dyDescent="0.25">
      <c r="A41">
        <f>Zon1!A41</f>
        <v>390</v>
      </c>
      <c r="B41">
        <f>AVERAGE(Zon1!D41)</f>
        <v>1.0459000000000001</v>
      </c>
      <c r="C41">
        <f>Zon1!I41</f>
        <v>1.483396241944684</v>
      </c>
    </row>
    <row r="42" spans="1:3" x14ac:dyDescent="0.25">
      <c r="A42">
        <f>Zon1!A42</f>
        <v>400</v>
      </c>
      <c r="B42">
        <f>AVERAGE(Zon1!D42)</f>
        <v>1.0413000000000001</v>
      </c>
      <c r="C42">
        <f>Zon1!I42</f>
        <v>1.4768720783411413</v>
      </c>
    </row>
    <row r="43" spans="1:3" x14ac:dyDescent="0.25">
      <c r="A43">
        <f>Zon1!A43</f>
        <v>410</v>
      </c>
      <c r="B43">
        <f>AVERAGE(Zon1!D43)</f>
        <v>1.0338499999999999</v>
      </c>
      <c r="C43">
        <f>Zon1!I43</f>
        <v>1.4663057698962725</v>
      </c>
    </row>
    <row r="44" spans="1:3" x14ac:dyDescent="0.25">
      <c r="A44">
        <f>Zon1!A44</f>
        <v>420</v>
      </c>
      <c r="B44">
        <f>AVERAGE(Zon1!D44)</f>
        <v>1.0214000000000001</v>
      </c>
      <c r="C44">
        <f>Zon1!I44</f>
        <v>1.4486479792736402</v>
      </c>
    </row>
    <row r="45" spans="1:3" x14ac:dyDescent="0.25">
      <c r="A45">
        <f>Zon1!A45</f>
        <v>430</v>
      </c>
      <c r="B45">
        <f>AVERAGE(Zon1!D45)</f>
        <v>1.01725</v>
      </c>
      <c r="C45">
        <f>Zon1!I45</f>
        <v>1.442762049066096</v>
      </c>
    </row>
    <row r="46" spans="1:3" x14ac:dyDescent="0.25">
      <c r="A46">
        <f>Zon1!A46</f>
        <v>440</v>
      </c>
      <c r="B46">
        <f>AVERAGE(Zon1!D46)</f>
        <v>1.00745</v>
      </c>
      <c r="C46">
        <f>Zon1!I46</f>
        <v>1.4288627439976784</v>
      </c>
    </row>
    <row r="47" spans="1:3" x14ac:dyDescent="0.25">
      <c r="A47">
        <f>Zon1!A47</f>
        <v>450</v>
      </c>
      <c r="B47">
        <f>AVERAGE(Zon1!D47)</f>
        <v>0.99895</v>
      </c>
      <c r="C47">
        <f>Zon1!I47</f>
        <v>1.4168072242954797</v>
      </c>
    </row>
    <row r="48" spans="1:3" x14ac:dyDescent="0.25">
      <c r="A48">
        <f>Zon1!A48</f>
        <v>460</v>
      </c>
      <c r="B48">
        <f>AVERAGE(Zon1!D48)</f>
        <v>0.9919</v>
      </c>
      <c r="C48">
        <f>Zon1!I48</f>
        <v>1.4068082344248323</v>
      </c>
    </row>
    <row r="49" spans="1:3" x14ac:dyDescent="0.25">
      <c r="A49">
        <f>Zon1!A49</f>
        <v>470</v>
      </c>
      <c r="B49">
        <f>AVERAGE(Zon1!D49)</f>
        <v>0.98165000000000002</v>
      </c>
      <c r="C49">
        <f>Zon1!I49</f>
        <v>1.3922706959604161</v>
      </c>
    </row>
    <row r="50" spans="1:3" x14ac:dyDescent="0.25">
      <c r="A50">
        <f>Zon1!A50</f>
        <v>480</v>
      </c>
      <c r="B50">
        <f>AVERAGE(Zon1!D50)</f>
        <v>0.97275</v>
      </c>
      <c r="C50">
        <f>Zon1!I50</f>
        <v>1.3796478576839959</v>
      </c>
    </row>
    <row r="51" spans="1:3" x14ac:dyDescent="0.25">
      <c r="A51">
        <f>Zon1!A51</f>
        <v>490</v>
      </c>
      <c r="B51">
        <f>AVERAGE(Zon1!D51)</f>
        <v>0.96760000000000002</v>
      </c>
      <c r="C51">
        <f>Zon1!I51</f>
        <v>1.372343631040899</v>
      </c>
    </row>
    <row r="52" spans="1:3" x14ac:dyDescent="0.25">
      <c r="A52">
        <f>Zon1!A52</f>
        <v>500</v>
      </c>
      <c r="B52">
        <f>AVERAGE(Zon1!D52)</f>
        <v>0.96399999999999997</v>
      </c>
      <c r="C52">
        <f>Zon1!I52</f>
        <v>1.3672377638729087</v>
      </c>
    </row>
    <row r="53" spans="1:3" x14ac:dyDescent="0.25">
      <c r="A53">
        <f>Zon1!A53</f>
        <v>510</v>
      </c>
      <c r="B53">
        <f>AVERAGE(Zon1!D53)</f>
        <v>0.95530000000000004</v>
      </c>
      <c r="C53">
        <f>Zon1!I53</f>
        <v>1.3548985848835995</v>
      </c>
    </row>
    <row r="54" spans="1:3" x14ac:dyDescent="0.25">
      <c r="A54">
        <f>Zon1!A54</f>
        <v>520</v>
      </c>
      <c r="B54">
        <f>AVERAGE(Zon1!D54)</f>
        <v>0.94795000000000007</v>
      </c>
      <c r="C54">
        <f>Zon1!I54</f>
        <v>1.3444741060822865</v>
      </c>
    </row>
    <row r="55" spans="1:3" x14ac:dyDescent="0.25">
      <c r="A55">
        <f>Zon1!A55</f>
        <v>530</v>
      </c>
      <c r="B55">
        <f>AVERAGE(Zon1!D55)</f>
        <v>0.94389999999999996</v>
      </c>
      <c r="C55">
        <f>Zon1!I55</f>
        <v>1.3387300055182974</v>
      </c>
    </row>
    <row r="56" spans="1:3" x14ac:dyDescent="0.25">
      <c r="A56">
        <f>Zon1!A56</f>
        <v>540</v>
      </c>
      <c r="B56">
        <f>AVERAGE(Zon1!D56)</f>
        <v>0.93645</v>
      </c>
      <c r="C56">
        <f>Zon1!I56</f>
        <v>1.328163697073429</v>
      </c>
    </row>
    <row r="57" spans="1:3" x14ac:dyDescent="0.25">
      <c r="A57">
        <f>Zon1!A57</f>
        <v>550</v>
      </c>
      <c r="B57">
        <f>AVERAGE(Zon1!D57)</f>
        <v>0.92720000000000002</v>
      </c>
      <c r="C57">
        <f>Zon1!I57</f>
        <v>1.3150444550445655</v>
      </c>
    </row>
    <row r="58" spans="1:3" x14ac:dyDescent="0.25">
      <c r="A58">
        <f>Zon1!A58</f>
        <v>560</v>
      </c>
      <c r="B58">
        <f>AVERAGE(Zon1!D58)</f>
        <v>0.91880000000000006</v>
      </c>
      <c r="C58">
        <f>Zon1!I58</f>
        <v>1.3031307649859221</v>
      </c>
    </row>
    <row r="59" spans="1:3" x14ac:dyDescent="0.25">
      <c r="A59">
        <f>Zon1!A59</f>
        <v>570</v>
      </c>
      <c r="B59">
        <f>AVERAGE(Zon1!D59)</f>
        <v>0.91254999999999997</v>
      </c>
      <c r="C59">
        <f>Zon1!I59</f>
        <v>1.2942664122637169</v>
      </c>
    </row>
    <row r="60" spans="1:3" x14ac:dyDescent="0.25">
      <c r="A60">
        <f>Zon1!A60</f>
        <v>580</v>
      </c>
      <c r="B60">
        <f>AVERAGE(Zon1!D60)</f>
        <v>0.90649999999999997</v>
      </c>
      <c r="C60">
        <f>Zon1!I60</f>
        <v>1.2856857188286224</v>
      </c>
    </row>
    <row r="61" spans="1:3" x14ac:dyDescent="0.25">
      <c r="A61">
        <f>Zon1!A61</f>
        <v>590</v>
      </c>
      <c r="B61">
        <f>AVERAGE(Zon1!D61)</f>
        <v>0.89774999999999994</v>
      </c>
      <c r="C61">
        <f>Zon1!I61</f>
        <v>1.2732756250175352</v>
      </c>
    </row>
    <row r="62" spans="1:3" x14ac:dyDescent="0.25">
      <c r="A62">
        <f>Zon1!A62</f>
        <v>600</v>
      </c>
      <c r="B62">
        <f>AVERAGE(Zon1!D62)</f>
        <v>0.89259999999999995</v>
      </c>
      <c r="C62">
        <f>Zon1!I62</f>
        <v>1.2659713983744381</v>
      </c>
    </row>
    <row r="63" spans="1:3" x14ac:dyDescent="0.25">
      <c r="A63">
        <f>Zon1!A63</f>
        <v>610</v>
      </c>
      <c r="B63">
        <f>AVERAGE(Zon1!D63)</f>
        <v>0.88424999999999998</v>
      </c>
      <c r="C63">
        <f>Zon1!I63</f>
        <v>1.2541286231375723</v>
      </c>
    </row>
    <row r="64" spans="1:3" x14ac:dyDescent="0.25">
      <c r="A64">
        <f>Zon1!A64</f>
        <v>620</v>
      </c>
      <c r="B64">
        <f>AVERAGE(Zon1!D64)</f>
        <v>0.87805</v>
      </c>
      <c r="C64">
        <f>Zon1!I64</f>
        <v>1.2453351852371448</v>
      </c>
    </row>
    <row r="65" spans="1:3" x14ac:dyDescent="0.25">
      <c r="A65">
        <f>Zon1!A65</f>
        <v>630</v>
      </c>
      <c r="B65">
        <f>AVERAGE(Zon1!D65)</f>
        <v>0.87315000000000009</v>
      </c>
      <c r="C65">
        <f>Zon1!I65</f>
        <v>1.2383855327029363</v>
      </c>
    </row>
    <row r="66" spans="1:3" x14ac:dyDescent="0.25">
      <c r="A66">
        <f>Zon1!A66</f>
        <v>640</v>
      </c>
      <c r="B66">
        <f>AVERAGE(Zon1!D66)</f>
        <v>0.86890000000000001</v>
      </c>
      <c r="C66">
        <f>Zon1!I66</f>
        <v>1.2323577728518367</v>
      </c>
    </row>
    <row r="67" spans="1:3" x14ac:dyDescent="0.25">
      <c r="A67">
        <f>Zon1!A67</f>
        <v>650</v>
      </c>
      <c r="B67">
        <f>AVERAGE(Zon1!D67)</f>
        <v>0.86480000000000001</v>
      </c>
      <c r="C67">
        <f>Zon1!I67</f>
        <v>1.2265427574660701</v>
      </c>
    </row>
    <row r="68" spans="1:3" x14ac:dyDescent="0.25">
      <c r="A68">
        <f>Zon1!A68</f>
        <v>660</v>
      </c>
      <c r="B68">
        <f>AVERAGE(Zon1!D68)</f>
        <v>0.85820000000000007</v>
      </c>
      <c r="C68">
        <f>Zon1!I68</f>
        <v>1.2171820009914216</v>
      </c>
    </row>
    <row r="69" spans="1:3" x14ac:dyDescent="0.25">
      <c r="A69">
        <f>Zon1!A69</f>
        <v>670</v>
      </c>
      <c r="B69">
        <f>AVERAGE(Zon1!D69)</f>
        <v>0.85265000000000002</v>
      </c>
      <c r="C69">
        <f>Zon1!I69</f>
        <v>1.2093104557741035</v>
      </c>
    </row>
    <row r="70" spans="1:3" x14ac:dyDescent="0.25">
      <c r="A70">
        <f>Zon1!A70</f>
        <v>680</v>
      </c>
      <c r="B70">
        <f>AVERAGE(Zon1!D70)</f>
        <v>0.84719999999999995</v>
      </c>
      <c r="C70">
        <f>Zon1!I70</f>
        <v>1.2015807402003407</v>
      </c>
    </row>
    <row r="71" spans="1:3" x14ac:dyDescent="0.25">
      <c r="A71">
        <f>Zon1!A71</f>
        <v>690</v>
      </c>
      <c r="B71">
        <f>AVERAGE(Zon1!D71)</f>
        <v>0.84334999999999993</v>
      </c>
      <c r="C71">
        <f>Zon1!I71</f>
        <v>1.1961202989234623</v>
      </c>
    </row>
    <row r="72" spans="1:3" x14ac:dyDescent="0.25">
      <c r="A72">
        <f>Zon1!A72</f>
        <v>700</v>
      </c>
      <c r="B72">
        <f>AVERAGE(Zon1!D72)</f>
        <v>0.83765000000000001</v>
      </c>
      <c r="C72">
        <f>Zon1!I72</f>
        <v>1.1880360092408113</v>
      </c>
    </row>
    <row r="73" spans="1:3" x14ac:dyDescent="0.25">
      <c r="A73">
        <f>Zon1!A73</f>
        <v>710</v>
      </c>
      <c r="B73">
        <f>AVERAGE(Zon1!D73)</f>
        <v>0.83244999999999991</v>
      </c>
      <c r="C73">
        <f>Zon1!I73</f>
        <v>1.1806608677759365</v>
      </c>
    </row>
    <row r="74" spans="1:3" x14ac:dyDescent="0.25">
      <c r="A74">
        <f>Zon1!A74</f>
        <v>720</v>
      </c>
      <c r="B74">
        <f>AVERAGE(Zon1!D74)</f>
        <v>0.82930000000000004</v>
      </c>
      <c r="C74">
        <f>Zon1!I74</f>
        <v>1.1761932340039454</v>
      </c>
    </row>
    <row r="75" spans="1:3" x14ac:dyDescent="0.25">
      <c r="A75">
        <f>Zon1!A75</f>
        <v>730</v>
      </c>
      <c r="B75">
        <f>AVERAGE(Zon1!D75)</f>
        <v>0.82624999999999993</v>
      </c>
      <c r="C75">
        <f>Zon1!I75</f>
        <v>1.1718674298755092</v>
      </c>
    </row>
    <row r="76" spans="1:3" x14ac:dyDescent="0.25">
      <c r="A76">
        <f>Zon1!A76</f>
        <v>740</v>
      </c>
      <c r="B76">
        <f>AVERAGE(Zon1!D76)</f>
        <v>0.82180000000000009</v>
      </c>
      <c r="C76">
        <f>Zon1!I76</f>
        <v>1.1655560107372993</v>
      </c>
    </row>
    <row r="77" spans="1:3" x14ac:dyDescent="0.25">
      <c r="A77">
        <f>Zon1!A77</f>
        <v>750</v>
      </c>
      <c r="B77">
        <f>AVERAGE(Zon1!D77)</f>
        <v>0.81659999999999999</v>
      </c>
      <c r="C77">
        <f>Zon1!I77</f>
        <v>1.1581808692724247</v>
      </c>
    </row>
    <row r="78" spans="1:3" x14ac:dyDescent="0.25">
      <c r="A78">
        <f>Zon1!A78</f>
        <v>760</v>
      </c>
      <c r="B78">
        <f>AVERAGE(Zon1!D78)</f>
        <v>0.81279999999999997</v>
      </c>
      <c r="C78">
        <f>Zon1!I78</f>
        <v>1.152791342817324</v>
      </c>
    </row>
    <row r="79" spans="1:3" x14ac:dyDescent="0.25">
      <c r="A79">
        <f>Zon1!A79</f>
        <v>770</v>
      </c>
      <c r="B79">
        <f>AVERAGE(Zon1!D79)</f>
        <v>0.80800000000000005</v>
      </c>
      <c r="C79">
        <f>Zon1!I79</f>
        <v>1.1459835199266706</v>
      </c>
    </row>
    <row r="80" spans="1:3" x14ac:dyDescent="0.25">
      <c r="A80">
        <f>Zon1!A80</f>
        <v>780</v>
      </c>
      <c r="B80">
        <f>AVERAGE(Zon1!D80)</f>
        <v>0.80390000000000006</v>
      </c>
      <c r="C80">
        <f>Zon1!I80</f>
        <v>1.140168504540904</v>
      </c>
    </row>
    <row r="81" spans="1:3" x14ac:dyDescent="0.25">
      <c r="A81">
        <f>Zon1!A81</f>
        <v>790</v>
      </c>
      <c r="B81">
        <f>AVERAGE(Zon1!D81)</f>
        <v>0.79915000000000003</v>
      </c>
      <c r="C81">
        <f>Zon1!I81</f>
        <v>1.1334315964720283</v>
      </c>
    </row>
    <row r="82" spans="1:3" x14ac:dyDescent="0.25">
      <c r="A82">
        <f>Zon1!A82</f>
        <v>800</v>
      </c>
      <c r="B82">
        <f>AVERAGE(Zon1!D82)</f>
        <v>0.79574999999999996</v>
      </c>
      <c r="C82">
        <f>Zon1!I82</f>
        <v>1.1286093885911486</v>
      </c>
    </row>
    <row r="83" spans="1:3" x14ac:dyDescent="0.25">
      <c r="A83">
        <f>Zon1!A83</f>
        <v>810</v>
      </c>
      <c r="B83">
        <f>AVERAGE(Zon1!D83)</f>
        <v>0.79204999999999992</v>
      </c>
      <c r="C83">
        <f>Zon1!I83</f>
        <v>1.123361691779603</v>
      </c>
    </row>
    <row r="84" spans="1:3" x14ac:dyDescent="0.25">
      <c r="A84">
        <f>Zon1!A84</f>
        <v>820</v>
      </c>
      <c r="B84">
        <f>AVERAGE(Zon1!D84)</f>
        <v>0.78795000000000004</v>
      </c>
      <c r="C84">
        <f>Zon1!I84</f>
        <v>1.1175466763938366</v>
      </c>
    </row>
    <row r="85" spans="1:3" x14ac:dyDescent="0.25">
      <c r="A85">
        <f>Zon1!A85</f>
        <v>830</v>
      </c>
      <c r="B85">
        <f>AVERAGE(Zon1!D85)</f>
        <v>0.78425</v>
      </c>
      <c r="C85">
        <f>Zon1!I85</f>
        <v>1.1122989795822913</v>
      </c>
    </row>
    <row r="86" spans="1:3" x14ac:dyDescent="0.25">
      <c r="A86">
        <f>Zon1!A86</f>
        <v>840</v>
      </c>
      <c r="B86">
        <f>AVERAGE(Zon1!D86)</f>
        <v>0.78069999999999995</v>
      </c>
      <c r="C86">
        <f>Zon1!I86</f>
        <v>1.1072640272360788</v>
      </c>
    </row>
    <row r="87" spans="1:3" x14ac:dyDescent="0.25">
      <c r="A87">
        <f>Zon1!A87</f>
        <v>850</v>
      </c>
      <c r="B87">
        <f>AVERAGE(Zon1!D87)</f>
        <v>0.77564999999999995</v>
      </c>
      <c r="C87">
        <f>Zon1!I87</f>
        <v>1.100101630236537</v>
      </c>
    </row>
    <row r="88" spans="1:3" x14ac:dyDescent="0.25">
      <c r="A88">
        <f>Zon1!A88</f>
        <v>860</v>
      </c>
      <c r="B88">
        <f>AVERAGE(Zon1!D88)</f>
        <v>0.77160000000000006</v>
      </c>
      <c r="C88">
        <f>Zon1!I88</f>
        <v>1.0943575296725483</v>
      </c>
    </row>
    <row r="89" spans="1:3" x14ac:dyDescent="0.25">
      <c r="A89">
        <f>Zon1!A89</f>
        <v>870</v>
      </c>
      <c r="B89">
        <f>AVERAGE(Zon1!D89)</f>
        <v>0.76844999999999997</v>
      </c>
      <c r="C89">
        <f>Zon1!I89</f>
        <v>1.0898898959005567</v>
      </c>
    </row>
    <row r="90" spans="1:3" x14ac:dyDescent="0.25">
      <c r="A90">
        <f>Zon1!A90</f>
        <v>880</v>
      </c>
      <c r="B90">
        <f>AVERAGE(Zon1!D90)</f>
        <v>0.76540000000000008</v>
      </c>
      <c r="C90">
        <f>Zon1!I90</f>
        <v>1.085564091772121</v>
      </c>
    </row>
    <row r="91" spans="1:3" x14ac:dyDescent="0.25">
      <c r="A91">
        <f>Zon1!A91</f>
        <v>890</v>
      </c>
      <c r="B91">
        <f>AVERAGE(Zon1!D91)</f>
        <v>0.76255000000000006</v>
      </c>
      <c r="C91">
        <f>Zon1!I91</f>
        <v>1.0815219469307953</v>
      </c>
    </row>
    <row r="92" spans="1:3" x14ac:dyDescent="0.25">
      <c r="A92">
        <f>Zon1!A92</f>
        <v>900</v>
      </c>
      <c r="B92">
        <f>AVERAGE(Zon1!D92)</f>
        <v>0.7591</v>
      </c>
      <c r="C92">
        <f>Zon1!I92</f>
        <v>1.0766288242281381</v>
      </c>
    </row>
    <row r="93" spans="1:3" x14ac:dyDescent="0.25">
      <c r="A93">
        <f>Zon1!A93</f>
        <v>910</v>
      </c>
      <c r="B93">
        <f>AVERAGE(Zon1!D93)</f>
        <v>0.75574999999999992</v>
      </c>
      <c r="C93">
        <f>Zon1!I93</f>
        <v>1.0718775311690361</v>
      </c>
    </row>
    <row r="94" spans="1:3" x14ac:dyDescent="0.25">
      <c r="A94">
        <f>Zon1!A94</f>
        <v>920</v>
      </c>
      <c r="B94">
        <f>AVERAGE(Zon1!D94)</f>
        <v>0.75249999999999995</v>
      </c>
      <c r="C94">
        <f>Zon1!I94</f>
        <v>1.0672680677534896</v>
      </c>
    </row>
    <row r="95" spans="1:3" x14ac:dyDescent="0.25">
      <c r="A95">
        <f>Zon1!A95</f>
        <v>930</v>
      </c>
      <c r="B95">
        <f>AVERAGE(Zon1!D95)</f>
        <v>0.74890000000000001</v>
      </c>
      <c r="C95">
        <f>Zon1!I95</f>
        <v>1.0621622005854994</v>
      </c>
    </row>
    <row r="96" spans="1:3" x14ac:dyDescent="0.25">
      <c r="A96">
        <f>Zon1!A96</f>
        <v>940</v>
      </c>
      <c r="B96">
        <f>AVERAGE(Zon1!D96)</f>
        <v>0.74604999999999999</v>
      </c>
      <c r="C96">
        <f>Zon1!I96</f>
        <v>1.0581200557441739</v>
      </c>
    </row>
    <row r="97" spans="1:3" x14ac:dyDescent="0.25">
      <c r="A97">
        <f>Zon1!A97</f>
        <v>950</v>
      </c>
      <c r="B97">
        <f>AVERAGE(Zon1!D97)</f>
        <v>0.74330000000000007</v>
      </c>
      <c r="C97">
        <f>Zon1!I97</f>
        <v>1.0542197405464038</v>
      </c>
    </row>
    <row r="98" spans="1:3" x14ac:dyDescent="0.25">
      <c r="A98">
        <f>Zon1!A98</f>
        <v>960</v>
      </c>
      <c r="B98">
        <f>AVERAGE(Zon1!D98)</f>
        <v>0.74085000000000001</v>
      </c>
      <c r="C98">
        <f>Zon1!I98</f>
        <v>1.0507449142792993</v>
      </c>
    </row>
    <row r="99" spans="1:3" x14ac:dyDescent="0.25">
      <c r="A99">
        <f>Zon1!A99</f>
        <v>970</v>
      </c>
      <c r="B99">
        <f>AVERAGE(Zon1!D99)</f>
        <v>0.73825000000000007</v>
      </c>
      <c r="C99">
        <f>Zon1!I99</f>
        <v>1.0470573435468622</v>
      </c>
    </row>
    <row r="100" spans="1:3" x14ac:dyDescent="0.25">
      <c r="A100">
        <f>Zon1!A100</f>
        <v>980</v>
      </c>
      <c r="B100">
        <f>AVERAGE(Zon1!D100)</f>
        <v>0.73499999999999999</v>
      </c>
      <c r="C100">
        <f>Zon1!I100</f>
        <v>1.0424478801313153</v>
      </c>
    </row>
    <row r="101" spans="1:3" x14ac:dyDescent="0.25">
      <c r="A101">
        <f>Zon1!A101</f>
        <v>990</v>
      </c>
      <c r="B101">
        <f>AVERAGE(Zon1!D101)</f>
        <v>0.73280000000000001</v>
      </c>
      <c r="C101">
        <f>Zon1!I101</f>
        <v>1.0393276279730992</v>
      </c>
    </row>
    <row r="102" spans="1:3" x14ac:dyDescent="0.25">
      <c r="A102">
        <f>Zon1!A102</f>
        <v>1000</v>
      </c>
      <c r="B102">
        <f>AVERAGE(Zon1!D102)</f>
        <v>0.73045000000000004</v>
      </c>
      <c r="C102">
        <f>Zon1!I102</f>
        <v>1.0359946313495501</v>
      </c>
    </row>
    <row r="103" spans="1:3" x14ac:dyDescent="0.25">
      <c r="A103">
        <f>Zon1!A103</f>
        <v>1010</v>
      </c>
      <c r="B103">
        <f>AVERAGE(Zon1!D103)</f>
        <v>0.72730000000000006</v>
      </c>
      <c r="C103">
        <f>Zon1!I103</f>
        <v>1.0315269975775587</v>
      </c>
    </row>
    <row r="104" spans="1:3" x14ac:dyDescent="0.25">
      <c r="A104">
        <f>Zon1!A104</f>
        <v>1020</v>
      </c>
      <c r="B104">
        <f>AVERAGE(Zon1!D104)</f>
        <v>0.72419999999999995</v>
      </c>
      <c r="C104">
        <f>Zon1!I104</f>
        <v>1.0271302786273451</v>
      </c>
    </row>
    <row r="105" spans="1:3" x14ac:dyDescent="0.25">
      <c r="A105">
        <f>Zon1!A105</f>
        <v>1030</v>
      </c>
      <c r="B105">
        <f>AVERAGE(Zon1!D105)</f>
        <v>0.72104999999999997</v>
      </c>
      <c r="C105">
        <f>Zon1!I105</f>
        <v>1.0226626448553537</v>
      </c>
    </row>
    <row r="106" spans="1:3" x14ac:dyDescent="0.25">
      <c r="A106">
        <f>Zon1!A106</f>
        <v>1040</v>
      </c>
      <c r="B106">
        <f>AVERAGE(Zon1!D106)</f>
        <v>0.71740000000000004</v>
      </c>
      <c r="C106">
        <f>Zon1!I106</f>
        <v>1.0174858628655861</v>
      </c>
    </row>
    <row r="107" spans="1:3" x14ac:dyDescent="0.25">
      <c r="A107">
        <f>Zon1!A107</f>
        <v>1050</v>
      </c>
      <c r="B107">
        <f>AVERAGE(Zon1!D107)</f>
        <v>0.71455000000000002</v>
      </c>
      <c r="C107">
        <f>Zon1!I107</f>
        <v>1.0134437180242604</v>
      </c>
    </row>
    <row r="108" spans="1:3" x14ac:dyDescent="0.25">
      <c r="A108">
        <f>Zon1!A108</f>
        <v>1060</v>
      </c>
      <c r="B108">
        <f>AVERAGE(Zon1!D108)</f>
        <v>0.71104999999999996</v>
      </c>
      <c r="C108">
        <f>Zon1!I108</f>
        <v>1.0084796804998255</v>
      </c>
    </row>
    <row r="109" spans="1:3" x14ac:dyDescent="0.25">
      <c r="A109">
        <f>Zon1!A109</f>
        <v>1070</v>
      </c>
      <c r="B109">
        <f>AVERAGE(Zon1!D109)</f>
        <v>0.70839999999999992</v>
      </c>
      <c r="C109">
        <f>Zon1!I109</f>
        <v>1.0047211949456105</v>
      </c>
    </row>
    <row r="110" spans="1:3" x14ac:dyDescent="0.25">
      <c r="A110">
        <f>Zon1!A110</f>
        <v>1080</v>
      </c>
      <c r="B110">
        <f>AVERAGE(Zon1!D110)</f>
        <v>0.70489999999999997</v>
      </c>
      <c r="C110">
        <f>Zon1!I110</f>
        <v>0.99975715742117577</v>
      </c>
    </row>
    <row r="111" spans="1:3" x14ac:dyDescent="0.25">
      <c r="A111">
        <f>Zon1!A111</f>
        <v>1090</v>
      </c>
      <c r="B111">
        <f>AVERAGE(Zon1!D111)</f>
        <v>0.70080000000000009</v>
      </c>
      <c r="C111">
        <f>Zon1!I111</f>
        <v>0.99394214203540943</v>
      </c>
    </row>
    <row r="112" spans="1:3" x14ac:dyDescent="0.25">
      <c r="A112">
        <f>Zon1!A112</f>
        <v>1100</v>
      </c>
      <c r="B112">
        <f>AVERAGE(Zon1!D112)</f>
        <v>0.69799999999999995</v>
      </c>
      <c r="C112">
        <f>Zon1!I112</f>
        <v>0.98997091201586129</v>
      </c>
    </row>
    <row r="113" spans="1:3" x14ac:dyDescent="0.25">
      <c r="A113">
        <f>Zon1!A113</f>
        <v>1110</v>
      </c>
      <c r="B113">
        <f>AVERAGE(Zon1!D113)</f>
        <v>0.69540000000000002</v>
      </c>
      <c r="C113">
        <f>Zon1!I113</f>
        <v>0.9862833412834241</v>
      </c>
    </row>
    <row r="114" spans="1:3" x14ac:dyDescent="0.25">
      <c r="A114">
        <f>Zon1!A114</f>
        <v>1120</v>
      </c>
      <c r="B114">
        <f>AVERAGE(Zon1!D114)</f>
        <v>0.69264999999999999</v>
      </c>
      <c r="C114">
        <f>Zon1!I114</f>
        <v>0.98238302608565387</v>
      </c>
    </row>
    <row r="115" spans="1:3" x14ac:dyDescent="0.25">
      <c r="A115">
        <f>Zon1!A115</f>
        <v>1130</v>
      </c>
      <c r="B115">
        <f>AVERAGE(Zon1!D115)</f>
        <v>0.69</v>
      </c>
      <c r="C115">
        <f>Zon1!I115</f>
        <v>0.97862454053143888</v>
      </c>
    </row>
    <row r="116" spans="1:3" x14ac:dyDescent="0.25">
      <c r="A116">
        <f>Zon1!A116</f>
        <v>1140</v>
      </c>
      <c r="B116">
        <f>AVERAGE(Zon1!D116)</f>
        <v>0.68724999999999992</v>
      </c>
      <c r="C116">
        <f>Zon1!I116</f>
        <v>0.97472422533366854</v>
      </c>
    </row>
    <row r="117" spans="1:3" x14ac:dyDescent="0.25">
      <c r="A117">
        <f>Zon1!A117</f>
        <v>1150</v>
      </c>
      <c r="B117">
        <f>AVERAGE(Zon1!D117)</f>
        <v>0.68474999999999997</v>
      </c>
      <c r="C117">
        <f>Zon1!I117</f>
        <v>0.97117848424478659</v>
      </c>
    </row>
    <row r="118" spans="1:3" x14ac:dyDescent="0.25">
      <c r="A118">
        <f>Zon1!A118</f>
        <v>1160</v>
      </c>
      <c r="B118">
        <f>AVERAGE(Zon1!D118)</f>
        <v>0.68280000000000007</v>
      </c>
      <c r="C118">
        <f>Zon1!I118</f>
        <v>0.96841280619545878</v>
      </c>
    </row>
    <row r="119" spans="1:3" x14ac:dyDescent="0.25">
      <c r="A119">
        <f>Zon1!A119</f>
        <v>1170</v>
      </c>
      <c r="B119">
        <f>AVERAGE(Zon1!D119)</f>
        <v>0.68005000000000004</v>
      </c>
      <c r="C119">
        <f>Zon1!I119</f>
        <v>0.96451249099768854</v>
      </c>
    </row>
    <row r="120" spans="1:3" x14ac:dyDescent="0.25">
      <c r="A120">
        <f>Zon1!A120</f>
        <v>1180</v>
      </c>
      <c r="B120">
        <f>AVERAGE(Zon1!D120)</f>
        <v>0.67820000000000003</v>
      </c>
      <c r="C120">
        <f>Zon1!I120</f>
        <v>0.96188864259191575</v>
      </c>
    </row>
    <row r="121" spans="1:3" x14ac:dyDescent="0.25">
      <c r="A121">
        <f>Zon1!A121</f>
        <v>1190</v>
      </c>
      <c r="B121">
        <f>AVERAGE(Zon1!D121)</f>
        <v>0.67620000000000002</v>
      </c>
      <c r="C121">
        <f>Zon1!I121</f>
        <v>0.95905204972081015</v>
      </c>
    </row>
    <row r="122" spans="1:3" x14ac:dyDescent="0.25">
      <c r="A122">
        <f>Zon1!A122</f>
        <v>1200</v>
      </c>
      <c r="B122">
        <f>AVERAGE(Zon1!D122)</f>
        <v>0.67364999999999997</v>
      </c>
      <c r="C122">
        <f>Zon1!I122</f>
        <v>0.95543539381015041</v>
      </c>
    </row>
    <row r="123" spans="1:3" x14ac:dyDescent="0.25">
      <c r="A123">
        <f>Zon1!A123</f>
        <v>1210</v>
      </c>
      <c r="B123">
        <f>AVERAGE(Zon1!D123)</f>
        <v>0.67084999999999995</v>
      </c>
      <c r="C123">
        <f>Zon1!I123</f>
        <v>0.9514641637906025</v>
      </c>
    </row>
    <row r="124" spans="1:3" x14ac:dyDescent="0.25">
      <c r="A124">
        <f>Zon1!A124</f>
        <v>1220</v>
      </c>
      <c r="B124">
        <f>AVERAGE(Zon1!D124)</f>
        <v>0.66810000000000003</v>
      </c>
      <c r="C124">
        <f>Zon1!I124</f>
        <v>0.94756384859283238</v>
      </c>
    </row>
    <row r="125" spans="1:3" x14ac:dyDescent="0.25">
      <c r="A125">
        <f>Zon1!A125</f>
        <v>1230</v>
      </c>
      <c r="B125">
        <f>AVERAGE(Zon1!D125)</f>
        <v>0.66549999999999998</v>
      </c>
      <c r="C125">
        <f>Zon1!I125</f>
        <v>0.94387627786039507</v>
      </c>
    </row>
    <row r="126" spans="1:3" x14ac:dyDescent="0.25">
      <c r="A126">
        <f>Zon1!A126</f>
        <v>1240</v>
      </c>
      <c r="B126">
        <f>AVERAGE(Zon1!D126)</f>
        <v>0.66359999999999997</v>
      </c>
      <c r="C126">
        <f>Zon1!I126</f>
        <v>0.94118151463284472</v>
      </c>
    </row>
    <row r="127" spans="1:3" x14ac:dyDescent="0.25">
      <c r="A127">
        <f>Zon1!A127</f>
        <v>1250</v>
      </c>
      <c r="B127">
        <f>AVERAGE(Zon1!D127)</f>
        <v>0.66154999999999997</v>
      </c>
      <c r="C127">
        <f>Zon1!I127</f>
        <v>0.93827400693996144</v>
      </c>
    </row>
    <row r="128" spans="1:3" x14ac:dyDescent="0.25">
      <c r="A128">
        <f>Zon1!A128</f>
        <v>1260</v>
      </c>
      <c r="B128">
        <f>AVERAGE(Zon1!D128)</f>
        <v>0.65979999999999994</v>
      </c>
      <c r="C128">
        <f>Zon1!I128</f>
        <v>0.93579198817774401</v>
      </c>
    </row>
    <row r="129" spans="1:3" x14ac:dyDescent="0.25">
      <c r="A129">
        <f>Zon1!A129</f>
        <v>1270</v>
      </c>
      <c r="B129">
        <f>AVERAGE(Zon1!D129)</f>
        <v>0.65769999999999995</v>
      </c>
      <c r="C129">
        <f>Zon1!I129</f>
        <v>0.93281356566308304</v>
      </c>
    </row>
    <row r="130" spans="1:3" x14ac:dyDescent="0.25">
      <c r="A130">
        <f>Zon1!A130</f>
        <v>1280</v>
      </c>
      <c r="B130">
        <f>AVERAGE(Zon1!D130)</f>
        <v>0.65534999999999999</v>
      </c>
      <c r="C130">
        <f>Zon1!I130</f>
        <v>0.92948056903953402</v>
      </c>
    </row>
    <row r="131" spans="1:3" x14ac:dyDescent="0.25">
      <c r="A131">
        <f>Zon1!A131</f>
        <v>1290</v>
      </c>
      <c r="B131">
        <f>AVERAGE(Zon1!D131)</f>
        <v>0.65300000000000002</v>
      </c>
      <c r="C131">
        <f>Zon1!I131</f>
        <v>0.926147572415985</v>
      </c>
    </row>
    <row r="132" spans="1:3" x14ac:dyDescent="0.25">
      <c r="A132">
        <f>Zon1!A132</f>
        <v>1300</v>
      </c>
      <c r="B132">
        <f>AVERAGE(Zon1!D132)</f>
        <v>0.65084999999999993</v>
      </c>
      <c r="C132">
        <f>Zon1!I132</f>
        <v>0.92309823507954636</v>
      </c>
    </row>
    <row r="133" spans="1:3" x14ac:dyDescent="0.25">
      <c r="A133">
        <f>Zon1!A133</f>
        <v>1310</v>
      </c>
      <c r="B133">
        <f>AVERAGE(Zon1!D133)</f>
        <v>0.64864999999999995</v>
      </c>
      <c r="C133">
        <f>Zon1!I133</f>
        <v>0.91997798292133015</v>
      </c>
    </row>
    <row r="134" spans="1:3" x14ac:dyDescent="0.25">
      <c r="A134">
        <f>Zon1!A134</f>
        <v>1320</v>
      </c>
      <c r="B134">
        <f>AVERAGE(Zon1!D134)</f>
        <v>0.64700000000000002</v>
      </c>
      <c r="C134">
        <f>Zon1!I134</f>
        <v>0.91763779380266808</v>
      </c>
    </row>
    <row r="135" spans="1:3" x14ac:dyDescent="0.25">
      <c r="A135">
        <f>Zon1!A135</f>
        <v>1330</v>
      </c>
      <c r="B135">
        <f>AVERAGE(Zon1!D135)</f>
        <v>0.64495000000000002</v>
      </c>
      <c r="C135">
        <f>Zon1!I135</f>
        <v>0.91473028610978491</v>
      </c>
    </row>
    <row r="136" spans="1:3" x14ac:dyDescent="0.25">
      <c r="A136">
        <f>Zon1!A136</f>
        <v>1340</v>
      </c>
      <c r="B136">
        <f>AVERAGE(Zon1!D136)</f>
        <v>0.64300000000000002</v>
      </c>
      <c r="C136">
        <f>Zon1!I136</f>
        <v>0.91196460806045687</v>
      </c>
    </row>
    <row r="137" spans="1:3" x14ac:dyDescent="0.25">
      <c r="A137">
        <f>Zon1!A137</f>
        <v>1350</v>
      </c>
      <c r="B137">
        <f>AVERAGE(Zon1!D137)</f>
        <v>0.64129999999999998</v>
      </c>
      <c r="C137">
        <f>Zon1!I137</f>
        <v>0.90955350412001701</v>
      </c>
    </row>
    <row r="138" spans="1:3" x14ac:dyDescent="0.25">
      <c r="A138">
        <f>Zon1!A138</f>
        <v>1360</v>
      </c>
      <c r="B138">
        <f>AVERAGE(Zon1!D138)</f>
        <v>0.63900000000000001</v>
      </c>
      <c r="C138">
        <f>Zon1!I138</f>
        <v>0.90629142231824567</v>
      </c>
    </row>
    <row r="139" spans="1:3" x14ac:dyDescent="0.25">
      <c r="A139">
        <f>Zon1!A139</f>
        <v>1370</v>
      </c>
      <c r="B139">
        <f>AVERAGE(Zon1!D139)</f>
        <v>0.63745000000000007</v>
      </c>
      <c r="C139">
        <f>Zon1!I139</f>
        <v>0.90409306284313884</v>
      </c>
    </row>
    <row r="140" spans="1:3" x14ac:dyDescent="0.25">
      <c r="A140">
        <f>Zon1!A140</f>
        <v>1380</v>
      </c>
      <c r="B140">
        <f>AVERAGE(Zon1!D140)</f>
        <v>0.63535000000000008</v>
      </c>
      <c r="C140">
        <f>Zon1!I140</f>
        <v>0.90111464032847799</v>
      </c>
    </row>
    <row r="141" spans="1:3" x14ac:dyDescent="0.25">
      <c r="A141">
        <f>Zon1!A141</f>
        <v>1390</v>
      </c>
      <c r="B141">
        <f>AVERAGE(Zon1!D141)</f>
        <v>0.63300000000000001</v>
      </c>
      <c r="C141">
        <f>Zon1!I141</f>
        <v>0.89778164370492874</v>
      </c>
    </row>
    <row r="142" spans="1:3" x14ac:dyDescent="0.25">
      <c r="A142">
        <f>Zon1!A142</f>
        <v>1400</v>
      </c>
      <c r="B142">
        <f>AVERAGE(Zon1!D142)</f>
        <v>0.63105</v>
      </c>
      <c r="C142">
        <f>Zon1!I142</f>
        <v>0.89501596565560082</v>
      </c>
    </row>
    <row r="143" spans="1:3" x14ac:dyDescent="0.25">
      <c r="A143">
        <f>Zon1!A143</f>
        <v>1410</v>
      </c>
      <c r="B143">
        <f>AVERAGE(Zon1!D143)</f>
        <v>0.62890000000000001</v>
      </c>
      <c r="C143">
        <f>Zon1!I143</f>
        <v>0.89196662831916229</v>
      </c>
    </row>
    <row r="144" spans="1:3" x14ac:dyDescent="0.25">
      <c r="A144">
        <f>Zon1!A144</f>
        <v>1420</v>
      </c>
      <c r="B144">
        <f>AVERAGE(Zon1!D144)</f>
        <v>0.62714999999999999</v>
      </c>
      <c r="C144">
        <f>Zon1!I144</f>
        <v>0.88948460955694475</v>
      </c>
    </row>
    <row r="145" spans="1:3" x14ac:dyDescent="0.25">
      <c r="A145">
        <f>Zon1!A145</f>
        <v>1430</v>
      </c>
      <c r="B145">
        <f>AVERAGE(Zon1!D145)</f>
        <v>0.62580000000000002</v>
      </c>
      <c r="C145">
        <f>Zon1!I145</f>
        <v>0.88756990936894853</v>
      </c>
    </row>
    <row r="146" spans="1:3" x14ac:dyDescent="0.25">
      <c r="A146">
        <f>Zon1!A146</f>
        <v>1440</v>
      </c>
      <c r="B146">
        <f>AVERAGE(Zon1!D146)</f>
        <v>0.62414999999999998</v>
      </c>
      <c r="C146">
        <f>Zon1!I146</f>
        <v>0.88522972025028634</v>
      </c>
    </row>
    <row r="147" spans="1:3" x14ac:dyDescent="0.25">
      <c r="A147">
        <f>Zon1!A147</f>
        <v>1450</v>
      </c>
      <c r="B147">
        <f>AVERAGE(Zon1!D147)</f>
        <v>0.62339999999999995</v>
      </c>
      <c r="C147">
        <f>Zon1!I147</f>
        <v>0.88416599792362172</v>
      </c>
    </row>
    <row r="148" spans="1:3" x14ac:dyDescent="0.25">
      <c r="A148">
        <f>Zon1!A148</f>
        <v>1460</v>
      </c>
      <c r="B148">
        <f>AVERAGE(Zon1!D148)</f>
        <v>0.62175000000000002</v>
      </c>
      <c r="C148">
        <f>Zon1!I148</f>
        <v>0.88182580880495964</v>
      </c>
    </row>
    <row r="149" spans="1:3" x14ac:dyDescent="0.25">
      <c r="A149">
        <f>Zon1!A149</f>
        <v>1470</v>
      </c>
      <c r="B149">
        <f>AVERAGE(Zon1!D149)</f>
        <v>0.62060000000000004</v>
      </c>
      <c r="C149">
        <f>Zon1!I149</f>
        <v>0.88019476790407392</v>
      </c>
    </row>
    <row r="150" spans="1:3" x14ac:dyDescent="0.25">
      <c r="A150">
        <f>Zon1!A150</f>
        <v>1480</v>
      </c>
      <c r="B150">
        <f>AVERAGE(Zon1!D150)</f>
        <v>0.61939999999999995</v>
      </c>
      <c r="C150">
        <f>Zon1!I150</f>
        <v>0.87849281218141051</v>
      </c>
    </row>
    <row r="151" spans="1:3" x14ac:dyDescent="0.25">
      <c r="A151">
        <f>Zon1!A151</f>
        <v>1490</v>
      </c>
      <c r="B151">
        <f>AVERAGE(Zon1!D151)</f>
        <v>0.61739999999999995</v>
      </c>
      <c r="C151">
        <f>Zon1!I151</f>
        <v>0.8756562193103048</v>
      </c>
    </row>
    <row r="152" spans="1:3" x14ac:dyDescent="0.25">
      <c r="A152">
        <f>Zon1!A152</f>
        <v>1500</v>
      </c>
      <c r="B152">
        <f>AVERAGE(Zon1!D152)</f>
        <v>0.61565000000000003</v>
      </c>
      <c r="C152">
        <f>Zon1!I152</f>
        <v>0.87317420054808759</v>
      </c>
    </row>
    <row r="153" spans="1:3" x14ac:dyDescent="0.25">
      <c r="A153">
        <f>Zon1!A153</f>
        <v>1510</v>
      </c>
      <c r="B153">
        <f>AVERAGE(Zon1!D153)</f>
        <v>0.61399999999999999</v>
      </c>
      <c r="C153">
        <f>Zon1!I153</f>
        <v>0.8708340114294254</v>
      </c>
    </row>
    <row r="154" spans="1:3" x14ac:dyDescent="0.25">
      <c r="A154">
        <f>Zon1!A154</f>
        <v>1520</v>
      </c>
      <c r="B154">
        <f>AVERAGE(Zon1!D154)</f>
        <v>0.61235000000000006</v>
      </c>
      <c r="C154">
        <f>Zon1!I154</f>
        <v>0.86849382231076333</v>
      </c>
    </row>
    <row r="155" spans="1:3" x14ac:dyDescent="0.25">
      <c r="A155">
        <f>Zon1!A155</f>
        <v>1530</v>
      </c>
      <c r="B155">
        <f>AVERAGE(Zon1!D155)</f>
        <v>0.60929999999999995</v>
      </c>
      <c r="C155">
        <f>Zon1!I155</f>
        <v>0.86416801818232714</v>
      </c>
    </row>
    <row r="156" spans="1:3" x14ac:dyDescent="0.25">
      <c r="A156">
        <f>Zon1!A156</f>
        <v>1540</v>
      </c>
      <c r="B156">
        <f>AVERAGE(Zon1!D156)</f>
        <v>0.60765000000000002</v>
      </c>
      <c r="C156">
        <f>Zon1!I156</f>
        <v>0.86182782906366506</v>
      </c>
    </row>
    <row r="157" spans="1:3" x14ac:dyDescent="0.25">
      <c r="A157">
        <f>Zon1!A157</f>
        <v>1550</v>
      </c>
      <c r="B157">
        <f>AVERAGE(Zon1!D157)</f>
        <v>0.6069</v>
      </c>
      <c r="C157">
        <f>Zon1!I157</f>
        <v>0.86076410673700043</v>
      </c>
    </row>
    <row r="158" spans="1:3" x14ac:dyDescent="0.25">
      <c r="A158">
        <f>Zon1!A158</f>
        <v>1560</v>
      </c>
      <c r="B158">
        <f>AVERAGE(Zon1!D158)</f>
        <v>0.60445000000000004</v>
      </c>
      <c r="C158">
        <f>Zon1!I158</f>
        <v>0.85728928046989605</v>
      </c>
    </row>
    <row r="159" spans="1:3" x14ac:dyDescent="0.25">
      <c r="A159">
        <f>Zon1!A159</f>
        <v>1570</v>
      </c>
      <c r="B159">
        <f>AVERAGE(Zon1!D159)</f>
        <v>0.60250000000000004</v>
      </c>
      <c r="C159">
        <f>Zon1!I159</f>
        <v>0.85452360242056813</v>
      </c>
    </row>
    <row r="160" spans="1:3" x14ac:dyDescent="0.25">
      <c r="A160">
        <f>Zon1!A160</f>
        <v>1580</v>
      </c>
      <c r="B160">
        <f>AVERAGE(Zon1!D160)</f>
        <v>0.60085</v>
      </c>
      <c r="C160">
        <f>Zon1!I160</f>
        <v>0.85218341330190595</v>
      </c>
    </row>
    <row r="161" spans="1:3" x14ac:dyDescent="0.25">
      <c r="A161">
        <f>Zon1!A161</f>
        <v>1590</v>
      </c>
      <c r="B161">
        <f>AVERAGE(Zon1!D161)</f>
        <v>0.59850000000000003</v>
      </c>
      <c r="C161">
        <f>Zon1!I161</f>
        <v>0.84885041667835681</v>
      </c>
    </row>
    <row r="162" spans="1:3" x14ac:dyDescent="0.25">
      <c r="A162">
        <f>Zon1!A162</f>
        <v>1600</v>
      </c>
      <c r="B162">
        <f>AVERAGE(Zon1!D162)</f>
        <v>0.59719999999999995</v>
      </c>
      <c r="C162">
        <f>Zon1!I162</f>
        <v>0.84700663131213805</v>
      </c>
    </row>
    <row r="163" spans="1:3" x14ac:dyDescent="0.25">
      <c r="A163">
        <f>Zon1!A163</f>
        <v>1610</v>
      </c>
      <c r="B163">
        <f>AVERAGE(Zon1!D163)</f>
        <v>0.59594999999999998</v>
      </c>
      <c r="C163">
        <f>Zon1!I163</f>
        <v>0.84523376076769707</v>
      </c>
    </row>
    <row r="164" spans="1:3" x14ac:dyDescent="0.25">
      <c r="A164">
        <f>Zon1!A164</f>
        <v>1620</v>
      </c>
      <c r="B164">
        <f>AVERAGE(Zon1!D164)</f>
        <v>0.59445000000000003</v>
      </c>
      <c r="C164">
        <f>Zon1!I164</f>
        <v>0.84310631611436793</v>
      </c>
    </row>
    <row r="165" spans="1:3" x14ac:dyDescent="0.25">
      <c r="A165">
        <f>Zon1!A165</f>
        <v>1630</v>
      </c>
      <c r="B165">
        <f>AVERAGE(Zon1!D165)</f>
        <v>0.59299999999999997</v>
      </c>
      <c r="C165">
        <f>Zon1!I165</f>
        <v>0.84104978628281635</v>
      </c>
    </row>
    <row r="166" spans="1:3" x14ac:dyDescent="0.25">
      <c r="A166">
        <f>Zon1!A166</f>
        <v>1640</v>
      </c>
      <c r="B166">
        <f>AVERAGE(Zon1!D166)</f>
        <v>0.59155000000000002</v>
      </c>
      <c r="C166">
        <f>Zon1!I166</f>
        <v>0.83899325645126477</v>
      </c>
    </row>
    <row r="167" spans="1:3" x14ac:dyDescent="0.25">
      <c r="A167">
        <f>Zon1!A167</f>
        <v>1650</v>
      </c>
      <c r="B167">
        <f>AVERAGE(Zon1!D167)</f>
        <v>0.59010000000000007</v>
      </c>
      <c r="C167">
        <f>Zon1!I167</f>
        <v>0.8369367266197133</v>
      </c>
    </row>
    <row r="168" spans="1:3" x14ac:dyDescent="0.25">
      <c r="A168">
        <f>Zon1!A168</f>
        <v>1660</v>
      </c>
      <c r="B168">
        <f>AVERAGE(Zon1!D168)</f>
        <v>0.58840000000000003</v>
      </c>
      <c r="C168">
        <f>Zon1!I168</f>
        <v>0.83452562267927344</v>
      </c>
    </row>
    <row r="169" spans="1:3" x14ac:dyDescent="0.25">
      <c r="A169">
        <f>Zon1!A169</f>
        <v>1670</v>
      </c>
      <c r="B169">
        <f>AVERAGE(Zon1!D169)</f>
        <v>0.58684999999999998</v>
      </c>
      <c r="C169">
        <f>Zon1!I169</f>
        <v>0.8323272632041665</v>
      </c>
    </row>
    <row r="170" spans="1:3" x14ac:dyDescent="0.25">
      <c r="A170">
        <f>Zon1!A170</f>
        <v>1680</v>
      </c>
      <c r="B170">
        <f>AVERAGE(Zon1!D170)</f>
        <v>0.58520000000000005</v>
      </c>
      <c r="C170">
        <f>Zon1!I170</f>
        <v>0.82998707408550454</v>
      </c>
    </row>
    <row r="171" spans="1:3" x14ac:dyDescent="0.25">
      <c r="A171">
        <f>Zon1!A171</f>
        <v>1690</v>
      </c>
      <c r="B171">
        <f>AVERAGE(Zon1!D171)</f>
        <v>0.58345000000000002</v>
      </c>
      <c r="C171">
        <f>Zon1!I171</f>
        <v>0.82750505532328711</v>
      </c>
    </row>
    <row r="172" spans="1:3" x14ac:dyDescent="0.25">
      <c r="A172">
        <f>Zon1!A172</f>
        <v>1700</v>
      </c>
      <c r="B172">
        <f>AVERAGE(Zon1!D172)</f>
        <v>0.58184999999999998</v>
      </c>
      <c r="C172">
        <f>Zon1!I172</f>
        <v>0.82523578102640249</v>
      </c>
    </row>
    <row r="173" spans="1:3" x14ac:dyDescent="0.25">
      <c r="A173">
        <f>Zon1!A173</f>
        <v>1710</v>
      </c>
      <c r="B173">
        <f>AVERAGE(Zon1!D173)</f>
        <v>0.58015000000000005</v>
      </c>
      <c r="C173">
        <f>Zon1!I173</f>
        <v>0.82282467708596285</v>
      </c>
    </row>
    <row r="174" spans="1:3" x14ac:dyDescent="0.25">
      <c r="A174">
        <f>Zon1!A174</f>
        <v>1720</v>
      </c>
      <c r="B174">
        <f>AVERAGE(Zon1!D174)</f>
        <v>0.57899999999999996</v>
      </c>
      <c r="C174">
        <f>Zon1!I174</f>
        <v>0.8211936361850769</v>
      </c>
    </row>
    <row r="175" spans="1:3" x14ac:dyDescent="0.25">
      <c r="A175">
        <f>Zon1!A175</f>
        <v>1730</v>
      </c>
      <c r="B175">
        <f>AVERAGE(Zon1!D175)</f>
        <v>0.57755000000000001</v>
      </c>
      <c r="C175">
        <f>Zon1!I175</f>
        <v>0.81913710635352543</v>
      </c>
    </row>
    <row r="176" spans="1:3" x14ac:dyDescent="0.25">
      <c r="A176">
        <f>Zon1!A176</f>
        <v>1740</v>
      </c>
      <c r="B176">
        <f>AVERAGE(Zon1!D176)</f>
        <v>0.57705000000000006</v>
      </c>
      <c r="C176">
        <f>Zon1!I176</f>
        <v>0.81842795813574909</v>
      </c>
    </row>
    <row r="177" spans="1:3" x14ac:dyDescent="0.25">
      <c r="A177">
        <f>Zon1!A177</f>
        <v>1750</v>
      </c>
      <c r="B177">
        <f>AVERAGE(Zon1!D177)</f>
        <v>0.57620000000000005</v>
      </c>
      <c r="C177">
        <f>Zon1!I177</f>
        <v>0.81722240616552921</v>
      </c>
    </row>
    <row r="178" spans="1:3" x14ac:dyDescent="0.25">
      <c r="A178">
        <f>Zon1!A178</f>
        <v>1760</v>
      </c>
      <c r="B178">
        <f>AVERAGE(Zon1!D178)</f>
        <v>0.57510000000000006</v>
      </c>
      <c r="C178">
        <f>Zon1!I178</f>
        <v>0.81566228008642117</v>
      </c>
    </row>
    <row r="179" spans="1:3" x14ac:dyDescent="0.25">
      <c r="A179">
        <f>Zon1!A179</f>
        <v>1770</v>
      </c>
      <c r="B179">
        <f>AVERAGE(Zon1!D179)</f>
        <v>0.57355</v>
      </c>
      <c r="C179">
        <f>Zon1!I179</f>
        <v>0.81346392061131423</v>
      </c>
    </row>
    <row r="180" spans="1:3" x14ac:dyDescent="0.25">
      <c r="A180">
        <f>Zon1!A180</f>
        <v>1780</v>
      </c>
      <c r="B180">
        <f>AVERAGE(Zon1!D180)</f>
        <v>0.57250000000000001</v>
      </c>
      <c r="C180">
        <f>Zon1!I180</f>
        <v>0.81197470935398375</v>
      </c>
    </row>
    <row r="181" spans="1:3" x14ac:dyDescent="0.25">
      <c r="A181">
        <f>Zon1!A181</f>
        <v>1790</v>
      </c>
      <c r="B181">
        <f>AVERAGE(Zon1!D181)</f>
        <v>0.57099999999999995</v>
      </c>
      <c r="C181">
        <f>Zon1!I181</f>
        <v>0.80984726470065449</v>
      </c>
    </row>
    <row r="182" spans="1:3" x14ac:dyDescent="0.25">
      <c r="A182">
        <f>Zon1!A182</f>
        <v>1800</v>
      </c>
      <c r="B182">
        <f>AVERAGE(Zon1!D182)</f>
        <v>0.56950000000000001</v>
      </c>
      <c r="C182">
        <f>Zon1!I182</f>
        <v>0.80771982004732534</v>
      </c>
    </row>
    <row r="183" spans="1:3" x14ac:dyDescent="0.25">
      <c r="A183">
        <f>Zon1!A183</f>
        <v>1810</v>
      </c>
      <c r="B183">
        <f>AVERAGE(Zon1!D183)</f>
        <v>0.56794999999999995</v>
      </c>
      <c r="C183">
        <f>Zon1!I183</f>
        <v>0.80552146057221841</v>
      </c>
    </row>
    <row r="184" spans="1:3" x14ac:dyDescent="0.25">
      <c r="A184">
        <f>Zon1!A184</f>
        <v>1820</v>
      </c>
      <c r="B184">
        <f>AVERAGE(Zon1!D184)</f>
        <v>0.56605000000000005</v>
      </c>
      <c r="C184">
        <f>Zon1!I184</f>
        <v>0.80282669734466816</v>
      </c>
    </row>
    <row r="185" spans="1:3" x14ac:dyDescent="0.25">
      <c r="A185">
        <f>Zon1!A185</f>
        <v>1830</v>
      </c>
      <c r="B185">
        <f>AVERAGE(Zon1!D185)</f>
        <v>0.5645</v>
      </c>
      <c r="C185">
        <f>Zon1!I185</f>
        <v>0.80062833786956122</v>
      </c>
    </row>
    <row r="186" spans="1:3" x14ac:dyDescent="0.25">
      <c r="A186">
        <f>Zon1!A186</f>
        <v>1840</v>
      </c>
      <c r="B186">
        <f>AVERAGE(Zon1!D186)</f>
        <v>0.56269999999999998</v>
      </c>
      <c r="C186">
        <f>Zon1!I186</f>
        <v>0.79807540428556623</v>
      </c>
    </row>
    <row r="187" spans="1:3" x14ac:dyDescent="0.25">
      <c r="A187">
        <f>Zon1!A187</f>
        <v>1850</v>
      </c>
      <c r="B187">
        <f>AVERAGE(Zon1!D187)</f>
        <v>0.56119999999999992</v>
      </c>
      <c r="C187">
        <f>Zon1!I187</f>
        <v>0.79594795963223686</v>
      </c>
    </row>
    <row r="188" spans="1:3" x14ac:dyDescent="0.25">
      <c r="A188">
        <f>Zon1!A188</f>
        <v>1860</v>
      </c>
      <c r="B188">
        <f>AVERAGE(Zon1!D188)</f>
        <v>0.55984999999999996</v>
      </c>
      <c r="C188">
        <f>Zon1!I188</f>
        <v>0.79403325944424064</v>
      </c>
    </row>
    <row r="189" spans="1:3" x14ac:dyDescent="0.25">
      <c r="A189">
        <f>Zon1!A189</f>
        <v>1870</v>
      </c>
      <c r="B189">
        <f>AVERAGE(Zon1!D189)</f>
        <v>0.55825000000000002</v>
      </c>
      <c r="C189">
        <f>Zon1!I189</f>
        <v>0.79176398514735624</v>
      </c>
    </row>
    <row r="190" spans="1:3" x14ac:dyDescent="0.25">
      <c r="A190">
        <f>Zon1!A190</f>
        <v>1880</v>
      </c>
      <c r="B190">
        <f>AVERAGE(Zon1!D190)</f>
        <v>0.55685000000000007</v>
      </c>
      <c r="C190">
        <f>Zon1!I190</f>
        <v>0.78977837013758234</v>
      </c>
    </row>
    <row r="191" spans="1:3" x14ac:dyDescent="0.25">
      <c r="A191">
        <f>Zon1!A191</f>
        <v>1890</v>
      </c>
      <c r="B191">
        <f>AVERAGE(Zon1!D191)</f>
        <v>0.55584999999999996</v>
      </c>
      <c r="C191">
        <f>Zon1!I191</f>
        <v>0.78836007370202943</v>
      </c>
    </row>
    <row r="192" spans="1:3" x14ac:dyDescent="0.25">
      <c r="A192">
        <f>Zon1!A192</f>
        <v>1900</v>
      </c>
      <c r="B192">
        <f>AVERAGE(Zon1!D192)</f>
        <v>0.55485000000000007</v>
      </c>
      <c r="C192">
        <f>Zon1!I192</f>
        <v>0.78694177726647674</v>
      </c>
    </row>
    <row r="193" spans="1:3" x14ac:dyDescent="0.25">
      <c r="A193">
        <f>Zon1!A193</f>
        <v>1910</v>
      </c>
      <c r="B193">
        <f>AVERAGE(Zon1!D193)</f>
        <v>0.55305000000000004</v>
      </c>
      <c r="C193">
        <f>Zon1!I193</f>
        <v>0.78438884368248163</v>
      </c>
    </row>
    <row r="194" spans="1:3" x14ac:dyDescent="0.25">
      <c r="A194">
        <f>Zon1!A194</f>
        <v>1920</v>
      </c>
      <c r="B194">
        <f>AVERAGE(Zon1!D194)</f>
        <v>0.5514</v>
      </c>
      <c r="C194">
        <f>Zon1!I194</f>
        <v>0.78204865456381945</v>
      </c>
    </row>
    <row r="195" spans="1:3" x14ac:dyDescent="0.25">
      <c r="A195">
        <f>Zon1!A195</f>
        <v>1930</v>
      </c>
      <c r="B195">
        <f>AVERAGE(Zon1!D195)</f>
        <v>0.55010000000000003</v>
      </c>
      <c r="C195">
        <f>Zon1!I195</f>
        <v>0.7802048691976009</v>
      </c>
    </row>
    <row r="196" spans="1:3" x14ac:dyDescent="0.25">
      <c r="A196">
        <f>Zon1!A196</f>
        <v>1940</v>
      </c>
      <c r="B196">
        <f>AVERAGE(Zon1!D196)</f>
        <v>0.54879999999999995</v>
      </c>
      <c r="C196">
        <f>Zon1!I196</f>
        <v>0.77836108383138214</v>
      </c>
    </row>
    <row r="197" spans="1:3" x14ac:dyDescent="0.25">
      <c r="A197">
        <f>Zon1!A197</f>
        <v>1950</v>
      </c>
      <c r="B197">
        <f>AVERAGE(Zon1!D197)</f>
        <v>0.54764999999999997</v>
      </c>
      <c r="C197">
        <f>Zon1!I197</f>
        <v>0.77673004293049641</v>
      </c>
    </row>
    <row r="198" spans="1:3" x14ac:dyDescent="0.25">
      <c r="A198">
        <f>Zon1!A198</f>
        <v>1960</v>
      </c>
      <c r="B198">
        <f>AVERAGE(Zon1!D198)</f>
        <v>0.54675000000000007</v>
      </c>
      <c r="C198">
        <f>Zon1!I198</f>
        <v>0.77545357613849897</v>
      </c>
    </row>
    <row r="199" spans="1:3" x14ac:dyDescent="0.25">
      <c r="A199">
        <f>Zon1!A199</f>
        <v>1970</v>
      </c>
      <c r="B199">
        <f>AVERAGE(Zon1!D199)</f>
        <v>0.54554999999999998</v>
      </c>
      <c r="C199">
        <f>Zon1!I199</f>
        <v>0.77375162041583545</v>
      </c>
    </row>
    <row r="200" spans="1:3" x14ac:dyDescent="0.25">
      <c r="A200">
        <f>Zon1!A200</f>
        <v>1980</v>
      </c>
      <c r="B200">
        <f>AVERAGE(Zon1!D200)</f>
        <v>0.54435</v>
      </c>
      <c r="C200">
        <f>Zon1!I200</f>
        <v>0.77204966469317216</v>
      </c>
    </row>
    <row r="201" spans="1:3" x14ac:dyDescent="0.25">
      <c r="A201">
        <f>Zon1!A201</f>
        <v>1990</v>
      </c>
      <c r="B201">
        <f>AVERAGE(Zon1!D201)</f>
        <v>0.54325000000000001</v>
      </c>
      <c r="C201">
        <f>Zon1!I201</f>
        <v>0.77048953861406411</v>
      </c>
    </row>
    <row r="202" spans="1:3" x14ac:dyDescent="0.25">
      <c r="A202">
        <f>Zon1!A202</f>
        <v>2000</v>
      </c>
      <c r="B202">
        <f>AVERAGE(Zon1!D202)</f>
        <v>0.54215000000000002</v>
      </c>
      <c r="C202">
        <f>Zon1!I202</f>
        <v>0.76892941253495595</v>
      </c>
    </row>
    <row r="203" spans="1:3" x14ac:dyDescent="0.25">
      <c r="A203">
        <f>Zon1!A203</f>
        <v>2010</v>
      </c>
      <c r="B203">
        <f>AVERAGE(Zon1!D203)</f>
        <v>0.54085000000000005</v>
      </c>
      <c r="C203">
        <f>Zon1!I203</f>
        <v>0.76708562716873741</v>
      </c>
    </row>
    <row r="204" spans="1:3" x14ac:dyDescent="0.25">
      <c r="A204">
        <f>Zon1!A204</f>
        <v>2020</v>
      </c>
      <c r="B204">
        <f>AVERAGE(Zon1!D204)</f>
        <v>0.53979999999999995</v>
      </c>
      <c r="C204">
        <f>Zon1!I204</f>
        <v>0.76559641591140681</v>
      </c>
    </row>
    <row r="205" spans="1:3" x14ac:dyDescent="0.25">
      <c r="A205">
        <f>Zon1!A205</f>
        <v>2030</v>
      </c>
      <c r="B205">
        <f>AVERAGE(Zon1!D205)</f>
        <v>0.53849999999999998</v>
      </c>
      <c r="C205">
        <f>Zon1!I205</f>
        <v>0.76375263054518816</v>
      </c>
    </row>
    <row r="206" spans="1:3" x14ac:dyDescent="0.25">
      <c r="A206">
        <f>Zon1!A206</f>
        <v>2040</v>
      </c>
      <c r="B206">
        <f>AVERAGE(Zon1!D206)</f>
        <v>0.53695000000000004</v>
      </c>
      <c r="C206">
        <f>Zon1!I206</f>
        <v>0.76155427107008145</v>
      </c>
    </row>
    <row r="207" spans="1:3" x14ac:dyDescent="0.25">
      <c r="A207">
        <f>Zon1!A207</f>
        <v>2050</v>
      </c>
      <c r="B207">
        <f>AVERAGE(Zon1!D207)</f>
        <v>0.53569999999999995</v>
      </c>
      <c r="C207">
        <f>Zon1!I207</f>
        <v>0.75978140052564025</v>
      </c>
    </row>
    <row r="208" spans="1:3" x14ac:dyDescent="0.25">
      <c r="A208">
        <f>Zon1!A208</f>
        <v>2060</v>
      </c>
      <c r="B208">
        <f>AVERAGE(Zon1!D208)</f>
        <v>0.53464999999999996</v>
      </c>
      <c r="C208">
        <f>Zon1!I208</f>
        <v>0.75829218926830988</v>
      </c>
    </row>
    <row r="209" spans="1:3" x14ac:dyDescent="0.25">
      <c r="A209">
        <f>Zon1!A209</f>
        <v>2070</v>
      </c>
      <c r="B209">
        <f>AVERAGE(Zon1!D209)</f>
        <v>0.5333</v>
      </c>
      <c r="C209">
        <f>Zon1!I209</f>
        <v>0.75637748908031355</v>
      </c>
    </row>
    <row r="210" spans="1:3" x14ac:dyDescent="0.25">
      <c r="A210">
        <f>Zon1!A210</f>
        <v>2080</v>
      </c>
      <c r="B210">
        <f>AVERAGE(Zon1!D210)</f>
        <v>0.53244999999999998</v>
      </c>
      <c r="C210">
        <f>Zon1!I210</f>
        <v>0.75517193711009367</v>
      </c>
    </row>
    <row r="211" spans="1:3" x14ac:dyDescent="0.25">
      <c r="A211">
        <f>Zon1!A211</f>
        <v>2090</v>
      </c>
      <c r="B211">
        <f>AVERAGE(Zon1!D211)</f>
        <v>0.53144999999999998</v>
      </c>
      <c r="C211">
        <f>Zon1!I211</f>
        <v>0.75375364067454087</v>
      </c>
    </row>
    <row r="212" spans="1:3" x14ac:dyDescent="0.25">
      <c r="A212">
        <f>Zon1!A212</f>
        <v>2100</v>
      </c>
      <c r="B212">
        <f>AVERAGE(Zon1!D212)</f>
        <v>0.53059999999999996</v>
      </c>
      <c r="C212">
        <f>Zon1!I212</f>
        <v>0.75254808870432099</v>
      </c>
    </row>
    <row r="213" spans="1:3" x14ac:dyDescent="0.25">
      <c r="A213">
        <f>Zon1!A213</f>
        <v>2110</v>
      </c>
      <c r="B213">
        <f>AVERAGE(Zon1!D213)</f>
        <v>0.52929999999999999</v>
      </c>
      <c r="C213">
        <f>Zon1!I213</f>
        <v>0.75070430333810234</v>
      </c>
    </row>
    <row r="214" spans="1:3" x14ac:dyDescent="0.25">
      <c r="A214">
        <f>Zon1!A214</f>
        <v>2120</v>
      </c>
      <c r="B214">
        <f>AVERAGE(Zon1!D214)</f>
        <v>0.52775000000000005</v>
      </c>
      <c r="C214">
        <f>Zon1!I214</f>
        <v>0.74850594386299563</v>
      </c>
    </row>
    <row r="215" spans="1:3" x14ac:dyDescent="0.25">
      <c r="A215">
        <f>Zon1!A215</f>
        <v>2130</v>
      </c>
      <c r="B215">
        <f>AVERAGE(Zon1!D215)</f>
        <v>0.52675000000000005</v>
      </c>
      <c r="C215">
        <f>Zon1!I215</f>
        <v>0.74708764742744271</v>
      </c>
    </row>
    <row r="216" spans="1:3" x14ac:dyDescent="0.25">
      <c r="A216">
        <f>Zon1!A216</f>
        <v>2140</v>
      </c>
      <c r="B216">
        <f>AVERAGE(Zon1!D216)</f>
        <v>0.5252</v>
      </c>
      <c r="C216">
        <f>Zon1!I216</f>
        <v>0.74488928795233589</v>
      </c>
    </row>
    <row r="217" spans="1:3" x14ac:dyDescent="0.25">
      <c r="A217">
        <f>Zon1!A217</f>
        <v>2150</v>
      </c>
      <c r="B217">
        <f>AVERAGE(Zon1!D217)</f>
        <v>0.52395000000000003</v>
      </c>
      <c r="C217">
        <f>Zon1!I217</f>
        <v>0.74311641740789491</v>
      </c>
    </row>
    <row r="218" spans="1:3" x14ac:dyDescent="0.25">
      <c r="A218">
        <f>Zon1!A218</f>
        <v>2160</v>
      </c>
      <c r="B218">
        <f>AVERAGE(Zon1!D218)</f>
        <v>0.52280000000000004</v>
      </c>
      <c r="C218">
        <f>Zon1!I218</f>
        <v>0.74148537650700919</v>
      </c>
    </row>
    <row r="219" spans="1:3" x14ac:dyDescent="0.25">
      <c r="A219">
        <f>Zon1!A219</f>
        <v>2170</v>
      </c>
      <c r="B219">
        <f>AVERAGE(Zon1!D219)</f>
        <v>0.52184999999999993</v>
      </c>
      <c r="C219">
        <f>Zon1!I219</f>
        <v>0.74013799489323384</v>
      </c>
    </row>
    <row r="220" spans="1:3" x14ac:dyDescent="0.25">
      <c r="A220">
        <f>Zon1!A220</f>
        <v>2180</v>
      </c>
      <c r="B220">
        <f>AVERAGE(Zon1!D220)</f>
        <v>0.52034999999999998</v>
      </c>
      <c r="C220">
        <f>Zon1!I220</f>
        <v>0.73801055023990469</v>
      </c>
    </row>
    <row r="221" spans="1:3" x14ac:dyDescent="0.25">
      <c r="A221">
        <f>Zon1!A221</f>
        <v>2190</v>
      </c>
      <c r="B221">
        <f>AVERAGE(Zon1!D221)</f>
        <v>0.51924999999999999</v>
      </c>
      <c r="C221">
        <f>Zon1!I221</f>
        <v>0.73645042416079665</v>
      </c>
    </row>
    <row r="222" spans="1:3" x14ac:dyDescent="0.25">
      <c r="A222">
        <f>Zon1!A222</f>
        <v>2200</v>
      </c>
      <c r="B222">
        <f>AVERAGE(Zon1!D222)</f>
        <v>0.51780000000000004</v>
      </c>
      <c r="C222">
        <f>Zon1!I222</f>
        <v>0.73439389432924507</v>
      </c>
    </row>
    <row r="223" spans="1:3" x14ac:dyDescent="0.25">
      <c r="A223">
        <f>Zon1!A223</f>
        <v>2210</v>
      </c>
      <c r="B223">
        <f>AVERAGE(Zon1!D223)</f>
        <v>0.51695000000000002</v>
      </c>
      <c r="C223">
        <f>Zon1!I223</f>
        <v>0.73318834235902519</v>
      </c>
    </row>
    <row r="224" spans="1:3" x14ac:dyDescent="0.25">
      <c r="A224">
        <f>Zon1!A224</f>
        <v>2220</v>
      </c>
      <c r="B224">
        <f>AVERAGE(Zon1!D224)</f>
        <v>0.51550000000000007</v>
      </c>
      <c r="C224">
        <f>Zon1!I224</f>
        <v>0.73113181252747372</v>
      </c>
    </row>
    <row r="225" spans="1:3" x14ac:dyDescent="0.25">
      <c r="A225">
        <f>Zon1!A225</f>
        <v>2230</v>
      </c>
      <c r="B225">
        <f>AVERAGE(Zon1!D225)</f>
        <v>0.51455000000000006</v>
      </c>
      <c r="C225">
        <f>Zon1!I225</f>
        <v>0.72978443091369849</v>
      </c>
    </row>
    <row r="226" spans="1:3" x14ac:dyDescent="0.25">
      <c r="A226">
        <f>Zon1!A226</f>
        <v>2240</v>
      </c>
      <c r="B226">
        <f>AVERAGE(Zon1!D226)</f>
        <v>0.51324999999999998</v>
      </c>
      <c r="C226">
        <f>Zon1!I226</f>
        <v>0.72794064554747973</v>
      </c>
    </row>
    <row r="227" spans="1:3" x14ac:dyDescent="0.25">
      <c r="A227">
        <f>Zon1!A227</f>
        <v>2250</v>
      </c>
      <c r="B227">
        <f>AVERAGE(Zon1!D227)</f>
        <v>0.51340000000000008</v>
      </c>
      <c r="C227">
        <f>Zon1!I227</f>
        <v>0.72815339001281276</v>
      </c>
    </row>
    <row r="228" spans="1:3" x14ac:dyDescent="0.25">
      <c r="A228">
        <f>Zon1!A228</f>
        <v>2260</v>
      </c>
      <c r="B228">
        <f>AVERAGE(Zon1!D228)</f>
        <v>0.51285000000000003</v>
      </c>
      <c r="C228">
        <f>Zon1!I228</f>
        <v>0.72737332697325863</v>
      </c>
    </row>
    <row r="229" spans="1:3" x14ac:dyDescent="0.25">
      <c r="A229">
        <f>Zon1!A229</f>
        <v>2270</v>
      </c>
      <c r="B229">
        <f>AVERAGE(Zon1!D229)</f>
        <v>0.51170000000000004</v>
      </c>
      <c r="C229">
        <f>Zon1!I229</f>
        <v>0.72574228607237301</v>
      </c>
    </row>
    <row r="230" spans="1:3" x14ac:dyDescent="0.25">
      <c r="A230">
        <f>Zon1!A230</f>
        <v>2280</v>
      </c>
      <c r="B230">
        <f>AVERAGE(Zon1!D230)</f>
        <v>0.51085000000000003</v>
      </c>
      <c r="C230">
        <f>Zon1!I230</f>
        <v>0.72453673410215302</v>
      </c>
    </row>
    <row r="231" spans="1:3" x14ac:dyDescent="0.25">
      <c r="A231">
        <f>Zon1!A231</f>
        <v>2290</v>
      </c>
      <c r="B231">
        <f>AVERAGE(Zon1!D231)</f>
        <v>0.50970000000000004</v>
      </c>
      <c r="C231">
        <f>Zon1!I231</f>
        <v>0.7229056932012673</v>
      </c>
    </row>
    <row r="232" spans="1:3" x14ac:dyDescent="0.25">
      <c r="A232">
        <f>Zon1!A232</f>
        <v>2300</v>
      </c>
      <c r="B232">
        <f>AVERAGE(Zon1!D232)</f>
        <v>0.50869999999999993</v>
      </c>
      <c r="C232">
        <f>Zon1!I232</f>
        <v>0.72148739676571438</v>
      </c>
    </row>
    <row r="233" spans="1:3" x14ac:dyDescent="0.25">
      <c r="A233">
        <f>Zon1!A233</f>
        <v>2310</v>
      </c>
      <c r="B233">
        <f>AVERAGE(Zon1!D233)</f>
        <v>0.50759999999999994</v>
      </c>
      <c r="C233">
        <f>Zon1!I233</f>
        <v>0.71992727068660634</v>
      </c>
    </row>
    <row r="234" spans="1:3" x14ac:dyDescent="0.25">
      <c r="A234">
        <f>Zon1!A234</f>
        <v>2320</v>
      </c>
      <c r="B234">
        <f>AVERAGE(Zon1!D234)</f>
        <v>0.50680000000000003</v>
      </c>
      <c r="C234">
        <f>Zon1!I234</f>
        <v>0.71879263353816414</v>
      </c>
    </row>
    <row r="235" spans="1:3" x14ac:dyDescent="0.25">
      <c r="A235">
        <f>Zon1!A235</f>
        <v>2330</v>
      </c>
      <c r="B235">
        <f>AVERAGE(Zon1!D235)</f>
        <v>0.50565000000000004</v>
      </c>
      <c r="C235">
        <f>Zon1!I235</f>
        <v>0.71716159263727841</v>
      </c>
    </row>
    <row r="236" spans="1:3" x14ac:dyDescent="0.25">
      <c r="A236">
        <f>Zon1!A236</f>
        <v>2340</v>
      </c>
      <c r="B236">
        <f>AVERAGE(Zon1!D236)</f>
        <v>0.50429999999999997</v>
      </c>
      <c r="C236">
        <f>Zon1!I236</f>
        <v>0.71524689244928208</v>
      </c>
    </row>
    <row r="237" spans="1:3" x14ac:dyDescent="0.25">
      <c r="A237">
        <f>Zon1!A237</f>
        <v>2350</v>
      </c>
      <c r="B237">
        <f>AVERAGE(Zon1!D237)</f>
        <v>0.50339999999999996</v>
      </c>
      <c r="C237">
        <f>Zon1!I237</f>
        <v>0.71397042565728452</v>
      </c>
    </row>
    <row r="238" spans="1:3" x14ac:dyDescent="0.25">
      <c r="A238">
        <f>Zon1!A238</f>
        <v>2360</v>
      </c>
      <c r="B238">
        <f>AVERAGE(Zon1!D238)</f>
        <v>0.50224999999999997</v>
      </c>
      <c r="C238">
        <f>Zon1!I238</f>
        <v>0.7123393847563988</v>
      </c>
    </row>
    <row r="239" spans="1:3" x14ac:dyDescent="0.25">
      <c r="A239">
        <f>Zon1!A239</f>
        <v>2370</v>
      </c>
      <c r="B239">
        <f>AVERAGE(Zon1!D239)</f>
        <v>0.50090000000000001</v>
      </c>
      <c r="C239">
        <f>Zon1!I239</f>
        <v>0.71042468456840258</v>
      </c>
    </row>
    <row r="240" spans="1:3" x14ac:dyDescent="0.25">
      <c r="A240">
        <f>Zon1!A240</f>
        <v>2380</v>
      </c>
      <c r="B240">
        <f>AVERAGE(Zon1!D240)</f>
        <v>0.49970000000000003</v>
      </c>
      <c r="C240">
        <f>Zon1!I240</f>
        <v>0.70872272884573917</v>
      </c>
    </row>
    <row r="241" spans="1:3" x14ac:dyDescent="0.25">
      <c r="A241">
        <f>Zon1!A241</f>
        <v>2390</v>
      </c>
      <c r="B241">
        <f>AVERAGE(Zon1!D241)</f>
        <v>0.49804999999999999</v>
      </c>
      <c r="C241">
        <f>Zon1!I241</f>
        <v>0.70638253972707699</v>
      </c>
    </row>
    <row r="242" spans="1:3" x14ac:dyDescent="0.25">
      <c r="A242">
        <f>Zon1!A242</f>
        <v>2400</v>
      </c>
      <c r="B242">
        <f>AVERAGE(Zon1!D242)</f>
        <v>0.49654999999999999</v>
      </c>
      <c r="C242">
        <f>Zon1!I242</f>
        <v>0.70425509507374784</v>
      </c>
    </row>
    <row r="243" spans="1:3" x14ac:dyDescent="0.25">
      <c r="A243">
        <f>Zon1!A243</f>
        <v>2410</v>
      </c>
      <c r="B243">
        <f>AVERAGE(Zon1!D243)</f>
        <v>0.49595</v>
      </c>
      <c r="C243">
        <f>Zon1!I243</f>
        <v>0.70340411721241614</v>
      </c>
    </row>
    <row r="244" spans="1:3" x14ac:dyDescent="0.25">
      <c r="A244">
        <f>Zon1!A244</f>
        <v>2420</v>
      </c>
      <c r="B244">
        <f>AVERAGE(Zon1!D244)</f>
        <v>0.49485000000000001</v>
      </c>
      <c r="C244">
        <f>Zon1!I244</f>
        <v>0.70184399113330809</v>
      </c>
    </row>
    <row r="245" spans="1:3" x14ac:dyDescent="0.25">
      <c r="A245">
        <f>Zon1!A245</f>
        <v>2430</v>
      </c>
      <c r="B245">
        <f>AVERAGE(Zon1!D245)</f>
        <v>0.49355000000000004</v>
      </c>
      <c r="C245">
        <f>Zon1!I245</f>
        <v>0.70000020576708943</v>
      </c>
    </row>
    <row r="246" spans="1:3" x14ac:dyDescent="0.25">
      <c r="A246">
        <f>Zon1!A246</f>
        <v>2440</v>
      </c>
      <c r="B246">
        <f>AVERAGE(Zon1!D246)</f>
        <v>0.49234999999999995</v>
      </c>
      <c r="C246">
        <f>Zon1!I246</f>
        <v>0.69829825004442592</v>
      </c>
    </row>
    <row r="247" spans="1:3" x14ac:dyDescent="0.25">
      <c r="A247">
        <f>Zon1!A247</f>
        <v>2450</v>
      </c>
      <c r="B247">
        <f>AVERAGE(Zon1!D247)</f>
        <v>0.49140000000000006</v>
      </c>
      <c r="C247">
        <f>Zon1!I247</f>
        <v>0.6969508684306509</v>
      </c>
    </row>
    <row r="248" spans="1:3" x14ac:dyDescent="0.25">
      <c r="A248">
        <f>Zon1!A248</f>
        <v>2460</v>
      </c>
      <c r="B248">
        <f>AVERAGE(Zon1!D248)</f>
        <v>0.49029999999999996</v>
      </c>
      <c r="C248">
        <f>Zon1!I248</f>
        <v>0.69539074235154275</v>
      </c>
    </row>
    <row r="249" spans="1:3" x14ac:dyDescent="0.25">
      <c r="A249">
        <f>Zon1!A249</f>
        <v>2470</v>
      </c>
      <c r="B249">
        <f>AVERAGE(Zon1!D249)</f>
        <v>0.48939999999999995</v>
      </c>
      <c r="C249">
        <f>Zon1!I249</f>
        <v>0.69411427555954519</v>
      </c>
    </row>
    <row r="250" spans="1:3" x14ac:dyDescent="0.25">
      <c r="A250">
        <f>Zon1!A250</f>
        <v>2480</v>
      </c>
      <c r="B250">
        <f>AVERAGE(Zon1!D250)</f>
        <v>0.48809999999999998</v>
      </c>
      <c r="C250">
        <f>Zon1!I250</f>
        <v>0.69227049019332654</v>
      </c>
    </row>
    <row r="251" spans="1:3" x14ac:dyDescent="0.25">
      <c r="A251">
        <f>Zon1!A251</f>
        <v>2490</v>
      </c>
      <c r="B251">
        <f>AVERAGE(Zon1!D251)</f>
        <v>0.48720000000000002</v>
      </c>
      <c r="C251">
        <f>Zon1!I251</f>
        <v>0.69099402340132909</v>
      </c>
    </row>
    <row r="252" spans="1:3" x14ac:dyDescent="0.25">
      <c r="A252">
        <f>Zon1!A252</f>
        <v>2500</v>
      </c>
      <c r="B252">
        <f>AVERAGE(Zon1!D252)</f>
        <v>0.48609999999999998</v>
      </c>
      <c r="C252">
        <f>Zon1!I252</f>
        <v>0.68943389732222093</v>
      </c>
    </row>
    <row r="253" spans="1:3" x14ac:dyDescent="0.25">
      <c r="A253">
        <f>Zon1!A253</f>
        <v>2510</v>
      </c>
      <c r="B253">
        <f>AVERAGE(Zon1!D253)</f>
        <v>0.48520000000000002</v>
      </c>
      <c r="C253">
        <f>Zon1!I253</f>
        <v>0.68815743053022349</v>
      </c>
    </row>
    <row r="254" spans="1:3" x14ac:dyDescent="0.25">
      <c r="A254">
        <f>Zon1!A254</f>
        <v>2520</v>
      </c>
      <c r="B254">
        <f>AVERAGE(Zon1!D254)</f>
        <v>0.48419999999999996</v>
      </c>
      <c r="C254">
        <f>Zon1!I254</f>
        <v>0.68673913409467058</v>
      </c>
    </row>
    <row r="255" spans="1:3" x14ac:dyDescent="0.25">
      <c r="A255">
        <f>Zon1!A255</f>
        <v>2530</v>
      </c>
      <c r="B255">
        <f>AVERAGE(Zon1!D255)</f>
        <v>0.48350000000000004</v>
      </c>
      <c r="C255">
        <f>Zon1!I255</f>
        <v>0.68574632658978374</v>
      </c>
    </row>
    <row r="256" spans="1:3" x14ac:dyDescent="0.25">
      <c r="A256">
        <f>Zon1!A256</f>
        <v>2540</v>
      </c>
      <c r="B256">
        <f>AVERAGE(Zon1!D256)</f>
        <v>0.48224999999999996</v>
      </c>
      <c r="C256">
        <f>Zon1!I256</f>
        <v>0.68397345604534254</v>
      </c>
    </row>
    <row r="257" spans="1:3" x14ac:dyDescent="0.25">
      <c r="A257">
        <f>Zon1!A257</f>
        <v>2550</v>
      </c>
      <c r="B257">
        <f>AVERAGE(Zon1!D257)</f>
        <v>0.48165000000000002</v>
      </c>
      <c r="C257">
        <f>Zon1!I257</f>
        <v>0.68312247818401095</v>
      </c>
    </row>
    <row r="258" spans="1:3" x14ac:dyDescent="0.25">
      <c r="A258">
        <f>Zon1!A258</f>
        <v>2560</v>
      </c>
      <c r="B258">
        <f>AVERAGE(Zon1!D258)</f>
        <v>0.48094999999999999</v>
      </c>
      <c r="C258">
        <f>Zon1!I258</f>
        <v>0.682129670679124</v>
      </c>
    </row>
    <row r="259" spans="1:3" x14ac:dyDescent="0.25">
      <c r="A259">
        <f>Zon1!A259</f>
        <v>2570</v>
      </c>
      <c r="B259">
        <f>AVERAGE(Zon1!D259)</f>
        <v>0.47975000000000001</v>
      </c>
      <c r="C259">
        <f>Zon1!I259</f>
        <v>0.68042771495646059</v>
      </c>
    </row>
    <row r="260" spans="1:3" x14ac:dyDescent="0.25">
      <c r="A260">
        <f>Zon1!A260</f>
        <v>2580</v>
      </c>
      <c r="B260">
        <f>AVERAGE(Zon1!D260)</f>
        <v>0.47894999999999999</v>
      </c>
      <c r="C260">
        <f>Zon1!I260</f>
        <v>0.6792930778080184</v>
      </c>
    </row>
    <row r="261" spans="1:3" x14ac:dyDescent="0.25">
      <c r="A261">
        <f>Zon1!A261</f>
        <v>2590</v>
      </c>
      <c r="B261">
        <f>AVERAGE(Zon1!D261)</f>
        <v>0.47819999999999996</v>
      </c>
      <c r="C261">
        <f>Zon1!I261</f>
        <v>0.67822935548135366</v>
      </c>
    </row>
    <row r="262" spans="1:3" x14ac:dyDescent="0.25">
      <c r="A262">
        <f>Zon1!A262</f>
        <v>2600</v>
      </c>
      <c r="B262">
        <f>AVERAGE(Zon1!D262)</f>
        <v>0.47735000000000005</v>
      </c>
      <c r="C262">
        <f>Zon1!I262</f>
        <v>0.67702380351113389</v>
      </c>
    </row>
    <row r="263" spans="1:3" x14ac:dyDescent="0.25">
      <c r="A263">
        <f>Zon1!A263</f>
        <v>2610</v>
      </c>
      <c r="B263">
        <f>AVERAGE(Zon1!D263)</f>
        <v>0.47624999999999995</v>
      </c>
      <c r="C263">
        <f>Zon1!I263</f>
        <v>0.67546367743202573</v>
      </c>
    </row>
    <row r="264" spans="1:3" x14ac:dyDescent="0.25">
      <c r="A264">
        <f>Zon1!A264</f>
        <v>2620</v>
      </c>
      <c r="B264">
        <f>AVERAGE(Zon1!D264)</f>
        <v>0.47554999999999997</v>
      </c>
      <c r="C264">
        <f>Zon1!I264</f>
        <v>0.67447086992713878</v>
      </c>
    </row>
    <row r="265" spans="1:3" x14ac:dyDescent="0.25">
      <c r="A265">
        <f>Zon1!A265</f>
        <v>2630</v>
      </c>
      <c r="B265">
        <f>AVERAGE(Zon1!D265)</f>
        <v>0.47470000000000001</v>
      </c>
      <c r="C265">
        <f>Zon1!I265</f>
        <v>0.67326531795691891</v>
      </c>
    </row>
    <row r="266" spans="1:3" x14ac:dyDescent="0.25">
      <c r="A266">
        <f>Zon1!A266</f>
        <v>2640</v>
      </c>
      <c r="B266">
        <f>AVERAGE(Zon1!D266)</f>
        <v>0.47375</v>
      </c>
      <c r="C266">
        <f>Zon1!I266</f>
        <v>0.67191793634314378</v>
      </c>
    </row>
    <row r="267" spans="1:3" x14ac:dyDescent="0.25">
      <c r="A267">
        <f>Zon1!A267</f>
        <v>2650</v>
      </c>
      <c r="B267">
        <f>AVERAGE(Zon1!D267)</f>
        <v>0.47284999999999999</v>
      </c>
      <c r="C267">
        <f>Zon1!I267</f>
        <v>0.67064146955114623</v>
      </c>
    </row>
    <row r="268" spans="1:3" x14ac:dyDescent="0.25">
      <c r="A268">
        <f>Zon1!A268</f>
        <v>2660</v>
      </c>
      <c r="B268">
        <f>AVERAGE(Zon1!D268)</f>
        <v>0.47229999999999994</v>
      </c>
      <c r="C268">
        <f>Zon1!I268</f>
        <v>0.66986140651159209</v>
      </c>
    </row>
    <row r="269" spans="1:3" x14ac:dyDescent="0.25">
      <c r="A269">
        <f>Zon1!A269</f>
        <v>2670</v>
      </c>
      <c r="B269">
        <f>AVERAGE(Zon1!D269)</f>
        <v>0.47150000000000003</v>
      </c>
      <c r="C269">
        <f>Zon1!I269</f>
        <v>0.66872676936315001</v>
      </c>
    </row>
    <row r="270" spans="1:3" x14ac:dyDescent="0.25">
      <c r="A270">
        <f>Zon1!A270</f>
        <v>2680</v>
      </c>
      <c r="B270">
        <f>AVERAGE(Zon1!D270)</f>
        <v>0.4708</v>
      </c>
      <c r="C270">
        <f>Zon1!I270</f>
        <v>0.66773396185826295</v>
      </c>
    </row>
    <row r="271" spans="1:3" x14ac:dyDescent="0.25">
      <c r="A271">
        <f>Zon1!A271</f>
        <v>2690</v>
      </c>
      <c r="B271">
        <f>AVERAGE(Zon1!D271)</f>
        <v>0.47030000000000005</v>
      </c>
      <c r="C271">
        <f>Zon1!I271</f>
        <v>0.6670248136404866</v>
      </c>
    </row>
    <row r="272" spans="1:3" x14ac:dyDescent="0.25">
      <c r="A272">
        <f>Zon1!A272</f>
        <v>2700</v>
      </c>
      <c r="B272">
        <f>AVERAGE(Zon1!D272)</f>
        <v>0.46975</v>
      </c>
      <c r="C272">
        <f>Zon1!I272</f>
        <v>0.66624475060093247</v>
      </c>
    </row>
    <row r="273" spans="1:3" x14ac:dyDescent="0.25">
      <c r="A273">
        <f>Zon1!A273</f>
        <v>2710</v>
      </c>
      <c r="B273">
        <f>AVERAGE(Zon1!D273)</f>
        <v>0.46899999999999997</v>
      </c>
      <c r="C273">
        <f>Zon1!I273</f>
        <v>0.66518102827426784</v>
      </c>
    </row>
    <row r="274" spans="1:3" x14ac:dyDescent="0.25">
      <c r="A274">
        <f>Zon1!A274</f>
        <v>2720</v>
      </c>
      <c r="B274">
        <f>AVERAGE(Zon1!D274)</f>
        <v>0.46825</v>
      </c>
      <c r="C274">
        <f>Zon1!I274</f>
        <v>0.66411730594760332</v>
      </c>
    </row>
    <row r="275" spans="1:3" x14ac:dyDescent="0.25">
      <c r="A275">
        <f>Zon1!A275</f>
        <v>2730</v>
      </c>
      <c r="B275">
        <f>AVERAGE(Zon1!D275)</f>
        <v>0.46749999999999997</v>
      </c>
      <c r="C275">
        <f>Zon1!I275</f>
        <v>0.66305358362093869</v>
      </c>
    </row>
    <row r="276" spans="1:3" x14ac:dyDescent="0.25">
      <c r="A276">
        <f>Zon1!A276</f>
        <v>2740</v>
      </c>
      <c r="B276">
        <f>AVERAGE(Zon1!D276)</f>
        <v>0.46684999999999999</v>
      </c>
      <c r="C276">
        <f>Zon1!I276</f>
        <v>0.66213169093782931</v>
      </c>
    </row>
    <row r="277" spans="1:3" x14ac:dyDescent="0.25">
      <c r="A277">
        <f>Zon1!A277</f>
        <v>2750</v>
      </c>
      <c r="B277">
        <f>AVERAGE(Zon1!D277)</f>
        <v>0.46590000000000004</v>
      </c>
      <c r="C277">
        <f>Zon1!I277</f>
        <v>0.6607843093240543</v>
      </c>
    </row>
    <row r="278" spans="1:3" x14ac:dyDescent="0.25">
      <c r="A278">
        <f>Zon1!A278</f>
        <v>2760</v>
      </c>
      <c r="B278">
        <f>AVERAGE(Zon1!D278)</f>
        <v>0.46505000000000002</v>
      </c>
      <c r="C278">
        <f>Zon1!I278</f>
        <v>0.65957875735383431</v>
      </c>
    </row>
    <row r="279" spans="1:3" x14ac:dyDescent="0.25">
      <c r="A279">
        <f>Zon1!A279</f>
        <v>2770</v>
      </c>
      <c r="B279">
        <f>AVERAGE(Zon1!D279)</f>
        <v>0.46405000000000002</v>
      </c>
      <c r="C279">
        <f>Zon1!I279</f>
        <v>0.65816046091828151</v>
      </c>
    </row>
    <row r="280" spans="1:3" x14ac:dyDescent="0.25">
      <c r="A280">
        <f>Zon1!A280</f>
        <v>2780</v>
      </c>
      <c r="B280">
        <f>AVERAGE(Zon1!D280)</f>
        <v>0.46329999999999993</v>
      </c>
      <c r="C280">
        <f>Zon1!I280</f>
        <v>0.65709673859161677</v>
      </c>
    </row>
    <row r="281" spans="1:3" x14ac:dyDescent="0.25">
      <c r="A281">
        <f>Zon1!A281</f>
        <v>2790</v>
      </c>
      <c r="B281">
        <f>AVERAGE(Zon1!D281)</f>
        <v>0.46234999999999998</v>
      </c>
      <c r="C281">
        <f>Zon1!I281</f>
        <v>0.65574935697784165</v>
      </c>
    </row>
    <row r="282" spans="1:3" x14ac:dyDescent="0.25">
      <c r="A282">
        <f>Zon1!A282</f>
        <v>2800</v>
      </c>
      <c r="B282">
        <f>AVERAGE(Zon1!D282)</f>
        <v>0.46155000000000002</v>
      </c>
      <c r="C282">
        <f>Zon1!I282</f>
        <v>0.65461471982939945</v>
      </c>
    </row>
    <row r="283" spans="1:3" x14ac:dyDescent="0.25">
      <c r="A283">
        <f>Zon1!A283</f>
        <v>2810</v>
      </c>
      <c r="B283">
        <f>AVERAGE(Zon1!D283)</f>
        <v>0.46089999999999998</v>
      </c>
      <c r="C283">
        <f>Zon1!I283</f>
        <v>0.65369282714629007</v>
      </c>
    </row>
    <row r="284" spans="1:3" x14ac:dyDescent="0.25">
      <c r="A284">
        <f>Zon1!A284</f>
        <v>2820</v>
      </c>
      <c r="B284">
        <f>AVERAGE(Zon1!D284)</f>
        <v>0.46</v>
      </c>
      <c r="C284">
        <f>Zon1!I284</f>
        <v>0.65241636035429262</v>
      </c>
    </row>
    <row r="285" spans="1:3" x14ac:dyDescent="0.25">
      <c r="A285">
        <f>Zon1!A285</f>
        <v>2830</v>
      </c>
      <c r="B285">
        <f>AVERAGE(Zon1!D285)</f>
        <v>0.45920000000000005</v>
      </c>
      <c r="C285">
        <f>Zon1!I285</f>
        <v>0.65128172320585043</v>
      </c>
    </row>
    <row r="286" spans="1:3" x14ac:dyDescent="0.25">
      <c r="A286">
        <f>Zon1!A286</f>
        <v>2840</v>
      </c>
      <c r="B286">
        <f>AVERAGE(Zon1!D286)</f>
        <v>0.45845000000000002</v>
      </c>
      <c r="C286">
        <f>Zon1!I286</f>
        <v>0.6502180008791858</v>
      </c>
    </row>
    <row r="287" spans="1:3" x14ac:dyDescent="0.25">
      <c r="A287">
        <f>Zon1!A287</f>
        <v>2850</v>
      </c>
      <c r="B287">
        <f>AVERAGE(Zon1!D287)</f>
        <v>0.45760000000000001</v>
      </c>
      <c r="C287">
        <f>Zon1!I287</f>
        <v>0.64901244890896592</v>
      </c>
    </row>
    <row r="288" spans="1:3" x14ac:dyDescent="0.25">
      <c r="A288">
        <f>Zon1!A288</f>
        <v>2860</v>
      </c>
      <c r="B288">
        <f>AVERAGE(Zon1!D288)</f>
        <v>0.45674999999999999</v>
      </c>
      <c r="C288">
        <f>Zon1!I288</f>
        <v>0.64780689693874594</v>
      </c>
    </row>
    <row r="289" spans="1:3" x14ac:dyDescent="0.25">
      <c r="A289">
        <f>Zon1!A289</f>
        <v>2870</v>
      </c>
      <c r="B289">
        <f>AVERAGE(Zon1!D289)</f>
        <v>0.45599999999999996</v>
      </c>
      <c r="C289">
        <f>Zon1!I289</f>
        <v>0.64674317461208131</v>
      </c>
    </row>
    <row r="290" spans="1:3" x14ac:dyDescent="0.25">
      <c r="A290">
        <f>Zon1!A290</f>
        <v>2880</v>
      </c>
      <c r="B290">
        <f>AVERAGE(Zon1!D290)</f>
        <v>0.45515</v>
      </c>
      <c r="C290">
        <f>Zon1!I290</f>
        <v>0.64553762264186154</v>
      </c>
    </row>
    <row r="291" spans="1:3" x14ac:dyDescent="0.25">
      <c r="A291">
        <f>Zon1!A291</f>
        <v>2890</v>
      </c>
      <c r="B291">
        <f>AVERAGE(Zon1!D291)</f>
        <v>0.45429999999999998</v>
      </c>
      <c r="C291">
        <f>Zon1!I291</f>
        <v>0.64433207067164155</v>
      </c>
    </row>
    <row r="292" spans="1:3" x14ac:dyDescent="0.25">
      <c r="A292">
        <f>Zon1!A292</f>
        <v>2900</v>
      </c>
      <c r="B292">
        <f>AVERAGE(Zon1!D292)</f>
        <v>0.45350000000000001</v>
      </c>
      <c r="C292">
        <f>Zon1!I292</f>
        <v>0.64319743352319936</v>
      </c>
    </row>
    <row r="293" spans="1:3" x14ac:dyDescent="0.25">
      <c r="A293">
        <f>Zon1!A293</f>
        <v>2910</v>
      </c>
      <c r="B293">
        <f>AVERAGE(Zon1!D293)</f>
        <v>0.46135000000000004</v>
      </c>
      <c r="C293">
        <f>Zon1!I293</f>
        <v>0.65433106054228896</v>
      </c>
    </row>
    <row r="294" spans="1:3" x14ac:dyDescent="0.25">
      <c r="A294">
        <f>Zon1!A294</f>
        <v>2920</v>
      </c>
      <c r="B294">
        <f>AVERAGE(Zon1!D294)</f>
        <v>0.45925000000000005</v>
      </c>
      <c r="C294">
        <f>Zon1!I294</f>
        <v>0.65135263802762811</v>
      </c>
    </row>
    <row r="295" spans="1:3" x14ac:dyDescent="0.25">
      <c r="A295">
        <f>Zon1!A295</f>
        <v>2930</v>
      </c>
      <c r="B295">
        <f>AVERAGE(Zon1!D295)</f>
        <v>0.4556</v>
      </c>
      <c r="C295">
        <f>Zon1!I295</f>
        <v>0.64617585603786021</v>
      </c>
    </row>
    <row r="296" spans="1:3" x14ac:dyDescent="0.25">
      <c r="A296">
        <f>Zon1!A296</f>
        <v>2940</v>
      </c>
      <c r="B296">
        <f>AVERAGE(Zon1!D296)</f>
        <v>0.45420000000000005</v>
      </c>
      <c r="C296">
        <f>Zon1!I296</f>
        <v>0.64419024102808642</v>
      </c>
    </row>
    <row r="297" spans="1:3" x14ac:dyDescent="0.25">
      <c r="A297">
        <f>Zon1!A297</f>
        <v>2950</v>
      </c>
      <c r="B297">
        <f>AVERAGE(Zon1!D297)</f>
        <v>0.45350000000000001</v>
      </c>
      <c r="C297">
        <f>Zon1!I297</f>
        <v>0.64319743352319936</v>
      </c>
    </row>
    <row r="298" spans="1:3" x14ac:dyDescent="0.25">
      <c r="A298">
        <f>Zon1!A298</f>
        <v>2960</v>
      </c>
      <c r="B298">
        <f>AVERAGE(Zon1!D298)</f>
        <v>0.45320000000000005</v>
      </c>
      <c r="C298">
        <f>Zon1!I298</f>
        <v>0.64277194459253362</v>
      </c>
    </row>
    <row r="299" spans="1:3" x14ac:dyDescent="0.25">
      <c r="A299">
        <f>Zon1!A299</f>
        <v>2970</v>
      </c>
      <c r="B299">
        <f>AVERAGE(Zon1!D299)</f>
        <v>0.45330000000000004</v>
      </c>
      <c r="C299">
        <f>Zon1!I299</f>
        <v>0.64291377423608886</v>
      </c>
    </row>
    <row r="300" spans="1:3" x14ac:dyDescent="0.25">
      <c r="A300">
        <f>Zon1!A300</f>
        <v>2980</v>
      </c>
      <c r="B300">
        <f>AVERAGE(Zon1!D300)</f>
        <v>0.45250000000000001</v>
      </c>
      <c r="C300">
        <f>Zon1!I300</f>
        <v>0.64177913708764656</v>
      </c>
    </row>
    <row r="301" spans="1:3" x14ac:dyDescent="0.25">
      <c r="A301">
        <f>Zon1!A301</f>
        <v>2990</v>
      </c>
      <c r="B301">
        <f>AVERAGE(Zon1!D301)</f>
        <v>0.45114999999999994</v>
      </c>
      <c r="C301">
        <f>Zon1!I301</f>
        <v>0.63986443689965011</v>
      </c>
    </row>
    <row r="302" spans="1:3" x14ac:dyDescent="0.25">
      <c r="A302">
        <f>Zon1!A302</f>
        <v>3000</v>
      </c>
      <c r="B302">
        <f>AVERAGE(Zon1!D302)</f>
        <v>0.44925000000000004</v>
      </c>
      <c r="C302">
        <f>Zon1!I302</f>
        <v>0.63716967367209998</v>
      </c>
    </row>
    <row r="303" spans="1:3" x14ac:dyDescent="0.25">
      <c r="A303">
        <f>Zon1!A303</f>
        <v>3010</v>
      </c>
      <c r="B303">
        <f>AVERAGE(Zon1!D303)</f>
        <v>0.44755</v>
      </c>
      <c r="C303">
        <f>Zon1!I303</f>
        <v>0.63475856973166012</v>
      </c>
    </row>
    <row r="304" spans="1:3" x14ac:dyDescent="0.25">
      <c r="A304">
        <f>Zon1!A304</f>
        <v>3020</v>
      </c>
      <c r="B304">
        <f>AVERAGE(Zon1!D304)</f>
        <v>0.44630000000000003</v>
      </c>
      <c r="C304">
        <f>Zon1!I304</f>
        <v>0.63298569918721914</v>
      </c>
    </row>
    <row r="305" spans="1:3" x14ac:dyDescent="0.25">
      <c r="A305">
        <f>Zon1!A305</f>
        <v>3030</v>
      </c>
      <c r="B305">
        <f>AVERAGE(Zon1!D305)</f>
        <v>0.44429999999999997</v>
      </c>
      <c r="C305">
        <f>Zon1!I305</f>
        <v>0.63014910631611343</v>
      </c>
    </row>
    <row r="306" spans="1:3" x14ac:dyDescent="0.25">
      <c r="A306">
        <f>Zon1!A306</f>
        <v>3040</v>
      </c>
      <c r="B306">
        <f>AVERAGE(Zon1!D306)</f>
        <v>0.44309999999999999</v>
      </c>
      <c r="C306">
        <f>Zon1!I306</f>
        <v>0.62844715059345013</v>
      </c>
    </row>
    <row r="307" spans="1:3" x14ac:dyDescent="0.25">
      <c r="A307">
        <f>Zon1!A307</f>
        <v>3050</v>
      </c>
      <c r="B307">
        <f>AVERAGE(Zon1!D307)</f>
        <v>0.44214999999999999</v>
      </c>
      <c r="C307">
        <f>Zon1!I307</f>
        <v>0.6270997689796749</v>
      </c>
    </row>
    <row r="308" spans="1:3" x14ac:dyDescent="0.25">
      <c r="A308">
        <f>Zon1!A308</f>
        <v>3060</v>
      </c>
      <c r="B308">
        <f>AVERAGE(Zon1!D308)</f>
        <v>0.44134999999999996</v>
      </c>
      <c r="C308">
        <f>Zon1!I308</f>
        <v>0.6259651318312327</v>
      </c>
    </row>
    <row r="309" spans="1:3" x14ac:dyDescent="0.25">
      <c r="A309">
        <f>Zon1!A309</f>
        <v>3070</v>
      </c>
      <c r="B309">
        <f>AVERAGE(Zon1!D309)</f>
        <v>0.44125000000000003</v>
      </c>
      <c r="C309">
        <f>Zon1!I309</f>
        <v>0.62582330218767745</v>
      </c>
    </row>
    <row r="310" spans="1:3" x14ac:dyDescent="0.25">
      <c r="A310">
        <f>Zon1!A310</f>
        <v>3080</v>
      </c>
      <c r="B310">
        <f>AVERAGE(Zon1!D310)</f>
        <v>0.43995000000000001</v>
      </c>
      <c r="C310">
        <f>Zon1!I310</f>
        <v>0.6239795168214588</v>
      </c>
    </row>
    <row r="311" spans="1:3" x14ac:dyDescent="0.25">
      <c r="A311">
        <f>Zon1!A311</f>
        <v>3090</v>
      </c>
      <c r="B311">
        <f>AVERAGE(Zon1!D311)</f>
        <v>0.43925000000000003</v>
      </c>
      <c r="C311">
        <f>Zon1!I311</f>
        <v>0.62298670931657185</v>
      </c>
    </row>
    <row r="312" spans="1:3" x14ac:dyDescent="0.25">
      <c r="A312">
        <f>Zon1!A312</f>
        <v>3100</v>
      </c>
      <c r="B312">
        <f>AVERAGE(Zon1!D312)</f>
        <v>0.43874999999999997</v>
      </c>
      <c r="C312">
        <f>Zon1!I312</f>
        <v>0.6222775610987954</v>
      </c>
    </row>
    <row r="313" spans="1:3" x14ac:dyDescent="0.25">
      <c r="A313">
        <f>Zon1!A313</f>
        <v>3110</v>
      </c>
      <c r="B313">
        <f>AVERAGE(Zon1!D313)</f>
        <v>0.43825000000000003</v>
      </c>
      <c r="C313">
        <f>Zon1!I313</f>
        <v>0.62156841288101905</v>
      </c>
    </row>
    <row r="314" spans="1:3" x14ac:dyDescent="0.25">
      <c r="A314">
        <f>Zon1!A314</f>
        <v>3120</v>
      </c>
      <c r="B314">
        <f>AVERAGE(Zon1!D314)</f>
        <v>0.43735000000000002</v>
      </c>
      <c r="C314">
        <f>Zon1!I314</f>
        <v>0.6202919460890215</v>
      </c>
    </row>
    <row r="315" spans="1:3" x14ac:dyDescent="0.25">
      <c r="A315">
        <f>Zon1!A315</f>
        <v>3130</v>
      </c>
      <c r="B315">
        <f>AVERAGE(Zon1!D315)</f>
        <v>0.43659999999999999</v>
      </c>
      <c r="C315">
        <f>Zon1!I315</f>
        <v>0.61922822376235687</v>
      </c>
    </row>
    <row r="316" spans="1:3" x14ac:dyDescent="0.25">
      <c r="A316">
        <f>Zon1!A316</f>
        <v>3140</v>
      </c>
      <c r="B316">
        <f>AVERAGE(Zon1!D316)</f>
        <v>0.43589999999999995</v>
      </c>
      <c r="C316">
        <f>Zon1!I316</f>
        <v>0.61823541625746981</v>
      </c>
    </row>
    <row r="317" spans="1:3" x14ac:dyDescent="0.25">
      <c r="A317">
        <f>Zon1!A317</f>
        <v>3150</v>
      </c>
      <c r="B317">
        <f>AVERAGE(Zon1!D317)</f>
        <v>0.43574999999999997</v>
      </c>
      <c r="C317">
        <f>Zon1!I317</f>
        <v>0.61802267179213688</v>
      </c>
    </row>
    <row r="318" spans="1:3" x14ac:dyDescent="0.25">
      <c r="A318">
        <f>Zon1!A318</f>
        <v>3160</v>
      </c>
      <c r="B318">
        <f>AVERAGE(Zon1!D318)</f>
        <v>0.435</v>
      </c>
      <c r="C318">
        <f>Zon1!I318</f>
        <v>0.61695894946547236</v>
      </c>
    </row>
    <row r="319" spans="1:3" x14ac:dyDescent="0.25">
      <c r="A319">
        <f>Zon1!A319</f>
        <v>3170</v>
      </c>
      <c r="B319">
        <f>AVERAGE(Zon1!D319)</f>
        <v>0.43459999999999999</v>
      </c>
      <c r="C319">
        <f>Zon1!I319</f>
        <v>0.61639163089125126</v>
      </c>
    </row>
    <row r="320" spans="1:3" x14ac:dyDescent="0.25">
      <c r="A320">
        <f>Zon1!A320</f>
        <v>3180</v>
      </c>
      <c r="B320">
        <f>AVERAGE(Zon1!D320)</f>
        <v>0.43315000000000003</v>
      </c>
      <c r="C320">
        <f>Zon1!I320</f>
        <v>0.61433510105969968</v>
      </c>
    </row>
    <row r="321" spans="1:3" x14ac:dyDescent="0.25">
      <c r="A321">
        <f>Zon1!A321</f>
        <v>3190</v>
      </c>
      <c r="B321">
        <f>AVERAGE(Zon1!D321)</f>
        <v>0.43245</v>
      </c>
      <c r="C321">
        <f>Zon1!I321</f>
        <v>0.61334229355481273</v>
      </c>
    </row>
    <row r="322" spans="1:3" x14ac:dyDescent="0.25">
      <c r="A322">
        <f>Zon1!A322</f>
        <v>3200</v>
      </c>
      <c r="B322">
        <f>AVERAGE(Zon1!D322)</f>
        <v>0.43209999999999998</v>
      </c>
      <c r="C322">
        <f>Zon1!I322</f>
        <v>0.6128458898023692</v>
      </c>
    </row>
    <row r="323" spans="1:3" x14ac:dyDescent="0.25">
      <c r="A323">
        <f>Zon1!A323</f>
        <v>3210</v>
      </c>
      <c r="B323">
        <f>AVERAGE(Zon1!D323)</f>
        <v>0.43190000000000001</v>
      </c>
      <c r="C323">
        <f>Zon1!I323</f>
        <v>0.61256223051525871</v>
      </c>
    </row>
    <row r="324" spans="1:3" x14ac:dyDescent="0.25">
      <c r="A324">
        <f>Zon1!A324</f>
        <v>3220</v>
      </c>
      <c r="B324">
        <f>AVERAGE(Zon1!D324)</f>
        <v>0.43135000000000001</v>
      </c>
      <c r="C324">
        <f>Zon1!I324</f>
        <v>0.61178216747570457</v>
      </c>
    </row>
    <row r="325" spans="1:3" x14ac:dyDescent="0.25">
      <c r="A325">
        <f>Zon1!A325</f>
        <v>3230</v>
      </c>
      <c r="B325">
        <f>AVERAGE(Zon1!D325)</f>
        <v>0.43114999999999998</v>
      </c>
      <c r="C325">
        <f>Zon1!I325</f>
        <v>0.61149850818859397</v>
      </c>
    </row>
    <row r="326" spans="1:3" x14ac:dyDescent="0.25">
      <c r="A326">
        <f>Zon1!A326</f>
        <v>3240</v>
      </c>
      <c r="B326">
        <f>AVERAGE(Zon1!D326)</f>
        <v>0.43074999999999997</v>
      </c>
      <c r="C326">
        <f>Zon1!I326</f>
        <v>0.61093118961437287</v>
      </c>
    </row>
    <row r="327" spans="1:3" x14ac:dyDescent="0.25">
      <c r="A327">
        <f>Zon1!A327</f>
        <v>3250</v>
      </c>
      <c r="B327">
        <f>AVERAGE(Zon1!D327)</f>
        <v>0.42995</v>
      </c>
      <c r="C327">
        <f>Zon1!I327</f>
        <v>0.60979655246593067</v>
      </c>
    </row>
    <row r="328" spans="1:3" x14ac:dyDescent="0.25">
      <c r="A328">
        <f>Zon1!A328</f>
        <v>3260</v>
      </c>
      <c r="B328">
        <f>AVERAGE(Zon1!D328)</f>
        <v>0.42849999999999999</v>
      </c>
      <c r="C328">
        <f>Zon1!I328</f>
        <v>0.6077400226343791</v>
      </c>
    </row>
    <row r="329" spans="1:3" x14ac:dyDescent="0.25">
      <c r="A329">
        <f>Zon1!A329</f>
        <v>3270</v>
      </c>
      <c r="B329">
        <f>AVERAGE(Zon1!D329)</f>
        <v>0.42715000000000003</v>
      </c>
      <c r="C329">
        <f>Zon1!I329</f>
        <v>0.60582532244638287</v>
      </c>
    </row>
    <row r="330" spans="1:3" x14ac:dyDescent="0.25">
      <c r="A330">
        <f>Zon1!A330</f>
        <v>3280</v>
      </c>
      <c r="B330">
        <f>AVERAGE(Zon1!D330)</f>
        <v>0.42520000000000002</v>
      </c>
      <c r="C330">
        <f>Zon1!I330</f>
        <v>0.60305964439705484</v>
      </c>
    </row>
    <row r="331" spans="1:3" x14ac:dyDescent="0.25">
      <c r="A331">
        <f>Zon1!A331</f>
        <v>3290</v>
      </c>
      <c r="B331">
        <f>AVERAGE(Zon1!D331)</f>
        <v>0.42454999999999998</v>
      </c>
      <c r="C331">
        <f>Zon1!I331</f>
        <v>0.60213775171394546</v>
      </c>
    </row>
    <row r="332" spans="1:3" x14ac:dyDescent="0.25">
      <c r="A332">
        <f>Zon1!A332</f>
        <v>3300</v>
      </c>
      <c r="B332">
        <f>AVERAGE(Zon1!D332)</f>
        <v>0.42410000000000003</v>
      </c>
      <c r="C332">
        <f>Zon1!I332</f>
        <v>0.60149951831794679</v>
      </c>
    </row>
    <row r="333" spans="1:3" x14ac:dyDescent="0.25">
      <c r="A333">
        <f>Zon1!A333</f>
        <v>3310</v>
      </c>
      <c r="B333">
        <f>AVERAGE(Zon1!D333)</f>
        <v>0.42349999999999999</v>
      </c>
      <c r="C333">
        <f>Zon1!I333</f>
        <v>0.60064854045661509</v>
      </c>
    </row>
    <row r="334" spans="1:3" x14ac:dyDescent="0.25">
      <c r="A334">
        <f>Zon1!A334</f>
        <v>3320</v>
      </c>
      <c r="B334">
        <f>AVERAGE(Zon1!D334)</f>
        <v>0.42309999999999998</v>
      </c>
      <c r="C334">
        <f>Zon1!I334</f>
        <v>0.60008122188239388</v>
      </c>
    </row>
    <row r="335" spans="1:3" x14ac:dyDescent="0.25">
      <c r="A335">
        <f>Zon1!A335</f>
        <v>3330</v>
      </c>
      <c r="B335">
        <f>AVERAGE(Zon1!D335)</f>
        <v>0.4224</v>
      </c>
      <c r="C335">
        <f>Zon1!I335</f>
        <v>0.59908841437750693</v>
      </c>
    </row>
    <row r="336" spans="1:3" x14ac:dyDescent="0.25">
      <c r="A336">
        <f>Zon1!A336</f>
        <v>3340</v>
      </c>
      <c r="B336">
        <f>AVERAGE(Zon1!D336)</f>
        <v>0.4229</v>
      </c>
      <c r="C336">
        <f>Zon1!I336</f>
        <v>0.59979756259528338</v>
      </c>
    </row>
    <row r="337" spans="1:3" x14ac:dyDescent="0.25">
      <c r="A337">
        <f>Zon1!A337</f>
        <v>3350</v>
      </c>
      <c r="B337">
        <f>AVERAGE(Zon1!D337)</f>
        <v>0.42169999999999996</v>
      </c>
      <c r="C337">
        <f>Zon1!I337</f>
        <v>0.59809560687261998</v>
      </c>
    </row>
    <row r="338" spans="1:3" x14ac:dyDescent="0.25">
      <c r="A338">
        <f>Zon1!A338</f>
        <v>3360</v>
      </c>
      <c r="B338">
        <f>AVERAGE(Zon1!D338)</f>
        <v>0.42175000000000001</v>
      </c>
      <c r="C338">
        <f>Zon1!I338</f>
        <v>0.59816652169439766</v>
      </c>
    </row>
    <row r="339" spans="1:3" x14ac:dyDescent="0.25">
      <c r="A339">
        <f>Zon1!A339</f>
        <v>3370</v>
      </c>
      <c r="B339">
        <f>AVERAGE(Zon1!D339)</f>
        <v>0.42044999999999999</v>
      </c>
      <c r="C339">
        <f>Zon1!I339</f>
        <v>0.596322736328179</v>
      </c>
    </row>
    <row r="340" spans="1:3" x14ac:dyDescent="0.25">
      <c r="A340">
        <f>Zon1!A340</f>
        <v>3380</v>
      </c>
      <c r="B340">
        <f>AVERAGE(Zon1!D340)</f>
        <v>0.41980000000000001</v>
      </c>
      <c r="C340">
        <f>Zon1!I340</f>
        <v>0.59540084364506962</v>
      </c>
    </row>
    <row r="341" spans="1:3" x14ac:dyDescent="0.25">
      <c r="A341">
        <f>Zon1!A341</f>
        <v>3390</v>
      </c>
      <c r="B341">
        <f>AVERAGE(Zon1!D341)</f>
        <v>0.4194</v>
      </c>
      <c r="C341">
        <f>Zon1!I341</f>
        <v>0.59483352507084852</v>
      </c>
    </row>
    <row r="342" spans="1:3" x14ac:dyDescent="0.25">
      <c r="A342">
        <f>Zon1!A342</f>
        <v>3400</v>
      </c>
      <c r="B342">
        <f>AVERAGE(Zon1!D342)</f>
        <v>0.41880000000000001</v>
      </c>
      <c r="C342">
        <f>Zon1!I342</f>
        <v>0.59398254720951682</v>
      </c>
    </row>
    <row r="343" spans="1:3" x14ac:dyDescent="0.25">
      <c r="A343">
        <f>Zon1!A343</f>
        <v>3410</v>
      </c>
      <c r="B343">
        <f>AVERAGE(Zon1!D343)</f>
        <v>0.41825000000000001</v>
      </c>
      <c r="C343">
        <f>Zon1!I343</f>
        <v>0.5932024841699628</v>
      </c>
    </row>
    <row r="344" spans="1:3" x14ac:dyDescent="0.25">
      <c r="A344">
        <f>Zon1!A344</f>
        <v>3420</v>
      </c>
      <c r="B344">
        <f>AVERAGE(Zon1!D344)</f>
        <v>0.41760000000000003</v>
      </c>
      <c r="C344">
        <f>Zon1!I344</f>
        <v>0.59228059148685352</v>
      </c>
    </row>
    <row r="345" spans="1:3" x14ac:dyDescent="0.25">
      <c r="A345">
        <f>Zon1!A345</f>
        <v>3430</v>
      </c>
      <c r="B345">
        <f>AVERAGE(Zon1!D345)</f>
        <v>0.41735</v>
      </c>
      <c r="C345">
        <f>Zon1!I345</f>
        <v>0.59192601737796524</v>
      </c>
    </row>
    <row r="346" spans="1:3" x14ac:dyDescent="0.25">
      <c r="A346">
        <f>Zon1!A346</f>
        <v>3440</v>
      </c>
      <c r="B346">
        <f>AVERAGE(Zon1!D346)</f>
        <v>0.41650000000000004</v>
      </c>
      <c r="C346">
        <f>Zon1!I346</f>
        <v>0.59072046540774548</v>
      </c>
    </row>
    <row r="347" spans="1:3" x14ac:dyDescent="0.25">
      <c r="A347">
        <f>Zon1!A347</f>
        <v>3450</v>
      </c>
      <c r="B347">
        <f>AVERAGE(Zon1!D347)</f>
        <v>0.41605000000000003</v>
      </c>
      <c r="C347">
        <f>Zon1!I347</f>
        <v>0.5900822320117467</v>
      </c>
    </row>
    <row r="348" spans="1:3" x14ac:dyDescent="0.25">
      <c r="A348">
        <f>Zon1!A348</f>
        <v>3460</v>
      </c>
      <c r="B348">
        <f>AVERAGE(Zon1!D348)</f>
        <v>0.41539999999999999</v>
      </c>
      <c r="C348">
        <f>Zon1!I348</f>
        <v>0.58916033932863732</v>
      </c>
    </row>
    <row r="349" spans="1:3" x14ac:dyDescent="0.25">
      <c r="A349">
        <f>Zon1!A349</f>
        <v>3470</v>
      </c>
      <c r="B349">
        <f>AVERAGE(Zon1!D349)</f>
        <v>0.41485</v>
      </c>
      <c r="C349">
        <f>Zon1!I349</f>
        <v>0.58838027628908329</v>
      </c>
    </row>
    <row r="350" spans="1:3" x14ac:dyDescent="0.25">
      <c r="A350">
        <f>Zon1!A350</f>
        <v>3480</v>
      </c>
      <c r="B350">
        <f>AVERAGE(Zon1!D350)</f>
        <v>0.41439999999999999</v>
      </c>
      <c r="C350">
        <f>Zon1!I350</f>
        <v>0.58774204289308452</v>
      </c>
    </row>
    <row r="351" spans="1:3" x14ac:dyDescent="0.25">
      <c r="A351">
        <f>Zon1!A351</f>
        <v>3490</v>
      </c>
      <c r="B351">
        <f>AVERAGE(Zon1!D351)</f>
        <v>0.41374999999999995</v>
      </c>
      <c r="C351">
        <f>Zon1!I351</f>
        <v>0.58682015020997513</v>
      </c>
    </row>
    <row r="352" spans="1:3" x14ac:dyDescent="0.25">
      <c r="A352">
        <f>Zon1!A352</f>
        <v>3500</v>
      </c>
      <c r="B352">
        <f>AVERAGE(Zon1!D352)</f>
        <v>0.41315000000000002</v>
      </c>
      <c r="C352">
        <f>Zon1!I352</f>
        <v>0.58596917234864354</v>
      </c>
    </row>
    <row r="353" spans="1:3" x14ac:dyDescent="0.25">
      <c r="A353">
        <f>Zon1!A353</f>
        <v>3510</v>
      </c>
      <c r="B353">
        <f>AVERAGE(Zon1!D353)</f>
        <v>0.41265000000000002</v>
      </c>
      <c r="C353">
        <f>Zon1!I353</f>
        <v>0.58526002413086708</v>
      </c>
    </row>
    <row r="354" spans="1:3" x14ac:dyDescent="0.25">
      <c r="A354">
        <f>Zon1!A354</f>
        <v>3520</v>
      </c>
      <c r="B354">
        <f>AVERAGE(Zon1!D354)</f>
        <v>0.41204999999999997</v>
      </c>
      <c r="C354">
        <f>Zon1!I354</f>
        <v>0.58440904626953538</v>
      </c>
    </row>
    <row r="355" spans="1:3" x14ac:dyDescent="0.25">
      <c r="A355">
        <f>Zon1!A355</f>
        <v>3530</v>
      </c>
      <c r="B355">
        <f>AVERAGE(Zon1!D355)</f>
        <v>0.41149999999999998</v>
      </c>
      <c r="C355">
        <f>Zon1!I355</f>
        <v>0.58362898322998125</v>
      </c>
    </row>
    <row r="356" spans="1:3" x14ac:dyDescent="0.25">
      <c r="A356">
        <f>Zon1!A356</f>
        <v>3540</v>
      </c>
      <c r="B356">
        <f>AVERAGE(Zon1!D356)</f>
        <v>0.41089999999999999</v>
      </c>
      <c r="C356">
        <f>Zon1!I356</f>
        <v>0.58277800536864965</v>
      </c>
    </row>
    <row r="357" spans="1:3" x14ac:dyDescent="0.25">
      <c r="A357">
        <f>Zon1!A357</f>
        <v>3550</v>
      </c>
      <c r="B357">
        <f>AVERAGE(Zon1!D357)</f>
        <v>0.41039999999999999</v>
      </c>
      <c r="C357">
        <f>Zon1!I357</f>
        <v>0.5820688571508732</v>
      </c>
    </row>
    <row r="358" spans="1:3" x14ac:dyDescent="0.25">
      <c r="A358">
        <f>Zon1!A358</f>
        <v>3560</v>
      </c>
      <c r="B358">
        <f>AVERAGE(Zon1!D358)</f>
        <v>0.4098</v>
      </c>
      <c r="C358">
        <f>Zon1!I358</f>
        <v>0.58121787928954161</v>
      </c>
    </row>
    <row r="359" spans="1:3" x14ac:dyDescent="0.25">
      <c r="A359">
        <f>Zon1!A359</f>
        <v>3570</v>
      </c>
      <c r="B359">
        <f>AVERAGE(Zon1!D359)</f>
        <v>0.40904999999999997</v>
      </c>
      <c r="C359">
        <f>Zon1!I359</f>
        <v>0.58015415696287687</v>
      </c>
    </row>
    <row r="360" spans="1:3" x14ac:dyDescent="0.25">
      <c r="A360">
        <f>Zon1!A360</f>
        <v>3580</v>
      </c>
      <c r="B360">
        <f>AVERAGE(Zon1!D360)</f>
        <v>0.40865000000000001</v>
      </c>
      <c r="C360">
        <f>Zon1!I360</f>
        <v>0.57958683838865588</v>
      </c>
    </row>
    <row r="361" spans="1:3" x14ac:dyDescent="0.25">
      <c r="A361">
        <f>Zon1!A361</f>
        <v>3590</v>
      </c>
      <c r="B361">
        <f>AVERAGE(Zon1!D361)</f>
        <v>0.4083</v>
      </c>
      <c r="C361">
        <f>Zon1!I361</f>
        <v>0.57909043463621235</v>
      </c>
    </row>
    <row r="362" spans="1:3" x14ac:dyDescent="0.25">
      <c r="A362">
        <f>Zon1!A362</f>
        <v>3600</v>
      </c>
      <c r="B362">
        <f>AVERAGE(Zon1!D362)</f>
        <v>0.40775</v>
      </c>
      <c r="C362">
        <f>Zon1!I362</f>
        <v>0.57831037159665832</v>
      </c>
    </row>
    <row r="363" spans="1:3" x14ac:dyDescent="0.25">
      <c r="A363">
        <f>Zon1!A363</f>
        <v>3610</v>
      </c>
      <c r="B363">
        <f>AVERAGE(Zon1!D363)</f>
        <v>0.40705000000000002</v>
      </c>
      <c r="C363">
        <f>Zon1!I363</f>
        <v>0.57731756409177137</v>
      </c>
    </row>
    <row r="364" spans="1:3" x14ac:dyDescent="0.25">
      <c r="A364">
        <f>Zon1!A364</f>
        <v>3620</v>
      </c>
      <c r="B364">
        <f>AVERAGE(Zon1!D364)</f>
        <v>0.40659999999999996</v>
      </c>
      <c r="C364">
        <f>Zon1!I364</f>
        <v>0.57667933069577249</v>
      </c>
    </row>
    <row r="365" spans="1:3" x14ac:dyDescent="0.25">
      <c r="A365">
        <f>Zon1!A365</f>
        <v>3630</v>
      </c>
      <c r="B365">
        <f>AVERAGE(Zon1!D365)</f>
        <v>0.40599999999999997</v>
      </c>
      <c r="C365">
        <f>Zon1!I365</f>
        <v>0.57582835283444078</v>
      </c>
    </row>
    <row r="366" spans="1:3" x14ac:dyDescent="0.25">
      <c r="A366">
        <f>Zon1!A366</f>
        <v>3640</v>
      </c>
      <c r="B366">
        <f>AVERAGE(Zon1!D366)</f>
        <v>0.40549999999999997</v>
      </c>
      <c r="C366">
        <f>Zon1!I366</f>
        <v>0.57511920461666444</v>
      </c>
    </row>
    <row r="367" spans="1:3" x14ac:dyDescent="0.25">
      <c r="A367">
        <f>Zon1!A367</f>
        <v>3650</v>
      </c>
      <c r="B367">
        <f>AVERAGE(Zon1!D367)</f>
        <v>0.40494999999999998</v>
      </c>
      <c r="C367">
        <f>Zon1!I367</f>
        <v>0.57433914157711041</v>
      </c>
    </row>
    <row r="368" spans="1:3" x14ac:dyDescent="0.25">
      <c r="A368">
        <f>Zon1!A368</f>
        <v>3660</v>
      </c>
      <c r="B368">
        <f>AVERAGE(Zon1!D368)</f>
        <v>0.40434999999999999</v>
      </c>
      <c r="C368">
        <f>Zon1!I368</f>
        <v>0.57348816371577871</v>
      </c>
    </row>
    <row r="369" spans="1:3" x14ac:dyDescent="0.25">
      <c r="A369">
        <f>Zon1!A369</f>
        <v>3670</v>
      </c>
      <c r="B369">
        <f>AVERAGE(Zon1!D369)</f>
        <v>0.40390000000000004</v>
      </c>
      <c r="C369">
        <f>Zon1!I369</f>
        <v>0.57284993031978004</v>
      </c>
    </row>
    <row r="370" spans="1:3" x14ac:dyDescent="0.25">
      <c r="A370">
        <f>Zon1!A370</f>
        <v>3680</v>
      </c>
      <c r="B370">
        <f>AVERAGE(Zon1!D370)</f>
        <v>0.40325</v>
      </c>
      <c r="C370">
        <f>Zon1!I370</f>
        <v>0.57192803763667066</v>
      </c>
    </row>
    <row r="371" spans="1:3" x14ac:dyDescent="0.25">
      <c r="A371">
        <f>Zon1!A371</f>
        <v>3690</v>
      </c>
      <c r="B371">
        <f>AVERAGE(Zon1!D371)</f>
        <v>0.40280000000000005</v>
      </c>
      <c r="C371">
        <f>Zon1!I371</f>
        <v>0.57128980424067199</v>
      </c>
    </row>
    <row r="372" spans="1:3" x14ac:dyDescent="0.25">
      <c r="A372">
        <f>Zon1!A372</f>
        <v>3700</v>
      </c>
      <c r="B372">
        <f>AVERAGE(Zon1!D372)</f>
        <v>0.40225</v>
      </c>
      <c r="C372">
        <f>Zon1!I372</f>
        <v>0.57050974120111786</v>
      </c>
    </row>
    <row r="373" spans="1:3" x14ac:dyDescent="0.25">
      <c r="A373">
        <f>Zon1!A373</f>
        <v>3710</v>
      </c>
      <c r="B373">
        <f>AVERAGE(Zon1!D373)</f>
        <v>0.40185000000000004</v>
      </c>
      <c r="C373">
        <f>Zon1!I373</f>
        <v>0.56994242262689676</v>
      </c>
    </row>
    <row r="374" spans="1:3" x14ac:dyDescent="0.25">
      <c r="A374">
        <f>Zon1!A374</f>
        <v>3720</v>
      </c>
      <c r="B374">
        <f>AVERAGE(Zon1!D374)</f>
        <v>0.4012</v>
      </c>
      <c r="C374">
        <f>Zon1!I374</f>
        <v>0.56902052994378738</v>
      </c>
    </row>
    <row r="375" spans="1:3" x14ac:dyDescent="0.25">
      <c r="A375">
        <f>Zon1!A375</f>
        <v>3730</v>
      </c>
      <c r="B375">
        <f>AVERAGE(Zon1!D375)</f>
        <v>0.40099999999999997</v>
      </c>
      <c r="C375">
        <f>Zon1!I375</f>
        <v>0.56873687065667677</v>
      </c>
    </row>
    <row r="376" spans="1:3" x14ac:dyDescent="0.25">
      <c r="A376">
        <f>Zon1!A376</f>
        <v>3740</v>
      </c>
      <c r="B376">
        <f>AVERAGE(Zon1!D376)</f>
        <v>0.40065000000000001</v>
      </c>
      <c r="C376">
        <f>Zon1!I376</f>
        <v>0.56824046690423335</v>
      </c>
    </row>
    <row r="377" spans="1:3" x14ac:dyDescent="0.25">
      <c r="A377">
        <f>Zon1!A377</f>
        <v>3750</v>
      </c>
      <c r="B377">
        <f>AVERAGE(Zon1!D377)</f>
        <v>0.39984999999999998</v>
      </c>
      <c r="C377">
        <f>Zon1!I377</f>
        <v>0.56710582975579105</v>
      </c>
    </row>
    <row r="378" spans="1:3" x14ac:dyDescent="0.25">
      <c r="A378">
        <f>Zon1!A378</f>
        <v>3760</v>
      </c>
      <c r="B378">
        <f>AVERAGE(Zon1!D378)</f>
        <v>0.39929999999999999</v>
      </c>
      <c r="C378">
        <f>Zon1!I378</f>
        <v>0.56632576671623702</v>
      </c>
    </row>
    <row r="379" spans="1:3" x14ac:dyDescent="0.25">
      <c r="A379">
        <f>Zon1!A379</f>
        <v>3770</v>
      </c>
      <c r="B379">
        <f>AVERAGE(Zon1!D379)</f>
        <v>0.39879999999999999</v>
      </c>
      <c r="C379">
        <f>Zon1!I379</f>
        <v>0.56561661849846068</v>
      </c>
    </row>
    <row r="380" spans="1:3" x14ac:dyDescent="0.25">
      <c r="A380">
        <f>Zon1!A380</f>
        <v>3780</v>
      </c>
      <c r="B380">
        <f>AVERAGE(Zon1!D380)</f>
        <v>0.39829999999999999</v>
      </c>
      <c r="C380">
        <f>Zon1!I380</f>
        <v>0.56490747028068422</v>
      </c>
    </row>
    <row r="381" spans="1:3" x14ac:dyDescent="0.25">
      <c r="A381">
        <f>Zon1!A381</f>
        <v>3790</v>
      </c>
      <c r="B381">
        <f>AVERAGE(Zon1!D381)</f>
        <v>0.39795000000000003</v>
      </c>
      <c r="C381">
        <f>Zon1!I381</f>
        <v>0.5644110665282408</v>
      </c>
    </row>
    <row r="382" spans="1:3" x14ac:dyDescent="0.25">
      <c r="A382">
        <f>Zon1!A382</f>
        <v>3800</v>
      </c>
      <c r="B382">
        <f>AVERAGE(Zon1!D382)</f>
        <v>0.39744999999999997</v>
      </c>
      <c r="C382">
        <f>Zon1!I382</f>
        <v>0.56370191831046434</v>
      </c>
    </row>
    <row r="383" spans="1:3" x14ac:dyDescent="0.25">
      <c r="A383">
        <f>Zon1!A383</f>
        <v>3810</v>
      </c>
      <c r="B383">
        <f>AVERAGE(Zon1!D383)</f>
        <v>0.39695000000000003</v>
      </c>
      <c r="C383">
        <f>Zon1!I383</f>
        <v>0.562992770092688</v>
      </c>
    </row>
    <row r="384" spans="1:3" x14ac:dyDescent="0.25">
      <c r="A384">
        <f>Zon1!A384</f>
        <v>3820</v>
      </c>
      <c r="B384">
        <f>AVERAGE(Zon1!D384)</f>
        <v>0.39779999999999999</v>
      </c>
      <c r="C384">
        <f>Zon1!I384</f>
        <v>0.56419832206290776</v>
      </c>
    </row>
    <row r="385" spans="1:3" x14ac:dyDescent="0.25">
      <c r="A385">
        <f>Zon1!A385</f>
        <v>3830</v>
      </c>
      <c r="B385">
        <f>AVERAGE(Zon1!D385)</f>
        <v>0.39600000000000002</v>
      </c>
      <c r="C385">
        <f>Zon1!I385</f>
        <v>0.56164538847891277</v>
      </c>
    </row>
    <row r="386" spans="1:3" x14ac:dyDescent="0.25">
      <c r="A386">
        <f>Zon1!A386</f>
        <v>3840</v>
      </c>
      <c r="B386">
        <f>AVERAGE(Zon1!D386)</f>
        <v>0.39550000000000002</v>
      </c>
      <c r="C386">
        <f>Zon1!I386</f>
        <v>0.56093624026113642</v>
      </c>
    </row>
    <row r="387" spans="1:3" x14ac:dyDescent="0.25">
      <c r="A387">
        <f>Zon1!A387</f>
        <v>3850</v>
      </c>
      <c r="B387">
        <f>AVERAGE(Zon1!D387)</f>
        <v>0.39524999999999999</v>
      </c>
      <c r="C387">
        <f>Zon1!I387</f>
        <v>0.56058166615224814</v>
      </c>
    </row>
    <row r="388" spans="1:3" x14ac:dyDescent="0.25">
      <c r="A388">
        <f>Zon1!A388</f>
        <v>3860</v>
      </c>
      <c r="B388">
        <f>AVERAGE(Zon1!D388)</f>
        <v>0.39555000000000001</v>
      </c>
      <c r="C388">
        <f>Zon1!I388</f>
        <v>0.56100715508291399</v>
      </c>
    </row>
    <row r="389" spans="1:3" x14ac:dyDescent="0.25">
      <c r="A389">
        <f>Zon1!A389</f>
        <v>3870</v>
      </c>
      <c r="B389">
        <f>AVERAGE(Zon1!D389)</f>
        <v>0.39450000000000002</v>
      </c>
      <c r="C389">
        <f>Zon1!I389</f>
        <v>0.55951794382558362</v>
      </c>
    </row>
    <row r="390" spans="1:3" x14ac:dyDescent="0.25">
      <c r="A390">
        <f>Zon1!A390</f>
        <v>3880</v>
      </c>
      <c r="B390">
        <f>AVERAGE(Zon1!D390)</f>
        <v>0.39454999999999996</v>
      </c>
      <c r="C390">
        <f>Zon1!I390</f>
        <v>0.55958885864736119</v>
      </c>
    </row>
    <row r="391" spans="1:3" x14ac:dyDescent="0.25">
      <c r="A391">
        <f>Zon1!A391</f>
        <v>3890</v>
      </c>
      <c r="B391">
        <f>AVERAGE(Zon1!D391)</f>
        <v>0.39380000000000004</v>
      </c>
      <c r="C391">
        <f>Zon1!I391</f>
        <v>0.55852513632069667</v>
      </c>
    </row>
    <row r="392" spans="1:3" x14ac:dyDescent="0.25">
      <c r="A392">
        <f>Zon1!A392</f>
        <v>3900</v>
      </c>
      <c r="B392">
        <f>AVERAGE(Zon1!D392)</f>
        <v>0.39289999999999997</v>
      </c>
      <c r="C392">
        <f>Zon1!I392</f>
        <v>0.557248669528699</v>
      </c>
    </row>
    <row r="393" spans="1:3" x14ac:dyDescent="0.25">
      <c r="A393">
        <f>Zon1!A393</f>
        <v>3910</v>
      </c>
      <c r="B393">
        <f>AVERAGE(Zon1!D393)</f>
        <v>0.39245000000000002</v>
      </c>
      <c r="C393">
        <f>Zon1!I393</f>
        <v>0.55661043613270034</v>
      </c>
    </row>
    <row r="394" spans="1:3" x14ac:dyDescent="0.25">
      <c r="A394">
        <f>Zon1!A394</f>
        <v>3920</v>
      </c>
      <c r="B394">
        <f>AVERAGE(Zon1!D394)</f>
        <v>0.39199999999999996</v>
      </c>
      <c r="C394">
        <f>Zon1!I394</f>
        <v>0.55597220273670145</v>
      </c>
    </row>
    <row r="395" spans="1:3" x14ac:dyDescent="0.25">
      <c r="A395">
        <f>Zon1!A395</f>
        <v>3930</v>
      </c>
      <c r="B395">
        <f>AVERAGE(Zon1!D395)</f>
        <v>0.39145000000000002</v>
      </c>
      <c r="C395">
        <f>Zon1!I395</f>
        <v>0.55519213969714754</v>
      </c>
    </row>
    <row r="396" spans="1:3" x14ac:dyDescent="0.25">
      <c r="A396">
        <f>Zon1!A396</f>
        <v>3940</v>
      </c>
      <c r="B396">
        <f>AVERAGE(Zon1!D396)</f>
        <v>0.3911</v>
      </c>
      <c r="C396">
        <f>Zon1!I396</f>
        <v>0.554695735944704</v>
      </c>
    </row>
    <row r="397" spans="1:3" x14ac:dyDescent="0.25">
      <c r="A397">
        <f>Zon1!A397</f>
        <v>3950</v>
      </c>
      <c r="B397">
        <f>AVERAGE(Zon1!D397)</f>
        <v>0.39055000000000001</v>
      </c>
      <c r="C397">
        <f>Zon1!I397</f>
        <v>0.55391567290514998</v>
      </c>
    </row>
    <row r="398" spans="1:3" x14ac:dyDescent="0.25">
      <c r="A398">
        <f>Zon1!A398</f>
        <v>3960</v>
      </c>
      <c r="B398">
        <f>AVERAGE(Zon1!D398)</f>
        <v>0.39024999999999999</v>
      </c>
      <c r="C398">
        <f>Zon1!I398</f>
        <v>0.55349018397448413</v>
      </c>
    </row>
    <row r="399" spans="1:3" x14ac:dyDescent="0.25">
      <c r="A399">
        <f>Zon1!A399</f>
        <v>3970</v>
      </c>
      <c r="B399">
        <f>AVERAGE(Zon1!D399)</f>
        <v>0.38975000000000004</v>
      </c>
      <c r="C399">
        <f>Zon1!I399</f>
        <v>0.55278103575670778</v>
      </c>
    </row>
    <row r="400" spans="1:3" x14ac:dyDescent="0.25">
      <c r="A400">
        <f>Zon1!A400</f>
        <v>3980</v>
      </c>
      <c r="B400">
        <f>AVERAGE(Zon1!D400)</f>
        <v>0.38915</v>
      </c>
      <c r="C400">
        <f>Zon1!I400</f>
        <v>0.55193005789537597</v>
      </c>
    </row>
    <row r="401" spans="1:3" x14ac:dyDescent="0.25">
      <c r="A401">
        <f>Zon1!A401</f>
        <v>3990</v>
      </c>
      <c r="B401">
        <f>AVERAGE(Zon1!D401)</f>
        <v>0.38855000000000001</v>
      </c>
      <c r="C401">
        <f>Zon1!I401</f>
        <v>0.55107908003404438</v>
      </c>
    </row>
    <row r="402" spans="1:3" x14ac:dyDescent="0.25">
      <c r="A402">
        <f>Zon1!A402</f>
        <v>4000</v>
      </c>
      <c r="B402">
        <f>AVERAGE(Zon1!D402)</f>
        <v>0.38805000000000001</v>
      </c>
      <c r="C402">
        <f>Zon1!I402</f>
        <v>0.55036993181626792</v>
      </c>
    </row>
    <row r="403" spans="1:3" x14ac:dyDescent="0.25">
      <c r="A403">
        <f>Zon1!A403</f>
        <v>4010</v>
      </c>
      <c r="B403">
        <f>AVERAGE(Zon1!D403)</f>
        <v>0.3876</v>
      </c>
      <c r="C403">
        <f>Zon1!I403</f>
        <v>0.54973169842026914</v>
      </c>
    </row>
    <row r="404" spans="1:3" x14ac:dyDescent="0.25">
      <c r="A404">
        <f>Zon1!A404</f>
        <v>4020</v>
      </c>
      <c r="B404">
        <f>AVERAGE(Zon1!D404)</f>
        <v>0.38714999999999999</v>
      </c>
      <c r="C404">
        <f>Zon1!I404</f>
        <v>0.54909346502427037</v>
      </c>
    </row>
    <row r="405" spans="1:3" x14ac:dyDescent="0.25">
      <c r="A405">
        <f>Zon1!A405</f>
        <v>4030</v>
      </c>
      <c r="B405">
        <f>AVERAGE(Zon1!D405)</f>
        <v>0.38650000000000001</v>
      </c>
      <c r="C405">
        <f>Zon1!I405</f>
        <v>0.5481715723411611</v>
      </c>
    </row>
    <row r="406" spans="1:3" x14ac:dyDescent="0.25">
      <c r="A406">
        <f>Zon1!A406</f>
        <v>4040</v>
      </c>
      <c r="B406">
        <f>AVERAGE(Zon1!D406)</f>
        <v>0.38585000000000003</v>
      </c>
      <c r="C406">
        <f>Zon1!I406</f>
        <v>0.54724967965805182</v>
      </c>
    </row>
    <row r="407" spans="1:3" x14ac:dyDescent="0.25">
      <c r="A407">
        <f>Zon1!A407</f>
        <v>4050</v>
      </c>
      <c r="B407">
        <f>AVERAGE(Zon1!D407)</f>
        <v>0.38519999999999999</v>
      </c>
      <c r="C407">
        <f>Zon1!I407</f>
        <v>0.54632778697494244</v>
      </c>
    </row>
    <row r="408" spans="1:3" x14ac:dyDescent="0.25">
      <c r="A408">
        <f>Zon1!A408</f>
        <v>4060</v>
      </c>
      <c r="B408">
        <f>AVERAGE(Zon1!D408)</f>
        <v>0.38480000000000003</v>
      </c>
      <c r="C408">
        <f>Zon1!I408</f>
        <v>0.54576046840072134</v>
      </c>
    </row>
    <row r="409" spans="1:3" x14ac:dyDescent="0.25">
      <c r="A409">
        <f>Zon1!A409</f>
        <v>4070</v>
      </c>
      <c r="B409">
        <f>AVERAGE(Zon1!D409)</f>
        <v>0.3841</v>
      </c>
      <c r="C409">
        <f>Zon1!I409</f>
        <v>0.54476766089583428</v>
      </c>
    </row>
    <row r="410" spans="1:3" x14ac:dyDescent="0.25">
      <c r="A410">
        <f>Zon1!A410</f>
        <v>4080</v>
      </c>
      <c r="B410">
        <f>AVERAGE(Zon1!D410)</f>
        <v>0.38329999999999997</v>
      </c>
      <c r="C410">
        <f>Zon1!I410</f>
        <v>0.54363302374739209</v>
      </c>
    </row>
    <row r="411" spans="1:3" x14ac:dyDescent="0.25">
      <c r="A411">
        <f>Zon1!A411</f>
        <v>4090</v>
      </c>
      <c r="B411">
        <f>AVERAGE(Zon1!D411)</f>
        <v>0.38270000000000004</v>
      </c>
      <c r="C411">
        <f>Zon1!I411</f>
        <v>0.54278204588606049</v>
      </c>
    </row>
    <row r="412" spans="1:3" x14ac:dyDescent="0.25">
      <c r="A412">
        <f>Zon1!A412</f>
        <v>4100</v>
      </c>
      <c r="B412">
        <f>AVERAGE(Zon1!D412)</f>
        <v>0.38234999999999997</v>
      </c>
      <c r="C412">
        <f>Zon1!I412</f>
        <v>0.54228564213361685</v>
      </c>
    </row>
    <row r="413" spans="1:3" x14ac:dyDescent="0.25">
      <c r="A413">
        <f>Zon1!A413</f>
        <v>4110</v>
      </c>
      <c r="B413">
        <f>AVERAGE(Zon1!D413)</f>
        <v>0.38195000000000001</v>
      </c>
      <c r="C413">
        <f>Zon1!I413</f>
        <v>0.54171832355939586</v>
      </c>
    </row>
    <row r="414" spans="1:3" x14ac:dyDescent="0.25">
      <c r="A414">
        <f>Zon1!A414</f>
        <v>4120</v>
      </c>
      <c r="B414">
        <f>AVERAGE(Zon1!D414)</f>
        <v>0.38140000000000002</v>
      </c>
      <c r="C414">
        <f>Zon1!I414</f>
        <v>0.54093826051984173</v>
      </c>
    </row>
    <row r="415" spans="1:3" x14ac:dyDescent="0.25">
      <c r="A415">
        <f>Zon1!A415</f>
        <v>4130</v>
      </c>
      <c r="B415">
        <f>AVERAGE(Zon1!D415)</f>
        <v>0.38085000000000002</v>
      </c>
      <c r="C415">
        <f>Zon1!I415</f>
        <v>0.54015819748028771</v>
      </c>
    </row>
    <row r="416" spans="1:3" x14ac:dyDescent="0.25">
      <c r="A416">
        <f>Zon1!A416</f>
        <v>4140</v>
      </c>
      <c r="B416">
        <f>AVERAGE(Zon1!D416)</f>
        <v>0.38039999999999996</v>
      </c>
      <c r="C416">
        <f>Zon1!I416</f>
        <v>0.53951996408428893</v>
      </c>
    </row>
    <row r="417" spans="1:3" x14ac:dyDescent="0.25">
      <c r="A417">
        <f>Zon1!A417</f>
        <v>4150</v>
      </c>
      <c r="B417">
        <f>AVERAGE(Zon1!D417)</f>
        <v>0.38</v>
      </c>
      <c r="C417">
        <f>Zon1!I417</f>
        <v>0.53895264551006783</v>
      </c>
    </row>
    <row r="418" spans="1:3" x14ac:dyDescent="0.25">
      <c r="A418">
        <f>Zon1!A418</f>
        <v>4160</v>
      </c>
      <c r="B418">
        <f>AVERAGE(Zon1!D418)</f>
        <v>0.37970000000000004</v>
      </c>
      <c r="C418">
        <f>Zon1!I418</f>
        <v>0.53852715657940198</v>
      </c>
    </row>
    <row r="419" spans="1:3" x14ac:dyDescent="0.25">
      <c r="A419">
        <f>Zon1!A419</f>
        <v>4170</v>
      </c>
      <c r="B419">
        <f>AVERAGE(Zon1!D419)</f>
        <v>0.37909999999999999</v>
      </c>
      <c r="C419">
        <f>Zon1!I419</f>
        <v>0.53767617871807027</v>
      </c>
    </row>
    <row r="420" spans="1:3" x14ac:dyDescent="0.25">
      <c r="A420">
        <f>Zon1!A420</f>
        <v>4180</v>
      </c>
      <c r="B420">
        <f>AVERAGE(Zon1!D420)</f>
        <v>0.37860000000000005</v>
      </c>
      <c r="C420">
        <f>Zon1!I420</f>
        <v>0.53696703050029393</v>
      </c>
    </row>
    <row r="421" spans="1:3" x14ac:dyDescent="0.25">
      <c r="A421">
        <f>Zon1!A421</f>
        <v>4190</v>
      </c>
      <c r="B421">
        <f>AVERAGE(Zon1!D421)</f>
        <v>0.37845000000000001</v>
      </c>
      <c r="C421">
        <f>Zon1!I421</f>
        <v>0.536754286034961</v>
      </c>
    </row>
    <row r="422" spans="1:3" x14ac:dyDescent="0.25">
      <c r="A422">
        <f>Zon1!A422</f>
        <v>4200</v>
      </c>
      <c r="B422">
        <f>AVERAGE(Zon1!D422)</f>
        <v>0.37775000000000003</v>
      </c>
      <c r="C422">
        <f>Zon1!I422</f>
        <v>0.53576147853007405</v>
      </c>
    </row>
    <row r="423" spans="1:3" x14ac:dyDescent="0.25">
      <c r="A423">
        <f>Zon1!A423</f>
        <v>4210</v>
      </c>
      <c r="B423">
        <f>AVERAGE(Zon1!D423)</f>
        <v>0.37735000000000002</v>
      </c>
      <c r="C423">
        <f>Zon1!I423</f>
        <v>0.53519415995585284</v>
      </c>
    </row>
    <row r="424" spans="1:3" x14ac:dyDescent="0.25">
      <c r="A424">
        <f>Zon1!A424</f>
        <v>4220</v>
      </c>
      <c r="B424">
        <f>AVERAGE(Zon1!D424)</f>
        <v>0.37705</v>
      </c>
      <c r="C424">
        <f>Zon1!I424</f>
        <v>0.53476867102518699</v>
      </c>
    </row>
    <row r="425" spans="1:3" x14ac:dyDescent="0.25">
      <c r="A425">
        <f>Zon1!A425</f>
        <v>4230</v>
      </c>
      <c r="B425">
        <f>AVERAGE(Zon1!D425)</f>
        <v>0.37684999999999996</v>
      </c>
      <c r="C425">
        <f>Zon1!I425</f>
        <v>0.53448501173807639</v>
      </c>
    </row>
    <row r="426" spans="1:3" x14ac:dyDescent="0.25">
      <c r="A426">
        <f>Zon1!A426</f>
        <v>4240</v>
      </c>
      <c r="B426">
        <f>AVERAGE(Zon1!D426)</f>
        <v>0.37635000000000002</v>
      </c>
      <c r="C426">
        <f>Zon1!I426</f>
        <v>0.53377586352030004</v>
      </c>
    </row>
    <row r="427" spans="1:3" x14ac:dyDescent="0.25">
      <c r="A427">
        <f>Zon1!A427</f>
        <v>4250</v>
      </c>
      <c r="B427">
        <f>AVERAGE(Zon1!D427)</f>
        <v>0.37590000000000001</v>
      </c>
      <c r="C427">
        <f>Zon1!I427</f>
        <v>0.53313763012430126</v>
      </c>
    </row>
    <row r="428" spans="1:3" x14ac:dyDescent="0.25">
      <c r="A428">
        <f>Zon1!A428</f>
        <v>4260</v>
      </c>
      <c r="B428">
        <f>AVERAGE(Zon1!D428)</f>
        <v>0.37570000000000003</v>
      </c>
      <c r="C428">
        <f>Zon1!I428</f>
        <v>0.53285397083719077</v>
      </c>
    </row>
    <row r="429" spans="1:3" x14ac:dyDescent="0.25">
      <c r="A429">
        <f>Zon1!A429</f>
        <v>4270</v>
      </c>
      <c r="B429">
        <f>AVERAGE(Zon1!D429)</f>
        <v>0.37504999999999999</v>
      </c>
      <c r="C429">
        <f>Zon1!I429</f>
        <v>0.53193207815408139</v>
      </c>
    </row>
    <row r="430" spans="1:3" x14ac:dyDescent="0.25">
      <c r="A430">
        <f>Zon1!A430</f>
        <v>4280</v>
      </c>
      <c r="B430">
        <f>AVERAGE(Zon1!D430)</f>
        <v>0.37460000000000004</v>
      </c>
      <c r="C430">
        <f>Zon1!I430</f>
        <v>0.53129384475808272</v>
      </c>
    </row>
    <row r="431" spans="1:3" x14ac:dyDescent="0.25">
      <c r="A431">
        <f>Zon1!A431</f>
        <v>4290</v>
      </c>
      <c r="B431">
        <f>AVERAGE(Zon1!D431)</f>
        <v>0.37404999999999999</v>
      </c>
      <c r="C431">
        <f>Zon1!I431</f>
        <v>0.53051378171852859</v>
      </c>
    </row>
    <row r="432" spans="1:3" x14ac:dyDescent="0.25">
      <c r="A432">
        <f>Zon1!A432</f>
        <v>4300</v>
      </c>
      <c r="B432">
        <f>AVERAGE(Zon1!D432)</f>
        <v>0.37364999999999998</v>
      </c>
      <c r="C432">
        <f>Zon1!I432</f>
        <v>0.52994646314430749</v>
      </c>
    </row>
    <row r="433" spans="1:3" x14ac:dyDescent="0.25">
      <c r="A433">
        <f>Zon1!A433</f>
        <v>4310</v>
      </c>
      <c r="B433">
        <f>AVERAGE(Zon1!D433)</f>
        <v>0.37325000000000003</v>
      </c>
      <c r="C433">
        <f>Zon1!I433</f>
        <v>0.52937914457008639</v>
      </c>
    </row>
    <row r="434" spans="1:3" x14ac:dyDescent="0.25">
      <c r="A434">
        <f>Zon1!A434</f>
        <v>4320</v>
      </c>
      <c r="B434">
        <f>AVERAGE(Zon1!D434)</f>
        <v>0.37304999999999999</v>
      </c>
      <c r="C434">
        <f>Zon1!I434</f>
        <v>0.52909548528297579</v>
      </c>
    </row>
    <row r="435" spans="1:3" x14ac:dyDescent="0.25">
      <c r="A435">
        <f>Zon1!A435</f>
        <v>4330</v>
      </c>
      <c r="B435">
        <f>AVERAGE(Zon1!D435)</f>
        <v>0.37224999999999997</v>
      </c>
      <c r="C435">
        <f>Zon1!I435</f>
        <v>0.52796084813453348</v>
      </c>
    </row>
    <row r="436" spans="1:3" x14ac:dyDescent="0.25">
      <c r="A436">
        <f>Zon1!A436</f>
        <v>4340</v>
      </c>
      <c r="B436">
        <f>AVERAGE(Zon1!D436)</f>
        <v>0.37195</v>
      </c>
      <c r="C436">
        <f>Zon1!I436</f>
        <v>0.52753535920386774</v>
      </c>
    </row>
    <row r="437" spans="1:3" x14ac:dyDescent="0.25">
      <c r="A437">
        <f>Zon1!A437</f>
        <v>4350</v>
      </c>
      <c r="B437">
        <f>AVERAGE(Zon1!D437)</f>
        <v>0.37154999999999999</v>
      </c>
      <c r="C437">
        <f>Zon1!I437</f>
        <v>0.52696804062964653</v>
      </c>
    </row>
    <row r="438" spans="1:3" x14ac:dyDescent="0.25">
      <c r="A438">
        <f>Zon1!A438</f>
        <v>4360</v>
      </c>
      <c r="B438">
        <f>AVERAGE(Zon1!D438)</f>
        <v>0.37109999999999999</v>
      </c>
      <c r="C438">
        <f>Zon1!I438</f>
        <v>0.52632980723364775</v>
      </c>
    </row>
    <row r="439" spans="1:3" x14ac:dyDescent="0.25">
      <c r="A439">
        <f>Zon1!A439</f>
        <v>4370</v>
      </c>
      <c r="B439">
        <f>AVERAGE(Zon1!D439)</f>
        <v>0.37085000000000001</v>
      </c>
      <c r="C439">
        <f>Zon1!I439</f>
        <v>0.52597523312475958</v>
      </c>
    </row>
    <row r="440" spans="1:3" x14ac:dyDescent="0.25">
      <c r="A440">
        <f>Zon1!A440</f>
        <v>4380</v>
      </c>
      <c r="B440">
        <f>AVERAGE(Zon1!D440)</f>
        <v>0.37034999999999996</v>
      </c>
      <c r="C440">
        <f>Zon1!I440</f>
        <v>0.52526608490698312</v>
      </c>
    </row>
    <row r="441" spans="1:3" x14ac:dyDescent="0.25">
      <c r="A441">
        <f>Zon1!A441</f>
        <v>4390</v>
      </c>
      <c r="B441">
        <f>AVERAGE(Zon1!D441)</f>
        <v>0.37009999999999998</v>
      </c>
      <c r="C441">
        <f>Zon1!I441</f>
        <v>0.52491151079809495</v>
      </c>
    </row>
    <row r="442" spans="1:3" x14ac:dyDescent="0.25">
      <c r="A442">
        <f>Zon1!A442</f>
        <v>4400</v>
      </c>
      <c r="B442">
        <f>AVERAGE(Zon1!D442)</f>
        <v>0.36970000000000003</v>
      </c>
      <c r="C442">
        <f>Zon1!I442</f>
        <v>0.52434419222387396</v>
      </c>
    </row>
    <row r="443" spans="1:3" x14ac:dyDescent="0.25">
      <c r="A443">
        <f>Zon1!A443</f>
        <v>4410</v>
      </c>
      <c r="B443">
        <f>AVERAGE(Zon1!D443)</f>
        <v>0.3695</v>
      </c>
      <c r="C443">
        <f>Zon1!I443</f>
        <v>0.52406053293676336</v>
      </c>
    </row>
    <row r="444" spans="1:3" x14ac:dyDescent="0.25">
      <c r="A444">
        <f>Zon1!A444</f>
        <v>4420</v>
      </c>
      <c r="B444">
        <f>AVERAGE(Zon1!D444)</f>
        <v>0.36895</v>
      </c>
      <c r="C444">
        <f>Zon1!I444</f>
        <v>0.52328046989720922</v>
      </c>
    </row>
    <row r="445" spans="1:3" x14ac:dyDescent="0.25">
      <c r="A445">
        <f>Zon1!A445</f>
        <v>4430</v>
      </c>
      <c r="B445">
        <f>AVERAGE(Zon1!D445)</f>
        <v>0.36850000000000005</v>
      </c>
      <c r="C445">
        <f>Zon1!I445</f>
        <v>0.52264223650121056</v>
      </c>
    </row>
    <row r="446" spans="1:3" x14ac:dyDescent="0.25">
      <c r="A446">
        <f>Zon1!A446</f>
        <v>4440</v>
      </c>
      <c r="B446">
        <f>AVERAGE(Zon1!D446)</f>
        <v>0.36829999999999996</v>
      </c>
      <c r="C446">
        <f>Zon1!I446</f>
        <v>0.52235857721409984</v>
      </c>
    </row>
    <row r="447" spans="1:3" x14ac:dyDescent="0.25">
      <c r="A447">
        <f>Zon1!A447</f>
        <v>4450</v>
      </c>
      <c r="B447">
        <f>AVERAGE(Zon1!D447)</f>
        <v>0.36799999999999999</v>
      </c>
      <c r="C447">
        <f>Zon1!I447</f>
        <v>0.5219330882834341</v>
      </c>
    </row>
    <row r="448" spans="1:3" x14ac:dyDescent="0.25">
      <c r="A448">
        <f>Zon1!A448</f>
        <v>4460</v>
      </c>
      <c r="B448">
        <f>AVERAGE(Zon1!D448)</f>
        <v>0.36764999999999998</v>
      </c>
      <c r="C448">
        <f>Zon1!I448</f>
        <v>0.52143668453099057</v>
      </c>
    </row>
    <row r="449" spans="1:3" x14ac:dyDescent="0.25">
      <c r="A449">
        <f>Zon1!A449</f>
        <v>4470</v>
      </c>
      <c r="B449">
        <f>AVERAGE(Zon1!D449)</f>
        <v>0.36705000000000004</v>
      </c>
      <c r="C449">
        <f>Zon1!I449</f>
        <v>0.52058570666965898</v>
      </c>
    </row>
    <row r="450" spans="1:3" x14ac:dyDescent="0.25">
      <c r="A450">
        <f>Zon1!A450</f>
        <v>4480</v>
      </c>
      <c r="B450">
        <f>AVERAGE(Zon1!D450)</f>
        <v>0.36675000000000002</v>
      </c>
      <c r="C450">
        <f>Zon1!I450</f>
        <v>0.52016021773899312</v>
      </c>
    </row>
    <row r="451" spans="1:3" x14ac:dyDescent="0.25">
      <c r="A451">
        <f>Zon1!A451</f>
        <v>4490</v>
      </c>
      <c r="B451">
        <f>AVERAGE(Zon1!D451)</f>
        <v>0.3664</v>
      </c>
      <c r="C451">
        <f>Zon1!I451</f>
        <v>0.51966381398654959</v>
      </c>
    </row>
    <row r="452" spans="1:3" x14ac:dyDescent="0.25">
      <c r="A452">
        <f>Zon1!A452</f>
        <v>4500</v>
      </c>
      <c r="B452">
        <f>AVERAGE(Zon1!D452)</f>
        <v>0.36599999999999999</v>
      </c>
      <c r="C452">
        <f>Zon1!I452</f>
        <v>0.5190964954123285</v>
      </c>
    </row>
    <row r="453" spans="1:3" x14ac:dyDescent="0.25">
      <c r="A453">
        <f>Zon1!A453</f>
        <v>4510</v>
      </c>
      <c r="B453">
        <f>AVERAGE(Zon1!D453)</f>
        <v>0.36560000000000004</v>
      </c>
      <c r="C453">
        <f>Zon1!I453</f>
        <v>0.5185291768381074</v>
      </c>
    </row>
    <row r="454" spans="1:3" x14ac:dyDescent="0.25">
      <c r="A454">
        <f>Zon1!A454</f>
        <v>4520</v>
      </c>
      <c r="B454">
        <f>AVERAGE(Zon1!D454)</f>
        <v>0.36534999999999995</v>
      </c>
      <c r="C454">
        <f>Zon1!I454</f>
        <v>0.51817460272921911</v>
      </c>
    </row>
    <row r="455" spans="1:3" x14ac:dyDescent="0.25">
      <c r="A455">
        <f>Zon1!A455</f>
        <v>4530</v>
      </c>
      <c r="B455">
        <f>AVERAGE(Zon1!D455)</f>
        <v>0.36499999999999999</v>
      </c>
      <c r="C455">
        <f>Zon1!I455</f>
        <v>0.51767819897677569</v>
      </c>
    </row>
    <row r="456" spans="1:3" x14ac:dyDescent="0.25">
      <c r="A456">
        <f>Zon1!A456</f>
        <v>4540</v>
      </c>
      <c r="B456">
        <f>AVERAGE(Zon1!D456)</f>
        <v>0.36469999999999997</v>
      </c>
      <c r="C456">
        <f>Zon1!I456</f>
        <v>0.51725271004610973</v>
      </c>
    </row>
    <row r="457" spans="1:3" x14ac:dyDescent="0.25">
      <c r="A457">
        <f>Zon1!A457</f>
        <v>4550</v>
      </c>
      <c r="B457">
        <f>AVERAGE(Zon1!D457)</f>
        <v>0.36425000000000002</v>
      </c>
      <c r="C457">
        <f>Zon1!I457</f>
        <v>0.51661447665011107</v>
      </c>
    </row>
    <row r="458" spans="1:3" x14ac:dyDescent="0.25">
      <c r="A458">
        <f>Zon1!A458</f>
        <v>4560</v>
      </c>
      <c r="B458">
        <f>AVERAGE(Zon1!D458)</f>
        <v>0.3639</v>
      </c>
      <c r="C458">
        <f>Zon1!I458</f>
        <v>0.51611807289766753</v>
      </c>
    </row>
    <row r="459" spans="1:3" x14ac:dyDescent="0.25">
      <c r="A459">
        <f>Zon1!A459</f>
        <v>4570</v>
      </c>
      <c r="B459">
        <f>AVERAGE(Zon1!D459)</f>
        <v>0.36354999999999998</v>
      </c>
      <c r="C459">
        <f>Zon1!I459</f>
        <v>0.51562166914522412</v>
      </c>
    </row>
    <row r="460" spans="1:3" x14ac:dyDescent="0.25">
      <c r="A460">
        <f>Zon1!A460</f>
        <v>4580</v>
      </c>
      <c r="B460">
        <f>AVERAGE(Zon1!D460)</f>
        <v>0.36325000000000002</v>
      </c>
      <c r="C460">
        <f>Zon1!I460</f>
        <v>0.51519618021455826</v>
      </c>
    </row>
    <row r="461" spans="1:3" x14ac:dyDescent="0.25">
      <c r="A461">
        <f>Zon1!A461</f>
        <v>4590</v>
      </c>
      <c r="B461">
        <f>AVERAGE(Zon1!D461)</f>
        <v>0.3629</v>
      </c>
      <c r="C461">
        <f>Zon1!I461</f>
        <v>0.51469977646211473</v>
      </c>
    </row>
    <row r="462" spans="1:3" x14ac:dyDescent="0.25">
      <c r="A462">
        <f>Zon1!A462</f>
        <v>4600</v>
      </c>
      <c r="B462">
        <f>AVERAGE(Zon1!D462)</f>
        <v>0.36260000000000003</v>
      </c>
      <c r="C462">
        <f>Zon1!I462</f>
        <v>0.51427428753144899</v>
      </c>
    </row>
    <row r="463" spans="1:3" x14ac:dyDescent="0.25">
      <c r="A463">
        <f>Zon1!A463</f>
        <v>4610</v>
      </c>
      <c r="B463">
        <f>AVERAGE(Zon1!D463)</f>
        <v>0.36224999999999996</v>
      </c>
      <c r="C463">
        <f>Zon1!I463</f>
        <v>0.51377788377900535</v>
      </c>
    </row>
    <row r="464" spans="1:3" x14ac:dyDescent="0.25">
      <c r="A464">
        <f>Zon1!A464</f>
        <v>4620</v>
      </c>
      <c r="B464">
        <f>AVERAGE(Zon1!D464)</f>
        <v>0.3619</v>
      </c>
      <c r="C464">
        <f>Zon1!I464</f>
        <v>0.51328148002656193</v>
      </c>
    </row>
    <row r="465" spans="1:3" x14ac:dyDescent="0.25">
      <c r="A465">
        <f>Zon1!A465</f>
        <v>4630</v>
      </c>
      <c r="B465">
        <f>AVERAGE(Zon1!D465)</f>
        <v>0.36155000000000004</v>
      </c>
      <c r="C465">
        <f>Zon1!I465</f>
        <v>0.51278507627411851</v>
      </c>
    </row>
    <row r="466" spans="1:3" x14ac:dyDescent="0.25">
      <c r="A466">
        <f>Zon1!A466</f>
        <v>4640</v>
      </c>
      <c r="B466">
        <f>AVERAGE(Zon1!D466)</f>
        <v>0.36094999999999999</v>
      </c>
      <c r="C466">
        <f>Zon1!I466</f>
        <v>0.51193409841278681</v>
      </c>
    </row>
    <row r="467" spans="1:3" x14ac:dyDescent="0.25">
      <c r="A467">
        <f>Zon1!A467</f>
        <v>4650</v>
      </c>
      <c r="B467">
        <f>AVERAGE(Zon1!D467)</f>
        <v>0.36070000000000002</v>
      </c>
      <c r="C467">
        <f>Zon1!I467</f>
        <v>0.51157952430389864</v>
      </c>
    </row>
    <row r="468" spans="1:3" x14ac:dyDescent="0.25">
      <c r="A468">
        <f>Zon1!A468</f>
        <v>4660</v>
      </c>
      <c r="B468">
        <f>AVERAGE(Zon1!D468)</f>
        <v>0.36024999999999996</v>
      </c>
      <c r="C468">
        <f>Zon1!I468</f>
        <v>0.51094129090789975</v>
      </c>
    </row>
    <row r="469" spans="1:3" x14ac:dyDescent="0.25">
      <c r="A469">
        <f>Zon1!A469</f>
        <v>4670</v>
      </c>
      <c r="B469">
        <f>AVERAGE(Zon1!D469)</f>
        <v>0.36014999999999997</v>
      </c>
      <c r="C469">
        <f>Zon1!I469</f>
        <v>0.5107994612643445</v>
      </c>
    </row>
    <row r="470" spans="1:3" x14ac:dyDescent="0.25">
      <c r="A470">
        <f>Zon1!A470</f>
        <v>4680</v>
      </c>
      <c r="B470">
        <f>AVERAGE(Zon1!D470)</f>
        <v>0.3594</v>
      </c>
      <c r="C470">
        <f>Zon1!I470</f>
        <v>0.50973573893767987</v>
      </c>
    </row>
    <row r="471" spans="1:3" x14ac:dyDescent="0.25">
      <c r="A471">
        <f>Zon1!A471</f>
        <v>4690</v>
      </c>
      <c r="B471">
        <f>AVERAGE(Zon1!D471)</f>
        <v>0.35915000000000002</v>
      </c>
      <c r="C471">
        <f>Zon1!I471</f>
        <v>0.50938116482879181</v>
      </c>
    </row>
    <row r="472" spans="1:3" x14ac:dyDescent="0.25">
      <c r="A472">
        <f>Zon1!A472</f>
        <v>4700</v>
      </c>
      <c r="B472">
        <f>AVERAGE(Zon1!D472)</f>
        <v>0.35875000000000001</v>
      </c>
      <c r="C472">
        <f>Zon1!I472</f>
        <v>0.5088138462545706</v>
      </c>
    </row>
    <row r="473" spans="1:3" x14ac:dyDescent="0.25">
      <c r="A473">
        <f>Zon1!A473</f>
        <v>4710</v>
      </c>
      <c r="B473">
        <f>AVERAGE(Zon1!D473)</f>
        <v>0.35835</v>
      </c>
      <c r="C473">
        <f>Zon1!I473</f>
        <v>0.5082465276803495</v>
      </c>
    </row>
    <row r="474" spans="1:3" x14ac:dyDescent="0.25">
      <c r="A474">
        <f>Zon1!A474</f>
        <v>4720</v>
      </c>
      <c r="B474">
        <f>AVERAGE(Zon1!D474)</f>
        <v>0.35810000000000003</v>
      </c>
      <c r="C474">
        <f>Zon1!I474</f>
        <v>0.50789195357146133</v>
      </c>
    </row>
    <row r="475" spans="1:3" x14ac:dyDescent="0.25">
      <c r="A475">
        <f>Zon1!A475</f>
        <v>4730</v>
      </c>
      <c r="B475">
        <f>AVERAGE(Zon1!D475)</f>
        <v>0.35775000000000001</v>
      </c>
      <c r="C475">
        <f>Zon1!I475</f>
        <v>0.5073955498190178</v>
      </c>
    </row>
    <row r="476" spans="1:3" x14ac:dyDescent="0.25">
      <c r="A476">
        <f>Zon1!A476</f>
        <v>4740</v>
      </c>
      <c r="B476">
        <f>AVERAGE(Zon1!D476)</f>
        <v>0.35735</v>
      </c>
      <c r="C476">
        <f>Zon1!I476</f>
        <v>0.5068282312447967</v>
      </c>
    </row>
    <row r="477" spans="1:3" x14ac:dyDescent="0.25">
      <c r="A477">
        <f>Zon1!A477</f>
        <v>4750</v>
      </c>
      <c r="B477">
        <f>AVERAGE(Zon1!D477)</f>
        <v>0.35694999999999999</v>
      </c>
      <c r="C477">
        <f>Zon1!I477</f>
        <v>0.50626091267057549</v>
      </c>
    </row>
    <row r="478" spans="1:3" x14ac:dyDescent="0.25">
      <c r="A478">
        <f>Zon1!A478</f>
        <v>4760</v>
      </c>
      <c r="B478">
        <f>AVERAGE(Zon1!D478)</f>
        <v>0.35675000000000001</v>
      </c>
      <c r="C478">
        <f>Zon1!I478</f>
        <v>0.505977253383465</v>
      </c>
    </row>
    <row r="479" spans="1:3" x14ac:dyDescent="0.25">
      <c r="A479">
        <f>Zon1!A479</f>
        <v>4770</v>
      </c>
      <c r="B479">
        <f>AVERAGE(Zon1!D479)</f>
        <v>0.35635</v>
      </c>
      <c r="C479">
        <f>Zon1!I479</f>
        <v>0.5054099348092439</v>
      </c>
    </row>
    <row r="480" spans="1:3" x14ac:dyDescent="0.25">
      <c r="A480">
        <f>Zon1!A480</f>
        <v>4780</v>
      </c>
      <c r="B480">
        <f>AVERAGE(Zon1!D480)</f>
        <v>0.35614999999999997</v>
      </c>
      <c r="C480">
        <f>Zon1!I480</f>
        <v>0.50512627552213329</v>
      </c>
    </row>
    <row r="481" spans="1:3" x14ac:dyDescent="0.25">
      <c r="A481">
        <f>Zon1!A481</f>
        <v>4790</v>
      </c>
      <c r="B481">
        <f>AVERAGE(Zon1!D481)</f>
        <v>0.35559999999999997</v>
      </c>
      <c r="C481">
        <f>Zon1!I481</f>
        <v>0.50434621248257916</v>
      </c>
    </row>
    <row r="482" spans="1:3" x14ac:dyDescent="0.25">
      <c r="A482">
        <f>Zon1!A482</f>
        <v>4800</v>
      </c>
      <c r="B482">
        <f>AVERAGE(Zon1!D482)</f>
        <v>0.35535</v>
      </c>
      <c r="C482">
        <f>Zon1!I482</f>
        <v>0.5039916383736911</v>
      </c>
    </row>
    <row r="483" spans="1:3" x14ac:dyDescent="0.25">
      <c r="A483">
        <f>Zon1!A483</f>
        <v>4810</v>
      </c>
      <c r="B483">
        <f>AVERAGE(Zon1!D483)</f>
        <v>0.35495000000000004</v>
      </c>
      <c r="C483">
        <f>Zon1!I483</f>
        <v>0.50342431979947</v>
      </c>
    </row>
    <row r="484" spans="1:3" x14ac:dyDescent="0.25">
      <c r="A484">
        <f>Zon1!A484</f>
        <v>4820</v>
      </c>
      <c r="B484">
        <f>AVERAGE(Zon1!D484)</f>
        <v>0.35549999999999998</v>
      </c>
      <c r="C484">
        <f>Zon1!I484</f>
        <v>0.50420438283902391</v>
      </c>
    </row>
    <row r="485" spans="1:3" x14ac:dyDescent="0.25">
      <c r="A485">
        <f>Zon1!A485</f>
        <v>4830</v>
      </c>
      <c r="B485">
        <f>AVERAGE(Zon1!D485)</f>
        <v>0.3548</v>
      </c>
      <c r="C485">
        <f>Zon1!I485</f>
        <v>0.50321157533413696</v>
      </c>
    </row>
    <row r="486" spans="1:3" x14ac:dyDescent="0.25">
      <c r="A486">
        <f>Zon1!A486</f>
        <v>4840</v>
      </c>
      <c r="B486">
        <f>AVERAGE(Zon1!D486)</f>
        <v>0.35394999999999999</v>
      </c>
      <c r="C486">
        <f>Zon1!I486</f>
        <v>0.50200602336391709</v>
      </c>
    </row>
    <row r="487" spans="1:3" x14ac:dyDescent="0.25">
      <c r="A487">
        <f>Zon1!A487</f>
        <v>4850</v>
      </c>
      <c r="B487">
        <f>AVERAGE(Zon1!D487)</f>
        <v>0.35324999999999995</v>
      </c>
      <c r="C487">
        <f>Zon1!I487</f>
        <v>0.50101321585903003</v>
      </c>
    </row>
    <row r="488" spans="1:3" x14ac:dyDescent="0.25">
      <c r="A488">
        <f>Zon1!A488</f>
        <v>4860</v>
      </c>
      <c r="B488">
        <f>AVERAGE(Zon1!D488)</f>
        <v>0.35285</v>
      </c>
      <c r="C488">
        <f>Zon1!I488</f>
        <v>0.50044589728480904</v>
      </c>
    </row>
    <row r="489" spans="1:3" x14ac:dyDescent="0.25">
      <c r="A489">
        <f>Zon1!A489</f>
        <v>4870</v>
      </c>
      <c r="B489">
        <f>AVERAGE(Zon1!D489)</f>
        <v>0.35225000000000001</v>
      </c>
      <c r="C489">
        <f>Zon1!I489</f>
        <v>0.49959491942347733</v>
      </c>
    </row>
    <row r="490" spans="1:3" x14ac:dyDescent="0.25">
      <c r="A490">
        <f>Zon1!A490</f>
        <v>4880</v>
      </c>
      <c r="B490">
        <f>AVERAGE(Zon1!D490)</f>
        <v>0.35160000000000002</v>
      </c>
      <c r="C490">
        <f>Zon1!I490</f>
        <v>0.49867302674036806</v>
      </c>
    </row>
    <row r="491" spans="1:3" x14ac:dyDescent="0.25">
      <c r="A491">
        <f>Zon1!A491</f>
        <v>4890</v>
      </c>
      <c r="B491">
        <f>AVERAGE(Zon1!D491)</f>
        <v>0.35139999999999999</v>
      </c>
      <c r="C491">
        <f>Zon1!I491</f>
        <v>0.49838936745325746</v>
      </c>
    </row>
    <row r="492" spans="1:3" x14ac:dyDescent="0.25">
      <c r="A492">
        <f>Zon1!A492</f>
        <v>4900</v>
      </c>
      <c r="B492">
        <f>AVERAGE(Zon1!D492)</f>
        <v>0.3508</v>
      </c>
      <c r="C492">
        <f>Zon1!I492</f>
        <v>0.49753838959192576</v>
      </c>
    </row>
    <row r="493" spans="1:3" x14ac:dyDescent="0.25">
      <c r="A493">
        <f>Zon1!A493</f>
        <v>4910</v>
      </c>
      <c r="B493">
        <f>AVERAGE(Zon1!D493)</f>
        <v>0.35030000000000006</v>
      </c>
      <c r="C493">
        <f>Zon1!I493</f>
        <v>0.49682924137414941</v>
      </c>
    </row>
    <row r="494" spans="1:3" x14ac:dyDescent="0.25">
      <c r="A494">
        <f>Zon1!A494</f>
        <v>4920</v>
      </c>
      <c r="B494">
        <f>AVERAGE(Zon1!D494)</f>
        <v>0.35</v>
      </c>
      <c r="C494">
        <f>Zon1!I494</f>
        <v>0.4964037524434835</v>
      </c>
    </row>
    <row r="495" spans="1:3" x14ac:dyDescent="0.25">
      <c r="A495">
        <f>Zon1!A495</f>
        <v>4930</v>
      </c>
      <c r="B495">
        <f>AVERAGE(Zon1!D495)</f>
        <v>0.34970000000000001</v>
      </c>
      <c r="C495">
        <f>Zon1!I495</f>
        <v>0.49597826351281771</v>
      </c>
    </row>
    <row r="496" spans="1:3" x14ac:dyDescent="0.25">
      <c r="A496">
        <f>Zon1!A496</f>
        <v>4940</v>
      </c>
      <c r="B496">
        <f>AVERAGE(Zon1!D496)</f>
        <v>0.34934999999999999</v>
      </c>
      <c r="C496">
        <f>Zon1!I496</f>
        <v>0.49548185976037418</v>
      </c>
    </row>
    <row r="497" spans="1:3" x14ac:dyDescent="0.25">
      <c r="A497">
        <f>Zon1!A497</f>
        <v>4950</v>
      </c>
      <c r="B497">
        <f>AVERAGE(Zon1!D497)</f>
        <v>0.34894999999999998</v>
      </c>
      <c r="C497">
        <f>Zon1!I497</f>
        <v>0.49491454118615302</v>
      </c>
    </row>
    <row r="498" spans="1:3" x14ac:dyDescent="0.25">
      <c r="A498">
        <f>Zon1!A498</f>
        <v>4960</v>
      </c>
      <c r="B498">
        <f>AVERAGE(Zon1!D498)</f>
        <v>0.34844999999999998</v>
      </c>
      <c r="C498">
        <f>Zon1!I498</f>
        <v>0.49420539296837662</v>
      </c>
    </row>
    <row r="499" spans="1:3" x14ac:dyDescent="0.25">
      <c r="A499">
        <f>Zon1!A499</f>
        <v>4970</v>
      </c>
      <c r="B499">
        <f>AVERAGE(Zon1!D499)</f>
        <v>0.34799999999999998</v>
      </c>
      <c r="C499">
        <f>Zon1!I499</f>
        <v>0.49356715957237784</v>
      </c>
    </row>
    <row r="500" spans="1:3" x14ac:dyDescent="0.25">
      <c r="A500">
        <f>Zon1!A500</f>
        <v>4980</v>
      </c>
      <c r="B500">
        <f>AVERAGE(Zon1!D500)</f>
        <v>0.34755000000000003</v>
      </c>
      <c r="C500">
        <f>Zon1!I500</f>
        <v>0.49292892617637918</v>
      </c>
    </row>
    <row r="501" spans="1:3" x14ac:dyDescent="0.25">
      <c r="A501">
        <f>Zon1!A501</f>
        <v>4990</v>
      </c>
      <c r="B501">
        <f>AVERAGE(Zon1!D501)</f>
        <v>0.34714999999999996</v>
      </c>
      <c r="C501">
        <f>Zon1!I501</f>
        <v>0.49236160760215797</v>
      </c>
    </row>
    <row r="502" spans="1:3" x14ac:dyDescent="0.25">
      <c r="A502">
        <f>Zon1!A502</f>
        <v>5000</v>
      </c>
      <c r="B502">
        <f>AVERAGE(Zon1!D502)</f>
        <v>0.34660000000000002</v>
      </c>
      <c r="C502">
        <f>Zon1!I502</f>
        <v>0.491581544562604</v>
      </c>
    </row>
    <row r="503" spans="1:3" x14ac:dyDescent="0.25">
      <c r="A503">
        <f>Zon1!A503</f>
        <v>5010</v>
      </c>
      <c r="B503">
        <f>AVERAGE(Zon1!D503)</f>
        <v>0.34584999999999999</v>
      </c>
      <c r="C503">
        <f>Zon1!I503</f>
        <v>0.49051782223593932</v>
      </c>
    </row>
    <row r="504" spans="1:3" x14ac:dyDescent="0.25">
      <c r="A504">
        <f>Zon1!A504</f>
        <v>5020</v>
      </c>
      <c r="B504">
        <f>AVERAGE(Zon1!D504)</f>
        <v>0.34510000000000002</v>
      </c>
      <c r="C504">
        <f>Zon1!I504</f>
        <v>0.4894540999092748</v>
      </c>
    </row>
    <row r="505" spans="1:3" x14ac:dyDescent="0.25">
      <c r="A505">
        <f>Zon1!A505</f>
        <v>5030</v>
      </c>
      <c r="B505">
        <f>AVERAGE(Zon1!D505)</f>
        <v>0.34454999999999997</v>
      </c>
      <c r="C505">
        <f>Zon1!I505</f>
        <v>0.48867403686972066</v>
      </c>
    </row>
    <row r="506" spans="1:3" x14ac:dyDescent="0.25">
      <c r="A506">
        <f>Zon1!A506</f>
        <v>5040</v>
      </c>
      <c r="B506">
        <f>AVERAGE(Zon1!D506)</f>
        <v>0.34395000000000003</v>
      </c>
      <c r="C506">
        <f>Zon1!I506</f>
        <v>0.48782305900838907</v>
      </c>
    </row>
    <row r="507" spans="1:3" x14ac:dyDescent="0.25">
      <c r="A507">
        <f>Zon1!A507</f>
        <v>5050</v>
      </c>
      <c r="B507">
        <f>AVERAGE(Zon1!D507)</f>
        <v>0.34349999999999997</v>
      </c>
      <c r="C507">
        <f>Zon1!I507</f>
        <v>0.48718482561239018</v>
      </c>
    </row>
    <row r="508" spans="1:3" x14ac:dyDescent="0.25">
      <c r="A508">
        <f>Zon1!A508</f>
        <v>5060</v>
      </c>
      <c r="B508">
        <f>AVERAGE(Zon1!D508)</f>
        <v>0.34355000000000002</v>
      </c>
      <c r="C508">
        <f>Zon1!I508</f>
        <v>0.48725574043416792</v>
      </c>
    </row>
    <row r="509" spans="1:3" x14ac:dyDescent="0.25">
      <c r="A509">
        <f>Zon1!A509</f>
        <v>5070</v>
      </c>
      <c r="B509">
        <f>AVERAGE(Zon1!D509)</f>
        <v>0.34314999999999996</v>
      </c>
      <c r="C509">
        <f>Zon1!I509</f>
        <v>0.48668842185994671</v>
      </c>
    </row>
    <row r="510" spans="1:3" x14ac:dyDescent="0.25">
      <c r="A510">
        <f>Zon1!A510</f>
        <v>5080</v>
      </c>
      <c r="B510">
        <f>AVERAGE(Zon1!D510)</f>
        <v>0.34299999999999997</v>
      </c>
      <c r="C510">
        <f>Zon1!I510</f>
        <v>0.48647567739461378</v>
      </c>
    </row>
    <row r="511" spans="1:3" x14ac:dyDescent="0.25">
      <c r="A511">
        <f>Zon1!A511</f>
        <v>5090</v>
      </c>
      <c r="B511">
        <f>AVERAGE(Zon1!D511)</f>
        <v>0.34230000000000005</v>
      </c>
      <c r="C511">
        <f>Zon1!I511</f>
        <v>0.48548286988972694</v>
      </c>
    </row>
    <row r="512" spans="1:3" x14ac:dyDescent="0.25">
      <c r="A512">
        <f>Zon1!A512</f>
        <v>5100</v>
      </c>
      <c r="B512">
        <f>AVERAGE(Zon1!D512)</f>
        <v>0.34175</v>
      </c>
      <c r="C512">
        <f>Zon1!I512</f>
        <v>0.48470280685017281</v>
      </c>
    </row>
    <row r="513" spans="1:3" x14ac:dyDescent="0.25">
      <c r="A513">
        <f>Zon1!A513</f>
        <v>5110</v>
      </c>
      <c r="B513">
        <f>AVERAGE(Zon1!D513)</f>
        <v>0.34145000000000003</v>
      </c>
      <c r="C513">
        <f>Zon1!I513</f>
        <v>0.48427731791950701</v>
      </c>
    </row>
    <row r="514" spans="1:3" x14ac:dyDescent="0.25">
      <c r="A514">
        <f>Zon1!A514</f>
        <v>5120</v>
      </c>
      <c r="B514">
        <f>AVERAGE(Zon1!D514)</f>
        <v>0.34134999999999999</v>
      </c>
      <c r="C514">
        <f>Zon1!I514</f>
        <v>0.48413548827595171</v>
      </c>
    </row>
    <row r="515" spans="1:3" x14ac:dyDescent="0.25">
      <c r="A515">
        <f>Zon1!A515</f>
        <v>5130</v>
      </c>
      <c r="B515">
        <f>AVERAGE(Zon1!D515)</f>
        <v>0.34094999999999998</v>
      </c>
      <c r="C515">
        <f>Zon1!I515</f>
        <v>0.48356816970173055</v>
      </c>
    </row>
    <row r="516" spans="1:3" x14ac:dyDescent="0.25">
      <c r="A516">
        <f>Zon1!A516</f>
        <v>5140</v>
      </c>
      <c r="B516">
        <f>AVERAGE(Zon1!D516)</f>
        <v>0.34054999999999996</v>
      </c>
      <c r="C516">
        <f>Zon1!I516</f>
        <v>0.4830008511275094</v>
      </c>
    </row>
    <row r="517" spans="1:3" x14ac:dyDescent="0.25">
      <c r="A517">
        <f>Zon1!A517</f>
        <v>5150</v>
      </c>
      <c r="B517">
        <f>AVERAGE(Zon1!D517)</f>
        <v>0.34015000000000001</v>
      </c>
      <c r="C517">
        <f>Zon1!I517</f>
        <v>0.48243353255328836</v>
      </c>
    </row>
    <row r="518" spans="1:3" x14ac:dyDescent="0.25">
      <c r="A518">
        <f>Zon1!A518</f>
        <v>5160</v>
      </c>
      <c r="B518">
        <f>AVERAGE(Zon1!D518)</f>
        <v>0.3397</v>
      </c>
      <c r="C518">
        <f>Zon1!I518</f>
        <v>0.48179529915728958</v>
      </c>
    </row>
    <row r="519" spans="1:3" x14ac:dyDescent="0.25">
      <c r="A519">
        <f>Zon1!A519</f>
        <v>5170</v>
      </c>
      <c r="B519">
        <f>AVERAGE(Zon1!D519)</f>
        <v>0.33955000000000002</v>
      </c>
      <c r="C519">
        <f>Zon1!I519</f>
        <v>0.48158255469195665</v>
      </c>
    </row>
    <row r="520" spans="1:3" x14ac:dyDescent="0.25">
      <c r="A520">
        <f>Zon1!A520</f>
        <v>5180</v>
      </c>
      <c r="B520">
        <f>AVERAGE(Zon1!D520)</f>
        <v>0.33930000000000005</v>
      </c>
      <c r="C520">
        <f>Zon1!I520</f>
        <v>0.48122798058306854</v>
      </c>
    </row>
    <row r="521" spans="1:3" x14ac:dyDescent="0.25">
      <c r="A521">
        <f>Zon1!A521</f>
        <v>5190</v>
      </c>
      <c r="B521">
        <f>AVERAGE(Zon1!D521)</f>
        <v>0.33894999999999997</v>
      </c>
      <c r="C521">
        <f>Zon1!I521</f>
        <v>0.48073157683062495</v>
      </c>
    </row>
    <row r="522" spans="1:3" x14ac:dyDescent="0.25">
      <c r="A522">
        <f>Zon1!A522</f>
        <v>5200</v>
      </c>
      <c r="B522">
        <f>AVERAGE(Zon1!D522)</f>
        <v>0.33850000000000002</v>
      </c>
      <c r="C522">
        <f>Zon1!I522</f>
        <v>0.48009334343462623</v>
      </c>
    </row>
    <row r="523" spans="1:3" x14ac:dyDescent="0.25">
      <c r="A523">
        <f>Zon1!A523</f>
        <v>5210</v>
      </c>
      <c r="B523">
        <f>AVERAGE(Zon1!D523)</f>
        <v>0.33804999999999996</v>
      </c>
      <c r="C523">
        <f>Zon1!I523</f>
        <v>0.4794551100386274</v>
      </c>
    </row>
    <row r="524" spans="1:3" x14ac:dyDescent="0.25">
      <c r="A524">
        <f>Zon1!A524</f>
        <v>5220</v>
      </c>
      <c r="B524">
        <f>AVERAGE(Zon1!D524)</f>
        <v>0.33750000000000002</v>
      </c>
      <c r="C524">
        <f>Zon1!I524</f>
        <v>0.47867504699907343</v>
      </c>
    </row>
    <row r="525" spans="1:3" x14ac:dyDescent="0.25">
      <c r="A525">
        <f>Zon1!A525</f>
        <v>5230</v>
      </c>
      <c r="B525">
        <f>AVERAGE(Zon1!D525)</f>
        <v>0.33725000000000005</v>
      </c>
      <c r="C525">
        <f>Zon1!I525</f>
        <v>0.47832047289018526</v>
      </c>
    </row>
    <row r="526" spans="1:3" x14ac:dyDescent="0.25">
      <c r="A526">
        <f>Zon1!A526</f>
        <v>5240</v>
      </c>
      <c r="B526">
        <f>AVERAGE(Zon1!D526)</f>
        <v>0.33699999999999997</v>
      </c>
      <c r="C526">
        <f>Zon1!I526</f>
        <v>0.47796589878129692</v>
      </c>
    </row>
    <row r="527" spans="1:3" x14ac:dyDescent="0.25">
      <c r="A527">
        <f>Zon1!A527</f>
        <v>5250</v>
      </c>
      <c r="B527">
        <f>AVERAGE(Zon1!D527)</f>
        <v>0.33689999999999998</v>
      </c>
      <c r="C527">
        <f>Zon1!I527</f>
        <v>0.47782406913774167</v>
      </c>
    </row>
    <row r="528" spans="1:3" x14ac:dyDescent="0.25">
      <c r="A528">
        <f>Zon1!A528</f>
        <v>5260</v>
      </c>
      <c r="B528">
        <f>AVERAGE(Zon1!D528)</f>
        <v>0.33655000000000002</v>
      </c>
      <c r="C528">
        <f>Zon1!I528</f>
        <v>0.47732766538529825</v>
      </c>
    </row>
    <row r="529" spans="1:3" x14ac:dyDescent="0.25">
      <c r="A529">
        <f>Zon1!A529</f>
        <v>5270</v>
      </c>
      <c r="B529">
        <f>AVERAGE(Zon1!D529)</f>
        <v>0.3362</v>
      </c>
      <c r="C529">
        <f>Zon1!I529</f>
        <v>0.47683126163285472</v>
      </c>
    </row>
    <row r="530" spans="1:3" x14ac:dyDescent="0.25">
      <c r="A530">
        <f>Zon1!A530</f>
        <v>5280</v>
      </c>
      <c r="B530">
        <f>AVERAGE(Zon1!D530)</f>
        <v>0.33560000000000001</v>
      </c>
      <c r="C530">
        <f>Zon1!I530</f>
        <v>0.47598028377152307</v>
      </c>
    </row>
    <row r="531" spans="1:3" x14ac:dyDescent="0.25">
      <c r="A531">
        <f>Zon1!A531</f>
        <v>5290</v>
      </c>
      <c r="B531">
        <f>AVERAGE(Zon1!D531)</f>
        <v>0.33574999999999999</v>
      </c>
      <c r="C531">
        <f>Zon1!I531</f>
        <v>0.47619302823685594</v>
      </c>
    </row>
    <row r="532" spans="1:3" x14ac:dyDescent="0.25">
      <c r="A532">
        <f>Zon1!A532</f>
        <v>5300</v>
      </c>
      <c r="B532">
        <f>AVERAGE(Zon1!D532)</f>
        <v>0.33555000000000001</v>
      </c>
      <c r="C532">
        <f>Zon1!I532</f>
        <v>0.47590936894974545</v>
      </c>
    </row>
    <row r="533" spans="1:3" x14ac:dyDescent="0.25">
      <c r="A533">
        <f>Zon1!A533</f>
        <v>5310</v>
      </c>
      <c r="B533">
        <f>AVERAGE(Zon1!D533)</f>
        <v>0.33540000000000003</v>
      </c>
      <c r="C533">
        <f>Zon1!I533</f>
        <v>0.47569662448441252</v>
      </c>
    </row>
    <row r="534" spans="1:3" x14ac:dyDescent="0.25">
      <c r="A534">
        <f>Zon1!A534</f>
        <v>5320</v>
      </c>
      <c r="B534">
        <f>AVERAGE(Zon1!D534)</f>
        <v>0.33510000000000001</v>
      </c>
      <c r="C534">
        <f>Zon1!I534</f>
        <v>0.47527113555374667</v>
      </c>
    </row>
    <row r="535" spans="1:3" x14ac:dyDescent="0.25">
      <c r="A535">
        <f>Zon1!A535</f>
        <v>5330</v>
      </c>
      <c r="B535">
        <f>AVERAGE(Zon1!D535)</f>
        <v>0.33445000000000003</v>
      </c>
      <c r="C535">
        <f>Zon1!I535</f>
        <v>0.47434924287063734</v>
      </c>
    </row>
    <row r="536" spans="1:3" x14ac:dyDescent="0.25">
      <c r="A536">
        <f>Zon1!A536</f>
        <v>5340</v>
      </c>
      <c r="B536">
        <f>AVERAGE(Zon1!D536)</f>
        <v>0.33429999999999999</v>
      </c>
      <c r="C536">
        <f>Zon1!I536</f>
        <v>0.47413649840530436</v>
      </c>
    </row>
    <row r="537" spans="1:3" x14ac:dyDescent="0.25">
      <c r="A537">
        <f>Zon1!A537</f>
        <v>5350</v>
      </c>
      <c r="B537">
        <f>AVERAGE(Zon1!D537)</f>
        <v>0.3337</v>
      </c>
      <c r="C537">
        <f>Zon1!I537</f>
        <v>0.47328552054397272</v>
      </c>
    </row>
    <row r="538" spans="1:3" x14ac:dyDescent="0.25">
      <c r="A538">
        <f>Zon1!A538</f>
        <v>5360</v>
      </c>
      <c r="B538">
        <f>AVERAGE(Zon1!D538)</f>
        <v>0.33335000000000004</v>
      </c>
      <c r="C538">
        <f>Zon1!I538</f>
        <v>0.4727891167915293</v>
      </c>
    </row>
    <row r="539" spans="1:3" x14ac:dyDescent="0.25">
      <c r="A539">
        <f>Zon1!A539</f>
        <v>5370</v>
      </c>
      <c r="B539">
        <f>AVERAGE(Zon1!D539)</f>
        <v>0.33300000000000002</v>
      </c>
      <c r="C539">
        <f>Zon1!I539</f>
        <v>0.47229271303908577</v>
      </c>
    </row>
    <row r="540" spans="1:3" x14ac:dyDescent="0.25">
      <c r="A540">
        <f>Zon1!A540</f>
        <v>5380</v>
      </c>
      <c r="B540">
        <f>AVERAGE(Zon1!D540)</f>
        <v>0.3332</v>
      </c>
      <c r="C540">
        <f>Zon1!I540</f>
        <v>0.47257637232619631</v>
      </c>
    </row>
    <row r="541" spans="1:3" x14ac:dyDescent="0.25">
      <c r="A541">
        <f>Zon1!A541</f>
        <v>5390</v>
      </c>
      <c r="B541">
        <f>AVERAGE(Zon1!D541)</f>
        <v>0.33300000000000002</v>
      </c>
      <c r="C541">
        <f>Zon1!I541</f>
        <v>0.47229271303908577</v>
      </c>
    </row>
    <row r="542" spans="1:3" x14ac:dyDescent="0.25">
      <c r="A542">
        <f>Zon1!A542</f>
        <v>5400</v>
      </c>
      <c r="B542">
        <f>AVERAGE(Zon1!D542)</f>
        <v>0.33284999999999998</v>
      </c>
      <c r="C542">
        <f>Zon1!I542</f>
        <v>0.47207996857375278</v>
      </c>
    </row>
    <row r="543" spans="1:3" x14ac:dyDescent="0.25">
      <c r="A543">
        <f>Zon1!A543</f>
        <v>5410</v>
      </c>
      <c r="B543">
        <f>AVERAGE(Zon1!D543)</f>
        <v>0.33274999999999999</v>
      </c>
      <c r="C543">
        <f>Zon1!I543</f>
        <v>0.47193813893019754</v>
      </c>
    </row>
    <row r="544" spans="1:3" x14ac:dyDescent="0.25">
      <c r="A544">
        <f>Zon1!A544</f>
        <v>5420</v>
      </c>
      <c r="B544">
        <f>AVERAGE(Zon1!D544)</f>
        <v>0.33245000000000002</v>
      </c>
      <c r="C544">
        <f>Zon1!I544</f>
        <v>0.47151264999953174</v>
      </c>
    </row>
    <row r="545" spans="1:3" x14ac:dyDescent="0.25">
      <c r="A545">
        <f>Zon1!A545</f>
        <v>5430</v>
      </c>
      <c r="B545">
        <f>AVERAGE(Zon1!D545)</f>
        <v>0.33210000000000001</v>
      </c>
      <c r="C545">
        <f>Zon1!I545</f>
        <v>0.47101624624708821</v>
      </c>
    </row>
    <row r="546" spans="1:3" x14ac:dyDescent="0.25">
      <c r="A546">
        <f>Zon1!A546</f>
        <v>5440</v>
      </c>
      <c r="B546">
        <f>AVERAGE(Zon1!D546)</f>
        <v>0.33190000000000003</v>
      </c>
      <c r="C546">
        <f>Zon1!I546</f>
        <v>0.47073258695997772</v>
      </c>
    </row>
    <row r="547" spans="1:3" x14ac:dyDescent="0.25">
      <c r="A547">
        <f>Zon1!A547</f>
        <v>5450</v>
      </c>
      <c r="B547">
        <f>AVERAGE(Zon1!D547)</f>
        <v>0.33155000000000001</v>
      </c>
      <c r="C547">
        <f>Zon1!I547</f>
        <v>0.47023618320753419</v>
      </c>
    </row>
    <row r="548" spans="1:3" x14ac:dyDescent="0.25">
      <c r="A548">
        <f>Zon1!A548</f>
        <v>5460</v>
      </c>
      <c r="B548">
        <f>AVERAGE(Zon1!D548)</f>
        <v>0.33130000000000004</v>
      </c>
      <c r="C548">
        <f>Zon1!I548</f>
        <v>0.46988160909864601</v>
      </c>
    </row>
    <row r="549" spans="1:3" x14ac:dyDescent="0.25">
      <c r="A549">
        <f>Zon1!A549</f>
        <v>5470</v>
      </c>
      <c r="B549">
        <f>AVERAGE(Zon1!D549)</f>
        <v>0.33140000000000003</v>
      </c>
      <c r="C549">
        <f>Zon1!I549</f>
        <v>0.47002343874220126</v>
      </c>
    </row>
    <row r="550" spans="1:3" x14ac:dyDescent="0.25">
      <c r="A550">
        <f>Zon1!A550</f>
        <v>5480</v>
      </c>
      <c r="B550">
        <f>AVERAGE(Zon1!D550)</f>
        <v>0.33055000000000001</v>
      </c>
      <c r="C550">
        <f>Zon1!I550</f>
        <v>0.46881788677198138</v>
      </c>
    </row>
    <row r="551" spans="1:3" x14ac:dyDescent="0.25">
      <c r="A551">
        <f>Zon1!A551</f>
        <v>5490</v>
      </c>
      <c r="B551">
        <f>AVERAGE(Zon1!D551)</f>
        <v>0.33129999999999998</v>
      </c>
      <c r="C551">
        <f>Zon1!I551</f>
        <v>0.46988160909864596</v>
      </c>
    </row>
    <row r="552" spans="1:3" x14ac:dyDescent="0.25">
      <c r="A552">
        <f>Zon1!A552</f>
        <v>5500</v>
      </c>
      <c r="B552">
        <f>AVERAGE(Zon1!D552)</f>
        <v>0.33029999999999998</v>
      </c>
      <c r="C552">
        <f>Zon1!I552</f>
        <v>0.46846331266309316</v>
      </c>
    </row>
    <row r="553" spans="1:3" x14ac:dyDescent="0.25">
      <c r="A553">
        <f>Zon1!A553</f>
        <v>5510</v>
      </c>
      <c r="B553">
        <f>AVERAGE(Zon1!D553)</f>
        <v>0.32979999999999998</v>
      </c>
      <c r="C553">
        <f>Zon1!I553</f>
        <v>0.4677541644453167</v>
      </c>
    </row>
    <row r="554" spans="1:3" x14ac:dyDescent="0.25">
      <c r="A554">
        <f>Zon1!A554</f>
        <v>5520</v>
      </c>
      <c r="B554">
        <f>AVERAGE(Zon1!D554)</f>
        <v>0.3291</v>
      </c>
      <c r="C554">
        <f>Zon1!I554</f>
        <v>0.46676135694042981</v>
      </c>
    </row>
    <row r="555" spans="1:3" x14ac:dyDescent="0.25">
      <c r="A555">
        <f>Zon1!A555</f>
        <v>5530</v>
      </c>
      <c r="B555">
        <f>AVERAGE(Zon1!D555)</f>
        <v>0.32850000000000001</v>
      </c>
      <c r="C555">
        <f>Zon1!I555</f>
        <v>0.4659103790790981</v>
      </c>
    </row>
    <row r="556" spans="1:3" x14ac:dyDescent="0.25">
      <c r="A556">
        <f>Zon1!A556</f>
        <v>5540</v>
      </c>
      <c r="B556">
        <f>AVERAGE(Zon1!D556)</f>
        <v>0.32805000000000001</v>
      </c>
      <c r="C556">
        <f>Zon1!I556</f>
        <v>0.46527214568309933</v>
      </c>
    </row>
    <row r="557" spans="1:3" x14ac:dyDescent="0.25">
      <c r="A557">
        <f>Zon1!A557</f>
        <v>5550</v>
      </c>
      <c r="B557">
        <f>AVERAGE(Zon1!D557)</f>
        <v>0.32765</v>
      </c>
      <c r="C557">
        <f>Zon1!I557</f>
        <v>0.46470482710887823</v>
      </c>
    </row>
    <row r="558" spans="1:3" x14ac:dyDescent="0.25">
      <c r="A558">
        <f>Zon1!A558</f>
        <v>5560</v>
      </c>
      <c r="B558">
        <f>AVERAGE(Zon1!D558)</f>
        <v>0.32695000000000002</v>
      </c>
      <c r="C558">
        <f>Zon1!I558</f>
        <v>0.46371201960399128</v>
      </c>
    </row>
    <row r="559" spans="1:3" x14ac:dyDescent="0.25">
      <c r="A559">
        <f>Zon1!A559</f>
        <v>5570</v>
      </c>
      <c r="B559">
        <f>AVERAGE(Zon1!D559)</f>
        <v>0.32645000000000002</v>
      </c>
      <c r="C559">
        <f>Zon1!I559</f>
        <v>0.46300287138621488</v>
      </c>
    </row>
    <row r="560" spans="1:3" x14ac:dyDescent="0.25">
      <c r="A560">
        <f>Zon1!A560</f>
        <v>5580</v>
      </c>
      <c r="B560">
        <f>AVERAGE(Zon1!D560)</f>
        <v>0.32619999999999999</v>
      </c>
      <c r="C560">
        <f>Zon1!I560</f>
        <v>0.46264829727732665</v>
      </c>
    </row>
    <row r="561" spans="1:3" x14ac:dyDescent="0.25">
      <c r="A561">
        <f>Zon1!A561</f>
        <v>5590</v>
      </c>
      <c r="B561">
        <f>AVERAGE(Zon1!D561)</f>
        <v>0.32615</v>
      </c>
      <c r="C561">
        <f>Zon1!I561</f>
        <v>0.46257738245554897</v>
      </c>
    </row>
    <row r="562" spans="1:3" x14ac:dyDescent="0.25">
      <c r="A562">
        <f>Zon1!A562</f>
        <v>5600</v>
      </c>
      <c r="B562">
        <f>AVERAGE(Zon1!D562)</f>
        <v>0.32599999999999996</v>
      </c>
      <c r="C562">
        <f>Zon1!I562</f>
        <v>0.46236463799021599</v>
      </c>
    </row>
    <row r="563" spans="1:3" x14ac:dyDescent="0.25">
      <c r="A563">
        <f>Zon1!A563</f>
        <v>5610</v>
      </c>
      <c r="B563">
        <f>AVERAGE(Zon1!D563)</f>
        <v>0.32555000000000001</v>
      </c>
      <c r="C563">
        <f>Zon1!I563</f>
        <v>0.46172640459421732</v>
      </c>
    </row>
    <row r="564" spans="1:3" x14ac:dyDescent="0.25">
      <c r="A564">
        <f>Zon1!A564</f>
        <v>5620</v>
      </c>
      <c r="B564">
        <f>AVERAGE(Zon1!D564)</f>
        <v>0.32479999999999998</v>
      </c>
      <c r="C564">
        <f>Zon1!I564</f>
        <v>0.46066268226755269</v>
      </c>
    </row>
    <row r="565" spans="1:3" x14ac:dyDescent="0.25">
      <c r="A565">
        <f>Zon1!A565</f>
        <v>5630</v>
      </c>
      <c r="B565">
        <f>AVERAGE(Zon1!D565)</f>
        <v>0.3246</v>
      </c>
      <c r="C565">
        <f>Zon1!I565</f>
        <v>0.46037902298044214</v>
      </c>
    </row>
    <row r="566" spans="1:3" x14ac:dyDescent="0.25">
      <c r="A566">
        <f>Zon1!A566</f>
        <v>5640</v>
      </c>
      <c r="B566">
        <f>AVERAGE(Zon1!D566)</f>
        <v>0.3241</v>
      </c>
      <c r="C566">
        <f>Zon1!I566</f>
        <v>0.45966987476266574</v>
      </c>
    </row>
    <row r="567" spans="1:3" x14ac:dyDescent="0.25">
      <c r="A567">
        <f>Zon1!A567</f>
        <v>5650</v>
      </c>
      <c r="B567">
        <f>AVERAGE(Zon1!D567)</f>
        <v>0.32389999999999997</v>
      </c>
      <c r="C567">
        <f>Zon1!I567</f>
        <v>0.45938621547555514</v>
      </c>
    </row>
    <row r="568" spans="1:3" x14ac:dyDescent="0.25">
      <c r="A568">
        <f>Zon1!A568</f>
        <v>5660</v>
      </c>
      <c r="B568">
        <f>AVERAGE(Zon1!D568)</f>
        <v>0.32334999999999997</v>
      </c>
      <c r="C568">
        <f>Zon1!I568</f>
        <v>0.45860615243600111</v>
      </c>
    </row>
    <row r="569" spans="1:3" x14ac:dyDescent="0.25">
      <c r="A569">
        <f>Zon1!A569</f>
        <v>5670</v>
      </c>
      <c r="B569">
        <f>AVERAGE(Zon1!D569)</f>
        <v>0.32289999999999996</v>
      </c>
      <c r="C569">
        <f>Zon1!I569</f>
        <v>0.45796791904000234</v>
      </c>
    </row>
    <row r="570" spans="1:3" x14ac:dyDescent="0.25">
      <c r="A570">
        <f>Zon1!A570</f>
        <v>5680</v>
      </c>
      <c r="B570">
        <f>AVERAGE(Zon1!D570)</f>
        <v>0.32274999999999998</v>
      </c>
      <c r="C570">
        <f>Zon1!I570</f>
        <v>0.45775517457466941</v>
      </c>
    </row>
    <row r="571" spans="1:3" x14ac:dyDescent="0.25">
      <c r="A571">
        <f>Zon1!A571</f>
        <v>5690</v>
      </c>
      <c r="B571">
        <f>AVERAGE(Zon1!D571)</f>
        <v>0.32245000000000001</v>
      </c>
      <c r="C571">
        <f>Zon1!I571</f>
        <v>0.45732968564400361</v>
      </c>
    </row>
    <row r="572" spans="1:3" x14ac:dyDescent="0.25">
      <c r="A572">
        <f>Zon1!A572</f>
        <v>5700</v>
      </c>
      <c r="B572">
        <f>AVERAGE(Zon1!D572)</f>
        <v>0.32200000000000001</v>
      </c>
      <c r="C572">
        <f>Zon1!I572</f>
        <v>0.45669145224800484</v>
      </c>
    </row>
    <row r="573" spans="1:3" x14ac:dyDescent="0.25">
      <c r="A573">
        <f>Zon1!A573</f>
        <v>5710</v>
      </c>
      <c r="B573">
        <f>AVERAGE(Zon1!D573)</f>
        <v>0.32129999999999997</v>
      </c>
      <c r="C573">
        <f>Zon1!I573</f>
        <v>0.45569864474311783</v>
      </c>
    </row>
    <row r="574" spans="1:3" x14ac:dyDescent="0.25">
      <c r="A574">
        <f>Zon1!A574</f>
        <v>5720</v>
      </c>
      <c r="B574">
        <f>AVERAGE(Zon1!D574)</f>
        <v>0.3211</v>
      </c>
      <c r="C574">
        <f>Zon1!I574</f>
        <v>0.45541498545600728</v>
      </c>
    </row>
    <row r="575" spans="1:3" x14ac:dyDescent="0.25">
      <c r="A575">
        <f>Zon1!A575</f>
        <v>5730</v>
      </c>
      <c r="B575">
        <f>AVERAGE(Zon1!D575)</f>
        <v>0.32080000000000003</v>
      </c>
      <c r="C575">
        <f>Zon1!I575</f>
        <v>0.45498949652534149</v>
      </c>
    </row>
    <row r="576" spans="1:3" x14ac:dyDescent="0.25">
      <c r="A576">
        <f>Zon1!A576</f>
        <v>5740</v>
      </c>
      <c r="B576">
        <f>AVERAGE(Zon1!D576)</f>
        <v>0.32035000000000002</v>
      </c>
      <c r="C576">
        <f>Zon1!I576</f>
        <v>0.45435126312934271</v>
      </c>
    </row>
    <row r="577" spans="1:3" x14ac:dyDescent="0.25">
      <c r="A577">
        <f>Zon1!A577</f>
        <v>5750</v>
      </c>
      <c r="B577">
        <f>AVERAGE(Zon1!D577)</f>
        <v>0.31984999999999997</v>
      </c>
      <c r="C577">
        <f>Zon1!I577</f>
        <v>0.45364211491156625</v>
      </c>
    </row>
    <row r="578" spans="1:3" x14ac:dyDescent="0.25">
      <c r="A578">
        <f>Zon1!A578</f>
        <v>5760</v>
      </c>
      <c r="B578">
        <f>AVERAGE(Zon1!D578)</f>
        <v>0.31895000000000001</v>
      </c>
      <c r="C578">
        <f>Zon1!I578</f>
        <v>0.45236564811956875</v>
      </c>
    </row>
    <row r="579" spans="1:3" x14ac:dyDescent="0.25">
      <c r="A579">
        <f>Zon1!A579</f>
        <v>5770</v>
      </c>
      <c r="B579">
        <f>AVERAGE(Zon1!D579)</f>
        <v>0.31809999999999999</v>
      </c>
      <c r="C579">
        <f>Zon1!I579</f>
        <v>0.45116009614934888</v>
      </c>
    </row>
    <row r="580" spans="1:3" x14ac:dyDescent="0.25">
      <c r="A580">
        <f>Zon1!A580</f>
        <v>5780</v>
      </c>
      <c r="B580">
        <f>AVERAGE(Zon1!D580)</f>
        <v>0.31745000000000001</v>
      </c>
      <c r="C580">
        <f>Zon1!I580</f>
        <v>0.45023820346623955</v>
      </c>
    </row>
    <row r="581" spans="1:3" x14ac:dyDescent="0.25">
      <c r="A581">
        <f>Zon1!A581</f>
        <v>5790</v>
      </c>
      <c r="B581">
        <f>AVERAGE(Zon1!D581)</f>
        <v>0.31655</v>
      </c>
      <c r="C581">
        <f>Zon1!I581</f>
        <v>0.448961736674242</v>
      </c>
    </row>
    <row r="582" spans="1:3" x14ac:dyDescent="0.25">
      <c r="A582">
        <f>Zon1!A582</f>
        <v>5800</v>
      </c>
      <c r="B582">
        <f>AVERAGE(Zon1!D582)</f>
        <v>0.31574999999999998</v>
      </c>
      <c r="C582">
        <f>Zon1!I582</f>
        <v>0.44782709952579974</v>
      </c>
    </row>
    <row r="583" spans="1:3" x14ac:dyDescent="0.25">
      <c r="A583">
        <f>Zon1!A583</f>
        <v>5810</v>
      </c>
      <c r="B583">
        <f>AVERAGE(Zon1!D583)</f>
        <v>0.31459999999999999</v>
      </c>
      <c r="C583">
        <f>Zon1!I583</f>
        <v>0.44619605862491402</v>
      </c>
    </row>
    <row r="584" spans="1:3" x14ac:dyDescent="0.25">
      <c r="A584">
        <f>Zon1!A584</f>
        <v>5820</v>
      </c>
      <c r="B584">
        <f>AVERAGE(Zon1!D584)</f>
        <v>0.31355</v>
      </c>
      <c r="C584">
        <f>Zon1!I584</f>
        <v>0.44470684736758359</v>
      </c>
    </row>
    <row r="585" spans="1:3" x14ac:dyDescent="0.25">
      <c r="A585">
        <f>Zon1!A585</f>
        <v>5830</v>
      </c>
      <c r="B585">
        <f>AVERAGE(Zon1!D585)</f>
        <v>0.3125</v>
      </c>
      <c r="C585">
        <f>Zon1!I585</f>
        <v>0.44321763611025311</v>
      </c>
    </row>
    <row r="586" spans="1:3" x14ac:dyDescent="0.25">
      <c r="A586">
        <f>Zon1!A586</f>
        <v>5840</v>
      </c>
      <c r="B586">
        <f>AVERAGE(Zon1!D586)</f>
        <v>0.31145</v>
      </c>
      <c r="C586">
        <f>Zon1!I586</f>
        <v>0.44172842485292269</v>
      </c>
    </row>
    <row r="587" spans="1:3" x14ac:dyDescent="0.25">
      <c r="A587">
        <f>Zon1!A587</f>
        <v>5850</v>
      </c>
      <c r="B587">
        <f>AVERAGE(Zon1!D587)</f>
        <v>0.31120000000000003</v>
      </c>
      <c r="C587">
        <f>Zon1!I587</f>
        <v>0.44137385074403451</v>
      </c>
    </row>
    <row r="588" spans="1:3" x14ac:dyDescent="0.25">
      <c r="A588">
        <f>Zon1!A588</f>
        <v>5860</v>
      </c>
      <c r="B588">
        <f>AVERAGE(Zon1!D588)</f>
        <v>0.31090000000000001</v>
      </c>
      <c r="C588">
        <f>Zon1!I588</f>
        <v>0.44094836181336866</v>
      </c>
    </row>
    <row r="589" spans="1:3" x14ac:dyDescent="0.25">
      <c r="A589">
        <f>Zon1!A589</f>
        <v>5870</v>
      </c>
      <c r="B589">
        <f>AVERAGE(Zon1!D589)</f>
        <v>0.31059999999999999</v>
      </c>
      <c r="C589">
        <f>Zon1!I589</f>
        <v>0.44052287288270275</v>
      </c>
    </row>
    <row r="590" spans="1:3" x14ac:dyDescent="0.25">
      <c r="A590">
        <f>Zon1!A590</f>
        <v>5880</v>
      </c>
      <c r="B590">
        <f>AVERAGE(Zon1!D590)</f>
        <v>0.31009999999999999</v>
      </c>
      <c r="C590">
        <f>Zon1!I590</f>
        <v>0.43981372466492635</v>
      </c>
    </row>
    <row r="591" spans="1:3" x14ac:dyDescent="0.25">
      <c r="A591">
        <f>Zon1!A591</f>
        <v>5890</v>
      </c>
      <c r="B591">
        <f>AVERAGE(Zon1!D591)</f>
        <v>0.30930000000000002</v>
      </c>
      <c r="C591">
        <f>Zon1!I591</f>
        <v>0.43867908751648416</v>
      </c>
    </row>
    <row r="592" spans="1:3" x14ac:dyDescent="0.25">
      <c r="A592">
        <f>Zon1!A592</f>
        <v>5900</v>
      </c>
      <c r="B592">
        <f>AVERAGE(Zon1!D592)</f>
        <v>0.3095</v>
      </c>
      <c r="C592">
        <f>Zon1!I592</f>
        <v>0.43896274680359471</v>
      </c>
    </row>
    <row r="593" spans="1:3" x14ac:dyDescent="0.25">
      <c r="A593">
        <f>Zon1!A593</f>
        <v>5910</v>
      </c>
      <c r="B593">
        <f>AVERAGE(Zon1!D593)</f>
        <v>0.30895</v>
      </c>
      <c r="C593">
        <f>Zon1!I593</f>
        <v>0.43818268376404068</v>
      </c>
    </row>
    <row r="594" spans="1:3" x14ac:dyDescent="0.25">
      <c r="A594">
        <f>Zon1!A594</f>
        <v>5920</v>
      </c>
      <c r="B594">
        <f>AVERAGE(Zon1!D594)</f>
        <v>0.30954999999999999</v>
      </c>
      <c r="C594">
        <f>Zon1!I594</f>
        <v>0.43903366162537233</v>
      </c>
    </row>
    <row r="595" spans="1:3" x14ac:dyDescent="0.25">
      <c r="A595">
        <f>Zon1!A595</f>
        <v>5930</v>
      </c>
      <c r="B595">
        <f>AVERAGE(Zon1!D595)</f>
        <v>0.30954999999999999</v>
      </c>
      <c r="C595">
        <f>Zon1!I595</f>
        <v>0.43903366162537233</v>
      </c>
    </row>
    <row r="596" spans="1:3" x14ac:dyDescent="0.25">
      <c r="A596">
        <f>Zon1!A596</f>
        <v>5940</v>
      </c>
      <c r="B596">
        <f>AVERAGE(Zon1!D596)</f>
        <v>0.30964999999999998</v>
      </c>
      <c r="C596">
        <f>Zon1!I596</f>
        <v>0.43917549126892758</v>
      </c>
    </row>
    <row r="597" spans="1:3" x14ac:dyDescent="0.25">
      <c r="A597">
        <f>Zon1!A597</f>
        <v>5950</v>
      </c>
      <c r="B597">
        <f>AVERAGE(Zon1!D597)</f>
        <v>0.30964999999999998</v>
      </c>
      <c r="C597">
        <f>Zon1!I597</f>
        <v>0.43917549126892758</v>
      </c>
    </row>
    <row r="598" spans="1:3" x14ac:dyDescent="0.25">
      <c r="A598">
        <f>Zon1!A598</f>
        <v>5960</v>
      </c>
      <c r="B598">
        <f>AVERAGE(Zon1!D598)</f>
        <v>0.30969999999999998</v>
      </c>
      <c r="C598">
        <f>Zon1!I598</f>
        <v>0.43924640609070525</v>
      </c>
    </row>
    <row r="599" spans="1:3" x14ac:dyDescent="0.25">
      <c r="A599">
        <f>Zon1!A599</f>
        <v>5970</v>
      </c>
      <c r="B599">
        <f>AVERAGE(Zon1!D599)</f>
        <v>0.30969999999999998</v>
      </c>
      <c r="C599">
        <f>Zon1!I599</f>
        <v>0.43924640609070525</v>
      </c>
    </row>
    <row r="600" spans="1:3" x14ac:dyDescent="0.25">
      <c r="A600">
        <f>Zon1!A600</f>
        <v>5980</v>
      </c>
      <c r="B600">
        <f>AVERAGE(Zon1!D600)</f>
        <v>0.3095</v>
      </c>
      <c r="C600">
        <f>Zon1!I600</f>
        <v>0.43896274680359471</v>
      </c>
    </row>
    <row r="601" spans="1:3" x14ac:dyDescent="0.25">
      <c r="A601">
        <f>Zon1!A601</f>
        <v>5990</v>
      </c>
      <c r="B601">
        <f>AVERAGE(Zon1!D601)</f>
        <v>0.30879999999999996</v>
      </c>
      <c r="C601">
        <f>Zon1!I601</f>
        <v>0.4379699392987077</v>
      </c>
    </row>
    <row r="602" spans="1:3" x14ac:dyDescent="0.25">
      <c r="A602">
        <f>Zon1!A602</f>
        <v>6000</v>
      </c>
      <c r="B602">
        <f>AVERAGE(Zon1!D602)</f>
        <v>0.30819999999999997</v>
      </c>
      <c r="C602">
        <f>Zon1!I602</f>
        <v>0.437118961437376</v>
      </c>
    </row>
    <row r="603" spans="1:3" x14ac:dyDescent="0.25">
      <c r="A603">
        <f>Zon1!A603</f>
        <v>6010</v>
      </c>
      <c r="B603">
        <f>AVERAGE(Zon1!D603)</f>
        <v>0.30764999999999998</v>
      </c>
      <c r="C603">
        <f>Zon1!I603</f>
        <v>0.43633889839782197</v>
      </c>
    </row>
    <row r="604" spans="1:3" x14ac:dyDescent="0.25">
      <c r="A604">
        <f>Zon1!A604</f>
        <v>6020</v>
      </c>
      <c r="B604">
        <f>AVERAGE(Zon1!D604)</f>
        <v>0.30695</v>
      </c>
      <c r="C604">
        <f>Zon1!I604</f>
        <v>0.43534609089293502</v>
      </c>
    </row>
    <row r="605" spans="1:3" x14ac:dyDescent="0.25">
      <c r="A605">
        <f>Zon1!A605</f>
        <v>6030</v>
      </c>
      <c r="B605">
        <f>AVERAGE(Zon1!D605)</f>
        <v>0.30635000000000001</v>
      </c>
      <c r="C605">
        <f>Zon1!I605</f>
        <v>0.43449511303160337</v>
      </c>
    </row>
    <row r="606" spans="1:3" x14ac:dyDescent="0.25">
      <c r="A606">
        <f>Zon1!A606</f>
        <v>6040</v>
      </c>
      <c r="B606">
        <f>AVERAGE(Zon1!D606)</f>
        <v>0.30580000000000002</v>
      </c>
      <c r="C606">
        <f>Zon1!I606</f>
        <v>0.43371504999204935</v>
      </c>
    </row>
    <row r="607" spans="1:3" x14ac:dyDescent="0.25">
      <c r="A607">
        <f>Zon1!A607</f>
        <v>6050</v>
      </c>
      <c r="B607">
        <f>AVERAGE(Zon1!D607)</f>
        <v>0.30520000000000003</v>
      </c>
      <c r="C607">
        <f>Zon1!I607</f>
        <v>0.43286407213071765</v>
      </c>
    </row>
    <row r="608" spans="1:3" x14ac:dyDescent="0.25">
      <c r="A608">
        <f>Zon1!A608</f>
        <v>6060</v>
      </c>
      <c r="B608">
        <f>AVERAGE(Zon1!D608)</f>
        <v>0.3049</v>
      </c>
      <c r="C608">
        <f>Zon1!I608</f>
        <v>0.4324385832000518</v>
      </c>
    </row>
    <row r="609" spans="1:3" x14ac:dyDescent="0.25">
      <c r="A609">
        <f>Zon1!A609</f>
        <v>6070</v>
      </c>
      <c r="B609">
        <f>AVERAGE(Zon1!D609)</f>
        <v>0.30430000000000001</v>
      </c>
      <c r="C609">
        <f>Zon1!I609</f>
        <v>0.43158760533872009</v>
      </c>
    </row>
    <row r="610" spans="1:3" x14ac:dyDescent="0.25">
      <c r="A610">
        <f>Zon1!A610</f>
        <v>6080</v>
      </c>
      <c r="B610">
        <f>AVERAGE(Zon1!D610)</f>
        <v>0.30375000000000002</v>
      </c>
      <c r="C610">
        <f>Zon1!I610</f>
        <v>0.43080754229916607</v>
      </c>
    </row>
    <row r="611" spans="1:3" x14ac:dyDescent="0.25">
      <c r="A611">
        <f>Zon1!A611</f>
        <v>6090</v>
      </c>
      <c r="B611">
        <f>AVERAGE(Zon1!D611)</f>
        <v>0.30354999999999999</v>
      </c>
      <c r="C611">
        <f>Zon1!I611</f>
        <v>0.43052388301205546</v>
      </c>
    </row>
    <row r="612" spans="1:3" x14ac:dyDescent="0.25">
      <c r="A612">
        <f>Zon1!A612</f>
        <v>6100</v>
      </c>
      <c r="B612">
        <f>AVERAGE(Zon1!D612)</f>
        <v>0.30309999999999998</v>
      </c>
      <c r="C612">
        <f>Zon1!I612</f>
        <v>0.42988564961605669</v>
      </c>
    </row>
    <row r="613" spans="1:3" x14ac:dyDescent="0.25">
      <c r="A613">
        <f>Zon1!A613</f>
        <v>6110</v>
      </c>
      <c r="B613">
        <f>AVERAGE(Zon1!D613)</f>
        <v>0.30275000000000002</v>
      </c>
      <c r="C613">
        <f>Zon1!I613</f>
        <v>0.42938924586361327</v>
      </c>
    </row>
    <row r="614" spans="1:3" x14ac:dyDescent="0.25">
      <c r="A614">
        <f>Zon1!A614</f>
        <v>6120</v>
      </c>
      <c r="B614">
        <f>AVERAGE(Zon1!D614)</f>
        <v>0.30245</v>
      </c>
      <c r="C614">
        <f>Zon1!I614</f>
        <v>0.42896375693294742</v>
      </c>
    </row>
    <row r="615" spans="1:3" x14ac:dyDescent="0.25">
      <c r="A615">
        <f>Zon1!A615</f>
        <v>6130</v>
      </c>
      <c r="B615">
        <f>AVERAGE(Zon1!D615)</f>
        <v>0.30174999999999996</v>
      </c>
      <c r="C615">
        <f>Zon1!I615</f>
        <v>0.42797094942806035</v>
      </c>
    </row>
    <row r="616" spans="1:3" x14ac:dyDescent="0.25">
      <c r="A616">
        <f>Zon1!A616</f>
        <v>6140</v>
      </c>
      <c r="B616">
        <f>AVERAGE(Zon1!D616)</f>
        <v>0.30149999999999999</v>
      </c>
      <c r="C616">
        <f>Zon1!I616</f>
        <v>0.42761637531917224</v>
      </c>
    </row>
    <row r="617" spans="1:3" x14ac:dyDescent="0.25">
      <c r="A617">
        <f>Zon1!A617</f>
        <v>6150</v>
      </c>
      <c r="B617">
        <f>AVERAGE(Zon1!D617)</f>
        <v>0.30164999999999997</v>
      </c>
      <c r="C617">
        <f>Zon1!I617</f>
        <v>0.42782911978450511</v>
      </c>
    </row>
    <row r="618" spans="1:3" x14ac:dyDescent="0.25">
      <c r="A618">
        <f>Zon1!A618</f>
        <v>6160</v>
      </c>
      <c r="B618">
        <f>AVERAGE(Zon1!D618)</f>
        <v>0.30159999999999998</v>
      </c>
      <c r="C618">
        <f>Zon1!I618</f>
        <v>0.42775820496272748</v>
      </c>
    </row>
    <row r="619" spans="1:3" x14ac:dyDescent="0.25">
      <c r="A619">
        <f>Zon1!A619</f>
        <v>6170</v>
      </c>
      <c r="B619">
        <f>AVERAGE(Zon1!D619)</f>
        <v>0.30054999999999998</v>
      </c>
      <c r="C619">
        <f>Zon1!I619</f>
        <v>0.42626899370539706</v>
      </c>
    </row>
    <row r="620" spans="1:3" x14ac:dyDescent="0.25">
      <c r="A620">
        <f>Zon1!A620</f>
        <v>6180</v>
      </c>
      <c r="B620">
        <f>AVERAGE(Zon1!D620)</f>
        <v>0.30085000000000001</v>
      </c>
      <c r="C620">
        <f>Zon1!I620</f>
        <v>0.42669448263606291</v>
      </c>
    </row>
    <row r="621" spans="1:3" x14ac:dyDescent="0.25">
      <c r="A621">
        <f>Zon1!A621</f>
        <v>6190</v>
      </c>
      <c r="B621">
        <f>AVERAGE(Zon1!D621)</f>
        <v>0.30059999999999998</v>
      </c>
      <c r="C621">
        <f>Zon1!I621</f>
        <v>0.42633990852717468</v>
      </c>
    </row>
    <row r="622" spans="1:3" x14ac:dyDescent="0.25">
      <c r="A622">
        <f>Zon1!A622</f>
        <v>6200</v>
      </c>
      <c r="B622">
        <f>AVERAGE(Zon1!D622)</f>
        <v>0.30070000000000002</v>
      </c>
      <c r="C622">
        <f>Zon1!I622</f>
        <v>0.42648173817072998</v>
      </c>
    </row>
    <row r="623" spans="1:3" x14ac:dyDescent="0.25">
      <c r="A623">
        <f>Zon1!A623</f>
        <v>6210</v>
      </c>
      <c r="B623">
        <f>AVERAGE(Zon1!D623)</f>
        <v>0.3009</v>
      </c>
      <c r="C623">
        <f>Zon1!I623</f>
        <v>0.42676539745784053</v>
      </c>
    </row>
    <row r="624" spans="1:3" x14ac:dyDescent="0.25">
      <c r="A624">
        <f>Zon1!A624</f>
        <v>6220</v>
      </c>
      <c r="B624">
        <f>AVERAGE(Zon1!D624)</f>
        <v>0.3009</v>
      </c>
      <c r="C624">
        <f>Zon1!I624</f>
        <v>0.42676539745784053</v>
      </c>
    </row>
    <row r="625" spans="1:3" x14ac:dyDescent="0.25">
      <c r="A625">
        <f>Zon1!A625</f>
        <v>6230</v>
      </c>
      <c r="B625">
        <f>AVERAGE(Zon1!D625)</f>
        <v>0.30149999999999999</v>
      </c>
      <c r="C625">
        <f>Zon1!I625</f>
        <v>0.42761637531917224</v>
      </c>
    </row>
    <row r="626" spans="1:3" x14ac:dyDescent="0.25">
      <c r="A626">
        <f>Zon1!A626</f>
        <v>6240</v>
      </c>
      <c r="B626">
        <f>AVERAGE(Zon1!D626)</f>
        <v>0.30199999999999999</v>
      </c>
      <c r="C626">
        <f>Zon1!I626</f>
        <v>0.42832552353694864</v>
      </c>
    </row>
    <row r="627" spans="1:3" x14ac:dyDescent="0.25">
      <c r="A627">
        <f>Zon1!A627</f>
        <v>6250</v>
      </c>
      <c r="B627">
        <f>AVERAGE(Zon1!D627)</f>
        <v>0.30049999999999999</v>
      </c>
      <c r="C627">
        <f>Zon1!I627</f>
        <v>0.42619807888361938</v>
      </c>
    </row>
    <row r="628" spans="1:3" x14ac:dyDescent="0.25">
      <c r="A628">
        <f>Zon1!A628</f>
        <v>6260</v>
      </c>
      <c r="B628">
        <f>AVERAGE(Zon1!D628)</f>
        <v>0.30159999999999998</v>
      </c>
      <c r="C628">
        <f>Zon1!I628</f>
        <v>0.42775820496272748</v>
      </c>
    </row>
    <row r="629" spans="1:3" x14ac:dyDescent="0.25">
      <c r="A629">
        <f>Zon1!A629</f>
        <v>6270</v>
      </c>
      <c r="B629">
        <f>AVERAGE(Zon1!D629)</f>
        <v>0.30159999999999998</v>
      </c>
      <c r="C629">
        <f>Zon1!I629</f>
        <v>0.42775820496272748</v>
      </c>
    </row>
    <row r="630" spans="1:3" x14ac:dyDescent="0.25">
      <c r="A630">
        <f>Zon1!A630</f>
        <v>6280</v>
      </c>
      <c r="B630">
        <f>AVERAGE(Zon1!D630)</f>
        <v>0.30070000000000002</v>
      </c>
      <c r="C630">
        <f>Zon1!I630</f>
        <v>0.42648173817072998</v>
      </c>
    </row>
    <row r="631" spans="1:3" x14ac:dyDescent="0.25">
      <c r="A631">
        <f>Zon1!A631</f>
        <v>6290</v>
      </c>
      <c r="B631">
        <f>AVERAGE(Zon1!D631)</f>
        <v>0.29985000000000001</v>
      </c>
      <c r="C631">
        <f>Zon1!I631</f>
        <v>0.42527618620051011</v>
      </c>
    </row>
    <row r="632" spans="1:3" x14ac:dyDescent="0.25">
      <c r="A632">
        <f>Zon1!A632</f>
        <v>6300</v>
      </c>
      <c r="B632">
        <f>AVERAGE(Zon1!D632)</f>
        <v>0.3004</v>
      </c>
      <c r="C632">
        <f>Zon1!I632</f>
        <v>0.42605624924006413</v>
      </c>
    </row>
    <row r="633" spans="1:3" x14ac:dyDescent="0.25">
      <c r="A633">
        <f>Zon1!A633</f>
        <v>6310</v>
      </c>
      <c r="B633">
        <f>AVERAGE(Zon1!D633)</f>
        <v>0.29964999999999997</v>
      </c>
      <c r="C633">
        <f>Zon1!I633</f>
        <v>0.4249925269133995</v>
      </c>
    </row>
    <row r="634" spans="1:3" x14ac:dyDescent="0.25">
      <c r="A634">
        <f>Zon1!A634</f>
        <v>6320</v>
      </c>
      <c r="B634">
        <f>AVERAGE(Zon1!D634)</f>
        <v>0.29964999999999997</v>
      </c>
      <c r="C634">
        <f>Zon1!I634</f>
        <v>0.4249925269133995</v>
      </c>
    </row>
    <row r="635" spans="1:3" x14ac:dyDescent="0.25">
      <c r="A635">
        <f>Zon1!A635</f>
        <v>6330</v>
      </c>
      <c r="B635">
        <f>AVERAGE(Zon1!D635)</f>
        <v>0.29980000000000001</v>
      </c>
      <c r="C635">
        <f>Zon1!I635</f>
        <v>0.42520527137873249</v>
      </c>
    </row>
    <row r="636" spans="1:3" x14ac:dyDescent="0.25">
      <c r="A636">
        <f>Zon1!A636</f>
        <v>6340</v>
      </c>
      <c r="B636">
        <f>AVERAGE(Zon1!D636)</f>
        <v>0.29985000000000001</v>
      </c>
      <c r="C636">
        <f>Zon1!I636</f>
        <v>0.42527618620051011</v>
      </c>
    </row>
    <row r="637" spans="1:3" x14ac:dyDescent="0.25">
      <c r="A637">
        <f>Zon1!A637</f>
        <v>6350</v>
      </c>
      <c r="B637">
        <f>AVERAGE(Zon1!D637)</f>
        <v>0.2999</v>
      </c>
      <c r="C637">
        <f>Zon1!I637</f>
        <v>0.42534710102228773</v>
      </c>
    </row>
    <row r="638" spans="1:3" x14ac:dyDescent="0.25">
      <c r="A638">
        <f>Zon1!A638</f>
        <v>6360</v>
      </c>
      <c r="B638">
        <f>AVERAGE(Zon1!D638)</f>
        <v>0.3</v>
      </c>
      <c r="C638">
        <f>Zon1!I638</f>
        <v>0.42548893066584298</v>
      </c>
    </row>
    <row r="639" spans="1:3" x14ac:dyDescent="0.25">
      <c r="A639">
        <f>Zon1!A639</f>
        <v>6370</v>
      </c>
      <c r="B639">
        <f>AVERAGE(Zon1!D639)</f>
        <v>0.30009999999999998</v>
      </c>
      <c r="C639">
        <f>Zon1!I639</f>
        <v>0.42563076030939828</v>
      </c>
    </row>
    <row r="640" spans="1:3" x14ac:dyDescent="0.25">
      <c r="A640">
        <f>Zon1!A640</f>
        <v>6380</v>
      </c>
      <c r="B640">
        <f>AVERAGE(Zon1!D640)</f>
        <v>0.29994999999999999</v>
      </c>
      <c r="C640">
        <f>Zon1!I640</f>
        <v>0.42541801584406536</v>
      </c>
    </row>
    <row r="641" spans="1:3" x14ac:dyDescent="0.25">
      <c r="A641">
        <f>Zon1!A641</f>
        <v>6390</v>
      </c>
      <c r="B641">
        <f>AVERAGE(Zon1!D641)</f>
        <v>0.29959999999999998</v>
      </c>
      <c r="C641">
        <f>Zon1!I641</f>
        <v>0.42492161209162188</v>
      </c>
    </row>
    <row r="642" spans="1:3" x14ac:dyDescent="0.25">
      <c r="A642">
        <f>Zon1!A642</f>
        <v>6400</v>
      </c>
      <c r="B642">
        <f>AVERAGE(Zon1!D642)</f>
        <v>0.29954999999999998</v>
      </c>
      <c r="C642">
        <f>Zon1!I642</f>
        <v>0.4248506972698442</v>
      </c>
    </row>
    <row r="643" spans="1:3" x14ac:dyDescent="0.25">
      <c r="A643">
        <f>Zon1!A643</f>
        <v>6410</v>
      </c>
      <c r="B643">
        <f>AVERAGE(Zon1!D643)</f>
        <v>0.2994</v>
      </c>
      <c r="C643">
        <f>Zon1!I643</f>
        <v>0.42463795280451133</v>
      </c>
    </row>
    <row r="644" spans="1:3" x14ac:dyDescent="0.25">
      <c r="A644">
        <f>Zon1!A644</f>
        <v>6420</v>
      </c>
      <c r="B644">
        <f>AVERAGE(Zon1!D644)</f>
        <v>0.2994</v>
      </c>
      <c r="C644">
        <f>Zon1!I644</f>
        <v>0.42463795280451133</v>
      </c>
    </row>
    <row r="645" spans="1:3" x14ac:dyDescent="0.25">
      <c r="A645">
        <f>Zon1!A645</f>
        <v>6430</v>
      </c>
      <c r="B645">
        <f>AVERAGE(Zon1!D645)</f>
        <v>0.29954999999999998</v>
      </c>
      <c r="C645">
        <f>Zon1!I645</f>
        <v>0.4248506972698442</v>
      </c>
    </row>
    <row r="646" spans="1:3" x14ac:dyDescent="0.25">
      <c r="A646">
        <f>Zon1!A646</f>
        <v>6440</v>
      </c>
      <c r="B646">
        <f>AVERAGE(Zon1!D646)</f>
        <v>0.29944999999999999</v>
      </c>
      <c r="C646">
        <f>Zon1!I646</f>
        <v>0.42470886762628896</v>
      </c>
    </row>
    <row r="647" spans="1:3" x14ac:dyDescent="0.25">
      <c r="A647">
        <f>Zon1!A647</f>
        <v>6450</v>
      </c>
      <c r="B647">
        <f>AVERAGE(Zon1!D647)</f>
        <v>0.29935</v>
      </c>
      <c r="C647">
        <f>Zon1!I647</f>
        <v>0.42456703798273371</v>
      </c>
    </row>
    <row r="648" spans="1:3" x14ac:dyDescent="0.25">
      <c r="A648">
        <f>Zon1!A648</f>
        <v>6460</v>
      </c>
      <c r="B648">
        <f>AVERAGE(Zon1!D648)</f>
        <v>0.29920000000000002</v>
      </c>
      <c r="C648">
        <f>Zon1!I648</f>
        <v>0.42435429351740078</v>
      </c>
    </row>
    <row r="649" spans="1:3" x14ac:dyDescent="0.25">
      <c r="A649">
        <f>Zon1!A649</f>
        <v>6470</v>
      </c>
      <c r="B649">
        <f>AVERAGE(Zon1!D649)</f>
        <v>0.29900000000000004</v>
      </c>
      <c r="C649">
        <f>Zon1!I649</f>
        <v>0.42407063423029029</v>
      </c>
    </row>
    <row r="650" spans="1:3" x14ac:dyDescent="0.25">
      <c r="A650">
        <f>Zon1!A650</f>
        <v>6480</v>
      </c>
      <c r="B650">
        <f>AVERAGE(Zon1!D650)</f>
        <v>0.29869999999999997</v>
      </c>
      <c r="C650">
        <f>Zon1!I650</f>
        <v>0.42364514529962433</v>
      </c>
    </row>
    <row r="651" spans="1:3" x14ac:dyDescent="0.25">
      <c r="A651">
        <f>Zon1!A651</f>
        <v>6490</v>
      </c>
      <c r="B651">
        <f>AVERAGE(Zon1!D651)</f>
        <v>0.29849999999999999</v>
      </c>
      <c r="C651">
        <f>Zon1!I651</f>
        <v>0.42336148601251378</v>
      </c>
    </row>
    <row r="652" spans="1:3" x14ac:dyDescent="0.25">
      <c r="A652">
        <f>Zon1!A652</f>
        <v>6500</v>
      </c>
      <c r="B652">
        <f>AVERAGE(Zon1!D652)</f>
        <v>0.29830000000000001</v>
      </c>
      <c r="C652">
        <f>Zon1!I652</f>
        <v>0.42307782672540323</v>
      </c>
    </row>
    <row r="653" spans="1:3" x14ac:dyDescent="0.25">
      <c r="A653">
        <f>Zon1!A653</f>
        <v>6510</v>
      </c>
      <c r="B653">
        <f>AVERAGE(Zon1!D653)</f>
        <v>0.29814999999999997</v>
      </c>
      <c r="C653">
        <f>Zon1!I653</f>
        <v>0.42286508226007025</v>
      </c>
    </row>
    <row r="654" spans="1:3" x14ac:dyDescent="0.25">
      <c r="A654">
        <f>Zon1!A654</f>
        <v>6520</v>
      </c>
      <c r="B654">
        <f>AVERAGE(Zon1!D654)</f>
        <v>0.2979</v>
      </c>
      <c r="C654">
        <f>Zon1!I654</f>
        <v>0.42251050815118213</v>
      </c>
    </row>
    <row r="655" spans="1:3" x14ac:dyDescent="0.25">
      <c r="A655">
        <f>Zon1!A655</f>
        <v>6530</v>
      </c>
      <c r="B655">
        <f>AVERAGE(Zon1!D655)</f>
        <v>0.29735</v>
      </c>
      <c r="C655">
        <f>Zon1!I655</f>
        <v>0.42173044511162805</v>
      </c>
    </row>
    <row r="656" spans="1:3" x14ac:dyDescent="0.25">
      <c r="A656">
        <f>Zon1!A656</f>
        <v>6540</v>
      </c>
      <c r="B656">
        <f>AVERAGE(Zon1!D656)</f>
        <v>0.29675000000000001</v>
      </c>
      <c r="C656">
        <f>Zon1!I656</f>
        <v>0.4208794672502964</v>
      </c>
    </row>
    <row r="657" spans="1:3" x14ac:dyDescent="0.25">
      <c r="A657">
        <f>Zon1!A657</f>
        <v>6550</v>
      </c>
      <c r="B657">
        <f>AVERAGE(Zon1!D657)</f>
        <v>0.29625000000000001</v>
      </c>
      <c r="C657">
        <f>Zon1!I657</f>
        <v>0.42017031903252</v>
      </c>
    </row>
    <row r="658" spans="1:3" x14ac:dyDescent="0.25">
      <c r="A658">
        <f>Zon1!A658</f>
        <v>6560</v>
      </c>
      <c r="B658">
        <f>AVERAGE(Zon1!D658)</f>
        <v>0.29649999999999999</v>
      </c>
      <c r="C658">
        <f>Zon1!I658</f>
        <v>0.42052489314140817</v>
      </c>
    </row>
    <row r="659" spans="1:3" x14ac:dyDescent="0.25">
      <c r="A659">
        <f>Zon1!A659</f>
        <v>6570</v>
      </c>
      <c r="B659">
        <f>AVERAGE(Zon1!D659)</f>
        <v>0.29630000000000001</v>
      </c>
      <c r="C659">
        <f>Zon1!I659</f>
        <v>0.42024123385429762</v>
      </c>
    </row>
    <row r="660" spans="1:3" x14ac:dyDescent="0.25">
      <c r="A660">
        <f>Zon1!A660</f>
        <v>6580</v>
      </c>
      <c r="B660">
        <f>AVERAGE(Zon1!D660)</f>
        <v>0.29585</v>
      </c>
      <c r="C660">
        <f>Zon1!I660</f>
        <v>0.41960300045829885</v>
      </c>
    </row>
    <row r="661" spans="1:3" x14ac:dyDescent="0.25">
      <c r="A661">
        <f>Zon1!A661</f>
        <v>6590</v>
      </c>
      <c r="B661">
        <f>AVERAGE(Zon1!D661)</f>
        <v>0.29585</v>
      </c>
      <c r="C661">
        <f>Zon1!I661</f>
        <v>0.41960300045829885</v>
      </c>
    </row>
    <row r="662" spans="1:3" x14ac:dyDescent="0.25">
      <c r="A662">
        <f>Zon1!A662</f>
        <v>6600</v>
      </c>
      <c r="B662">
        <f>AVERAGE(Zon1!D662)</f>
        <v>0.29544999999999999</v>
      </c>
      <c r="C662">
        <f>Zon1!I662</f>
        <v>0.41903568188407769</v>
      </c>
    </row>
    <row r="663" spans="1:3" x14ac:dyDescent="0.25">
      <c r="A663">
        <f>Zon1!A663</f>
        <v>6610</v>
      </c>
      <c r="B663">
        <f>AVERAGE(Zon1!D663)</f>
        <v>0.29525000000000001</v>
      </c>
      <c r="C663">
        <f>Zon1!I663</f>
        <v>0.4187520225969672</v>
      </c>
    </row>
    <row r="664" spans="1:3" x14ac:dyDescent="0.25">
      <c r="A664">
        <f>Zon1!A664</f>
        <v>6620</v>
      </c>
      <c r="B664">
        <f>AVERAGE(Zon1!D664)</f>
        <v>0.29470000000000002</v>
      </c>
      <c r="C664">
        <f>Zon1!I664</f>
        <v>0.41797195955741312</v>
      </c>
    </row>
    <row r="665" spans="1:3" x14ac:dyDescent="0.25">
      <c r="A665">
        <f>Zon1!A665</f>
        <v>6630</v>
      </c>
      <c r="B665">
        <f>AVERAGE(Zon1!D665)</f>
        <v>0.29420000000000002</v>
      </c>
      <c r="C665">
        <f>Zon1!I665</f>
        <v>0.41726281133963672</v>
      </c>
    </row>
    <row r="666" spans="1:3" x14ac:dyDescent="0.25">
      <c r="A666">
        <f>Zon1!A666</f>
        <v>6640</v>
      </c>
      <c r="B666">
        <f>AVERAGE(Zon1!D666)</f>
        <v>0.29389999999999999</v>
      </c>
      <c r="C666">
        <f>Zon1!I666</f>
        <v>0.41683732240897087</v>
      </c>
    </row>
    <row r="667" spans="1:3" x14ac:dyDescent="0.25">
      <c r="A667">
        <f>Zon1!A667</f>
        <v>6650</v>
      </c>
      <c r="B667">
        <f>AVERAGE(Zon1!D667)</f>
        <v>0.29369999999999996</v>
      </c>
      <c r="C667">
        <f>Zon1!I667</f>
        <v>0.41655366312186026</v>
      </c>
    </row>
    <row r="668" spans="1:3" x14ac:dyDescent="0.25">
      <c r="A668">
        <f>Zon1!A668</f>
        <v>6660</v>
      </c>
      <c r="B668">
        <f>AVERAGE(Zon1!D668)</f>
        <v>0.29304999999999998</v>
      </c>
      <c r="C668">
        <f>Zon1!I668</f>
        <v>0.41563177043875094</v>
      </c>
    </row>
    <row r="669" spans="1:3" x14ac:dyDescent="0.25">
      <c r="A669">
        <f>Zon1!A669</f>
        <v>6670</v>
      </c>
      <c r="B669">
        <f>AVERAGE(Zon1!D669)</f>
        <v>0.29235</v>
      </c>
      <c r="C669">
        <f>Zon1!I669</f>
        <v>0.41463896293386404</v>
      </c>
    </row>
    <row r="670" spans="1:3" x14ac:dyDescent="0.25">
      <c r="A670">
        <f>Zon1!A670</f>
        <v>6680</v>
      </c>
      <c r="B670">
        <f>AVERAGE(Zon1!D670)</f>
        <v>0.29235</v>
      </c>
      <c r="C670">
        <f>Zon1!I670</f>
        <v>0.41463896293386404</v>
      </c>
    </row>
    <row r="671" spans="1:3" x14ac:dyDescent="0.25">
      <c r="A671">
        <f>Zon1!A671</f>
        <v>6690</v>
      </c>
      <c r="B671">
        <f>AVERAGE(Zon1!D671)</f>
        <v>0.29159999999999997</v>
      </c>
      <c r="C671">
        <f>Zon1!I671</f>
        <v>0.41357524060719936</v>
      </c>
    </row>
    <row r="672" spans="1:3" x14ac:dyDescent="0.25">
      <c r="A672">
        <f>Zon1!A672</f>
        <v>6700</v>
      </c>
      <c r="B672">
        <f>AVERAGE(Zon1!D672)</f>
        <v>0.29115000000000002</v>
      </c>
      <c r="C672">
        <f>Zon1!I672</f>
        <v>0.41293700721120069</v>
      </c>
    </row>
    <row r="673" spans="1:3" x14ac:dyDescent="0.25">
      <c r="A673">
        <f>Zon1!A673</f>
        <v>6710</v>
      </c>
      <c r="B673">
        <f>AVERAGE(Zon1!D673)</f>
        <v>0.29065000000000002</v>
      </c>
      <c r="C673">
        <f>Zon1!I673</f>
        <v>0.41222785899342429</v>
      </c>
    </row>
    <row r="674" spans="1:3" x14ac:dyDescent="0.25">
      <c r="A674">
        <f>Zon1!A674</f>
        <v>6720</v>
      </c>
      <c r="B674">
        <f>AVERAGE(Zon1!D674)</f>
        <v>0.2898</v>
      </c>
      <c r="C674">
        <f>Zon1!I674</f>
        <v>0.41102230702320436</v>
      </c>
    </row>
    <row r="675" spans="1:3" x14ac:dyDescent="0.25">
      <c r="A675">
        <f>Zon1!A675</f>
        <v>6730</v>
      </c>
      <c r="B675">
        <f>AVERAGE(Zon1!D675)</f>
        <v>0.28939999999999999</v>
      </c>
      <c r="C675">
        <f>Zon1!I675</f>
        <v>0.4104549884489832</v>
      </c>
    </row>
    <row r="676" spans="1:3" x14ac:dyDescent="0.25">
      <c r="A676">
        <f>Zon1!A676</f>
        <v>6740</v>
      </c>
      <c r="B676">
        <f>AVERAGE(Zon1!D676)</f>
        <v>0.28844999999999998</v>
      </c>
      <c r="C676">
        <f>Zon1!I676</f>
        <v>0.40910760683520803</v>
      </c>
    </row>
    <row r="677" spans="1:3" x14ac:dyDescent="0.25">
      <c r="A677">
        <f>Zon1!A677</f>
        <v>6750</v>
      </c>
      <c r="B677">
        <f>AVERAGE(Zon1!D677)</f>
        <v>0.28804999999999997</v>
      </c>
      <c r="C677">
        <f>Zon1!I677</f>
        <v>0.40854028826098687</v>
      </c>
    </row>
    <row r="678" spans="1:3" x14ac:dyDescent="0.25">
      <c r="A678">
        <f>Zon1!A678</f>
        <v>6760</v>
      </c>
      <c r="B678">
        <f>AVERAGE(Zon1!D678)</f>
        <v>0.28705000000000003</v>
      </c>
      <c r="C678">
        <f>Zon1!I678</f>
        <v>0.40712199182543418</v>
      </c>
    </row>
    <row r="679" spans="1:3" x14ac:dyDescent="0.25">
      <c r="A679">
        <f>Zon1!A679</f>
        <v>6770</v>
      </c>
      <c r="B679">
        <f>AVERAGE(Zon1!D679)</f>
        <v>0.2863</v>
      </c>
      <c r="C679">
        <f>Zon1!I679</f>
        <v>0.4060582694987695</v>
      </c>
    </row>
    <row r="680" spans="1:3" x14ac:dyDescent="0.25">
      <c r="A680">
        <f>Zon1!A680</f>
        <v>6780</v>
      </c>
      <c r="B680">
        <f>AVERAGE(Zon1!D680)</f>
        <v>0.28595000000000004</v>
      </c>
      <c r="C680">
        <f>Zon1!I680</f>
        <v>0.40556186574632608</v>
      </c>
    </row>
    <row r="681" spans="1:3" x14ac:dyDescent="0.25">
      <c r="A681">
        <f>Zon1!A681</f>
        <v>6790</v>
      </c>
      <c r="B681">
        <f>AVERAGE(Zon1!D681)</f>
        <v>0.28584999999999999</v>
      </c>
      <c r="C681">
        <f>Zon1!I681</f>
        <v>0.40542003610277072</v>
      </c>
    </row>
    <row r="682" spans="1:3" x14ac:dyDescent="0.25">
      <c r="A682">
        <f>Zon1!A682</f>
        <v>6800</v>
      </c>
      <c r="B682">
        <f>AVERAGE(Zon1!D682)</f>
        <v>0.28434999999999999</v>
      </c>
      <c r="C682">
        <f>Zon1!I682</f>
        <v>0.40329259144944152</v>
      </c>
    </row>
    <row r="683" spans="1:3" x14ac:dyDescent="0.25">
      <c r="A683">
        <f>Zon1!A683</f>
        <v>6810</v>
      </c>
      <c r="B683">
        <f>AVERAGE(Zon1!D683)</f>
        <v>0.28320000000000001</v>
      </c>
      <c r="C683">
        <f>Zon1!I683</f>
        <v>0.40166155054855579</v>
      </c>
    </row>
    <row r="684" spans="1:3" x14ac:dyDescent="0.25">
      <c r="A684">
        <f>Zon1!A684</f>
        <v>6820</v>
      </c>
      <c r="B684">
        <f>AVERAGE(Zon1!D684)</f>
        <v>0.28270000000000001</v>
      </c>
      <c r="C684">
        <f>Zon1!I684</f>
        <v>0.40095240233077939</v>
      </c>
    </row>
    <row r="685" spans="1:3" x14ac:dyDescent="0.25">
      <c r="A685">
        <f>Zon1!A685</f>
        <v>6830</v>
      </c>
      <c r="B685">
        <f>AVERAGE(Zon1!D685)</f>
        <v>0.28199999999999997</v>
      </c>
      <c r="C685">
        <f>Zon1!I685</f>
        <v>0.39995959482589238</v>
      </c>
    </row>
    <row r="686" spans="1:3" x14ac:dyDescent="0.25">
      <c r="A686">
        <f>Zon1!A686</f>
        <v>6840</v>
      </c>
      <c r="B686">
        <f>AVERAGE(Zon1!D686)</f>
        <v>0.28134999999999999</v>
      </c>
      <c r="C686">
        <f>Zon1!I686</f>
        <v>0.39903770214278311</v>
      </c>
    </row>
    <row r="687" spans="1:3" x14ac:dyDescent="0.25">
      <c r="A687">
        <f>Zon1!A687</f>
        <v>6850</v>
      </c>
      <c r="B687">
        <f>AVERAGE(Zon1!D687)</f>
        <v>0.28170000000000001</v>
      </c>
      <c r="C687">
        <f>Zon1!I687</f>
        <v>0.39953410589522659</v>
      </c>
    </row>
    <row r="688" spans="1:3" x14ac:dyDescent="0.25">
      <c r="A688">
        <f>Zon1!A688</f>
        <v>6860</v>
      </c>
      <c r="B688">
        <f>AVERAGE(Zon1!D688)</f>
        <v>0.28044999999999998</v>
      </c>
      <c r="C688">
        <f>Zon1!I688</f>
        <v>0.39776123535078556</v>
      </c>
    </row>
    <row r="689" spans="1:3" x14ac:dyDescent="0.25">
      <c r="A689">
        <f>Zon1!A689</f>
        <v>6870</v>
      </c>
      <c r="B689">
        <f>AVERAGE(Zon1!D689)</f>
        <v>0.28034999999999999</v>
      </c>
      <c r="C689">
        <f>Zon1!I689</f>
        <v>0.39761940570723026</v>
      </c>
    </row>
    <row r="690" spans="1:3" x14ac:dyDescent="0.25">
      <c r="A690">
        <f>Zon1!A690</f>
        <v>6880</v>
      </c>
      <c r="B690">
        <f>AVERAGE(Zon1!D690)</f>
        <v>0.27979999999999999</v>
      </c>
      <c r="C690">
        <f>Zon1!I690</f>
        <v>0.39683934266767623</v>
      </c>
    </row>
    <row r="691" spans="1:3" x14ac:dyDescent="0.25">
      <c r="A691">
        <f>Zon1!A691</f>
        <v>6890</v>
      </c>
      <c r="B691">
        <f>AVERAGE(Zon1!D691)</f>
        <v>0.27955000000000002</v>
      </c>
      <c r="C691">
        <f>Zon1!I691</f>
        <v>0.39648476855878806</v>
      </c>
    </row>
    <row r="692" spans="1:3" x14ac:dyDescent="0.25">
      <c r="A692">
        <f>Zon1!A692</f>
        <v>6900</v>
      </c>
      <c r="B692">
        <f>AVERAGE(Zon1!D692)</f>
        <v>0.27929999999999999</v>
      </c>
      <c r="C692">
        <f>Zon1!I692</f>
        <v>0.39613019444989983</v>
      </c>
    </row>
    <row r="693" spans="1:3" x14ac:dyDescent="0.25">
      <c r="A693">
        <f>Zon1!A693</f>
        <v>6910</v>
      </c>
      <c r="B693">
        <f>AVERAGE(Zon1!D693)</f>
        <v>0.27875</v>
      </c>
      <c r="C693">
        <f>Zon1!I693</f>
        <v>0.39535013141034581</v>
      </c>
    </row>
    <row r="694" spans="1:3" x14ac:dyDescent="0.25">
      <c r="A694">
        <f>Zon1!A694</f>
        <v>6920</v>
      </c>
      <c r="B694">
        <f>AVERAGE(Zon1!D694)</f>
        <v>0.2787</v>
      </c>
      <c r="C694">
        <f>Zon1!I694</f>
        <v>0.39527921658856818</v>
      </c>
    </row>
    <row r="695" spans="1:3" x14ac:dyDescent="0.25">
      <c r="A695">
        <f>Zon1!A695</f>
        <v>6930</v>
      </c>
      <c r="B695">
        <f>AVERAGE(Zon1!D695)</f>
        <v>0.2792</v>
      </c>
      <c r="C695">
        <f>Zon1!I695</f>
        <v>0.39598836480634458</v>
      </c>
    </row>
    <row r="696" spans="1:3" x14ac:dyDescent="0.25">
      <c r="A696">
        <f>Zon1!A696</f>
        <v>6940</v>
      </c>
      <c r="B696">
        <f>AVERAGE(Zon1!D696)</f>
        <v>0.27925</v>
      </c>
      <c r="C696">
        <f>Zon1!I696</f>
        <v>0.39605927962812221</v>
      </c>
    </row>
    <row r="697" spans="1:3" x14ac:dyDescent="0.25">
      <c r="A697">
        <f>Zon1!A697</f>
        <v>6950</v>
      </c>
      <c r="B697">
        <f>AVERAGE(Zon1!D697)</f>
        <v>0.27934999999999999</v>
      </c>
      <c r="C697">
        <f>Zon1!I697</f>
        <v>0.39620110927167745</v>
      </c>
    </row>
    <row r="698" spans="1:3" x14ac:dyDescent="0.25">
      <c r="A698">
        <f>Zon1!A698</f>
        <v>6960</v>
      </c>
      <c r="B698">
        <f>AVERAGE(Zon1!D698)</f>
        <v>0.27975</v>
      </c>
      <c r="C698">
        <f>Zon1!I698</f>
        <v>0.39676842784589861</v>
      </c>
    </row>
    <row r="699" spans="1:3" x14ac:dyDescent="0.25">
      <c r="A699">
        <f>Zon1!A699</f>
        <v>6970</v>
      </c>
      <c r="B699">
        <f>AVERAGE(Zon1!D699)</f>
        <v>0.2797</v>
      </c>
      <c r="C699">
        <f>Zon1!I699</f>
        <v>0.39669751302412098</v>
      </c>
    </row>
    <row r="700" spans="1:3" x14ac:dyDescent="0.25">
      <c r="A700">
        <f>Zon1!A700</f>
        <v>6980</v>
      </c>
      <c r="B700">
        <f>AVERAGE(Zon1!D700)</f>
        <v>0.2792</v>
      </c>
      <c r="C700">
        <f>Zon1!I700</f>
        <v>0.39598836480634458</v>
      </c>
    </row>
    <row r="701" spans="1:3" x14ac:dyDescent="0.25">
      <c r="A701">
        <f>Zon1!A701</f>
        <v>6990</v>
      </c>
      <c r="B701">
        <f>AVERAGE(Zon1!D701)</f>
        <v>0.27939999999999998</v>
      </c>
      <c r="C701">
        <f>Zon1!I701</f>
        <v>0.39627202409345508</v>
      </c>
    </row>
    <row r="702" spans="1:3" x14ac:dyDescent="0.25">
      <c r="A702">
        <f>Zon1!A702</f>
        <v>7000</v>
      </c>
      <c r="B702">
        <f>AVERAGE(Zon1!D702)</f>
        <v>0.27900000000000003</v>
      </c>
      <c r="C702">
        <f>Zon1!I702</f>
        <v>0.39570470551923403</v>
      </c>
    </row>
    <row r="703" spans="1:3" x14ac:dyDescent="0.25">
      <c r="A703">
        <f>Zon1!A703</f>
        <v>7010</v>
      </c>
      <c r="B703">
        <f>AVERAGE(Zon1!D703)</f>
        <v>0.2787</v>
      </c>
      <c r="C703">
        <f>Zon1!I703</f>
        <v>0.39527921658856818</v>
      </c>
    </row>
    <row r="704" spans="1:3" x14ac:dyDescent="0.25">
      <c r="A704">
        <f>Zon1!A704</f>
        <v>7020</v>
      </c>
      <c r="B704">
        <f>AVERAGE(Zon1!D704)</f>
        <v>0.27805000000000002</v>
      </c>
      <c r="C704">
        <f>Zon1!I704</f>
        <v>0.39435732390545886</v>
      </c>
    </row>
    <row r="705" spans="1:3" x14ac:dyDescent="0.25">
      <c r="A705">
        <f>Zon1!A705</f>
        <v>7030</v>
      </c>
      <c r="B705">
        <f>AVERAGE(Zon1!D705)</f>
        <v>0.2772</v>
      </c>
      <c r="C705">
        <f>Zon1!I705</f>
        <v>0.39315177193523893</v>
      </c>
    </row>
    <row r="706" spans="1:3" x14ac:dyDescent="0.25">
      <c r="A706">
        <f>Zon1!A706</f>
        <v>7040</v>
      </c>
      <c r="B706">
        <f>AVERAGE(Zon1!D706)</f>
        <v>0.27655000000000002</v>
      </c>
      <c r="C706">
        <f>Zon1!I706</f>
        <v>0.39222987925212965</v>
      </c>
    </row>
    <row r="707" spans="1:3" x14ac:dyDescent="0.25">
      <c r="A707">
        <f>Zon1!A707</f>
        <v>7050</v>
      </c>
      <c r="B707">
        <f>AVERAGE(Zon1!D707)</f>
        <v>0.27575</v>
      </c>
      <c r="C707">
        <f>Zon1!I707</f>
        <v>0.39109524210368735</v>
      </c>
    </row>
    <row r="708" spans="1:3" x14ac:dyDescent="0.25">
      <c r="A708">
        <f>Zon1!A708</f>
        <v>7060</v>
      </c>
      <c r="B708">
        <f>AVERAGE(Zon1!D708)</f>
        <v>0.27524999999999999</v>
      </c>
      <c r="C708">
        <f>Zon1!I708</f>
        <v>0.39038609388591095</v>
      </c>
    </row>
    <row r="709" spans="1:3" x14ac:dyDescent="0.25">
      <c r="A709">
        <f>Zon1!A709</f>
        <v>7070</v>
      </c>
      <c r="B709">
        <f>AVERAGE(Zon1!D709)</f>
        <v>0.27494999999999997</v>
      </c>
      <c r="C709">
        <f>Zon1!I709</f>
        <v>0.38996060495524509</v>
      </c>
    </row>
    <row r="710" spans="1:3" x14ac:dyDescent="0.25">
      <c r="A710">
        <f>Zon1!A710</f>
        <v>7080</v>
      </c>
      <c r="B710">
        <f>AVERAGE(Zon1!D710)</f>
        <v>0.27439999999999998</v>
      </c>
      <c r="C710">
        <f>Zon1!I710</f>
        <v>0.38918054191569107</v>
      </c>
    </row>
    <row r="711" spans="1:3" x14ac:dyDescent="0.25">
      <c r="A711">
        <f>Zon1!A711</f>
        <v>7090</v>
      </c>
      <c r="B711">
        <f>AVERAGE(Zon1!D711)</f>
        <v>0.27610000000000001</v>
      </c>
      <c r="C711">
        <f>Zon1!I711</f>
        <v>0.39159164585613088</v>
      </c>
    </row>
    <row r="712" spans="1:3" x14ac:dyDescent="0.25">
      <c r="A712">
        <f>Zon1!A712</f>
        <v>7100</v>
      </c>
      <c r="B712">
        <f>AVERAGE(Zon1!D712)</f>
        <v>0.2742</v>
      </c>
      <c r="C712">
        <f>Zon1!I712</f>
        <v>0.38889688262858052</v>
      </c>
    </row>
    <row r="713" spans="1:3" x14ac:dyDescent="0.25">
      <c r="A713">
        <f>Zon1!A713</f>
        <v>7110</v>
      </c>
      <c r="B713">
        <f>AVERAGE(Zon1!D713)</f>
        <v>0.27360000000000001</v>
      </c>
      <c r="C713">
        <f>Zon1!I713</f>
        <v>0.38804590476724882</v>
      </c>
    </row>
    <row r="714" spans="1:3" x14ac:dyDescent="0.25">
      <c r="A714">
        <f>Zon1!A714</f>
        <v>7120</v>
      </c>
      <c r="B714">
        <f>AVERAGE(Zon1!D714)</f>
        <v>0.27350000000000002</v>
      </c>
      <c r="C714">
        <f>Zon1!I714</f>
        <v>0.38790407512369357</v>
      </c>
    </row>
    <row r="715" spans="1:3" x14ac:dyDescent="0.25">
      <c r="A715">
        <f>Zon1!A715</f>
        <v>7130</v>
      </c>
      <c r="B715">
        <f>AVERAGE(Zon1!D715)</f>
        <v>0.27315</v>
      </c>
      <c r="C715">
        <f>Zon1!I715</f>
        <v>0.3874076713712501</v>
      </c>
    </row>
    <row r="716" spans="1:3" x14ac:dyDescent="0.25">
      <c r="A716">
        <f>Zon1!A716</f>
        <v>7140</v>
      </c>
      <c r="B716">
        <f>AVERAGE(Zon1!D716)</f>
        <v>0.27324999999999999</v>
      </c>
      <c r="C716">
        <f>Zon1!I716</f>
        <v>0.38754950101480534</v>
      </c>
    </row>
    <row r="717" spans="1:3" x14ac:dyDescent="0.25">
      <c r="A717">
        <f>Zon1!A717</f>
        <v>7150</v>
      </c>
      <c r="B717">
        <f>AVERAGE(Zon1!D717)</f>
        <v>0.27324999999999999</v>
      </c>
      <c r="C717">
        <f>Zon1!I717</f>
        <v>0.38754950101480534</v>
      </c>
    </row>
    <row r="718" spans="1:3" x14ac:dyDescent="0.25">
      <c r="A718">
        <f>Zon1!A718</f>
        <v>7160</v>
      </c>
      <c r="B718">
        <f>AVERAGE(Zon1!D718)</f>
        <v>0.27285000000000004</v>
      </c>
      <c r="C718">
        <f>Zon1!I718</f>
        <v>0.3869821824405843</v>
      </c>
    </row>
    <row r="719" spans="1:3" x14ac:dyDescent="0.25">
      <c r="A719">
        <f>Zon1!A719</f>
        <v>7170</v>
      </c>
      <c r="B719">
        <f>AVERAGE(Zon1!D719)</f>
        <v>0.27210000000000001</v>
      </c>
      <c r="C719">
        <f>Zon1!I719</f>
        <v>0.38591846011391961</v>
      </c>
    </row>
    <row r="720" spans="1:3" x14ac:dyDescent="0.25">
      <c r="A720">
        <f>Zon1!A720</f>
        <v>7180</v>
      </c>
      <c r="B720">
        <f>AVERAGE(Zon1!D720)</f>
        <v>0.27260000000000001</v>
      </c>
      <c r="C720">
        <f>Zon1!I720</f>
        <v>0.38662760833169602</v>
      </c>
    </row>
    <row r="721" spans="1:3" x14ac:dyDescent="0.25">
      <c r="A721">
        <f>Zon1!A721</f>
        <v>7190</v>
      </c>
      <c r="B721">
        <f>AVERAGE(Zon1!D721)</f>
        <v>0.27155000000000001</v>
      </c>
      <c r="C721">
        <f>Zon1!I721</f>
        <v>0.38513839707436559</v>
      </c>
    </row>
    <row r="722" spans="1:3" x14ac:dyDescent="0.25">
      <c r="A722">
        <f>Zon1!A722</f>
        <v>7200</v>
      </c>
      <c r="B722">
        <f>AVERAGE(Zon1!D722)</f>
        <v>0.27110000000000001</v>
      </c>
      <c r="C722">
        <f>Zon1!I722</f>
        <v>0.38450016367836681</v>
      </c>
    </row>
    <row r="723" spans="1:3" x14ac:dyDescent="0.25">
      <c r="A723">
        <f>Zon1!A723</f>
        <v>7210</v>
      </c>
      <c r="B723">
        <f>AVERAGE(Zon1!D723)</f>
        <v>0.27134999999999998</v>
      </c>
      <c r="C723">
        <f>Zon1!I723</f>
        <v>0.38485473778725499</v>
      </c>
    </row>
    <row r="724" spans="1:3" x14ac:dyDescent="0.25">
      <c r="A724">
        <f>Zon1!A724</f>
        <v>7220</v>
      </c>
      <c r="B724">
        <f>AVERAGE(Zon1!D724)</f>
        <v>0.27139999999999997</v>
      </c>
      <c r="C724">
        <f>Zon1!I724</f>
        <v>0.38492565260903261</v>
      </c>
    </row>
    <row r="725" spans="1:3" x14ac:dyDescent="0.25">
      <c r="A725">
        <f>Zon1!A725</f>
        <v>7230</v>
      </c>
      <c r="B725">
        <f>AVERAGE(Zon1!D725)</f>
        <v>0.27174999999999999</v>
      </c>
      <c r="C725">
        <f>Zon1!I725</f>
        <v>0.38542205636147614</v>
      </c>
    </row>
    <row r="726" spans="1:3" x14ac:dyDescent="0.25">
      <c r="A726">
        <f>Zon1!A726</f>
        <v>7240</v>
      </c>
      <c r="B726">
        <f>AVERAGE(Zon1!D726)</f>
        <v>0.27095000000000002</v>
      </c>
      <c r="C726">
        <f>Zon1!I726</f>
        <v>0.38428741921303394</v>
      </c>
    </row>
    <row r="727" spans="1:3" x14ac:dyDescent="0.25">
      <c r="A727">
        <f>Zon1!A727</f>
        <v>7250</v>
      </c>
      <c r="B727">
        <f>AVERAGE(Zon1!D727)</f>
        <v>0.27129999999999999</v>
      </c>
      <c r="C727">
        <f>Zon1!I727</f>
        <v>0.38478382296547736</v>
      </c>
    </row>
    <row r="728" spans="1:3" x14ac:dyDescent="0.25">
      <c r="A728">
        <f>Zon1!A728</f>
        <v>7260</v>
      </c>
      <c r="B728">
        <f>AVERAGE(Zon1!D728)</f>
        <v>0.27050000000000002</v>
      </c>
      <c r="C728">
        <f>Zon1!I728</f>
        <v>0.38364918581703517</v>
      </c>
    </row>
    <row r="729" spans="1:3" x14ac:dyDescent="0.25">
      <c r="A729">
        <f>Zon1!A729</f>
        <v>7270</v>
      </c>
      <c r="B729">
        <f>AVERAGE(Zon1!D729)</f>
        <v>0.27074999999999999</v>
      </c>
      <c r="C729">
        <f>Zon1!I729</f>
        <v>0.38400375992592328</v>
      </c>
    </row>
    <row r="730" spans="1:3" x14ac:dyDescent="0.25">
      <c r="A730">
        <f>Zon1!A730</f>
        <v>7280</v>
      </c>
      <c r="B730">
        <f>AVERAGE(Zon1!D730)</f>
        <v>0.27040000000000003</v>
      </c>
      <c r="C730">
        <f>Zon1!I730</f>
        <v>0.38350735617347986</v>
      </c>
    </row>
    <row r="731" spans="1:3" x14ac:dyDescent="0.25">
      <c r="A731">
        <f>Zon1!A731</f>
        <v>7290</v>
      </c>
      <c r="B731">
        <f>AVERAGE(Zon1!D731)</f>
        <v>0.27010000000000001</v>
      </c>
      <c r="C731">
        <f>Zon1!I731</f>
        <v>0.38308186724281401</v>
      </c>
    </row>
    <row r="732" spans="1:3" x14ac:dyDescent="0.25">
      <c r="A732">
        <f>Zon1!A732</f>
        <v>7300</v>
      </c>
      <c r="B732">
        <f>AVERAGE(Zon1!D732)</f>
        <v>0.26974999999999999</v>
      </c>
      <c r="C732">
        <f>Zon1!I732</f>
        <v>0.38258546349037048</v>
      </c>
    </row>
    <row r="733" spans="1:3" x14ac:dyDescent="0.25">
      <c r="A733">
        <f>Zon1!A733</f>
        <v>7310</v>
      </c>
      <c r="B733">
        <f>AVERAGE(Zon1!D733)</f>
        <v>0.27015</v>
      </c>
      <c r="C733">
        <f>Zon1!I733</f>
        <v>0.38315278206459163</v>
      </c>
    </row>
    <row r="734" spans="1:3" x14ac:dyDescent="0.25">
      <c r="A734">
        <f>Zon1!A734</f>
        <v>7320</v>
      </c>
      <c r="B734">
        <f>AVERAGE(Zon1!D734)</f>
        <v>0.27010000000000001</v>
      </c>
      <c r="C734">
        <f>Zon1!I734</f>
        <v>0.38308186724281401</v>
      </c>
    </row>
    <row r="735" spans="1:3" x14ac:dyDescent="0.25">
      <c r="A735">
        <f>Zon1!A735</f>
        <v>7330</v>
      </c>
      <c r="B735">
        <f>AVERAGE(Zon1!D735)</f>
        <v>0.26989999999999997</v>
      </c>
      <c r="C735">
        <f>Zon1!I735</f>
        <v>0.38279820795570341</v>
      </c>
    </row>
    <row r="736" spans="1:3" x14ac:dyDescent="0.25">
      <c r="A736">
        <f>Zon1!A736</f>
        <v>7340</v>
      </c>
      <c r="B736">
        <f>AVERAGE(Zon1!D736)</f>
        <v>0.26985000000000003</v>
      </c>
      <c r="C736">
        <f>Zon1!I736</f>
        <v>0.38272729313392584</v>
      </c>
    </row>
    <row r="737" spans="1:3" x14ac:dyDescent="0.25">
      <c r="A737">
        <f>Zon1!A737</f>
        <v>7350</v>
      </c>
      <c r="B737">
        <f>AVERAGE(Zon1!D737)</f>
        <v>0.2697</v>
      </c>
      <c r="C737">
        <f>Zon1!I737</f>
        <v>0.38251454866859286</v>
      </c>
    </row>
    <row r="738" spans="1:3" x14ac:dyDescent="0.25">
      <c r="A738">
        <f>Zon1!A738</f>
        <v>7360</v>
      </c>
      <c r="B738">
        <f>AVERAGE(Zon1!D738)</f>
        <v>0.26915</v>
      </c>
      <c r="C738">
        <f>Zon1!I738</f>
        <v>0.38173448562903883</v>
      </c>
    </row>
    <row r="739" spans="1:3" x14ac:dyDescent="0.25">
      <c r="A739">
        <f>Zon1!A739</f>
        <v>7370</v>
      </c>
      <c r="B739">
        <f>AVERAGE(Zon1!D739)</f>
        <v>0.26915</v>
      </c>
      <c r="C739">
        <f>Zon1!I739</f>
        <v>0.38173448562903883</v>
      </c>
    </row>
    <row r="740" spans="1:3" x14ac:dyDescent="0.25">
      <c r="A740">
        <f>Zon1!A740</f>
        <v>7380</v>
      </c>
      <c r="B740">
        <f>AVERAGE(Zon1!D740)</f>
        <v>0.26884999999999998</v>
      </c>
      <c r="C740">
        <f>Zon1!I740</f>
        <v>0.38130899669837293</v>
      </c>
    </row>
    <row r="741" spans="1:3" x14ac:dyDescent="0.25">
      <c r="A741">
        <f>Zon1!A741</f>
        <v>7390</v>
      </c>
      <c r="B741">
        <f>AVERAGE(Zon1!D741)</f>
        <v>0.26850000000000002</v>
      </c>
      <c r="C741">
        <f>Zon1!I741</f>
        <v>0.38081259294592951</v>
      </c>
    </row>
    <row r="742" spans="1:3" x14ac:dyDescent="0.25">
      <c r="A742">
        <f>Zon1!A742</f>
        <v>7400</v>
      </c>
      <c r="B742">
        <f>AVERAGE(Zon1!D742)</f>
        <v>0.26824999999999999</v>
      </c>
      <c r="C742">
        <f>Zon1!I742</f>
        <v>0.38045801883704128</v>
      </c>
    </row>
    <row r="743" spans="1:3" x14ac:dyDescent="0.25">
      <c r="A743">
        <f>Zon1!A743</f>
        <v>7410</v>
      </c>
      <c r="B743">
        <f>AVERAGE(Zon1!D743)</f>
        <v>0.26824999999999999</v>
      </c>
      <c r="C743">
        <f>Zon1!I743</f>
        <v>0.38045801883704128</v>
      </c>
    </row>
    <row r="744" spans="1:3" x14ac:dyDescent="0.25">
      <c r="A744">
        <f>Zon1!A744</f>
        <v>7420</v>
      </c>
      <c r="B744">
        <f>AVERAGE(Zon1!D744)</f>
        <v>0.26805000000000001</v>
      </c>
      <c r="C744">
        <f>Zon1!I744</f>
        <v>0.38017435954993073</v>
      </c>
    </row>
    <row r="745" spans="1:3" x14ac:dyDescent="0.25">
      <c r="A745">
        <f>Zon1!A745</f>
        <v>7430</v>
      </c>
      <c r="B745">
        <f>AVERAGE(Zon1!D745)</f>
        <v>0.26805000000000001</v>
      </c>
      <c r="C745">
        <f>Zon1!I745</f>
        <v>0.38017435954993073</v>
      </c>
    </row>
    <row r="746" spans="1:3" x14ac:dyDescent="0.25">
      <c r="A746">
        <f>Zon1!A746</f>
        <v>7440</v>
      </c>
      <c r="B746">
        <f>AVERAGE(Zon1!D746)</f>
        <v>0.26800000000000002</v>
      </c>
      <c r="C746">
        <f>Zon1!I746</f>
        <v>0.38010344472815311</v>
      </c>
    </row>
    <row r="747" spans="1:3" x14ac:dyDescent="0.25">
      <c r="A747">
        <f>Zon1!A747</f>
        <v>7450</v>
      </c>
      <c r="B747">
        <f>AVERAGE(Zon1!D747)</f>
        <v>0.26779999999999998</v>
      </c>
      <c r="C747">
        <f>Zon1!I747</f>
        <v>0.3798197854410425</v>
      </c>
    </row>
    <row r="748" spans="1:3" x14ac:dyDescent="0.25">
      <c r="A748">
        <f>Zon1!A748</f>
        <v>7460</v>
      </c>
      <c r="B748">
        <f>AVERAGE(Zon1!D748)</f>
        <v>0.26769999999999999</v>
      </c>
      <c r="C748">
        <f>Zon1!I748</f>
        <v>0.37967795579748725</v>
      </c>
    </row>
    <row r="749" spans="1:3" x14ac:dyDescent="0.25">
      <c r="A749">
        <f>Zon1!A749</f>
        <v>7470</v>
      </c>
      <c r="B749">
        <f>AVERAGE(Zon1!D749)</f>
        <v>0.26795000000000002</v>
      </c>
      <c r="C749">
        <f>Zon1!I749</f>
        <v>0.38003252990637548</v>
      </c>
    </row>
    <row r="750" spans="1:3" x14ac:dyDescent="0.25">
      <c r="A750">
        <f>Zon1!A750</f>
        <v>7480</v>
      </c>
      <c r="B750">
        <f>AVERAGE(Zon1!D750)</f>
        <v>0.26769999999999999</v>
      </c>
      <c r="C750">
        <f>Zon1!I750</f>
        <v>0.37967795579748725</v>
      </c>
    </row>
    <row r="751" spans="1:3" x14ac:dyDescent="0.25">
      <c r="A751">
        <f>Zon1!A751</f>
        <v>7490</v>
      </c>
      <c r="B751">
        <f>AVERAGE(Zon1!D751)</f>
        <v>0.26805000000000001</v>
      </c>
      <c r="C751">
        <f>Zon1!I751</f>
        <v>0.38017435954993073</v>
      </c>
    </row>
    <row r="752" spans="1:3" x14ac:dyDescent="0.25">
      <c r="A752">
        <f>Zon1!A752</f>
        <v>7500</v>
      </c>
      <c r="B752">
        <f>AVERAGE(Zon1!D752)</f>
        <v>0.26800000000000002</v>
      </c>
      <c r="C752">
        <f>Zon1!I752</f>
        <v>0.38010344472815311</v>
      </c>
    </row>
    <row r="753" spans="1:3" x14ac:dyDescent="0.25">
      <c r="A753">
        <f>Zon1!A753</f>
        <v>7510</v>
      </c>
      <c r="B753">
        <f>AVERAGE(Zon1!D753)</f>
        <v>0.26790000000000003</v>
      </c>
      <c r="C753">
        <f>Zon1!I753</f>
        <v>0.37996161508459786</v>
      </c>
    </row>
    <row r="754" spans="1:3" x14ac:dyDescent="0.25">
      <c r="A754">
        <f>Zon1!A754</f>
        <v>7520</v>
      </c>
      <c r="B754">
        <f>AVERAGE(Zon1!D754)</f>
        <v>0.2681</v>
      </c>
      <c r="C754">
        <f>Zon1!I754</f>
        <v>0.38024527437170835</v>
      </c>
    </row>
    <row r="755" spans="1:3" x14ac:dyDescent="0.25">
      <c r="A755">
        <f>Zon1!A755</f>
        <v>7530</v>
      </c>
      <c r="B755">
        <f>AVERAGE(Zon1!D755)</f>
        <v>0.26834999999999998</v>
      </c>
      <c r="C755">
        <f>Zon1!I755</f>
        <v>0.38059984848059653</v>
      </c>
    </row>
    <row r="756" spans="1:3" x14ac:dyDescent="0.25">
      <c r="A756">
        <f>Zon1!A756</f>
        <v>7540</v>
      </c>
      <c r="B756">
        <f>AVERAGE(Zon1!D756)</f>
        <v>0.26850000000000002</v>
      </c>
      <c r="C756">
        <f>Zon1!I756</f>
        <v>0.38081259294592951</v>
      </c>
    </row>
    <row r="757" spans="1:3" x14ac:dyDescent="0.25">
      <c r="A757">
        <f>Zon1!A757</f>
        <v>7550</v>
      </c>
      <c r="B757">
        <f>AVERAGE(Zon1!D757)</f>
        <v>0.26885000000000003</v>
      </c>
      <c r="C757">
        <f>Zon1!I757</f>
        <v>0.38130899669837304</v>
      </c>
    </row>
    <row r="758" spans="1:3" x14ac:dyDescent="0.25">
      <c r="A758">
        <f>Zon1!A758</f>
        <v>7560</v>
      </c>
      <c r="B758">
        <f>AVERAGE(Zon1!D758)</f>
        <v>0.26910000000000001</v>
      </c>
      <c r="C758">
        <f>Zon1!I758</f>
        <v>0.38166357080726121</v>
      </c>
    </row>
    <row r="759" spans="1:3" x14ac:dyDescent="0.25">
      <c r="A759">
        <f>Zon1!A759</f>
        <v>7570</v>
      </c>
      <c r="B759">
        <f>AVERAGE(Zon1!D759)</f>
        <v>0.26924999999999999</v>
      </c>
      <c r="C759">
        <f>Zon1!I759</f>
        <v>0.38187631527259408</v>
      </c>
    </row>
    <row r="760" spans="1:3" x14ac:dyDescent="0.25">
      <c r="A760">
        <f>Zon1!A760</f>
        <v>7580</v>
      </c>
      <c r="B760">
        <f>AVERAGE(Zon1!D760)</f>
        <v>0.26934999999999998</v>
      </c>
      <c r="C760">
        <f>Zon1!I760</f>
        <v>0.38201814491614933</v>
      </c>
    </row>
    <row r="761" spans="1:3" x14ac:dyDescent="0.25">
      <c r="A761">
        <f>Zon1!A761</f>
        <v>7590</v>
      </c>
      <c r="B761">
        <f>AVERAGE(Zon1!D761)</f>
        <v>0.26924999999999999</v>
      </c>
      <c r="C761">
        <f>Zon1!I761</f>
        <v>0.38187631527259408</v>
      </c>
    </row>
    <row r="762" spans="1:3" x14ac:dyDescent="0.25">
      <c r="A762">
        <f>Zon1!A762</f>
        <v>7600</v>
      </c>
      <c r="B762">
        <f>AVERAGE(Zon1!D762)</f>
        <v>0.26889999999999997</v>
      </c>
      <c r="C762">
        <f>Zon1!I762</f>
        <v>0.38137991152015061</v>
      </c>
    </row>
    <row r="763" spans="1:3" x14ac:dyDescent="0.25">
      <c r="A763">
        <f>Zon1!A763</f>
        <v>7610</v>
      </c>
      <c r="B763">
        <f>AVERAGE(Zon1!D763)</f>
        <v>0.26840000000000003</v>
      </c>
      <c r="C763">
        <f>Zon1!I763</f>
        <v>0.38067076330237426</v>
      </c>
    </row>
    <row r="764" spans="1:3" x14ac:dyDescent="0.25">
      <c r="A764">
        <f>Zon1!A764</f>
        <v>7620</v>
      </c>
      <c r="B764">
        <f>AVERAGE(Zon1!D764)</f>
        <v>0.26824999999999999</v>
      </c>
      <c r="C764">
        <f>Zon1!I764</f>
        <v>0.38045801883704128</v>
      </c>
    </row>
    <row r="765" spans="1:3" x14ac:dyDescent="0.25">
      <c r="A765">
        <f>Zon1!A765</f>
        <v>7630</v>
      </c>
      <c r="B765">
        <f>AVERAGE(Zon1!D765)</f>
        <v>0.26884999999999998</v>
      </c>
      <c r="C765">
        <f>Zon1!I765</f>
        <v>0.38130899669837293</v>
      </c>
    </row>
    <row r="766" spans="1:3" x14ac:dyDescent="0.25">
      <c r="A766">
        <f>Zon1!A766</f>
        <v>7640</v>
      </c>
      <c r="B766">
        <f>AVERAGE(Zon1!D766)</f>
        <v>0.26819999999999999</v>
      </c>
      <c r="C766">
        <f>Zon1!I766</f>
        <v>0.38038710401526366</v>
      </c>
    </row>
    <row r="767" spans="1:3" x14ac:dyDescent="0.25">
      <c r="A767">
        <f>Zon1!A767</f>
        <v>7650</v>
      </c>
      <c r="B767">
        <f>AVERAGE(Zon1!D767)</f>
        <v>0.26874999999999999</v>
      </c>
      <c r="C767">
        <f>Zon1!I767</f>
        <v>0.38116716705481768</v>
      </c>
    </row>
    <row r="768" spans="1:3" x14ac:dyDescent="0.25">
      <c r="A768">
        <f>Zon1!A768</f>
        <v>7660</v>
      </c>
      <c r="B768">
        <f>AVERAGE(Zon1!D768)</f>
        <v>0.26715</v>
      </c>
      <c r="C768">
        <f>Zon1!I768</f>
        <v>0.37889789275793317</v>
      </c>
    </row>
    <row r="769" spans="1:3" x14ac:dyDescent="0.25">
      <c r="A769">
        <f>Zon1!A769</f>
        <v>7670</v>
      </c>
      <c r="B769">
        <f>AVERAGE(Zon1!D769)</f>
        <v>0.26680000000000004</v>
      </c>
      <c r="C769">
        <f>Zon1!I769</f>
        <v>0.37840148900548976</v>
      </c>
    </row>
    <row r="770" spans="1:3" x14ac:dyDescent="0.25">
      <c r="A770">
        <f>Zon1!A770</f>
        <v>7680</v>
      </c>
      <c r="B770">
        <f>AVERAGE(Zon1!D770)</f>
        <v>0.26669999999999999</v>
      </c>
      <c r="C770">
        <f>Zon1!I770</f>
        <v>0.37825965936193445</v>
      </c>
    </row>
    <row r="771" spans="1:3" x14ac:dyDescent="0.25">
      <c r="A771">
        <f>Zon1!A771</f>
        <v>7690</v>
      </c>
      <c r="B771">
        <f>AVERAGE(Zon1!D771)</f>
        <v>0.26669999999999999</v>
      </c>
      <c r="C771">
        <f>Zon1!I771</f>
        <v>0.37825965936193445</v>
      </c>
    </row>
    <row r="772" spans="1:3" x14ac:dyDescent="0.25">
      <c r="A772">
        <f>Zon1!A772</f>
        <v>7700</v>
      </c>
      <c r="B772">
        <f>AVERAGE(Zon1!D772)</f>
        <v>0.26679999999999998</v>
      </c>
      <c r="C772">
        <f>Zon1!I772</f>
        <v>0.3784014890054897</v>
      </c>
    </row>
    <row r="773" spans="1:3" x14ac:dyDescent="0.25">
      <c r="A773">
        <f>Zon1!A773</f>
        <v>7710</v>
      </c>
      <c r="B773">
        <f>AVERAGE(Zon1!D773)</f>
        <v>0.26629999999999998</v>
      </c>
      <c r="C773">
        <f>Zon1!I773</f>
        <v>0.3776923407877133</v>
      </c>
    </row>
    <row r="774" spans="1:3" x14ac:dyDescent="0.25">
      <c r="A774">
        <f>Zon1!A774</f>
        <v>7720</v>
      </c>
      <c r="B774">
        <f>AVERAGE(Zon1!D774)</f>
        <v>0.26624999999999999</v>
      </c>
      <c r="C774">
        <f>Zon1!I774</f>
        <v>0.37762142596593568</v>
      </c>
    </row>
    <row r="775" spans="1:3" x14ac:dyDescent="0.25">
      <c r="A775">
        <f>Zon1!A775</f>
        <v>7730</v>
      </c>
      <c r="B775">
        <f>AVERAGE(Zon1!D775)</f>
        <v>0.26624999999999999</v>
      </c>
      <c r="C775">
        <f>Zon1!I775</f>
        <v>0.37762142596593568</v>
      </c>
    </row>
    <row r="776" spans="1:3" x14ac:dyDescent="0.25">
      <c r="A776">
        <f>Zon1!A776</f>
        <v>7740</v>
      </c>
      <c r="B776">
        <f>AVERAGE(Zon1!D776)</f>
        <v>0.26595000000000002</v>
      </c>
      <c r="C776">
        <f>Zon1!I776</f>
        <v>0.37719593703526988</v>
      </c>
    </row>
    <row r="777" spans="1:3" x14ac:dyDescent="0.25">
      <c r="A777">
        <f>Zon1!A777</f>
        <v>7750</v>
      </c>
      <c r="B777">
        <f>AVERAGE(Zon1!D777)</f>
        <v>0.26584999999999998</v>
      </c>
      <c r="C777">
        <f>Zon1!I777</f>
        <v>0.37705410739171452</v>
      </c>
    </row>
    <row r="778" spans="1:3" x14ac:dyDescent="0.25">
      <c r="A778">
        <f>Zon1!A778</f>
        <v>7760</v>
      </c>
      <c r="B778">
        <f>AVERAGE(Zon1!D778)</f>
        <v>0.26569999999999999</v>
      </c>
      <c r="C778">
        <f>Zon1!I778</f>
        <v>0.3768413629263816</v>
      </c>
    </row>
    <row r="779" spans="1:3" x14ac:dyDescent="0.25">
      <c r="A779">
        <f>Zon1!A779</f>
        <v>7770</v>
      </c>
      <c r="B779">
        <f>AVERAGE(Zon1!D779)</f>
        <v>0.26555000000000001</v>
      </c>
      <c r="C779">
        <f>Zon1!I779</f>
        <v>0.37662861846104873</v>
      </c>
    </row>
    <row r="780" spans="1:3" x14ac:dyDescent="0.25">
      <c r="A780">
        <f>Zon1!A780</f>
        <v>7780</v>
      </c>
      <c r="B780">
        <f>AVERAGE(Zon1!D780)</f>
        <v>0.26519999999999999</v>
      </c>
      <c r="C780">
        <f>Zon1!I780</f>
        <v>0.37613221470860519</v>
      </c>
    </row>
    <row r="781" spans="1:3" x14ac:dyDescent="0.25">
      <c r="A781">
        <f>Zon1!A781</f>
        <v>7790</v>
      </c>
      <c r="B781">
        <f>AVERAGE(Zon1!D781)</f>
        <v>0.26524999999999999</v>
      </c>
      <c r="C781">
        <f>Zon1!I781</f>
        <v>0.37620312953038282</v>
      </c>
    </row>
    <row r="782" spans="1:3" x14ac:dyDescent="0.25">
      <c r="A782">
        <f>Zon1!A782</f>
        <v>7800</v>
      </c>
      <c r="B782">
        <f>AVERAGE(Zon1!D782)</f>
        <v>0.26500000000000001</v>
      </c>
      <c r="C782">
        <f>Zon1!I782</f>
        <v>0.3758485554214947</v>
      </c>
    </row>
    <row r="783" spans="1:3" x14ac:dyDescent="0.25">
      <c r="A783">
        <f>Zon1!A783</f>
        <v>7810</v>
      </c>
      <c r="B783">
        <f>AVERAGE(Zon1!D783)</f>
        <v>0.26484999999999997</v>
      </c>
      <c r="C783">
        <f>Zon1!I783</f>
        <v>0.37563581095616172</v>
      </c>
    </row>
    <row r="784" spans="1:3" x14ac:dyDescent="0.25">
      <c r="A784">
        <f>Zon1!A784</f>
        <v>7820</v>
      </c>
      <c r="B784">
        <f>AVERAGE(Zon1!D784)</f>
        <v>0.26450000000000001</v>
      </c>
      <c r="C784">
        <f>Zon1!I784</f>
        <v>0.3751394072037183</v>
      </c>
    </row>
    <row r="785" spans="1:3" x14ac:dyDescent="0.25">
      <c r="A785">
        <f>Zon1!A785</f>
        <v>7830</v>
      </c>
      <c r="B785">
        <f>AVERAGE(Zon1!D785)</f>
        <v>0.26429999999999998</v>
      </c>
      <c r="C785">
        <f>Zon1!I785</f>
        <v>0.37485574791660764</v>
      </c>
    </row>
    <row r="786" spans="1:3" x14ac:dyDescent="0.25">
      <c r="A786">
        <f>Zon1!A786</f>
        <v>7840</v>
      </c>
      <c r="B786">
        <f>AVERAGE(Zon1!D786)</f>
        <v>0.2641</v>
      </c>
      <c r="C786">
        <f>Zon1!I786</f>
        <v>0.37457208862949715</v>
      </c>
    </row>
    <row r="787" spans="1:3" x14ac:dyDescent="0.25">
      <c r="A787">
        <f>Zon1!A787</f>
        <v>7850</v>
      </c>
      <c r="B787">
        <f>AVERAGE(Zon1!D787)</f>
        <v>0.26429999999999998</v>
      </c>
      <c r="C787">
        <f>Zon1!I787</f>
        <v>0.37485574791660764</v>
      </c>
    </row>
    <row r="788" spans="1:3" x14ac:dyDescent="0.25">
      <c r="A788">
        <f>Zon1!A788</f>
        <v>7860</v>
      </c>
      <c r="B788">
        <f>AVERAGE(Zon1!D788)</f>
        <v>0.26385000000000003</v>
      </c>
      <c r="C788">
        <f>Zon1!I788</f>
        <v>0.37421751452060897</v>
      </c>
    </row>
    <row r="789" spans="1:3" x14ac:dyDescent="0.25">
      <c r="A789">
        <f>Zon1!A789</f>
        <v>7870</v>
      </c>
      <c r="B789">
        <f>AVERAGE(Zon1!D789)</f>
        <v>0.26379999999999998</v>
      </c>
      <c r="C789">
        <f>Zon1!I789</f>
        <v>0.37414659969883124</v>
      </c>
    </row>
    <row r="790" spans="1:3" x14ac:dyDescent="0.25">
      <c r="A790">
        <f>Zon1!A790</f>
        <v>7880</v>
      </c>
      <c r="B790">
        <f>AVERAGE(Zon1!D790)</f>
        <v>0.2646</v>
      </c>
      <c r="C790">
        <f>Zon1!I790</f>
        <v>0.37528123684727355</v>
      </c>
    </row>
    <row r="791" spans="1:3" x14ac:dyDescent="0.25">
      <c r="A791">
        <f>Zon1!A791</f>
        <v>7890</v>
      </c>
      <c r="B791">
        <f>AVERAGE(Zon1!D791)</f>
        <v>0.26400000000000001</v>
      </c>
      <c r="C791">
        <f>Zon1!I791</f>
        <v>0.37443025898594184</v>
      </c>
    </row>
    <row r="792" spans="1:3" x14ac:dyDescent="0.25">
      <c r="A792">
        <f>Zon1!A792</f>
        <v>7900</v>
      </c>
      <c r="B792">
        <f>AVERAGE(Zon1!D792)</f>
        <v>0.2646</v>
      </c>
      <c r="C792">
        <f>Zon1!I792</f>
        <v>0.37528123684727355</v>
      </c>
    </row>
    <row r="793" spans="1:3" x14ac:dyDescent="0.25">
      <c r="A793">
        <f>Zon1!A793</f>
        <v>7910</v>
      </c>
      <c r="B793">
        <f>AVERAGE(Zon1!D793)</f>
        <v>0.2641</v>
      </c>
      <c r="C793">
        <f>Zon1!I793</f>
        <v>0.37457208862949715</v>
      </c>
    </row>
    <row r="794" spans="1:3" x14ac:dyDescent="0.25">
      <c r="A794">
        <f>Zon1!A794</f>
        <v>7920</v>
      </c>
      <c r="B794">
        <f>AVERAGE(Zon1!D794)</f>
        <v>0.26295000000000002</v>
      </c>
      <c r="C794">
        <f>Zon1!I794</f>
        <v>0.37294104772861142</v>
      </c>
    </row>
    <row r="795" spans="1:3" x14ac:dyDescent="0.25">
      <c r="A795">
        <f>Zon1!A795</f>
        <v>7930</v>
      </c>
      <c r="B795">
        <f>AVERAGE(Zon1!D795)</f>
        <v>0.26224999999999998</v>
      </c>
      <c r="C795">
        <f>Zon1!I795</f>
        <v>0.37194824022372441</v>
      </c>
    </row>
    <row r="796" spans="1:3" x14ac:dyDescent="0.25">
      <c r="A796">
        <f>Zon1!A796</f>
        <v>7940</v>
      </c>
      <c r="B796">
        <f>AVERAGE(Zon1!D796)</f>
        <v>0.26124999999999998</v>
      </c>
      <c r="C796">
        <f>Zon1!I796</f>
        <v>0.37052994378817161</v>
      </c>
    </row>
    <row r="797" spans="1:3" x14ac:dyDescent="0.25">
      <c r="A797">
        <f>Zon1!A797</f>
        <v>7950</v>
      </c>
      <c r="B797">
        <f>AVERAGE(Zon1!D797)</f>
        <v>0.26100000000000001</v>
      </c>
      <c r="C797">
        <f>Zon1!I797</f>
        <v>0.37017536967928344</v>
      </c>
    </row>
    <row r="798" spans="1:3" x14ac:dyDescent="0.25">
      <c r="A798">
        <f>Zon1!A798</f>
        <v>7960</v>
      </c>
      <c r="B798">
        <f>AVERAGE(Zon1!D798)</f>
        <v>0.26040000000000002</v>
      </c>
      <c r="C798">
        <f>Zon1!I798</f>
        <v>0.36932439181795179</v>
      </c>
    </row>
    <row r="799" spans="1:3" x14ac:dyDescent="0.25">
      <c r="A799">
        <f>Zon1!A799</f>
        <v>7970</v>
      </c>
      <c r="B799">
        <f>AVERAGE(Zon1!D799)</f>
        <v>0.25979999999999998</v>
      </c>
      <c r="C799">
        <f>Zon1!I799</f>
        <v>0.36847341395662003</v>
      </c>
    </row>
    <row r="800" spans="1:3" x14ac:dyDescent="0.25">
      <c r="A800">
        <f>Zon1!A800</f>
        <v>7980</v>
      </c>
      <c r="B800">
        <f>AVERAGE(Zon1!D800)</f>
        <v>0.25980000000000003</v>
      </c>
      <c r="C800">
        <f>Zon1!I800</f>
        <v>0.36847341395662009</v>
      </c>
    </row>
    <row r="801" spans="1:3" x14ac:dyDescent="0.25">
      <c r="A801">
        <f>Zon1!A801</f>
        <v>7990</v>
      </c>
      <c r="B801">
        <f>AVERAGE(Zon1!D801)</f>
        <v>0.25905</v>
      </c>
      <c r="C801">
        <f>Zon1!I801</f>
        <v>0.36740969162995546</v>
      </c>
    </row>
    <row r="802" spans="1:3" x14ac:dyDescent="0.25">
      <c r="A802">
        <f>Zon1!A802</f>
        <v>8000</v>
      </c>
      <c r="B802">
        <f>AVERAGE(Zon1!D802)</f>
        <v>0.25890000000000002</v>
      </c>
      <c r="C802">
        <f>Zon1!I802</f>
        <v>0.36719694716462253</v>
      </c>
    </row>
    <row r="803" spans="1:3" x14ac:dyDescent="0.25">
      <c r="A803">
        <f>Zon1!A803</f>
        <v>8010</v>
      </c>
      <c r="B803">
        <f>AVERAGE(Zon1!D803)</f>
        <v>0.25840000000000002</v>
      </c>
      <c r="C803">
        <f>Zon1!I803</f>
        <v>0.36648779894684613</v>
      </c>
    </row>
    <row r="804" spans="1:3" x14ac:dyDescent="0.25">
      <c r="A804">
        <f>Zon1!A804</f>
        <v>8020</v>
      </c>
      <c r="B804">
        <f>AVERAGE(Zon1!D804)</f>
        <v>0.25790000000000002</v>
      </c>
      <c r="C804">
        <f>Zon1!I804</f>
        <v>0.36577865072906973</v>
      </c>
    </row>
    <row r="805" spans="1:3" x14ac:dyDescent="0.25">
      <c r="A805">
        <f>Zon1!A805</f>
        <v>8030</v>
      </c>
      <c r="B805">
        <f>AVERAGE(Zon1!D805)</f>
        <v>0.25724999999999998</v>
      </c>
      <c r="C805">
        <f>Zon1!I805</f>
        <v>0.36485675804596035</v>
      </c>
    </row>
    <row r="806" spans="1:3" x14ac:dyDescent="0.25">
      <c r="A806">
        <f>Zon1!A806</f>
        <v>8040</v>
      </c>
      <c r="B806">
        <f>AVERAGE(Zon1!D806)</f>
        <v>0.25719999999999998</v>
      </c>
      <c r="C806">
        <f>Zon1!I806</f>
        <v>0.36478584322418273</v>
      </c>
    </row>
    <row r="807" spans="1:3" x14ac:dyDescent="0.25">
      <c r="A807">
        <f>Zon1!A807</f>
        <v>8050</v>
      </c>
      <c r="B807">
        <f>AVERAGE(Zon1!D807)</f>
        <v>0.25724999999999998</v>
      </c>
      <c r="C807">
        <f>Zon1!I807</f>
        <v>0.36485675804596035</v>
      </c>
    </row>
    <row r="808" spans="1:3" x14ac:dyDescent="0.25">
      <c r="A808">
        <f>Zon1!A808</f>
        <v>8060</v>
      </c>
      <c r="B808">
        <f>AVERAGE(Zon1!D808)</f>
        <v>0.25655</v>
      </c>
      <c r="C808">
        <f>Zon1!I808</f>
        <v>0.3638639505410734</v>
      </c>
    </row>
    <row r="809" spans="1:3" x14ac:dyDescent="0.25">
      <c r="A809">
        <f>Zon1!A809</f>
        <v>8070</v>
      </c>
      <c r="B809">
        <f>AVERAGE(Zon1!D809)</f>
        <v>0.25614999999999999</v>
      </c>
      <c r="C809">
        <f>Zon1!I809</f>
        <v>0.3632966319668523</v>
      </c>
    </row>
    <row r="810" spans="1:3" x14ac:dyDescent="0.25">
      <c r="A810">
        <f>Zon1!A810</f>
        <v>8080</v>
      </c>
      <c r="B810">
        <f>AVERAGE(Zon1!D810)</f>
        <v>0.25524999999999998</v>
      </c>
      <c r="C810">
        <f>Zon1!I810</f>
        <v>0.36202016517485475</v>
      </c>
    </row>
    <row r="811" spans="1:3" x14ac:dyDescent="0.25">
      <c r="A811">
        <f>Zon1!A811</f>
        <v>8090</v>
      </c>
      <c r="B811">
        <f>AVERAGE(Zon1!D811)</f>
        <v>0.25469999999999998</v>
      </c>
      <c r="C811">
        <f>Zon1!I811</f>
        <v>0.36124010213530067</v>
      </c>
    </row>
    <row r="812" spans="1:3" x14ac:dyDescent="0.25">
      <c r="A812">
        <f>Zon1!A812</f>
        <v>8100</v>
      </c>
      <c r="B812">
        <f>AVERAGE(Zon1!D812)</f>
        <v>0.25405</v>
      </c>
      <c r="C812">
        <f>Zon1!I812</f>
        <v>0.3603182094521914</v>
      </c>
    </row>
    <row r="813" spans="1:3" x14ac:dyDescent="0.25">
      <c r="A813">
        <f>Zon1!A813</f>
        <v>8110</v>
      </c>
      <c r="B813">
        <f>AVERAGE(Zon1!D813)</f>
        <v>0.2535</v>
      </c>
      <c r="C813">
        <f>Zon1!I813</f>
        <v>0.35953814641263737</v>
      </c>
    </row>
    <row r="814" spans="1:3" x14ac:dyDescent="0.25">
      <c r="A814">
        <f>Zon1!A814</f>
        <v>8120</v>
      </c>
      <c r="B814">
        <f>AVERAGE(Zon1!D814)</f>
        <v>0.25305</v>
      </c>
      <c r="C814">
        <f>Zon1!I814</f>
        <v>0.35889991301663859</v>
      </c>
    </row>
    <row r="815" spans="1:3" x14ac:dyDescent="0.25">
      <c r="A815">
        <f>Zon1!A815</f>
        <v>8130</v>
      </c>
      <c r="B815">
        <f>AVERAGE(Zon1!D815)</f>
        <v>0.25290000000000001</v>
      </c>
      <c r="C815">
        <f>Zon1!I815</f>
        <v>0.35868716855130567</v>
      </c>
    </row>
    <row r="816" spans="1:3" x14ac:dyDescent="0.25">
      <c r="A816">
        <f>Zon1!A816</f>
        <v>8140</v>
      </c>
      <c r="B816">
        <f>AVERAGE(Zon1!D816)</f>
        <v>0.25355</v>
      </c>
      <c r="C816">
        <f>Zon1!I816</f>
        <v>0.359609061234415</v>
      </c>
    </row>
    <row r="817" spans="1:3" x14ac:dyDescent="0.25">
      <c r="A817">
        <f>Zon1!A817</f>
        <v>8150</v>
      </c>
      <c r="B817">
        <f>AVERAGE(Zon1!D817)</f>
        <v>0.25270000000000004</v>
      </c>
      <c r="C817">
        <f>Zon1!I817</f>
        <v>0.35840350926419517</v>
      </c>
    </row>
    <row r="818" spans="1:3" x14ac:dyDescent="0.25">
      <c r="A818">
        <f>Zon1!A818</f>
        <v>8160</v>
      </c>
      <c r="B818">
        <f>AVERAGE(Zon1!D818)</f>
        <v>0.25269999999999998</v>
      </c>
      <c r="C818">
        <f>Zon1!I818</f>
        <v>0.35840350926419506</v>
      </c>
    </row>
    <row r="819" spans="1:3" x14ac:dyDescent="0.25">
      <c r="A819">
        <f>Zon1!A819</f>
        <v>8170</v>
      </c>
      <c r="B819">
        <f>AVERAGE(Zon1!D819)</f>
        <v>0.25305</v>
      </c>
      <c r="C819">
        <f>Zon1!I819</f>
        <v>0.35889991301663859</v>
      </c>
    </row>
    <row r="820" spans="1:3" x14ac:dyDescent="0.25">
      <c r="A820">
        <f>Zon1!A820</f>
        <v>8180</v>
      </c>
      <c r="B820">
        <f>AVERAGE(Zon1!D820)</f>
        <v>0.25369999999999998</v>
      </c>
      <c r="C820">
        <f>Zon1!I820</f>
        <v>0.35982180569974787</v>
      </c>
    </row>
    <row r="821" spans="1:3" x14ac:dyDescent="0.25">
      <c r="A821">
        <f>Zon1!A821</f>
        <v>8190</v>
      </c>
      <c r="B821">
        <f>AVERAGE(Zon1!D821)</f>
        <v>0.25340000000000001</v>
      </c>
      <c r="C821">
        <f>Zon1!I821</f>
        <v>0.35939631676908207</v>
      </c>
    </row>
    <row r="822" spans="1:3" x14ac:dyDescent="0.25">
      <c r="A822">
        <f>Zon1!A822</f>
        <v>8200</v>
      </c>
      <c r="B822">
        <f>AVERAGE(Zon1!D822)</f>
        <v>0.25305</v>
      </c>
      <c r="C822">
        <f>Zon1!I822</f>
        <v>0.35889991301663859</v>
      </c>
    </row>
    <row r="823" spans="1:3" x14ac:dyDescent="0.25">
      <c r="A823">
        <f>Zon1!A823</f>
        <v>8210</v>
      </c>
      <c r="B823">
        <f>AVERAGE(Zon1!D823)</f>
        <v>0.25370000000000004</v>
      </c>
      <c r="C823">
        <f>Zon1!I823</f>
        <v>0.35982180569974798</v>
      </c>
    </row>
    <row r="824" spans="1:3" x14ac:dyDescent="0.25">
      <c r="A824">
        <f>Zon1!A824</f>
        <v>8220</v>
      </c>
      <c r="B824">
        <f>AVERAGE(Zon1!D824)</f>
        <v>0.25390000000000001</v>
      </c>
      <c r="C824">
        <f>Zon1!I824</f>
        <v>0.36010546498685847</v>
      </c>
    </row>
    <row r="825" spans="1:3" x14ac:dyDescent="0.25">
      <c r="A825">
        <f>Zon1!A825</f>
        <v>8230</v>
      </c>
      <c r="B825">
        <f>AVERAGE(Zon1!D825)</f>
        <v>0.25355</v>
      </c>
      <c r="C825">
        <f>Zon1!I825</f>
        <v>0.359609061234415</v>
      </c>
    </row>
    <row r="826" spans="1:3" x14ac:dyDescent="0.25">
      <c r="A826">
        <f>Zon1!A826</f>
        <v>8240</v>
      </c>
      <c r="B826">
        <f>AVERAGE(Zon1!D826)</f>
        <v>0.25324999999999998</v>
      </c>
      <c r="C826">
        <f>Zon1!I826</f>
        <v>0.35918357230374909</v>
      </c>
    </row>
    <row r="827" spans="1:3" x14ac:dyDescent="0.25">
      <c r="A827">
        <f>Zon1!A827</f>
        <v>8250</v>
      </c>
      <c r="B827">
        <f>AVERAGE(Zon1!D827)</f>
        <v>0.25280000000000002</v>
      </c>
      <c r="C827">
        <f>Zon1!I827</f>
        <v>0.35854533890775042</v>
      </c>
    </row>
    <row r="828" spans="1:3" x14ac:dyDescent="0.25">
      <c r="A828">
        <f>Zon1!A828</f>
        <v>8260</v>
      </c>
      <c r="B828">
        <f>AVERAGE(Zon1!D828)</f>
        <v>0.25319999999999998</v>
      </c>
      <c r="C828">
        <f>Zon1!I828</f>
        <v>0.35911265748197146</v>
      </c>
    </row>
    <row r="829" spans="1:3" x14ac:dyDescent="0.25">
      <c r="A829">
        <f>Zon1!A829</f>
        <v>8270</v>
      </c>
      <c r="B829">
        <f>AVERAGE(Zon1!D829)</f>
        <v>0.25395000000000001</v>
      </c>
      <c r="C829">
        <f>Zon1!I829</f>
        <v>0.36017637980863615</v>
      </c>
    </row>
    <row r="830" spans="1:3" x14ac:dyDescent="0.25">
      <c r="A830">
        <f>Zon1!A830</f>
        <v>8280</v>
      </c>
      <c r="B830">
        <f>AVERAGE(Zon1!D830)</f>
        <v>0.2545</v>
      </c>
      <c r="C830">
        <f>Zon1!I830</f>
        <v>0.36095644284819017</v>
      </c>
    </row>
    <row r="831" spans="1:3" x14ac:dyDescent="0.25">
      <c r="A831">
        <f>Zon1!A831</f>
        <v>8290</v>
      </c>
      <c r="B831">
        <f>AVERAGE(Zon1!D831)</f>
        <v>0.25509999999999999</v>
      </c>
      <c r="C831">
        <f>Zon1!I831</f>
        <v>0.36180742070952182</v>
      </c>
    </row>
    <row r="832" spans="1:3" x14ac:dyDescent="0.25">
      <c r="A832">
        <f>Zon1!A832</f>
        <v>8300</v>
      </c>
      <c r="B832">
        <f>AVERAGE(Zon1!D832)</f>
        <v>0.25509999999999999</v>
      </c>
      <c r="C832">
        <f>Zon1!I832</f>
        <v>0.36180742070952182</v>
      </c>
    </row>
    <row r="833" spans="1:3" x14ac:dyDescent="0.25">
      <c r="A833">
        <f>Zon1!A833</f>
        <v>8310</v>
      </c>
      <c r="B833">
        <f>AVERAGE(Zon1!D833)</f>
        <v>0.25505</v>
      </c>
      <c r="C833">
        <f>Zon1!I833</f>
        <v>0.3617365058877442</v>
      </c>
    </row>
    <row r="834" spans="1:3" x14ac:dyDescent="0.25">
      <c r="A834">
        <f>Zon1!A834</f>
        <v>8320</v>
      </c>
      <c r="B834">
        <f>AVERAGE(Zon1!D834)</f>
        <v>0.25529999999999997</v>
      </c>
      <c r="C834">
        <f>Zon1!I834</f>
        <v>0.36209107999663237</v>
      </c>
    </row>
    <row r="835" spans="1:3" x14ac:dyDescent="0.25">
      <c r="A835">
        <f>Zon1!A835</f>
        <v>8330</v>
      </c>
      <c r="B835">
        <f>AVERAGE(Zon1!D835)</f>
        <v>0.25575000000000003</v>
      </c>
      <c r="C835">
        <f>Zon1!I835</f>
        <v>0.3627293133926312</v>
      </c>
    </row>
    <row r="836" spans="1:3" x14ac:dyDescent="0.25">
      <c r="A836">
        <f>Zon1!A836</f>
        <v>8340</v>
      </c>
      <c r="B836">
        <f>AVERAGE(Zon1!D836)</f>
        <v>0.25600000000000001</v>
      </c>
      <c r="C836">
        <f>Zon1!I836</f>
        <v>0.36308388750151938</v>
      </c>
    </row>
    <row r="837" spans="1:3" x14ac:dyDescent="0.25">
      <c r="A837">
        <f>Zon1!A837</f>
        <v>8350</v>
      </c>
      <c r="B837">
        <f>AVERAGE(Zon1!D837)</f>
        <v>0.25535000000000002</v>
      </c>
      <c r="C837">
        <f>Zon1!I837</f>
        <v>0.36216199481841005</v>
      </c>
    </row>
    <row r="838" spans="1:3" x14ac:dyDescent="0.25">
      <c r="A838">
        <f>Zon1!A838</f>
        <v>8360</v>
      </c>
      <c r="B838">
        <f>AVERAGE(Zon1!D838)</f>
        <v>0.25390000000000001</v>
      </c>
      <c r="C838">
        <f>Zon1!I838</f>
        <v>0.36010546498685847</v>
      </c>
    </row>
    <row r="839" spans="1:3" x14ac:dyDescent="0.25">
      <c r="A839">
        <f>Zon1!A839</f>
        <v>8370</v>
      </c>
      <c r="B839">
        <f>AVERAGE(Zon1!D839)</f>
        <v>0.25245000000000001</v>
      </c>
      <c r="C839">
        <f>Zon1!I839</f>
        <v>0.35804893515530689</v>
      </c>
    </row>
    <row r="840" spans="1:3" x14ac:dyDescent="0.25">
      <c r="A840">
        <f>Zon1!A840</f>
        <v>8380</v>
      </c>
      <c r="B840">
        <f>AVERAGE(Zon1!D840)</f>
        <v>0.25119999999999998</v>
      </c>
      <c r="C840">
        <f>Zon1!I840</f>
        <v>0.35627606461086586</v>
      </c>
    </row>
    <row r="841" spans="1:3" x14ac:dyDescent="0.25">
      <c r="A841">
        <f>Zon1!A841</f>
        <v>8390</v>
      </c>
      <c r="B841">
        <f>AVERAGE(Zon1!D841)</f>
        <v>0.2505</v>
      </c>
      <c r="C841">
        <f>Zon1!I841</f>
        <v>0.35528325710597891</v>
      </c>
    </row>
    <row r="842" spans="1:3" x14ac:dyDescent="0.25">
      <c r="A842">
        <f>Zon1!A842</f>
        <v>8400</v>
      </c>
      <c r="B842">
        <f>AVERAGE(Zon1!D842)</f>
        <v>0.24985000000000002</v>
      </c>
      <c r="C842">
        <f>Zon1!I842</f>
        <v>0.35436136442286958</v>
      </c>
    </row>
    <row r="843" spans="1:3" x14ac:dyDescent="0.25">
      <c r="A843">
        <f>Zon1!A843</f>
        <v>8410</v>
      </c>
      <c r="B843">
        <f>AVERAGE(Zon1!D843)</f>
        <v>0.24954999999999999</v>
      </c>
      <c r="C843">
        <f>Zon1!I843</f>
        <v>0.35393587549220373</v>
      </c>
    </row>
    <row r="844" spans="1:3" x14ac:dyDescent="0.25">
      <c r="A844">
        <f>Zon1!A844</f>
        <v>8420</v>
      </c>
      <c r="B844">
        <f>AVERAGE(Zon1!D844)</f>
        <v>0.24890000000000001</v>
      </c>
      <c r="C844">
        <f>Zon1!I844</f>
        <v>0.35301398280909441</v>
      </c>
    </row>
    <row r="845" spans="1:3" x14ac:dyDescent="0.25">
      <c r="A845">
        <f>Zon1!A845</f>
        <v>8430</v>
      </c>
      <c r="B845">
        <f>AVERAGE(Zon1!D845)</f>
        <v>0.24874999999999997</v>
      </c>
      <c r="C845">
        <f>Zon1!I845</f>
        <v>0.35280123834376148</v>
      </c>
    </row>
    <row r="846" spans="1:3" x14ac:dyDescent="0.25">
      <c r="A846">
        <f>Zon1!A846</f>
        <v>8440</v>
      </c>
      <c r="B846">
        <f>AVERAGE(Zon1!D846)</f>
        <v>0.24895</v>
      </c>
      <c r="C846">
        <f>Zon1!I846</f>
        <v>0.35308489763087209</v>
      </c>
    </row>
    <row r="847" spans="1:3" x14ac:dyDescent="0.25">
      <c r="A847">
        <f>Zon1!A847</f>
        <v>8450</v>
      </c>
      <c r="B847">
        <f>AVERAGE(Zon1!D847)</f>
        <v>0.24919999999999998</v>
      </c>
      <c r="C847">
        <f>Zon1!I847</f>
        <v>0.3534394717397602</v>
      </c>
    </row>
    <row r="848" spans="1:3" x14ac:dyDescent="0.25">
      <c r="A848">
        <f>Zon1!A848</f>
        <v>8460</v>
      </c>
      <c r="B848">
        <f>AVERAGE(Zon1!D848)</f>
        <v>0.24904999999999999</v>
      </c>
      <c r="C848">
        <f>Zon1!I848</f>
        <v>0.35322672727442733</v>
      </c>
    </row>
    <row r="849" spans="1:3" x14ac:dyDescent="0.25">
      <c r="A849">
        <f>Zon1!A849</f>
        <v>8470</v>
      </c>
      <c r="B849">
        <f>AVERAGE(Zon1!D849)</f>
        <v>0.24904999999999999</v>
      </c>
      <c r="C849">
        <f>Zon1!I849</f>
        <v>0.35322672727442733</v>
      </c>
    </row>
    <row r="850" spans="1:3" x14ac:dyDescent="0.25">
      <c r="A850">
        <f>Zon1!A850</f>
        <v>8480</v>
      </c>
      <c r="B850">
        <f>AVERAGE(Zon1!D850)</f>
        <v>0.24909999999999999</v>
      </c>
      <c r="C850">
        <f>Zon1!I850</f>
        <v>0.35329764209620496</v>
      </c>
    </row>
    <row r="851" spans="1:3" x14ac:dyDescent="0.25">
      <c r="A851">
        <f>Zon1!A851</f>
        <v>8490</v>
      </c>
      <c r="B851">
        <f>AVERAGE(Zon1!D851)</f>
        <v>0.24894999999999998</v>
      </c>
      <c r="C851">
        <f>Zon1!I851</f>
        <v>0.35308489763087203</v>
      </c>
    </row>
    <row r="852" spans="1:3" x14ac:dyDescent="0.25">
      <c r="A852">
        <f>Zon1!A852</f>
        <v>8500</v>
      </c>
      <c r="B852">
        <f>AVERAGE(Zon1!D852)</f>
        <v>0.249</v>
      </c>
      <c r="C852">
        <f>Zon1!I852</f>
        <v>0.35315581245264971</v>
      </c>
    </row>
    <row r="853" spans="1:3" x14ac:dyDescent="0.25">
      <c r="A853">
        <f>Zon1!A853</f>
        <v>8510</v>
      </c>
      <c r="B853">
        <f>AVERAGE(Zon1!D853)</f>
        <v>0.24904999999999999</v>
      </c>
      <c r="C853">
        <f>Zon1!I853</f>
        <v>0.35322672727442733</v>
      </c>
    </row>
    <row r="854" spans="1:3" x14ac:dyDescent="0.25">
      <c r="A854">
        <f>Zon1!A854</f>
        <v>8520</v>
      </c>
      <c r="B854">
        <f>AVERAGE(Zon1!D854)</f>
        <v>0.24895</v>
      </c>
      <c r="C854">
        <f>Zon1!I854</f>
        <v>0.35308489763087209</v>
      </c>
    </row>
    <row r="855" spans="1:3" x14ac:dyDescent="0.25">
      <c r="A855">
        <f>Zon1!A855</f>
        <v>8530</v>
      </c>
      <c r="B855">
        <f>AVERAGE(Zon1!D855)</f>
        <v>0.24859999999999999</v>
      </c>
      <c r="C855">
        <f>Zon1!I855</f>
        <v>0.35258849387842855</v>
      </c>
    </row>
    <row r="856" spans="1:3" x14ac:dyDescent="0.25">
      <c r="A856">
        <f>Zon1!A856</f>
        <v>8540</v>
      </c>
      <c r="B856">
        <f>AVERAGE(Zon1!D856)</f>
        <v>0.24840000000000001</v>
      </c>
      <c r="C856">
        <f>Zon1!I856</f>
        <v>0.35230483459131801</v>
      </c>
    </row>
    <row r="857" spans="1:3" x14ac:dyDescent="0.25">
      <c r="A857">
        <f>Zon1!A857</f>
        <v>8550</v>
      </c>
      <c r="B857">
        <f>AVERAGE(Zon1!D857)</f>
        <v>0.24834999999999999</v>
      </c>
      <c r="C857">
        <f>Zon1!I857</f>
        <v>0.35223391976954038</v>
      </c>
    </row>
    <row r="858" spans="1:3" x14ac:dyDescent="0.25">
      <c r="A858">
        <f>Zon1!A858</f>
        <v>8560</v>
      </c>
      <c r="B858">
        <f>AVERAGE(Zon1!D858)</f>
        <v>0.24815000000000001</v>
      </c>
      <c r="C858">
        <f>Zon1!I858</f>
        <v>0.35195026048242983</v>
      </c>
    </row>
    <row r="859" spans="1:3" x14ac:dyDescent="0.25">
      <c r="A859">
        <f>Zon1!A859</f>
        <v>8570</v>
      </c>
      <c r="B859">
        <f>AVERAGE(Zon1!D859)</f>
        <v>0.24804999999999999</v>
      </c>
      <c r="C859">
        <f>Zon1!I859</f>
        <v>0.35180843083887453</v>
      </c>
    </row>
    <row r="860" spans="1:3" x14ac:dyDescent="0.25">
      <c r="A860">
        <f>Zon1!A860</f>
        <v>8580</v>
      </c>
      <c r="B860">
        <f>AVERAGE(Zon1!D860)</f>
        <v>0.24845</v>
      </c>
      <c r="C860">
        <f>Zon1!I860</f>
        <v>0.35237574941309568</v>
      </c>
    </row>
    <row r="861" spans="1:3" x14ac:dyDescent="0.25">
      <c r="A861">
        <f>Zon1!A861</f>
        <v>8590</v>
      </c>
      <c r="B861">
        <f>AVERAGE(Zon1!D861)</f>
        <v>0.24864999999999998</v>
      </c>
      <c r="C861">
        <f>Zon1!I861</f>
        <v>0.35265940870020618</v>
      </c>
    </row>
    <row r="862" spans="1:3" x14ac:dyDescent="0.25">
      <c r="A862">
        <f>Zon1!A862</f>
        <v>8600</v>
      </c>
      <c r="B862">
        <f>AVERAGE(Zon1!D862)</f>
        <v>0.24890000000000001</v>
      </c>
      <c r="C862">
        <f>Zon1!I862</f>
        <v>0.35301398280909441</v>
      </c>
    </row>
    <row r="863" spans="1:3" x14ac:dyDescent="0.25">
      <c r="A863">
        <f>Zon1!A863</f>
        <v>8610</v>
      </c>
      <c r="B863">
        <f>AVERAGE(Zon1!D863)</f>
        <v>0.24890000000000001</v>
      </c>
      <c r="C863">
        <f>Zon1!I863</f>
        <v>0.35301398280909441</v>
      </c>
    </row>
    <row r="864" spans="1:3" x14ac:dyDescent="0.25">
      <c r="A864">
        <f>Zon1!A864</f>
        <v>8620</v>
      </c>
      <c r="B864">
        <f>AVERAGE(Zon1!D864)</f>
        <v>0.24909999999999999</v>
      </c>
      <c r="C864">
        <f>Zon1!I864</f>
        <v>0.35329764209620496</v>
      </c>
    </row>
    <row r="865" spans="1:3" x14ac:dyDescent="0.25">
      <c r="A865">
        <f>Zon1!A865</f>
        <v>8630</v>
      </c>
      <c r="B865">
        <f>AVERAGE(Zon1!D865)</f>
        <v>0.249</v>
      </c>
      <c r="C865">
        <f>Zon1!I865</f>
        <v>0.35315581245264971</v>
      </c>
    </row>
    <row r="866" spans="1:3" x14ac:dyDescent="0.25">
      <c r="A866">
        <f>Zon1!A866</f>
        <v>8640</v>
      </c>
      <c r="B866">
        <f>AVERAGE(Zon1!D866)</f>
        <v>0.24885000000000002</v>
      </c>
      <c r="C866">
        <f>Zon1!I866</f>
        <v>0.35294306798731678</v>
      </c>
    </row>
    <row r="867" spans="1:3" x14ac:dyDescent="0.25">
      <c r="A867">
        <f>Zon1!A867</f>
        <v>8650</v>
      </c>
      <c r="B867">
        <f>AVERAGE(Zon1!D867)</f>
        <v>0.2485</v>
      </c>
      <c r="C867">
        <f>Zon1!I867</f>
        <v>0.35244666423487331</v>
      </c>
    </row>
    <row r="868" spans="1:3" x14ac:dyDescent="0.25">
      <c r="A868">
        <f>Zon1!A868</f>
        <v>8660</v>
      </c>
      <c r="B868">
        <f>AVERAGE(Zon1!D868)</f>
        <v>0.24825</v>
      </c>
      <c r="C868">
        <f>Zon1!I868</f>
        <v>0.35209209012598508</v>
      </c>
    </row>
    <row r="869" spans="1:3" x14ac:dyDescent="0.25">
      <c r="A869">
        <f>Zon1!A869</f>
        <v>8670</v>
      </c>
      <c r="B869">
        <f>AVERAGE(Zon1!D869)</f>
        <v>0.248</v>
      </c>
      <c r="C869">
        <f>Zon1!I869</f>
        <v>0.35173751601709691</v>
      </c>
    </row>
    <row r="870" spans="1:3" x14ac:dyDescent="0.25">
      <c r="A870">
        <f>Zon1!A870</f>
        <v>8680</v>
      </c>
      <c r="B870">
        <f>AVERAGE(Zon1!D870)</f>
        <v>0.2475</v>
      </c>
      <c r="C870">
        <f>Zon1!I870</f>
        <v>0.35102836779932051</v>
      </c>
    </row>
    <row r="871" spans="1:3" x14ac:dyDescent="0.25">
      <c r="A871">
        <f>Zon1!A871</f>
        <v>8690</v>
      </c>
      <c r="B871">
        <f>AVERAGE(Zon1!D871)</f>
        <v>0.24785000000000001</v>
      </c>
      <c r="C871">
        <f>Zon1!I871</f>
        <v>0.35152477155176398</v>
      </c>
    </row>
    <row r="872" spans="1:3" x14ac:dyDescent="0.25">
      <c r="A872">
        <f>Zon1!A872</f>
        <v>8700</v>
      </c>
      <c r="B872">
        <f>AVERAGE(Zon1!D872)</f>
        <v>0.2475</v>
      </c>
      <c r="C872">
        <f>Zon1!I872</f>
        <v>0.35102836779932051</v>
      </c>
    </row>
    <row r="873" spans="1:3" x14ac:dyDescent="0.25">
      <c r="A873">
        <f>Zon1!A873</f>
        <v>8710</v>
      </c>
      <c r="B873">
        <f>AVERAGE(Zon1!D873)</f>
        <v>0.24740000000000001</v>
      </c>
      <c r="C873">
        <f>Zon1!I873</f>
        <v>0.3508865381557652</v>
      </c>
    </row>
    <row r="874" spans="1:3" x14ac:dyDescent="0.25">
      <c r="A874">
        <f>Zon1!A874</f>
        <v>8720</v>
      </c>
      <c r="B874">
        <f>AVERAGE(Zon1!D874)</f>
        <v>0.24754999999999999</v>
      </c>
      <c r="C874">
        <f>Zon1!I874</f>
        <v>0.35109928262109813</v>
      </c>
    </row>
    <row r="875" spans="1:3" x14ac:dyDescent="0.25">
      <c r="A875">
        <f>Zon1!A875</f>
        <v>8730</v>
      </c>
      <c r="B875">
        <f>AVERAGE(Zon1!D875)</f>
        <v>0.2482</v>
      </c>
      <c r="C875">
        <f>Zon1!I875</f>
        <v>0.35202117530420746</v>
      </c>
    </row>
    <row r="876" spans="1:3" x14ac:dyDescent="0.25">
      <c r="A876">
        <f>Zon1!A876</f>
        <v>8740</v>
      </c>
      <c r="B876">
        <f>AVERAGE(Zon1!D876)</f>
        <v>0.24710000000000001</v>
      </c>
      <c r="C876">
        <f>Zon1!I876</f>
        <v>0.35046104922509941</v>
      </c>
    </row>
    <row r="877" spans="1:3" x14ac:dyDescent="0.25">
      <c r="A877">
        <f>Zon1!A877</f>
        <v>8750</v>
      </c>
      <c r="B877">
        <f>AVERAGE(Zon1!D877)</f>
        <v>0.24704999999999999</v>
      </c>
      <c r="C877">
        <f>Zon1!I877</f>
        <v>0.35039013440332173</v>
      </c>
    </row>
    <row r="878" spans="1:3" x14ac:dyDescent="0.25">
      <c r="A878">
        <f>Zon1!A878</f>
        <v>8760</v>
      </c>
      <c r="B878">
        <f>AVERAGE(Zon1!D878)</f>
        <v>0.24705000000000002</v>
      </c>
      <c r="C878">
        <f>Zon1!I878</f>
        <v>0.35039013440332173</v>
      </c>
    </row>
    <row r="879" spans="1:3" x14ac:dyDescent="0.25">
      <c r="A879">
        <f>Zon1!A879</f>
        <v>8770</v>
      </c>
      <c r="B879">
        <f>AVERAGE(Zon1!D879)</f>
        <v>0.24695</v>
      </c>
      <c r="C879">
        <f>Zon1!I879</f>
        <v>0.35024830475976643</v>
      </c>
    </row>
    <row r="880" spans="1:3" x14ac:dyDescent="0.25">
      <c r="A880">
        <f>Zon1!A880</f>
        <v>8780</v>
      </c>
      <c r="B880">
        <f>AVERAGE(Zon1!D880)</f>
        <v>0.2472</v>
      </c>
      <c r="C880">
        <f>Zon1!I880</f>
        <v>0.35060287886865465</v>
      </c>
    </row>
    <row r="881" spans="1:3" x14ac:dyDescent="0.25">
      <c r="A881">
        <f>Zon1!A881</f>
        <v>8790</v>
      </c>
      <c r="B881">
        <f>AVERAGE(Zon1!D881)</f>
        <v>0.24685000000000001</v>
      </c>
      <c r="C881">
        <f>Zon1!I881</f>
        <v>0.35010647511621118</v>
      </c>
    </row>
    <row r="882" spans="1:3" x14ac:dyDescent="0.25">
      <c r="A882">
        <f>Zon1!A882</f>
        <v>8800</v>
      </c>
      <c r="B882">
        <f>AVERAGE(Zon1!D882)</f>
        <v>0.24690000000000001</v>
      </c>
      <c r="C882">
        <f>Zon1!I882</f>
        <v>0.3501773899379888</v>
      </c>
    </row>
    <row r="883" spans="1:3" x14ac:dyDescent="0.25">
      <c r="A883">
        <f>Zon1!A883</f>
        <v>8810</v>
      </c>
      <c r="B883">
        <f>AVERAGE(Zon1!D883)</f>
        <v>0.24704999999999999</v>
      </c>
      <c r="C883">
        <f>Zon1!I883</f>
        <v>0.35039013440332173</v>
      </c>
    </row>
    <row r="884" spans="1:3" x14ac:dyDescent="0.25">
      <c r="A884">
        <f>Zon1!A884</f>
        <v>8820</v>
      </c>
      <c r="B884">
        <f>AVERAGE(Zon1!D884)</f>
        <v>0.2475</v>
      </c>
      <c r="C884">
        <f>Zon1!I884</f>
        <v>0.35102836779932051</v>
      </c>
    </row>
    <row r="885" spans="1:3" x14ac:dyDescent="0.25">
      <c r="A885">
        <f>Zon1!A885</f>
        <v>8830</v>
      </c>
      <c r="B885">
        <f>AVERAGE(Zon1!D885)</f>
        <v>0.24690000000000001</v>
      </c>
      <c r="C885">
        <f>Zon1!I885</f>
        <v>0.3501773899379888</v>
      </c>
    </row>
    <row r="886" spans="1:3" x14ac:dyDescent="0.25">
      <c r="A886">
        <f>Zon1!A886</f>
        <v>8840</v>
      </c>
      <c r="B886">
        <f>AVERAGE(Zon1!D886)</f>
        <v>0.24635000000000001</v>
      </c>
      <c r="C886">
        <f>Zon1!I886</f>
        <v>0.34939732689843478</v>
      </c>
    </row>
    <row r="887" spans="1:3" x14ac:dyDescent="0.25">
      <c r="A887">
        <f>Zon1!A887</f>
        <v>8850</v>
      </c>
      <c r="B887">
        <f>AVERAGE(Zon1!D887)</f>
        <v>0.24675000000000002</v>
      </c>
      <c r="C887">
        <f>Zon1!I887</f>
        <v>0.34996464547265593</v>
      </c>
    </row>
    <row r="888" spans="1:3" x14ac:dyDescent="0.25">
      <c r="A888">
        <f>Zon1!A888</f>
        <v>8860</v>
      </c>
      <c r="B888">
        <f>AVERAGE(Zon1!D888)</f>
        <v>0.246</v>
      </c>
      <c r="C888">
        <f>Zon1!I888</f>
        <v>0.34890092314599125</v>
      </c>
    </row>
    <row r="889" spans="1:3" x14ac:dyDescent="0.25">
      <c r="A889">
        <f>Zon1!A889</f>
        <v>8870</v>
      </c>
      <c r="B889">
        <f>AVERAGE(Zon1!D889)</f>
        <v>0.2455</v>
      </c>
      <c r="C889">
        <f>Zon1!I889</f>
        <v>0.34819177492821485</v>
      </c>
    </row>
    <row r="890" spans="1:3" x14ac:dyDescent="0.25">
      <c r="A890">
        <f>Zon1!A890</f>
        <v>8880</v>
      </c>
      <c r="B890">
        <f>AVERAGE(Zon1!D890)</f>
        <v>0.24639999999999998</v>
      </c>
      <c r="C890">
        <f>Zon1!I890</f>
        <v>0.34946824172021235</v>
      </c>
    </row>
    <row r="891" spans="1:3" x14ac:dyDescent="0.25">
      <c r="A891">
        <f>Zon1!A891</f>
        <v>8890</v>
      </c>
      <c r="B891">
        <f>AVERAGE(Zon1!D891)</f>
        <v>0.24575</v>
      </c>
      <c r="C891">
        <f>Zon1!I891</f>
        <v>0.34854634903710308</v>
      </c>
    </row>
    <row r="892" spans="1:3" x14ac:dyDescent="0.25">
      <c r="A892">
        <f>Zon1!A892</f>
        <v>8900</v>
      </c>
      <c r="B892">
        <f>AVERAGE(Zon1!D892)</f>
        <v>0.24554999999999999</v>
      </c>
      <c r="C892">
        <f>Zon1!I892</f>
        <v>0.34826268974999247</v>
      </c>
    </row>
    <row r="893" spans="1:3" x14ac:dyDescent="0.25">
      <c r="A893">
        <f>Zon1!A893</f>
        <v>8910</v>
      </c>
      <c r="B893">
        <f>AVERAGE(Zon1!D893)</f>
        <v>0.24565000000000001</v>
      </c>
      <c r="C893">
        <f>Zon1!I893</f>
        <v>0.34840451939354777</v>
      </c>
    </row>
    <row r="894" spans="1:3" x14ac:dyDescent="0.25">
      <c r="A894">
        <f>Zon1!A894</f>
        <v>8920</v>
      </c>
      <c r="B894">
        <f>AVERAGE(Zon1!D894)</f>
        <v>0.24529999999999999</v>
      </c>
      <c r="C894">
        <f>Zon1!I894</f>
        <v>0.3479081156411043</v>
      </c>
    </row>
    <row r="895" spans="1:3" x14ac:dyDescent="0.25">
      <c r="A895">
        <f>Zon1!A895</f>
        <v>8930</v>
      </c>
      <c r="B895">
        <f>AVERAGE(Zon1!D895)</f>
        <v>0.245</v>
      </c>
      <c r="C895">
        <f>Zon1!I895</f>
        <v>0.34748262671043845</v>
      </c>
    </row>
    <row r="896" spans="1:3" x14ac:dyDescent="0.25">
      <c r="A896">
        <f>Zon1!A896</f>
        <v>8940</v>
      </c>
      <c r="B896">
        <f>AVERAGE(Zon1!D896)</f>
        <v>0.24479999999999999</v>
      </c>
      <c r="C896">
        <f>Zon1!I896</f>
        <v>0.3471989674233279</v>
      </c>
    </row>
    <row r="897" spans="1:3" x14ac:dyDescent="0.25">
      <c r="A897">
        <f>Zon1!A897</f>
        <v>8950</v>
      </c>
      <c r="B897">
        <f>AVERAGE(Zon1!D897)</f>
        <v>0.24479999999999999</v>
      </c>
      <c r="C897">
        <f>Zon1!I897</f>
        <v>0.3471989674233279</v>
      </c>
    </row>
    <row r="898" spans="1:3" x14ac:dyDescent="0.25">
      <c r="A898">
        <f>Zon1!A898</f>
        <v>8960</v>
      </c>
      <c r="B898">
        <f>AVERAGE(Zon1!D898)</f>
        <v>0.24555000000000002</v>
      </c>
      <c r="C898">
        <f>Zon1!I898</f>
        <v>0.34826268974999253</v>
      </c>
    </row>
    <row r="899" spans="1:3" x14ac:dyDescent="0.25">
      <c r="A899">
        <f>Zon1!A899</f>
        <v>8970</v>
      </c>
      <c r="B899">
        <f>AVERAGE(Zon1!D899)</f>
        <v>0.24525</v>
      </c>
      <c r="C899">
        <f>Zon1!I899</f>
        <v>0.34783720081932668</v>
      </c>
    </row>
    <row r="900" spans="1:3" x14ac:dyDescent="0.25">
      <c r="A900">
        <f>Zon1!A900</f>
        <v>8980</v>
      </c>
      <c r="B900">
        <f>AVERAGE(Zon1!D900)</f>
        <v>0.24569999999999997</v>
      </c>
      <c r="C900">
        <f>Zon1!I900</f>
        <v>0.3484754342153254</v>
      </c>
    </row>
    <row r="901" spans="1:3" x14ac:dyDescent="0.25">
      <c r="A901">
        <f>Zon1!A901</f>
        <v>8990</v>
      </c>
      <c r="B901">
        <f>AVERAGE(Zon1!D901)</f>
        <v>0.24509999999999998</v>
      </c>
      <c r="C901">
        <f>Zon1!I901</f>
        <v>0.34762445635399369</v>
      </c>
    </row>
    <row r="902" spans="1:3" x14ac:dyDescent="0.25">
      <c r="A902">
        <f>Zon1!A902</f>
        <v>9000</v>
      </c>
      <c r="B902">
        <f>AVERAGE(Zon1!D902)</f>
        <v>0.24445</v>
      </c>
      <c r="C902">
        <f>Zon1!I902</f>
        <v>0.34670256367088442</v>
      </c>
    </row>
    <row r="903" spans="1:3" x14ac:dyDescent="0.25">
      <c r="A903">
        <f>Zon1!A903</f>
        <v>9010</v>
      </c>
      <c r="B903">
        <f>AVERAGE(Zon1!D903)</f>
        <v>0.24424999999999999</v>
      </c>
      <c r="C903">
        <f>Zon1!I903</f>
        <v>0.34641890438377382</v>
      </c>
    </row>
    <row r="904" spans="1:3" x14ac:dyDescent="0.25">
      <c r="A904">
        <f>Zon1!A904</f>
        <v>9020</v>
      </c>
      <c r="B904">
        <f>AVERAGE(Zon1!D904)</f>
        <v>0.24365000000000001</v>
      </c>
      <c r="C904">
        <f>Zon1!I904</f>
        <v>0.34556792652244217</v>
      </c>
    </row>
    <row r="905" spans="1:3" x14ac:dyDescent="0.25">
      <c r="A905">
        <f>Zon1!A905</f>
        <v>9030</v>
      </c>
      <c r="B905">
        <f>AVERAGE(Zon1!D905)</f>
        <v>0.24359999999999998</v>
      </c>
      <c r="C905">
        <f>Zon1!I905</f>
        <v>0.34549701170066449</v>
      </c>
    </row>
    <row r="906" spans="1:3" x14ac:dyDescent="0.25">
      <c r="A906">
        <f>Zon1!A906</f>
        <v>9040</v>
      </c>
      <c r="B906">
        <f>AVERAGE(Zon1!D906)</f>
        <v>0.24299999999999999</v>
      </c>
      <c r="C906">
        <f>Zon1!I906</f>
        <v>0.34464603383933284</v>
      </c>
    </row>
    <row r="907" spans="1:3" x14ac:dyDescent="0.25">
      <c r="A907">
        <f>Zon1!A907</f>
        <v>9050</v>
      </c>
      <c r="B907">
        <f>AVERAGE(Zon1!D907)</f>
        <v>0.24274999999999999</v>
      </c>
      <c r="C907">
        <f>Zon1!I907</f>
        <v>0.34429145973044462</v>
      </c>
    </row>
    <row r="908" spans="1:3" x14ac:dyDescent="0.25">
      <c r="A908">
        <f>Zon1!A908</f>
        <v>9060</v>
      </c>
      <c r="B908">
        <f>AVERAGE(Zon1!D908)</f>
        <v>0.24340000000000001</v>
      </c>
      <c r="C908">
        <f>Zon1!I908</f>
        <v>0.345213352413554</v>
      </c>
    </row>
    <row r="909" spans="1:3" x14ac:dyDescent="0.25">
      <c r="A909">
        <f>Zon1!A909</f>
        <v>9070</v>
      </c>
      <c r="B909">
        <f>AVERAGE(Zon1!D909)</f>
        <v>0.24235000000000001</v>
      </c>
      <c r="C909">
        <f>Zon1!I909</f>
        <v>0.34372414115622352</v>
      </c>
    </row>
    <row r="910" spans="1:3" x14ac:dyDescent="0.25">
      <c r="A910">
        <f>Zon1!A910</f>
        <v>9080</v>
      </c>
      <c r="B910">
        <f>AVERAGE(Zon1!D910)</f>
        <v>0.24209999999999998</v>
      </c>
      <c r="C910">
        <f>Zon1!I910</f>
        <v>0.34336956704733529</v>
      </c>
    </row>
    <row r="911" spans="1:3" x14ac:dyDescent="0.25">
      <c r="A911">
        <f>Zon1!A911</f>
        <v>9090</v>
      </c>
      <c r="B911">
        <f>AVERAGE(Zon1!D911)</f>
        <v>0.24199999999999999</v>
      </c>
      <c r="C911">
        <f>Zon1!I911</f>
        <v>0.34322773740378004</v>
      </c>
    </row>
    <row r="912" spans="1:3" x14ac:dyDescent="0.25">
      <c r="A912">
        <f>Zon1!A912</f>
        <v>9100</v>
      </c>
      <c r="B912">
        <f>AVERAGE(Zon1!D912)</f>
        <v>0.24165</v>
      </c>
      <c r="C912">
        <f>Zon1!I912</f>
        <v>0.34273133365133657</v>
      </c>
    </row>
    <row r="913" spans="1:3" x14ac:dyDescent="0.25">
      <c r="A913">
        <f>Zon1!A913</f>
        <v>9110</v>
      </c>
      <c r="B913">
        <f>AVERAGE(Zon1!D913)</f>
        <v>0.24229999999999999</v>
      </c>
      <c r="C913">
        <f>Zon1!I913</f>
        <v>0.34365322633444584</v>
      </c>
    </row>
    <row r="914" spans="1:3" x14ac:dyDescent="0.25">
      <c r="A914">
        <f>Zon1!A914</f>
        <v>9120</v>
      </c>
      <c r="B914">
        <f>AVERAGE(Zon1!D914)</f>
        <v>0.24304999999999999</v>
      </c>
      <c r="C914">
        <f>Zon1!I914</f>
        <v>0.34471694866111047</v>
      </c>
    </row>
    <row r="915" spans="1:3" x14ac:dyDescent="0.25">
      <c r="A915">
        <f>Zon1!A915</f>
        <v>9130</v>
      </c>
      <c r="B915">
        <f>AVERAGE(Zon1!D915)</f>
        <v>0.24299999999999999</v>
      </c>
      <c r="C915">
        <f>Zon1!I915</f>
        <v>0.34464603383933284</v>
      </c>
    </row>
    <row r="916" spans="1:3" x14ac:dyDescent="0.25">
      <c r="A916">
        <f>Zon1!A916</f>
        <v>9140</v>
      </c>
      <c r="B916">
        <f>AVERAGE(Zon1!D916)</f>
        <v>0.24295</v>
      </c>
      <c r="C916">
        <f>Zon1!I916</f>
        <v>0.34457511901755522</v>
      </c>
    </row>
    <row r="917" spans="1:3" x14ac:dyDescent="0.25">
      <c r="A917">
        <f>Zon1!A917</f>
        <v>9150</v>
      </c>
      <c r="B917">
        <f>AVERAGE(Zon1!D917)</f>
        <v>0.24254999999999999</v>
      </c>
      <c r="C917">
        <f>Zon1!I917</f>
        <v>0.34400780044333407</v>
      </c>
    </row>
    <row r="918" spans="1:3" x14ac:dyDescent="0.25">
      <c r="A918">
        <f>Zon1!A918</f>
        <v>9160</v>
      </c>
      <c r="B918">
        <f>AVERAGE(Zon1!D918)</f>
        <v>0.24249999999999999</v>
      </c>
      <c r="C918">
        <f>Zon1!I918</f>
        <v>0.34393688562155644</v>
      </c>
    </row>
    <row r="919" spans="1:3" x14ac:dyDescent="0.25">
      <c r="A919">
        <f>Zon1!A919</f>
        <v>9170</v>
      </c>
      <c r="B919">
        <f>AVERAGE(Zon1!D919)</f>
        <v>0.24280000000000002</v>
      </c>
      <c r="C919">
        <f>Zon1!I919</f>
        <v>0.34436237455222229</v>
      </c>
    </row>
    <row r="920" spans="1:3" x14ac:dyDescent="0.25">
      <c r="A920">
        <f>Zon1!A920</f>
        <v>9180</v>
      </c>
      <c r="B920">
        <f>AVERAGE(Zon1!D920)</f>
        <v>0.24314999999999998</v>
      </c>
      <c r="C920">
        <f>Zon1!I920</f>
        <v>0.34485877830466571</v>
      </c>
    </row>
    <row r="921" spans="1:3" x14ac:dyDescent="0.25">
      <c r="A921">
        <f>Zon1!A921</f>
        <v>9190</v>
      </c>
      <c r="B921">
        <f>AVERAGE(Zon1!D921)</f>
        <v>0.24309999999999998</v>
      </c>
      <c r="C921">
        <f>Zon1!I921</f>
        <v>0.34478786348288809</v>
      </c>
    </row>
    <row r="922" spans="1:3" x14ac:dyDescent="0.25">
      <c r="A922">
        <f>Zon1!A922</f>
        <v>9200</v>
      </c>
      <c r="B922">
        <f>AVERAGE(Zon1!D922)</f>
        <v>0.24309999999999998</v>
      </c>
      <c r="C922">
        <f>Zon1!I922</f>
        <v>0.34478786348288809</v>
      </c>
    </row>
    <row r="923" spans="1:3" x14ac:dyDescent="0.25">
      <c r="A923">
        <f>Zon1!A923</f>
        <v>9210</v>
      </c>
      <c r="B923">
        <f>AVERAGE(Zon1!D923)</f>
        <v>0.24329999999999999</v>
      </c>
      <c r="C923">
        <f>Zon1!I923</f>
        <v>0.34507152276999864</v>
      </c>
    </row>
    <row r="924" spans="1:3" x14ac:dyDescent="0.25">
      <c r="A924">
        <f>Zon1!A924</f>
        <v>9220</v>
      </c>
      <c r="B924">
        <f>AVERAGE(Zon1!D924)</f>
        <v>0.24354999999999999</v>
      </c>
      <c r="C924">
        <f>Zon1!I924</f>
        <v>0.34542609687888687</v>
      </c>
    </row>
    <row r="925" spans="1:3" x14ac:dyDescent="0.25">
      <c r="A925">
        <f>Zon1!A925</f>
        <v>9230</v>
      </c>
      <c r="B925">
        <f>AVERAGE(Zon1!D925)</f>
        <v>0.24345</v>
      </c>
      <c r="C925">
        <f>Zon1!I925</f>
        <v>0.34528426723533162</v>
      </c>
    </row>
    <row r="926" spans="1:3" x14ac:dyDescent="0.25">
      <c r="A926">
        <f>Zon1!A926</f>
        <v>9240</v>
      </c>
      <c r="B926">
        <f>AVERAGE(Zon1!D926)</f>
        <v>0.2432</v>
      </c>
      <c r="C926">
        <f>Zon1!I926</f>
        <v>0.34492969312644339</v>
      </c>
    </row>
    <row r="927" spans="1:3" x14ac:dyDescent="0.25">
      <c r="A927">
        <f>Zon1!A927</f>
        <v>9250</v>
      </c>
      <c r="B927">
        <f>AVERAGE(Zon1!D927)</f>
        <v>0.24299999999999999</v>
      </c>
      <c r="C927">
        <f>Zon1!I927</f>
        <v>0.34464603383933284</v>
      </c>
    </row>
    <row r="928" spans="1:3" x14ac:dyDescent="0.25">
      <c r="A928">
        <f>Zon1!A928</f>
        <v>9260</v>
      </c>
      <c r="B928">
        <f>AVERAGE(Zon1!D928)</f>
        <v>0.24274999999999999</v>
      </c>
      <c r="C928">
        <f>Zon1!I928</f>
        <v>0.34429145973044462</v>
      </c>
    </row>
    <row r="929" spans="1:3" x14ac:dyDescent="0.25">
      <c r="A929">
        <f>Zon1!A929</f>
        <v>9270</v>
      </c>
      <c r="B929">
        <f>AVERAGE(Zon1!D929)</f>
        <v>0.2427</v>
      </c>
      <c r="C929">
        <f>Zon1!I929</f>
        <v>0.34422054490866699</v>
      </c>
    </row>
    <row r="930" spans="1:3" x14ac:dyDescent="0.25">
      <c r="A930">
        <f>Zon1!A930</f>
        <v>9280</v>
      </c>
      <c r="B930">
        <f>AVERAGE(Zon1!D930)</f>
        <v>0.24254999999999999</v>
      </c>
      <c r="C930">
        <f>Zon1!I930</f>
        <v>0.34400780044333407</v>
      </c>
    </row>
    <row r="931" spans="1:3" x14ac:dyDescent="0.25">
      <c r="A931">
        <f>Zon1!A931</f>
        <v>9290</v>
      </c>
      <c r="B931">
        <f>AVERAGE(Zon1!D931)</f>
        <v>0.24264999999999998</v>
      </c>
      <c r="C931">
        <f>Zon1!I931</f>
        <v>0.34414963008688931</v>
      </c>
    </row>
    <row r="932" spans="1:3" x14ac:dyDescent="0.25">
      <c r="A932">
        <f>Zon1!A932</f>
        <v>9300</v>
      </c>
      <c r="B932">
        <f>AVERAGE(Zon1!D932)</f>
        <v>0.2424</v>
      </c>
      <c r="C932">
        <f>Zon1!I932</f>
        <v>0.34379505597800114</v>
      </c>
    </row>
    <row r="933" spans="1:3" x14ac:dyDescent="0.25">
      <c r="A933">
        <f>Zon1!A933</f>
        <v>9310</v>
      </c>
      <c r="B933">
        <f>AVERAGE(Zon1!D933)</f>
        <v>0.2422</v>
      </c>
      <c r="C933">
        <f>Zon1!I933</f>
        <v>0.34351139669089059</v>
      </c>
    </row>
    <row r="934" spans="1:3" x14ac:dyDescent="0.25">
      <c r="A934">
        <f>Zon1!A934</f>
        <v>9320</v>
      </c>
      <c r="B934">
        <f>AVERAGE(Zon1!D934)</f>
        <v>0.2427</v>
      </c>
      <c r="C934">
        <f>Zon1!I934</f>
        <v>0.34422054490866699</v>
      </c>
    </row>
    <row r="935" spans="1:3" x14ac:dyDescent="0.25">
      <c r="A935">
        <f>Zon1!A935</f>
        <v>9330</v>
      </c>
      <c r="B935">
        <f>AVERAGE(Zon1!D935)</f>
        <v>0.24254999999999999</v>
      </c>
      <c r="C935">
        <f>Zon1!I935</f>
        <v>0.34400780044333407</v>
      </c>
    </row>
    <row r="936" spans="1:3" x14ac:dyDescent="0.25">
      <c r="A936">
        <f>Zon1!A936</f>
        <v>9340</v>
      </c>
      <c r="B936">
        <f>AVERAGE(Zon1!D936)</f>
        <v>0.24255000000000002</v>
      </c>
      <c r="C936">
        <f>Zon1!I936</f>
        <v>0.34400780044333412</v>
      </c>
    </row>
    <row r="937" spans="1:3" x14ac:dyDescent="0.25">
      <c r="A937">
        <f>Zon1!A937</f>
        <v>9350</v>
      </c>
      <c r="B937">
        <f>AVERAGE(Zon1!D937)</f>
        <v>0.24260000000000001</v>
      </c>
      <c r="C937">
        <f>Zon1!I937</f>
        <v>0.34407871526511175</v>
      </c>
    </row>
    <row r="938" spans="1:3" x14ac:dyDescent="0.25">
      <c r="A938">
        <f>Zon1!A938</f>
        <v>9360</v>
      </c>
      <c r="B938">
        <f>AVERAGE(Zon1!D938)</f>
        <v>0.24424999999999999</v>
      </c>
      <c r="C938">
        <f>Zon1!I938</f>
        <v>0.34641890438377382</v>
      </c>
    </row>
    <row r="939" spans="1:3" x14ac:dyDescent="0.25">
      <c r="A939">
        <f>Zon1!A939</f>
        <v>9370</v>
      </c>
      <c r="B939">
        <f>AVERAGE(Zon1!D939)</f>
        <v>0.2437</v>
      </c>
      <c r="C939">
        <f>Zon1!I939</f>
        <v>0.34563884134421979</v>
      </c>
    </row>
    <row r="940" spans="1:3" x14ac:dyDescent="0.25">
      <c r="A940">
        <f>Zon1!A940</f>
        <v>9380</v>
      </c>
      <c r="B940">
        <f>AVERAGE(Zon1!D940)</f>
        <v>0.24295</v>
      </c>
      <c r="C940">
        <f>Zon1!I940</f>
        <v>0.34457511901755522</v>
      </c>
    </row>
    <row r="941" spans="1:3" x14ac:dyDescent="0.25">
      <c r="A941">
        <f>Zon1!A941</f>
        <v>9390</v>
      </c>
      <c r="B941">
        <f>AVERAGE(Zon1!D941)</f>
        <v>0.24274999999999999</v>
      </c>
      <c r="C941">
        <f>Zon1!I941</f>
        <v>0.34429145973044462</v>
      </c>
    </row>
    <row r="942" spans="1:3" x14ac:dyDescent="0.25">
      <c r="A942">
        <f>Zon1!A942</f>
        <v>9400</v>
      </c>
      <c r="B942">
        <f>AVERAGE(Zon1!D942)</f>
        <v>0.24285000000000001</v>
      </c>
      <c r="C942">
        <f>Zon1!I942</f>
        <v>0.34443328937399992</v>
      </c>
    </row>
    <row r="943" spans="1:3" x14ac:dyDescent="0.25">
      <c r="A943">
        <f>Zon1!A943</f>
        <v>9410</v>
      </c>
      <c r="B943">
        <f>AVERAGE(Zon1!D943)</f>
        <v>0.24264999999999998</v>
      </c>
      <c r="C943">
        <f>Zon1!I943</f>
        <v>0.34414963008688931</v>
      </c>
    </row>
    <row r="944" spans="1:3" x14ac:dyDescent="0.25">
      <c r="A944">
        <f>Zon1!A944</f>
        <v>9420</v>
      </c>
      <c r="B944">
        <f>AVERAGE(Zon1!D944)</f>
        <v>0.24250000000000002</v>
      </c>
      <c r="C944">
        <f>Zon1!I944</f>
        <v>0.34393688562155644</v>
      </c>
    </row>
    <row r="945" spans="1:3" x14ac:dyDescent="0.25">
      <c r="A945">
        <f>Zon1!A945</f>
        <v>9430</v>
      </c>
      <c r="B945">
        <f>AVERAGE(Zon1!D945)</f>
        <v>0.2427</v>
      </c>
      <c r="C945">
        <f>Zon1!I945</f>
        <v>0.34422054490866699</v>
      </c>
    </row>
    <row r="946" spans="1:3" x14ac:dyDescent="0.25">
      <c r="A946">
        <f>Zon1!A946</f>
        <v>9440</v>
      </c>
      <c r="B946">
        <f>AVERAGE(Zon1!D946)</f>
        <v>0.2424</v>
      </c>
      <c r="C946">
        <f>Zon1!I946</f>
        <v>0.34379505597800114</v>
      </c>
    </row>
    <row r="947" spans="1:3" x14ac:dyDescent="0.25">
      <c r="A947">
        <f>Zon1!A947</f>
        <v>9450</v>
      </c>
      <c r="B947">
        <f>AVERAGE(Zon1!D947)</f>
        <v>0.24230000000000002</v>
      </c>
      <c r="C947">
        <f>Zon1!I947</f>
        <v>0.34365322633444589</v>
      </c>
    </row>
    <row r="948" spans="1:3" x14ac:dyDescent="0.25">
      <c r="A948">
        <f>Zon1!A948</f>
        <v>9460</v>
      </c>
      <c r="B948">
        <f>AVERAGE(Zon1!D948)</f>
        <v>0.24265</v>
      </c>
      <c r="C948">
        <f>Zon1!I948</f>
        <v>0.34414963008688937</v>
      </c>
    </row>
    <row r="949" spans="1:3" x14ac:dyDescent="0.25">
      <c r="A949">
        <f>Zon1!A949</f>
        <v>9470</v>
      </c>
      <c r="B949">
        <f>AVERAGE(Zon1!D949)</f>
        <v>0.2427</v>
      </c>
      <c r="C949">
        <f>Zon1!I949</f>
        <v>0.34422054490866699</v>
      </c>
    </row>
    <row r="950" spans="1:3" x14ac:dyDescent="0.25">
      <c r="A950">
        <f>Zon1!A950</f>
        <v>9480</v>
      </c>
      <c r="B950">
        <f>AVERAGE(Zon1!D950)</f>
        <v>0.24285000000000001</v>
      </c>
      <c r="C950">
        <f>Zon1!I950</f>
        <v>0.34443328937399992</v>
      </c>
    </row>
    <row r="951" spans="1:3" x14ac:dyDescent="0.25">
      <c r="A951">
        <f>Zon1!A951</f>
        <v>9490</v>
      </c>
      <c r="B951">
        <f>AVERAGE(Zon1!D951)</f>
        <v>0.24265</v>
      </c>
      <c r="C951">
        <f>Zon1!I951</f>
        <v>0.34414963008688937</v>
      </c>
    </row>
    <row r="952" spans="1:3" x14ac:dyDescent="0.25">
      <c r="A952">
        <f>Zon1!A952</f>
        <v>9500</v>
      </c>
      <c r="B952">
        <f>AVERAGE(Zon1!D952)</f>
        <v>0.24265</v>
      </c>
      <c r="C952">
        <f>Zon1!I952</f>
        <v>0.34414963008688937</v>
      </c>
    </row>
    <row r="953" spans="1:3" x14ac:dyDescent="0.25">
      <c r="A953">
        <f>Zon1!A953</f>
        <v>9510</v>
      </c>
      <c r="B953">
        <f>AVERAGE(Zon1!D953)</f>
        <v>0.24340000000000001</v>
      </c>
      <c r="C953">
        <f>Zon1!I953</f>
        <v>0.345213352413554</v>
      </c>
    </row>
    <row r="954" spans="1:3" x14ac:dyDescent="0.25">
      <c r="A954">
        <f>Zon1!A954</f>
        <v>9520</v>
      </c>
      <c r="B954">
        <f>AVERAGE(Zon1!D954)</f>
        <v>0.24295</v>
      </c>
      <c r="C954">
        <f>Zon1!I954</f>
        <v>0.34457511901755522</v>
      </c>
    </row>
    <row r="955" spans="1:3" x14ac:dyDescent="0.25">
      <c r="A955">
        <f>Zon1!A955</f>
        <v>9530</v>
      </c>
      <c r="B955">
        <f>AVERAGE(Zon1!D955)</f>
        <v>0.24265</v>
      </c>
      <c r="C955">
        <f>Zon1!I955</f>
        <v>0.34414963008688937</v>
      </c>
    </row>
    <row r="956" spans="1:3" x14ac:dyDescent="0.25">
      <c r="A956">
        <f>Zon1!A956</f>
        <v>9540</v>
      </c>
      <c r="B956">
        <f>AVERAGE(Zon1!D956)</f>
        <v>0.2429</v>
      </c>
      <c r="C956">
        <f>Zon1!I956</f>
        <v>0.34450420419577754</v>
      </c>
    </row>
    <row r="957" spans="1:3" x14ac:dyDescent="0.25">
      <c r="A957">
        <f>Zon1!A957</f>
        <v>9550</v>
      </c>
      <c r="B957">
        <f>AVERAGE(Zon1!D957)</f>
        <v>0.24315000000000001</v>
      </c>
      <c r="C957">
        <f>Zon1!I957</f>
        <v>0.34485877830466577</v>
      </c>
    </row>
    <row r="958" spans="1:3" x14ac:dyDescent="0.25">
      <c r="A958">
        <f>Zon1!A958</f>
        <v>9560</v>
      </c>
      <c r="B958">
        <f>AVERAGE(Zon1!D958)</f>
        <v>0.24315000000000001</v>
      </c>
      <c r="C958">
        <f>Zon1!I958</f>
        <v>0.34485877830466577</v>
      </c>
    </row>
    <row r="959" spans="1:3" x14ac:dyDescent="0.25">
      <c r="A959">
        <f>Zon1!A959</f>
        <v>9570</v>
      </c>
      <c r="B959">
        <f>AVERAGE(Zon1!D959)</f>
        <v>0.2429</v>
      </c>
      <c r="C959">
        <f>Zon1!I959</f>
        <v>0.34450420419577754</v>
      </c>
    </row>
    <row r="960" spans="1:3" x14ac:dyDescent="0.25">
      <c r="A960">
        <f>Zon1!A960</f>
        <v>9580</v>
      </c>
      <c r="B960">
        <f>AVERAGE(Zon1!D960)</f>
        <v>0.24309999999999998</v>
      </c>
      <c r="C960">
        <f>Zon1!I960</f>
        <v>0.34478786348288809</v>
      </c>
    </row>
    <row r="961" spans="1:3" x14ac:dyDescent="0.25">
      <c r="A961">
        <f>Zon1!A961</f>
        <v>9590</v>
      </c>
      <c r="B961">
        <f>AVERAGE(Zon1!D961)</f>
        <v>0.24325000000000002</v>
      </c>
      <c r="C961">
        <f>Zon1!I961</f>
        <v>0.34500060794822107</v>
      </c>
    </row>
    <row r="962" spans="1:3" x14ac:dyDescent="0.25">
      <c r="A962">
        <f>Zon1!A962</f>
        <v>9600</v>
      </c>
      <c r="B962">
        <f>AVERAGE(Zon1!D962)</f>
        <v>0.24220000000000003</v>
      </c>
      <c r="C962">
        <f>Zon1!I962</f>
        <v>0.34351139669089065</v>
      </c>
    </row>
    <row r="963" spans="1:3" x14ac:dyDescent="0.25">
      <c r="A963">
        <f>Zon1!A963</f>
        <v>9610</v>
      </c>
      <c r="B963">
        <f>AVERAGE(Zon1!D963)</f>
        <v>0.2417</v>
      </c>
      <c r="C963">
        <f>Zon1!I963</f>
        <v>0.34280224847311419</v>
      </c>
    </row>
    <row r="964" spans="1:3" x14ac:dyDescent="0.25">
      <c r="A964">
        <f>Zon1!A964</f>
        <v>9620</v>
      </c>
      <c r="B964">
        <f>AVERAGE(Zon1!D964)</f>
        <v>0.24105000000000001</v>
      </c>
      <c r="C964">
        <f>Zon1!I964</f>
        <v>0.34188035579000486</v>
      </c>
    </row>
    <row r="965" spans="1:3" x14ac:dyDescent="0.25">
      <c r="A965">
        <f>Zon1!A965</f>
        <v>9630</v>
      </c>
      <c r="B965">
        <f>AVERAGE(Zon1!D965)</f>
        <v>0.24070000000000003</v>
      </c>
      <c r="C965">
        <f>Zon1!I965</f>
        <v>0.34138395203756139</v>
      </c>
    </row>
    <row r="966" spans="1:3" x14ac:dyDescent="0.25">
      <c r="A966">
        <f>Zon1!A966</f>
        <v>9640</v>
      </c>
      <c r="B966">
        <f>AVERAGE(Zon1!D966)</f>
        <v>0.24625</v>
      </c>
      <c r="C966">
        <f>Zon1!I966</f>
        <v>0.34925549725487948</v>
      </c>
    </row>
    <row r="967" spans="1:3" x14ac:dyDescent="0.25">
      <c r="A967">
        <f>Zon1!A967</f>
        <v>9650</v>
      </c>
      <c r="B967">
        <f>AVERAGE(Zon1!D967)</f>
        <v>0.2422</v>
      </c>
      <c r="C967">
        <f>Zon1!I967</f>
        <v>0.34351139669089059</v>
      </c>
    </row>
    <row r="968" spans="1:3" x14ac:dyDescent="0.25">
      <c r="A968">
        <f>Zon1!A968</f>
        <v>9660</v>
      </c>
      <c r="B968">
        <f>AVERAGE(Zon1!D968)</f>
        <v>0.24310000000000001</v>
      </c>
      <c r="C968">
        <f>Zon1!I968</f>
        <v>0.34478786348288815</v>
      </c>
    </row>
    <row r="969" spans="1:3" x14ac:dyDescent="0.25">
      <c r="A969">
        <f>Zon1!A969</f>
        <v>9670</v>
      </c>
      <c r="B969">
        <f>AVERAGE(Zon1!D969)</f>
        <v>0.24180000000000001</v>
      </c>
      <c r="C969">
        <f>Zon1!I969</f>
        <v>0.34294407811666949</v>
      </c>
    </row>
    <row r="970" spans="1:3" x14ac:dyDescent="0.25">
      <c r="A970">
        <f>Zon1!A970</f>
        <v>9680</v>
      </c>
      <c r="B970">
        <f>AVERAGE(Zon1!D970)</f>
        <v>0.2412</v>
      </c>
      <c r="C970">
        <f>Zon1!I970</f>
        <v>0.34209310025533779</v>
      </c>
    </row>
    <row r="971" spans="1:3" x14ac:dyDescent="0.25">
      <c r="A971">
        <f>Zon1!A971</f>
        <v>9690</v>
      </c>
      <c r="B971">
        <f>AVERAGE(Zon1!D971)</f>
        <v>0.24154999999999999</v>
      </c>
      <c r="C971">
        <f>Zon1!I971</f>
        <v>0.34258950400778126</v>
      </c>
    </row>
    <row r="972" spans="1:3" x14ac:dyDescent="0.25">
      <c r="A972">
        <f>Zon1!A972</f>
        <v>9700</v>
      </c>
      <c r="B972">
        <f>AVERAGE(Zon1!D972)</f>
        <v>0.24074999999999999</v>
      </c>
      <c r="C972">
        <f>Zon1!I972</f>
        <v>0.34145486685933901</v>
      </c>
    </row>
    <row r="973" spans="1:3" x14ac:dyDescent="0.25">
      <c r="A973">
        <f>Zon1!A973</f>
        <v>9710</v>
      </c>
      <c r="B973">
        <f>AVERAGE(Zon1!D973)</f>
        <v>0.24149999999999999</v>
      </c>
      <c r="C973">
        <f>Zon1!I973</f>
        <v>0.34251858918600364</v>
      </c>
    </row>
    <row r="974" spans="1:3" x14ac:dyDescent="0.25">
      <c r="A974">
        <f>Zon1!A974</f>
        <v>9720</v>
      </c>
      <c r="B974">
        <f>AVERAGE(Zon1!D974)</f>
        <v>0.24055000000000001</v>
      </c>
      <c r="C974">
        <f>Zon1!I974</f>
        <v>0.34117120757222846</v>
      </c>
    </row>
    <row r="975" spans="1:3" x14ac:dyDescent="0.25">
      <c r="A975">
        <f>Zon1!A975</f>
        <v>9730</v>
      </c>
      <c r="B975">
        <f>AVERAGE(Zon1!D975)</f>
        <v>0.23949999999999999</v>
      </c>
      <c r="C975">
        <f>Zon1!I975</f>
        <v>0.33968199631489798</v>
      </c>
    </row>
    <row r="976" spans="1:3" x14ac:dyDescent="0.25">
      <c r="A976">
        <f>Zon1!A976</f>
        <v>9740</v>
      </c>
      <c r="B976">
        <f>AVERAGE(Zon1!D976)</f>
        <v>0.23979999999999999</v>
      </c>
      <c r="C976">
        <f>Zon1!I976</f>
        <v>0.34010748524556383</v>
      </c>
    </row>
    <row r="977" spans="1:3" x14ac:dyDescent="0.25">
      <c r="A977">
        <f>Zon1!A977</f>
        <v>9750</v>
      </c>
      <c r="B977">
        <f>AVERAGE(Zon1!D977)</f>
        <v>0.23950000000000002</v>
      </c>
      <c r="C977">
        <f>Zon1!I977</f>
        <v>0.33968199631489804</v>
      </c>
    </row>
    <row r="978" spans="1:3" x14ac:dyDescent="0.25">
      <c r="A978">
        <f>Zon1!A978</f>
        <v>9760</v>
      </c>
      <c r="B978">
        <f>AVERAGE(Zon1!D978)</f>
        <v>0.2384</v>
      </c>
      <c r="C978">
        <f>Zon1!I978</f>
        <v>0.33812187023578993</v>
      </c>
    </row>
    <row r="979" spans="1:3" x14ac:dyDescent="0.25">
      <c r="A979">
        <f>Zon1!A979</f>
        <v>9770</v>
      </c>
      <c r="B979">
        <f>AVERAGE(Zon1!D979)</f>
        <v>0.23845</v>
      </c>
      <c r="C979">
        <f>Zon1!I979</f>
        <v>0.33819278505756756</v>
      </c>
    </row>
    <row r="980" spans="1:3" x14ac:dyDescent="0.25">
      <c r="A980">
        <f>Zon1!A980</f>
        <v>9780</v>
      </c>
      <c r="B980">
        <f>AVERAGE(Zon1!D980)</f>
        <v>0.23859999999999998</v>
      </c>
      <c r="C980">
        <f>Zon1!I980</f>
        <v>0.33840552952290043</v>
      </c>
    </row>
    <row r="981" spans="1:3" x14ac:dyDescent="0.25">
      <c r="A981">
        <f>Zon1!A981</f>
        <v>9790</v>
      </c>
      <c r="B981">
        <f>AVERAGE(Zon1!D981)</f>
        <v>0.23880000000000001</v>
      </c>
      <c r="C981">
        <f>Zon1!I981</f>
        <v>0.33868918881001103</v>
      </c>
    </row>
    <row r="982" spans="1:3" x14ac:dyDescent="0.25">
      <c r="A982">
        <f>Zon1!A982</f>
        <v>9800</v>
      </c>
      <c r="B982">
        <f>AVERAGE(Zon1!D982)</f>
        <v>0.23849999999999999</v>
      </c>
      <c r="C982">
        <f>Zon1!I982</f>
        <v>0.33826369987934518</v>
      </c>
    </row>
    <row r="983" spans="1:3" x14ac:dyDescent="0.25">
      <c r="A983">
        <f>Zon1!A983</f>
        <v>9810</v>
      </c>
      <c r="B983">
        <f>AVERAGE(Zon1!D983)</f>
        <v>0.23845</v>
      </c>
      <c r="C983">
        <f>Zon1!I983</f>
        <v>0.33819278505756756</v>
      </c>
    </row>
    <row r="984" spans="1:3" x14ac:dyDescent="0.25">
      <c r="A984">
        <f>Zon1!A984</f>
        <v>9820</v>
      </c>
      <c r="B984">
        <f>AVERAGE(Zon1!D984)</f>
        <v>0.23785000000000001</v>
      </c>
      <c r="C984">
        <f>Zon1!I984</f>
        <v>0.33734180719623585</v>
      </c>
    </row>
    <row r="985" spans="1:3" x14ac:dyDescent="0.25">
      <c r="A985">
        <f>Zon1!A985</f>
        <v>9830</v>
      </c>
      <c r="B985">
        <f>AVERAGE(Zon1!D985)</f>
        <v>0.23759999999999998</v>
      </c>
      <c r="C985">
        <f>Zon1!I985</f>
        <v>0.33698723308734763</v>
      </c>
    </row>
    <row r="986" spans="1:3" x14ac:dyDescent="0.25">
      <c r="A986">
        <f>Zon1!A986</f>
        <v>9840</v>
      </c>
      <c r="B986">
        <f>AVERAGE(Zon1!D986)</f>
        <v>0.23734999999999998</v>
      </c>
      <c r="C986">
        <f>Zon1!I986</f>
        <v>0.33663265897845945</v>
      </c>
    </row>
    <row r="987" spans="1:3" x14ac:dyDescent="0.25">
      <c r="A987">
        <f>Zon1!A987</f>
        <v>9850</v>
      </c>
      <c r="B987">
        <f>AVERAGE(Zon1!D987)</f>
        <v>0.23750000000000002</v>
      </c>
      <c r="C987">
        <f>Zon1!I987</f>
        <v>0.33684540344379243</v>
      </c>
    </row>
    <row r="988" spans="1:3" x14ac:dyDescent="0.25">
      <c r="A988">
        <f>Zon1!A988</f>
        <v>9860</v>
      </c>
      <c r="B988">
        <f>AVERAGE(Zon1!D988)</f>
        <v>0.23685</v>
      </c>
      <c r="C988">
        <f>Zon1!I988</f>
        <v>0.33592351076068305</v>
      </c>
    </row>
    <row r="989" spans="1:3" x14ac:dyDescent="0.25">
      <c r="A989">
        <f>Zon1!A989</f>
        <v>9870</v>
      </c>
      <c r="B989">
        <f>AVERAGE(Zon1!D989)</f>
        <v>0.23649999999999999</v>
      </c>
      <c r="C989">
        <f>Zon1!I989</f>
        <v>0.33542710700823958</v>
      </c>
    </row>
    <row r="990" spans="1:3" x14ac:dyDescent="0.25">
      <c r="A990">
        <f>Zon1!A990</f>
        <v>9880</v>
      </c>
      <c r="B990">
        <f>AVERAGE(Zon1!D990)</f>
        <v>0.23604999999999998</v>
      </c>
      <c r="C990">
        <f>Zon1!I990</f>
        <v>0.3347888736122408</v>
      </c>
    </row>
    <row r="991" spans="1:3" x14ac:dyDescent="0.25">
      <c r="A991">
        <f>Zon1!A991</f>
        <v>9890</v>
      </c>
      <c r="B991">
        <f>AVERAGE(Zon1!D991)</f>
        <v>0.2356</v>
      </c>
      <c r="C991">
        <f>Zon1!I991</f>
        <v>0.33415064021624208</v>
      </c>
    </row>
    <row r="992" spans="1:3" x14ac:dyDescent="0.25">
      <c r="A992">
        <f>Zon1!A992</f>
        <v>9900</v>
      </c>
      <c r="B992">
        <f>AVERAGE(Zon1!D992)</f>
        <v>0.2356</v>
      </c>
      <c r="C992">
        <f>Zon1!I992</f>
        <v>0.33415064021624208</v>
      </c>
    </row>
    <row r="993" spans="1:3" x14ac:dyDescent="0.25">
      <c r="A993">
        <f>Zon1!A993</f>
        <v>9910</v>
      </c>
      <c r="B993">
        <f>AVERAGE(Zon1!D993)</f>
        <v>0.23615</v>
      </c>
      <c r="C993">
        <f>Zon1!I993</f>
        <v>0.3349307032557961</v>
      </c>
    </row>
    <row r="994" spans="1:3" x14ac:dyDescent="0.25">
      <c r="A994">
        <f>Zon1!A994</f>
        <v>9920</v>
      </c>
      <c r="B994">
        <f>AVERAGE(Zon1!D994)</f>
        <v>0.23674999999999999</v>
      </c>
      <c r="C994">
        <f>Zon1!I994</f>
        <v>0.33578168111712775</v>
      </c>
    </row>
    <row r="995" spans="1:3" x14ac:dyDescent="0.25">
      <c r="A995">
        <f>Zon1!A995</f>
        <v>9930</v>
      </c>
      <c r="B995">
        <f>AVERAGE(Zon1!D995)</f>
        <v>0.23720000000000002</v>
      </c>
      <c r="C995">
        <f>Zon1!I995</f>
        <v>0.33641991451312658</v>
      </c>
    </row>
    <row r="996" spans="1:3" x14ac:dyDescent="0.25">
      <c r="A996">
        <f>Zon1!A996</f>
        <v>9940</v>
      </c>
      <c r="B996">
        <f>AVERAGE(Zon1!D996)</f>
        <v>0.23744999999999999</v>
      </c>
      <c r="C996">
        <f>Zon1!I996</f>
        <v>0.33677448862201476</v>
      </c>
    </row>
    <row r="997" spans="1:3" x14ac:dyDescent="0.25">
      <c r="A997">
        <f>Zon1!A997</f>
        <v>9950</v>
      </c>
      <c r="B997">
        <f>AVERAGE(Zon1!D997)</f>
        <v>0.23719999999999999</v>
      </c>
      <c r="C997">
        <f>Zon1!I997</f>
        <v>0.33641991451312653</v>
      </c>
    </row>
    <row r="998" spans="1:3" x14ac:dyDescent="0.25">
      <c r="A998">
        <f>Zon1!A998</f>
        <v>9960</v>
      </c>
      <c r="B998">
        <f>AVERAGE(Zon1!D998)</f>
        <v>0.23679999999999998</v>
      </c>
      <c r="C998">
        <f>Zon1!I998</f>
        <v>0.33585259593890537</v>
      </c>
    </row>
    <row r="999" spans="1:3" x14ac:dyDescent="0.25">
      <c r="A999">
        <f>Zon1!A999</f>
        <v>9970</v>
      </c>
      <c r="B999">
        <f>AVERAGE(Zon1!D999)</f>
        <v>0.23644999999999999</v>
      </c>
      <c r="C999">
        <f>Zon1!I999</f>
        <v>0.3353561921864619</v>
      </c>
    </row>
    <row r="1000" spans="1:3" x14ac:dyDescent="0.25">
      <c r="A1000">
        <f>Zon1!A1000</f>
        <v>9980</v>
      </c>
      <c r="B1000">
        <f>AVERAGE(Zon1!D1000)</f>
        <v>0.23644999999999999</v>
      </c>
      <c r="C1000">
        <f>Zon1!I1000</f>
        <v>0.3353561921864619</v>
      </c>
    </row>
    <row r="1001" spans="1:3" x14ac:dyDescent="0.25">
      <c r="A1001">
        <f>Zon1!A1001</f>
        <v>9990</v>
      </c>
      <c r="B1001">
        <f>AVERAGE(Zon1!D1001)</f>
        <v>0.23580000000000001</v>
      </c>
      <c r="C1001">
        <f>Zon1!I1001</f>
        <v>0.33443429950335263</v>
      </c>
    </row>
    <row r="1002" spans="1:3" x14ac:dyDescent="0.25">
      <c r="A1002">
        <f>Zon1!A1002</f>
        <v>10000</v>
      </c>
      <c r="B1002">
        <f>AVERAGE(Zon1!D1002)</f>
        <v>0.23505000000000001</v>
      </c>
      <c r="C1002">
        <f>Zon1!I1002</f>
        <v>0.333370577176688</v>
      </c>
    </row>
    <row r="1003" spans="1:3" x14ac:dyDescent="0.25">
      <c r="A1003">
        <f>Zon1!A1003</f>
        <v>10010</v>
      </c>
      <c r="B1003">
        <f>AVERAGE(Zon1!D1003)</f>
        <v>0.23485</v>
      </c>
      <c r="C1003">
        <f>Zon1!I1003</f>
        <v>0.33308691788957745</v>
      </c>
    </row>
    <row r="1004" spans="1:3" x14ac:dyDescent="0.25">
      <c r="A1004">
        <f>Zon1!A1004</f>
        <v>10020</v>
      </c>
      <c r="B1004">
        <f>AVERAGE(Zon1!D1004)</f>
        <v>0.23449999999999999</v>
      </c>
      <c r="C1004">
        <f>Zon1!I1004</f>
        <v>0.33259051413713392</v>
      </c>
    </row>
    <row r="1005" spans="1:3" x14ac:dyDescent="0.25">
      <c r="A1005">
        <f>Zon1!A1005</f>
        <v>10030</v>
      </c>
      <c r="B1005">
        <f>AVERAGE(Zon1!D1005)</f>
        <v>0.23415</v>
      </c>
      <c r="C1005">
        <f>Zon1!I1005</f>
        <v>0.33209411038469044</v>
      </c>
    </row>
    <row r="1006" spans="1:3" x14ac:dyDescent="0.25">
      <c r="A1006">
        <f>Zon1!A1006</f>
        <v>10040</v>
      </c>
      <c r="B1006">
        <f>AVERAGE(Zon1!D1006)</f>
        <v>0.23365</v>
      </c>
      <c r="C1006">
        <f>Zon1!I1006</f>
        <v>0.33138496216691404</v>
      </c>
    </row>
    <row r="1007" spans="1:3" x14ac:dyDescent="0.25">
      <c r="A1007">
        <f>Zon1!A1007</f>
        <v>10050</v>
      </c>
      <c r="B1007">
        <f>AVERAGE(Zon1!D1007)</f>
        <v>0.23415</v>
      </c>
      <c r="C1007">
        <f>Zon1!I1007</f>
        <v>0.33209411038469044</v>
      </c>
    </row>
    <row r="1008" spans="1:3" x14ac:dyDescent="0.25">
      <c r="A1008">
        <f>Zon1!A1008</f>
        <v>10060</v>
      </c>
      <c r="B1008">
        <f>AVERAGE(Zon1!D1008)</f>
        <v>0.23435</v>
      </c>
      <c r="C1008">
        <f>Zon1!I1008</f>
        <v>0.33237776967180105</v>
      </c>
    </row>
    <row r="1009" spans="1:3" x14ac:dyDescent="0.25">
      <c r="A1009">
        <f>Zon1!A1009</f>
        <v>10070</v>
      </c>
      <c r="B1009">
        <f>AVERAGE(Zon1!D1009)</f>
        <v>0.23530000000000001</v>
      </c>
      <c r="C1009">
        <f>Zon1!I1009</f>
        <v>0.33372515128557623</v>
      </c>
    </row>
    <row r="1010" spans="1:3" x14ac:dyDescent="0.25">
      <c r="A1010">
        <f>Zon1!A1010</f>
        <v>10080</v>
      </c>
      <c r="B1010">
        <f>AVERAGE(Zon1!D1010)</f>
        <v>0.23619999999999999</v>
      </c>
      <c r="C1010">
        <f>Zon1!I1010</f>
        <v>0.33500161807757373</v>
      </c>
    </row>
    <row r="1011" spans="1:3" x14ac:dyDescent="0.25">
      <c r="A1011">
        <f>Zon1!A1011</f>
        <v>10090</v>
      </c>
      <c r="B1011">
        <f>AVERAGE(Zon1!D1011)</f>
        <v>0.23715</v>
      </c>
      <c r="C1011">
        <f>Zon1!I1011</f>
        <v>0.3363489996913489</v>
      </c>
    </row>
    <row r="1012" spans="1:3" x14ac:dyDescent="0.25">
      <c r="A1012">
        <f>Zon1!A1012</f>
        <v>10100</v>
      </c>
      <c r="B1012">
        <f>AVERAGE(Zon1!D1012)</f>
        <v>0.23780000000000001</v>
      </c>
      <c r="C1012">
        <f>Zon1!I1012</f>
        <v>0.33727089237445823</v>
      </c>
    </row>
    <row r="1013" spans="1:3" x14ac:dyDescent="0.25">
      <c r="A1013">
        <f>Zon1!A1013</f>
        <v>10110</v>
      </c>
      <c r="B1013">
        <f>AVERAGE(Zon1!D1013)</f>
        <v>0.23770000000000002</v>
      </c>
      <c r="C1013">
        <f>Zon1!I1013</f>
        <v>0.33712906273090298</v>
      </c>
    </row>
    <row r="1014" spans="1:3" x14ac:dyDescent="0.25">
      <c r="A1014">
        <f>Zon1!A1014</f>
        <v>10120</v>
      </c>
      <c r="B1014">
        <f>AVERAGE(Zon1!D1014)</f>
        <v>0.23730000000000001</v>
      </c>
      <c r="C1014">
        <f>Zon1!I1014</f>
        <v>0.33656174415668183</v>
      </c>
    </row>
    <row r="1015" spans="1:3" x14ac:dyDescent="0.25">
      <c r="A1015">
        <f>Zon1!A1015</f>
        <v>10130</v>
      </c>
      <c r="B1015">
        <f>AVERAGE(Zon1!D1015)</f>
        <v>0.23665000000000003</v>
      </c>
      <c r="C1015">
        <f>Zon1!I1015</f>
        <v>0.33563985147357256</v>
      </c>
    </row>
    <row r="1016" spans="1:3" x14ac:dyDescent="0.25">
      <c r="A1016">
        <f>Zon1!A1016</f>
        <v>10140</v>
      </c>
      <c r="B1016">
        <f>AVERAGE(Zon1!D1016)</f>
        <v>0.23565</v>
      </c>
      <c r="C1016">
        <f>Zon1!I1016</f>
        <v>0.3342215550380197</v>
      </c>
    </row>
    <row r="1017" spans="1:3" x14ac:dyDescent="0.25">
      <c r="A1017">
        <f>Zon1!A1017</f>
        <v>10150</v>
      </c>
      <c r="B1017">
        <f>AVERAGE(Zon1!D1017)</f>
        <v>0.23494999999999999</v>
      </c>
      <c r="C1017">
        <f>Zon1!I1017</f>
        <v>0.3332287475331327</v>
      </c>
    </row>
    <row r="1018" spans="1:3" x14ac:dyDescent="0.25">
      <c r="A1018">
        <f>Zon1!A1018</f>
        <v>10160</v>
      </c>
      <c r="B1018">
        <f>AVERAGE(Zon1!D1018)</f>
        <v>0.23485</v>
      </c>
      <c r="C1018">
        <f>Zon1!I1018</f>
        <v>0.33308691788957745</v>
      </c>
    </row>
    <row r="1019" spans="1:3" x14ac:dyDescent="0.25">
      <c r="A1019">
        <f>Zon1!A1019</f>
        <v>10170</v>
      </c>
      <c r="B1019">
        <f>AVERAGE(Zon1!D1019)</f>
        <v>0.2346</v>
      </c>
      <c r="C1019">
        <f>Zon1!I1019</f>
        <v>0.33273234378068922</v>
      </c>
    </row>
    <row r="1020" spans="1:3" x14ac:dyDescent="0.25">
      <c r="A1020">
        <f>Zon1!A1020</f>
        <v>10180</v>
      </c>
      <c r="B1020">
        <f>AVERAGE(Zon1!D1020)</f>
        <v>0.23415</v>
      </c>
      <c r="C1020">
        <f>Zon1!I1020</f>
        <v>0.33209411038469044</v>
      </c>
    </row>
    <row r="1021" spans="1:3" x14ac:dyDescent="0.25">
      <c r="A1021">
        <f>Zon1!A1021</f>
        <v>10190</v>
      </c>
      <c r="B1021">
        <f>AVERAGE(Zon1!D1021)</f>
        <v>0.2339</v>
      </c>
      <c r="C1021">
        <f>Zon1!I1021</f>
        <v>0.33173953627580227</v>
      </c>
    </row>
    <row r="1022" spans="1:3" x14ac:dyDescent="0.25">
      <c r="A1022">
        <f>Zon1!A1022</f>
        <v>10200</v>
      </c>
      <c r="B1022">
        <f>AVERAGE(Zon1!D1022)</f>
        <v>0.23374999999999999</v>
      </c>
      <c r="C1022">
        <f>Zon1!I1022</f>
        <v>0.33152679181046935</v>
      </c>
    </row>
    <row r="1023" spans="1:3" x14ac:dyDescent="0.25">
      <c r="A1023">
        <f>Zon1!A1023</f>
        <v>10210</v>
      </c>
      <c r="B1023">
        <f>AVERAGE(Zon1!D1023)</f>
        <v>0.23354999999999998</v>
      </c>
      <c r="C1023">
        <f>Zon1!I1023</f>
        <v>0.33124313252335874</v>
      </c>
    </row>
    <row r="1024" spans="1:3" x14ac:dyDescent="0.25">
      <c r="A1024">
        <f>Zon1!A1024</f>
        <v>10220</v>
      </c>
      <c r="B1024">
        <f>AVERAGE(Zon1!D1024)</f>
        <v>0.23329999999999998</v>
      </c>
      <c r="C1024">
        <f>Zon1!I1024</f>
        <v>0.33088855841447057</v>
      </c>
    </row>
    <row r="1025" spans="1:3" x14ac:dyDescent="0.25">
      <c r="A1025">
        <f>Zon1!A1025</f>
        <v>10230</v>
      </c>
      <c r="B1025">
        <f>AVERAGE(Zon1!D1025)</f>
        <v>0.23265</v>
      </c>
      <c r="C1025">
        <f>Zon1!I1025</f>
        <v>0.32996666573136124</v>
      </c>
    </row>
    <row r="1026" spans="1:3" x14ac:dyDescent="0.25">
      <c r="A1026">
        <f>Zon1!A1026</f>
        <v>10240</v>
      </c>
      <c r="B1026">
        <f>AVERAGE(Zon1!D1026)</f>
        <v>0.23215</v>
      </c>
      <c r="C1026">
        <f>Zon1!I1026</f>
        <v>0.32925751751358484</v>
      </c>
    </row>
    <row r="1027" spans="1:3" x14ac:dyDescent="0.25">
      <c r="A1027">
        <f>Zon1!A1027</f>
        <v>10250</v>
      </c>
      <c r="B1027">
        <f>AVERAGE(Zon1!D1027)</f>
        <v>0.23120000000000002</v>
      </c>
      <c r="C1027">
        <f>Zon1!I1027</f>
        <v>0.32791013589980972</v>
      </c>
    </row>
    <row r="1028" spans="1:3" x14ac:dyDescent="0.25">
      <c r="A1028">
        <f>Zon1!A1028</f>
        <v>10260</v>
      </c>
      <c r="B1028">
        <f>AVERAGE(Zon1!D1028)</f>
        <v>0.2306</v>
      </c>
      <c r="C1028">
        <f>Zon1!I1028</f>
        <v>0.32705915803847802</v>
      </c>
    </row>
    <row r="1029" spans="1:3" x14ac:dyDescent="0.25">
      <c r="A1029">
        <f>Zon1!A1029</f>
        <v>10270</v>
      </c>
      <c r="B1029">
        <f>AVERAGE(Zon1!D1029)</f>
        <v>0.2301</v>
      </c>
      <c r="C1029">
        <f>Zon1!I1029</f>
        <v>0.32635000982070161</v>
      </c>
    </row>
    <row r="1030" spans="1:3" x14ac:dyDescent="0.25">
      <c r="A1030">
        <f>Zon1!A1030</f>
        <v>10280</v>
      </c>
      <c r="B1030">
        <f>AVERAGE(Zon1!D1030)</f>
        <v>0.22954999999999998</v>
      </c>
      <c r="C1030">
        <f>Zon1!I1030</f>
        <v>0.32556994678114753</v>
      </c>
    </row>
    <row r="1031" spans="1:3" x14ac:dyDescent="0.25">
      <c r="A1031">
        <f>Zon1!A1031</f>
        <v>10290</v>
      </c>
      <c r="B1031">
        <f>AVERAGE(Zon1!D1031)</f>
        <v>0.22925000000000001</v>
      </c>
      <c r="C1031">
        <f>Zon1!I1031</f>
        <v>0.32514445785048174</v>
      </c>
    </row>
    <row r="1032" spans="1:3" x14ac:dyDescent="0.25">
      <c r="A1032">
        <f>Zon1!A1032</f>
        <v>10300</v>
      </c>
      <c r="B1032">
        <f>AVERAGE(Zon1!D1032)</f>
        <v>0.22899999999999998</v>
      </c>
      <c r="C1032">
        <f>Zon1!I1032</f>
        <v>0.32478988374159345</v>
      </c>
    </row>
    <row r="1033" spans="1:3" x14ac:dyDescent="0.25">
      <c r="A1033">
        <f>Zon1!A1033</f>
        <v>10310</v>
      </c>
      <c r="B1033">
        <f>AVERAGE(Zon1!D1033)</f>
        <v>0.22850000000000001</v>
      </c>
      <c r="C1033">
        <f>Zon1!I1033</f>
        <v>0.32408073552381711</v>
      </c>
    </row>
    <row r="1034" spans="1:3" x14ac:dyDescent="0.25">
      <c r="A1034">
        <f>Zon1!A1034</f>
        <v>10320</v>
      </c>
      <c r="B1034">
        <f>AVERAGE(Zon1!D1034)</f>
        <v>0.22855</v>
      </c>
      <c r="C1034">
        <f>Zon1!I1034</f>
        <v>0.32415165034559473</v>
      </c>
    </row>
    <row r="1035" spans="1:3" x14ac:dyDescent="0.25">
      <c r="A1035">
        <f>Zon1!A1035</f>
        <v>10330</v>
      </c>
      <c r="B1035">
        <f>AVERAGE(Zon1!D1035)</f>
        <v>0.2288</v>
      </c>
      <c r="C1035">
        <f>Zon1!I1035</f>
        <v>0.32450622445448296</v>
      </c>
    </row>
    <row r="1036" spans="1:3" x14ac:dyDescent="0.25">
      <c r="A1036">
        <f>Zon1!A1036</f>
        <v>10340</v>
      </c>
      <c r="B1036">
        <f>AVERAGE(Zon1!D1036)</f>
        <v>0.22894999999999999</v>
      </c>
      <c r="C1036">
        <f>Zon1!I1036</f>
        <v>0.32471896891981583</v>
      </c>
    </row>
    <row r="1037" spans="1:3" x14ac:dyDescent="0.25">
      <c r="A1037">
        <f>Zon1!A1037</f>
        <v>10350</v>
      </c>
      <c r="B1037">
        <f>AVERAGE(Zon1!D1037)</f>
        <v>0.22935</v>
      </c>
      <c r="C1037">
        <f>Zon1!I1037</f>
        <v>0.32528628749403699</v>
      </c>
    </row>
    <row r="1038" spans="1:3" x14ac:dyDescent="0.25">
      <c r="A1038">
        <f>Zon1!A1038</f>
        <v>10360</v>
      </c>
      <c r="B1038">
        <f>AVERAGE(Zon1!D1038)</f>
        <v>0.22999999999999998</v>
      </c>
      <c r="C1038">
        <f>Zon1!I1038</f>
        <v>0.32620818017714631</v>
      </c>
    </row>
    <row r="1039" spans="1:3" x14ac:dyDescent="0.25">
      <c r="A1039">
        <f>Zon1!A1039</f>
        <v>10370</v>
      </c>
      <c r="B1039">
        <f>AVERAGE(Zon1!D1039)</f>
        <v>0.22985</v>
      </c>
      <c r="C1039">
        <f>Zon1!I1039</f>
        <v>0.32599543571181339</v>
      </c>
    </row>
    <row r="1040" spans="1:3" x14ac:dyDescent="0.25">
      <c r="A1040">
        <f>Zon1!A1040</f>
        <v>10380</v>
      </c>
      <c r="B1040">
        <f>AVERAGE(Zon1!D1040)</f>
        <v>0.2303</v>
      </c>
      <c r="C1040">
        <f>Zon1!I1040</f>
        <v>0.32663366910781216</v>
      </c>
    </row>
    <row r="1041" spans="1:3" x14ac:dyDescent="0.25">
      <c r="A1041">
        <f>Zon1!A1041</f>
        <v>10390</v>
      </c>
      <c r="B1041">
        <f>AVERAGE(Zon1!D1041)</f>
        <v>0.23080000000000001</v>
      </c>
      <c r="C1041">
        <f>Zon1!I1041</f>
        <v>0.32734281732558856</v>
      </c>
    </row>
    <row r="1042" spans="1:3" x14ac:dyDescent="0.25">
      <c r="A1042">
        <f>Zon1!A1042</f>
        <v>10400</v>
      </c>
      <c r="B1042">
        <f>AVERAGE(Zon1!D1042)</f>
        <v>0.23105000000000001</v>
      </c>
      <c r="C1042">
        <f>Zon1!I1042</f>
        <v>0.32769739143447679</v>
      </c>
    </row>
    <row r="1043" spans="1:3" x14ac:dyDescent="0.25">
      <c r="A1043">
        <f>Zon1!A1043</f>
        <v>10410</v>
      </c>
      <c r="B1043">
        <f>AVERAGE(Zon1!D1043)</f>
        <v>0.23125000000000001</v>
      </c>
      <c r="C1043">
        <f>Zon1!I1043</f>
        <v>0.32798105072158734</v>
      </c>
    </row>
    <row r="1044" spans="1:3" x14ac:dyDescent="0.25">
      <c r="A1044">
        <f>Zon1!A1044</f>
        <v>10420</v>
      </c>
      <c r="B1044">
        <f>AVERAGE(Zon1!D1044)</f>
        <v>0.23139999999999999</v>
      </c>
      <c r="C1044">
        <f>Zon1!I1044</f>
        <v>0.32819379518692021</v>
      </c>
    </row>
    <row r="1045" spans="1:3" x14ac:dyDescent="0.25">
      <c r="A1045">
        <f>Zon1!A1045</f>
        <v>10430</v>
      </c>
      <c r="B1045">
        <f>AVERAGE(Zon1!D1045)</f>
        <v>0.23115000000000002</v>
      </c>
      <c r="C1045">
        <f>Zon1!I1045</f>
        <v>0.32783922107803209</v>
      </c>
    </row>
    <row r="1046" spans="1:3" x14ac:dyDescent="0.25">
      <c r="A1046">
        <f>Zon1!A1046</f>
        <v>10440</v>
      </c>
      <c r="B1046">
        <f>AVERAGE(Zon1!D1046)</f>
        <v>0.23085</v>
      </c>
      <c r="C1046">
        <f>Zon1!I1046</f>
        <v>0.32741373214736619</v>
      </c>
    </row>
    <row r="1047" spans="1:3" x14ac:dyDescent="0.25">
      <c r="A1047">
        <f>Zon1!A1047</f>
        <v>10450</v>
      </c>
      <c r="B1047">
        <f>AVERAGE(Zon1!D1047)</f>
        <v>0.23069999999999999</v>
      </c>
      <c r="C1047">
        <f>Zon1!I1047</f>
        <v>0.32720098768203326</v>
      </c>
    </row>
    <row r="1048" spans="1:3" x14ac:dyDescent="0.25">
      <c r="A1048">
        <f>Zon1!A1048</f>
        <v>10460</v>
      </c>
      <c r="B1048">
        <f>AVERAGE(Zon1!D1048)</f>
        <v>0.23049999999999998</v>
      </c>
      <c r="C1048">
        <f>Zon1!I1048</f>
        <v>0.32691732839492271</v>
      </c>
    </row>
    <row r="1049" spans="1:3" x14ac:dyDescent="0.25">
      <c r="A1049">
        <f>Zon1!A1049</f>
        <v>10470</v>
      </c>
      <c r="B1049">
        <f>AVERAGE(Zon1!D1049)</f>
        <v>0.23044999999999999</v>
      </c>
      <c r="C1049">
        <f>Zon1!I1049</f>
        <v>0.32684641357314503</v>
      </c>
    </row>
    <row r="1050" spans="1:3" x14ac:dyDescent="0.25">
      <c r="A1050">
        <f>Zon1!A1050</f>
        <v>10480</v>
      </c>
      <c r="B1050">
        <f>AVERAGE(Zon1!D1050)</f>
        <v>0.23044999999999999</v>
      </c>
      <c r="C1050">
        <f>Zon1!I1050</f>
        <v>0.32684641357314503</v>
      </c>
    </row>
    <row r="1051" spans="1:3" x14ac:dyDescent="0.25">
      <c r="A1051">
        <f>Zon1!A1051</f>
        <v>10490</v>
      </c>
      <c r="B1051">
        <f>AVERAGE(Zon1!D1051)</f>
        <v>0.23074999999999998</v>
      </c>
      <c r="C1051">
        <f>Zon1!I1051</f>
        <v>0.32727190250381089</v>
      </c>
    </row>
    <row r="1052" spans="1:3" x14ac:dyDescent="0.25">
      <c r="A1052">
        <f>Zon1!A1052</f>
        <v>10500</v>
      </c>
      <c r="B1052">
        <f>AVERAGE(Zon1!D1052)</f>
        <v>0.23094999999999999</v>
      </c>
      <c r="C1052">
        <f>Zon1!I1052</f>
        <v>0.32755556179092149</v>
      </c>
    </row>
    <row r="1053" spans="1:3" x14ac:dyDescent="0.25">
      <c r="A1053">
        <f>Zon1!A1053</f>
        <v>10510</v>
      </c>
      <c r="B1053">
        <f>AVERAGE(Zon1!D1053)</f>
        <v>0.2311</v>
      </c>
      <c r="C1053">
        <f>Zon1!I1053</f>
        <v>0.32776830625625442</v>
      </c>
    </row>
    <row r="1054" spans="1:3" x14ac:dyDescent="0.25">
      <c r="A1054">
        <f>Zon1!A1054</f>
        <v>10520</v>
      </c>
      <c r="B1054">
        <f>AVERAGE(Zon1!D1054)</f>
        <v>0.23094999999999999</v>
      </c>
      <c r="C1054">
        <f>Zon1!I1054</f>
        <v>0.32755556179092149</v>
      </c>
    </row>
    <row r="1055" spans="1:3" x14ac:dyDescent="0.25">
      <c r="A1055">
        <f>Zon1!A1055</f>
        <v>10530</v>
      </c>
      <c r="B1055">
        <f>AVERAGE(Zon1!D1055)</f>
        <v>0.23074999999999998</v>
      </c>
      <c r="C1055">
        <f>Zon1!I1055</f>
        <v>0.32727190250381089</v>
      </c>
    </row>
    <row r="1056" spans="1:3" x14ac:dyDescent="0.25">
      <c r="A1056">
        <f>Zon1!A1056</f>
        <v>10540</v>
      </c>
      <c r="B1056">
        <f>AVERAGE(Zon1!D1056)</f>
        <v>0.23089999999999999</v>
      </c>
      <c r="C1056">
        <f>Zon1!I1056</f>
        <v>0.32748464696914381</v>
      </c>
    </row>
    <row r="1057" spans="1:3" x14ac:dyDescent="0.25">
      <c r="A1057">
        <f>Zon1!A1057</f>
        <v>10550</v>
      </c>
      <c r="B1057">
        <f>AVERAGE(Zon1!D1057)</f>
        <v>0.23120000000000002</v>
      </c>
      <c r="C1057">
        <f>Zon1!I1057</f>
        <v>0.32791013589980972</v>
      </c>
    </row>
    <row r="1058" spans="1:3" x14ac:dyDescent="0.25">
      <c r="A1058">
        <f>Zon1!A1058</f>
        <v>10560</v>
      </c>
      <c r="B1058">
        <f>AVERAGE(Zon1!D1058)</f>
        <v>0.23114999999999999</v>
      </c>
      <c r="C1058">
        <f>Zon1!I1058</f>
        <v>0.32783922107803204</v>
      </c>
    </row>
    <row r="1059" spans="1:3" x14ac:dyDescent="0.25">
      <c r="A1059">
        <f>Zon1!A1059</f>
        <v>10570</v>
      </c>
      <c r="B1059">
        <f>AVERAGE(Zon1!D1059)</f>
        <v>0.23039999999999999</v>
      </c>
      <c r="C1059">
        <f>Zon1!I1059</f>
        <v>0.32677549875136741</v>
      </c>
    </row>
    <row r="1060" spans="1:3" x14ac:dyDescent="0.25">
      <c r="A1060">
        <f>Zon1!A1060</f>
        <v>10580</v>
      </c>
      <c r="B1060">
        <f>AVERAGE(Zon1!D1060)</f>
        <v>0.22905</v>
      </c>
      <c r="C1060">
        <f>Zon1!I1060</f>
        <v>0.32486079856337113</v>
      </c>
    </row>
    <row r="1061" spans="1:3" x14ac:dyDescent="0.25">
      <c r="A1061">
        <f>Zon1!A1061</f>
        <v>10590</v>
      </c>
      <c r="B1061">
        <f>AVERAGE(Zon1!D1061)</f>
        <v>0.22820000000000001</v>
      </c>
      <c r="C1061">
        <f>Zon1!I1061</f>
        <v>0.32365524659315126</v>
      </c>
    </row>
    <row r="1062" spans="1:3" x14ac:dyDescent="0.25">
      <c r="A1062">
        <f>Zon1!A1062</f>
        <v>10600</v>
      </c>
      <c r="B1062">
        <f>AVERAGE(Zon1!D1062)</f>
        <v>0.22895000000000001</v>
      </c>
      <c r="C1062">
        <f>Zon1!I1062</f>
        <v>0.32471896891981589</v>
      </c>
    </row>
    <row r="1063" spans="1:3" x14ac:dyDescent="0.25">
      <c r="A1063">
        <f>Zon1!A1063</f>
        <v>10610</v>
      </c>
      <c r="B1063">
        <f>AVERAGE(Zon1!D1063)</f>
        <v>0.22775000000000001</v>
      </c>
      <c r="C1063">
        <f>Zon1!I1063</f>
        <v>0.32301701319715248</v>
      </c>
    </row>
    <row r="1064" spans="1:3" x14ac:dyDescent="0.25">
      <c r="A1064">
        <f>Zon1!A1064</f>
        <v>10620</v>
      </c>
      <c r="B1064">
        <f>AVERAGE(Zon1!D1064)</f>
        <v>0.22740000000000002</v>
      </c>
      <c r="C1064">
        <f>Zon1!I1064</f>
        <v>0.32252060944470901</v>
      </c>
    </row>
    <row r="1065" spans="1:3" x14ac:dyDescent="0.25">
      <c r="A1065">
        <f>Zon1!A1065</f>
        <v>10630</v>
      </c>
      <c r="B1065">
        <f>AVERAGE(Zon1!D1065)</f>
        <v>0.22705</v>
      </c>
      <c r="C1065">
        <f>Zon1!I1065</f>
        <v>0.32202420569226553</v>
      </c>
    </row>
    <row r="1066" spans="1:3" x14ac:dyDescent="0.25">
      <c r="A1066">
        <f>Zon1!A1066</f>
        <v>10640</v>
      </c>
      <c r="B1066">
        <f>AVERAGE(Zon1!D1066)</f>
        <v>0.2263</v>
      </c>
      <c r="C1066">
        <f>Zon1!I1066</f>
        <v>0.3209604833656009</v>
      </c>
    </row>
    <row r="1067" spans="1:3" x14ac:dyDescent="0.25">
      <c r="A1067">
        <f>Zon1!A1067</f>
        <v>10650</v>
      </c>
      <c r="B1067">
        <f>AVERAGE(Zon1!D1067)</f>
        <v>0.22610000000000002</v>
      </c>
      <c r="C1067">
        <f>Zon1!I1067</f>
        <v>0.32067682407849041</v>
      </c>
    </row>
    <row r="1068" spans="1:3" x14ac:dyDescent="0.25">
      <c r="A1068">
        <f>Zon1!A1068</f>
        <v>10660</v>
      </c>
      <c r="B1068">
        <f>AVERAGE(Zon1!D1068)</f>
        <v>0.2266</v>
      </c>
      <c r="C1068">
        <f>Zon1!I1068</f>
        <v>0.32138597229626675</v>
      </c>
    </row>
    <row r="1069" spans="1:3" x14ac:dyDescent="0.25">
      <c r="A1069">
        <f>Zon1!A1069</f>
        <v>10670</v>
      </c>
      <c r="B1069">
        <f>AVERAGE(Zon1!D1069)</f>
        <v>0.22705000000000003</v>
      </c>
      <c r="C1069">
        <f>Zon1!I1069</f>
        <v>0.32202420569226559</v>
      </c>
    </row>
    <row r="1070" spans="1:3" x14ac:dyDescent="0.25">
      <c r="A1070">
        <f>Zon1!A1070</f>
        <v>10680</v>
      </c>
      <c r="B1070">
        <f>AVERAGE(Zon1!D1070)</f>
        <v>0.2263</v>
      </c>
      <c r="C1070">
        <f>Zon1!I1070</f>
        <v>0.3209604833656009</v>
      </c>
    </row>
    <row r="1071" spans="1:3" x14ac:dyDescent="0.25">
      <c r="A1071">
        <f>Zon1!A1071</f>
        <v>10690</v>
      </c>
      <c r="B1071">
        <f>AVERAGE(Zon1!D1071)</f>
        <v>0.2263</v>
      </c>
      <c r="C1071">
        <f>Zon1!I1071</f>
        <v>0.3209604833656009</v>
      </c>
    </row>
    <row r="1072" spans="1:3" x14ac:dyDescent="0.25">
      <c r="A1072">
        <f>Zon1!A1072</f>
        <v>10700</v>
      </c>
      <c r="B1072">
        <f>AVERAGE(Zon1!D1072)</f>
        <v>0.22670000000000001</v>
      </c>
      <c r="C1072">
        <f>Zon1!I1072</f>
        <v>0.32152780193982206</v>
      </c>
    </row>
    <row r="1073" spans="1:3" x14ac:dyDescent="0.25">
      <c r="A1073">
        <f>Zon1!A1073</f>
        <v>10710</v>
      </c>
      <c r="B1073">
        <f>AVERAGE(Zon1!D1073)</f>
        <v>0.22714999999999999</v>
      </c>
      <c r="C1073">
        <f>Zon1!I1073</f>
        <v>0.32216603533582078</v>
      </c>
    </row>
    <row r="1074" spans="1:3" x14ac:dyDescent="0.25">
      <c r="A1074">
        <f>Zon1!A1074</f>
        <v>10720</v>
      </c>
      <c r="B1074">
        <f>AVERAGE(Zon1!D1074)</f>
        <v>0.22744999999999999</v>
      </c>
      <c r="C1074">
        <f>Zon1!I1074</f>
        <v>0.32259152426648663</v>
      </c>
    </row>
    <row r="1075" spans="1:3" x14ac:dyDescent="0.25">
      <c r="A1075">
        <f>Zon1!A1075</f>
        <v>10730</v>
      </c>
      <c r="B1075">
        <f>AVERAGE(Zon1!D1075)</f>
        <v>0.22750000000000001</v>
      </c>
      <c r="C1075">
        <f>Zon1!I1075</f>
        <v>0.32266243908826431</v>
      </c>
    </row>
    <row r="1076" spans="1:3" x14ac:dyDescent="0.25">
      <c r="A1076">
        <f>Zon1!A1076</f>
        <v>10740</v>
      </c>
      <c r="B1076">
        <f>AVERAGE(Zon1!D1076)</f>
        <v>0.22900000000000001</v>
      </c>
      <c r="C1076">
        <f>Zon1!I1076</f>
        <v>0.32478988374159351</v>
      </c>
    </row>
    <row r="1077" spans="1:3" x14ac:dyDescent="0.25">
      <c r="A1077">
        <f>Zon1!A1077</f>
        <v>10750</v>
      </c>
      <c r="B1077">
        <f>AVERAGE(Zon1!D1077)</f>
        <v>0.22965000000000002</v>
      </c>
      <c r="C1077">
        <f>Zon1!I1077</f>
        <v>0.32571177642470284</v>
      </c>
    </row>
    <row r="1078" spans="1:3" x14ac:dyDescent="0.25">
      <c r="A1078">
        <f>Zon1!A1078</f>
        <v>10760</v>
      </c>
      <c r="B1078">
        <f>AVERAGE(Zon1!D1078)</f>
        <v>0.22960000000000003</v>
      </c>
      <c r="C1078">
        <f>Zon1!I1078</f>
        <v>0.32564086160292521</v>
      </c>
    </row>
    <row r="1079" spans="1:3" x14ac:dyDescent="0.25">
      <c r="A1079">
        <f>Zon1!A1079</f>
        <v>10770</v>
      </c>
      <c r="B1079">
        <f>AVERAGE(Zon1!D1079)</f>
        <v>0.22855</v>
      </c>
      <c r="C1079">
        <f>Zon1!I1079</f>
        <v>0.32415165034559473</v>
      </c>
    </row>
    <row r="1080" spans="1:3" x14ac:dyDescent="0.25">
      <c r="A1080">
        <f>Zon1!A1080</f>
        <v>10780</v>
      </c>
      <c r="B1080">
        <f>AVERAGE(Zon1!D1080)</f>
        <v>0.22805</v>
      </c>
      <c r="C1080">
        <f>Zon1!I1080</f>
        <v>0.32344250212781833</v>
      </c>
    </row>
    <row r="1081" spans="1:3" x14ac:dyDescent="0.25">
      <c r="A1081">
        <f>Zon1!A1081</f>
        <v>10790</v>
      </c>
      <c r="B1081">
        <f>AVERAGE(Zon1!D1081)</f>
        <v>0.22835</v>
      </c>
      <c r="C1081">
        <f>Zon1!I1081</f>
        <v>0.32386799105848418</v>
      </c>
    </row>
    <row r="1082" spans="1:3" x14ac:dyDescent="0.25">
      <c r="A1082">
        <f>Zon1!A1082</f>
        <v>10800</v>
      </c>
      <c r="B1082">
        <f>AVERAGE(Zon1!D1082)</f>
        <v>0.2276</v>
      </c>
      <c r="C1082">
        <f>Zon1!I1082</f>
        <v>0.32280426873181955</v>
      </c>
    </row>
    <row r="1083" spans="1:3" x14ac:dyDescent="0.25">
      <c r="A1083">
        <f>Zon1!A1083</f>
        <v>10810</v>
      </c>
      <c r="B1083">
        <f>AVERAGE(Zon1!D1083)</f>
        <v>0.22699999999999998</v>
      </c>
      <c r="C1083">
        <f>Zon1!I1083</f>
        <v>0.32195329087048785</v>
      </c>
    </row>
    <row r="1084" spans="1:3" x14ac:dyDescent="0.25">
      <c r="A1084">
        <f>Zon1!A1084</f>
        <v>10820</v>
      </c>
      <c r="B1084">
        <f>AVERAGE(Zon1!D1084)</f>
        <v>0.22675000000000001</v>
      </c>
      <c r="C1084">
        <f>Zon1!I1084</f>
        <v>0.32159871676159968</v>
      </c>
    </row>
    <row r="1085" spans="1:3" x14ac:dyDescent="0.25">
      <c r="A1085">
        <f>Zon1!A1085</f>
        <v>10830</v>
      </c>
      <c r="B1085">
        <f>AVERAGE(Zon1!D1085)</f>
        <v>0.22715000000000002</v>
      </c>
      <c r="C1085">
        <f>Zon1!I1085</f>
        <v>0.32216603533582083</v>
      </c>
    </row>
    <row r="1086" spans="1:3" x14ac:dyDescent="0.25">
      <c r="A1086">
        <f>Zon1!A1086</f>
        <v>10840</v>
      </c>
      <c r="B1086">
        <f>AVERAGE(Zon1!D1086)</f>
        <v>0.22664999999999999</v>
      </c>
      <c r="C1086">
        <f>Zon1!I1086</f>
        <v>0.32145688711804438</v>
      </c>
    </row>
    <row r="1087" spans="1:3" x14ac:dyDescent="0.25">
      <c r="A1087">
        <f>Zon1!A1087</f>
        <v>10850</v>
      </c>
      <c r="B1087">
        <f>AVERAGE(Zon1!D1087)</f>
        <v>0.22715000000000002</v>
      </c>
      <c r="C1087">
        <f>Zon1!I1087</f>
        <v>0.32216603533582083</v>
      </c>
    </row>
    <row r="1088" spans="1:3" x14ac:dyDescent="0.25">
      <c r="A1088">
        <f>Zon1!A1088</f>
        <v>10860</v>
      </c>
      <c r="B1088">
        <f>AVERAGE(Zon1!D1088)</f>
        <v>0.22710000000000002</v>
      </c>
      <c r="C1088">
        <f>Zon1!I1088</f>
        <v>0.32209512051404321</v>
      </c>
    </row>
    <row r="1089" spans="1:3" x14ac:dyDescent="0.25">
      <c r="A1089">
        <f>Zon1!A1089</f>
        <v>10870</v>
      </c>
      <c r="B1089">
        <f>AVERAGE(Zon1!D1089)</f>
        <v>0.22664999999999999</v>
      </c>
      <c r="C1089">
        <f>Zon1!I1089</f>
        <v>0.32145688711804438</v>
      </c>
    </row>
    <row r="1090" spans="1:3" x14ac:dyDescent="0.25">
      <c r="A1090">
        <f>Zon1!A1090</f>
        <v>10880</v>
      </c>
      <c r="B1090">
        <f>AVERAGE(Zon1!D1090)</f>
        <v>0.22675000000000001</v>
      </c>
      <c r="C1090">
        <f>Zon1!I1090</f>
        <v>0.32159871676159968</v>
      </c>
    </row>
    <row r="1091" spans="1:3" x14ac:dyDescent="0.25">
      <c r="A1091">
        <f>Zon1!A1091</f>
        <v>10890</v>
      </c>
      <c r="B1091">
        <f>AVERAGE(Zon1!D1091)</f>
        <v>0.22735</v>
      </c>
      <c r="C1091">
        <f>Zon1!I1091</f>
        <v>0.32244969462293138</v>
      </c>
    </row>
    <row r="1092" spans="1:3" x14ac:dyDescent="0.25">
      <c r="A1092">
        <f>Zon1!A1092</f>
        <v>10900</v>
      </c>
      <c r="B1092">
        <f>AVERAGE(Zon1!D1092)</f>
        <v>0.22765000000000002</v>
      </c>
      <c r="C1092">
        <f>Zon1!I1092</f>
        <v>0.32287518355359723</v>
      </c>
    </row>
    <row r="1093" spans="1:3" x14ac:dyDescent="0.25">
      <c r="A1093">
        <f>Zon1!A1093</f>
        <v>10910</v>
      </c>
      <c r="B1093">
        <f>AVERAGE(Zon1!D1093)</f>
        <v>0.22844999999999999</v>
      </c>
      <c r="C1093">
        <f>Zon1!I1093</f>
        <v>0.32400982070203943</v>
      </c>
    </row>
    <row r="1094" spans="1:3" x14ac:dyDescent="0.25">
      <c r="A1094">
        <f>Zon1!A1094</f>
        <v>10920</v>
      </c>
      <c r="B1094">
        <f>AVERAGE(Zon1!D1094)</f>
        <v>0.22985</v>
      </c>
      <c r="C1094">
        <f>Zon1!I1094</f>
        <v>0.32599543571181339</v>
      </c>
    </row>
    <row r="1095" spans="1:3" x14ac:dyDescent="0.25">
      <c r="A1095">
        <f>Zon1!A1095</f>
        <v>10930</v>
      </c>
      <c r="B1095">
        <f>AVERAGE(Zon1!D1095)</f>
        <v>0.23025000000000001</v>
      </c>
      <c r="C1095">
        <f>Zon1!I1095</f>
        <v>0.32656275428603454</v>
      </c>
    </row>
    <row r="1096" spans="1:3" x14ac:dyDescent="0.25">
      <c r="A1096">
        <f>Zon1!A1096</f>
        <v>10940</v>
      </c>
      <c r="B1096">
        <f>AVERAGE(Zon1!D1096)</f>
        <v>0.23075000000000001</v>
      </c>
      <c r="C1096">
        <f>Zon1!I1096</f>
        <v>0.32727190250381094</v>
      </c>
    </row>
    <row r="1097" spans="1:3" x14ac:dyDescent="0.25">
      <c r="A1097">
        <f>Zon1!A1097</f>
        <v>10950</v>
      </c>
      <c r="B1097">
        <f>AVERAGE(Zon1!D1097)</f>
        <v>0.23154999999999998</v>
      </c>
      <c r="C1097">
        <f>Zon1!I1097</f>
        <v>0.32840653965225314</v>
      </c>
    </row>
    <row r="1098" spans="1:3" x14ac:dyDescent="0.25">
      <c r="A1098">
        <f>Zon1!A1098</f>
        <v>10960</v>
      </c>
      <c r="B1098">
        <f>AVERAGE(Zon1!D1098)</f>
        <v>0.23120000000000002</v>
      </c>
      <c r="C1098">
        <f>Zon1!I1098</f>
        <v>0.32791013589980972</v>
      </c>
    </row>
    <row r="1099" spans="1:3" x14ac:dyDescent="0.25">
      <c r="A1099">
        <f>Zon1!A1099</f>
        <v>10970</v>
      </c>
      <c r="B1099">
        <f>AVERAGE(Zon1!D1099)</f>
        <v>0.23070000000000002</v>
      </c>
      <c r="C1099">
        <f>Zon1!I1099</f>
        <v>0.32720098768203332</v>
      </c>
    </row>
    <row r="1100" spans="1:3" x14ac:dyDescent="0.25">
      <c r="A1100">
        <f>Zon1!A1100</f>
        <v>10980</v>
      </c>
      <c r="B1100">
        <f>AVERAGE(Zon1!D1100)</f>
        <v>0.22910000000000003</v>
      </c>
      <c r="C1100">
        <f>Zon1!I1100</f>
        <v>0.32493171338514881</v>
      </c>
    </row>
    <row r="1101" spans="1:3" x14ac:dyDescent="0.25">
      <c r="A1101">
        <f>Zon1!A1101</f>
        <v>10990</v>
      </c>
      <c r="B1101">
        <f>AVERAGE(Zon1!D1101)</f>
        <v>0.22754999999999997</v>
      </c>
      <c r="C1101">
        <f>Zon1!I1101</f>
        <v>0.32273335391004188</v>
      </c>
    </row>
    <row r="1102" spans="1:3" x14ac:dyDescent="0.25">
      <c r="A1102">
        <f>Zon1!A1102</f>
        <v>11000</v>
      </c>
      <c r="B1102">
        <f>AVERAGE(Zon1!D1102)</f>
        <v>0.22664999999999999</v>
      </c>
      <c r="C1102">
        <f>Zon1!I1102</f>
        <v>0.32145688711804438</v>
      </c>
    </row>
    <row r="1103" spans="1:3" x14ac:dyDescent="0.25">
      <c r="A1103">
        <f>Zon1!A1103</f>
        <v>11010</v>
      </c>
      <c r="B1103">
        <f>AVERAGE(Zon1!D1103)</f>
        <v>0.22610000000000002</v>
      </c>
      <c r="C1103">
        <f>Zon1!I1103</f>
        <v>0.32067682407849041</v>
      </c>
    </row>
    <row r="1104" spans="1:3" x14ac:dyDescent="0.25">
      <c r="A1104">
        <f>Zon1!A1104</f>
        <v>11020</v>
      </c>
      <c r="B1104">
        <f>AVERAGE(Zon1!D1104)</f>
        <v>0.22520000000000001</v>
      </c>
      <c r="C1104">
        <f>Zon1!I1104</f>
        <v>0.31940035728649285</v>
      </c>
    </row>
    <row r="1105" spans="1:3" x14ac:dyDescent="0.25">
      <c r="A1105">
        <f>Zon1!A1105</f>
        <v>11030</v>
      </c>
      <c r="B1105">
        <f>AVERAGE(Zon1!D1105)</f>
        <v>0.22440000000000002</v>
      </c>
      <c r="C1105">
        <f>Zon1!I1105</f>
        <v>0.3182657201380506</v>
      </c>
    </row>
    <row r="1106" spans="1:3" x14ac:dyDescent="0.25">
      <c r="A1106">
        <f>Zon1!A1106</f>
        <v>11040</v>
      </c>
      <c r="B1106">
        <f>AVERAGE(Zon1!D1106)</f>
        <v>0.22410000000000002</v>
      </c>
      <c r="C1106">
        <f>Zon1!I1106</f>
        <v>0.31784023120738475</v>
      </c>
    </row>
    <row r="1107" spans="1:3" x14ac:dyDescent="0.25">
      <c r="A1107">
        <f>Zon1!A1107</f>
        <v>11050</v>
      </c>
      <c r="B1107">
        <f>AVERAGE(Zon1!D1107)</f>
        <v>0.22405000000000003</v>
      </c>
      <c r="C1107">
        <f>Zon1!I1107</f>
        <v>0.31776931638560713</v>
      </c>
    </row>
    <row r="1108" spans="1:3" x14ac:dyDescent="0.25">
      <c r="A1108">
        <f>Zon1!A1108</f>
        <v>11060</v>
      </c>
      <c r="B1108">
        <f>AVERAGE(Zon1!D1108)</f>
        <v>0.22434999999999999</v>
      </c>
      <c r="C1108">
        <f>Zon1!I1108</f>
        <v>0.31819480531627292</v>
      </c>
    </row>
    <row r="1109" spans="1:3" x14ac:dyDescent="0.25">
      <c r="A1109">
        <f>Zon1!A1109</f>
        <v>11070</v>
      </c>
      <c r="B1109">
        <f>AVERAGE(Zon1!D1109)</f>
        <v>0.22465000000000002</v>
      </c>
      <c r="C1109">
        <f>Zon1!I1109</f>
        <v>0.31862029424693877</v>
      </c>
    </row>
    <row r="1110" spans="1:3" x14ac:dyDescent="0.25">
      <c r="A1110">
        <f>Zon1!A1110</f>
        <v>11080</v>
      </c>
      <c r="B1110">
        <f>AVERAGE(Zon1!D1110)</f>
        <v>0.22459999999999999</v>
      </c>
      <c r="C1110">
        <f>Zon1!I1110</f>
        <v>0.31854937942516115</v>
      </c>
    </row>
    <row r="1111" spans="1:3" x14ac:dyDescent="0.25">
      <c r="A1111">
        <f>Zon1!A1111</f>
        <v>11090</v>
      </c>
      <c r="B1111">
        <f>AVERAGE(Zon1!D1111)</f>
        <v>0.22455</v>
      </c>
      <c r="C1111">
        <f>Zon1!I1111</f>
        <v>0.31847846460338347</v>
      </c>
    </row>
    <row r="1112" spans="1:3" x14ac:dyDescent="0.25">
      <c r="A1112">
        <f>Zon1!A1112</f>
        <v>11100</v>
      </c>
      <c r="B1112">
        <f>AVERAGE(Zon1!D1112)</f>
        <v>0.22489999999999999</v>
      </c>
      <c r="C1112">
        <f>Zon1!I1112</f>
        <v>0.31897486835582695</v>
      </c>
    </row>
    <row r="1113" spans="1:3" x14ac:dyDescent="0.25">
      <c r="A1113">
        <f>Zon1!A1113</f>
        <v>11110</v>
      </c>
      <c r="B1113">
        <f>AVERAGE(Zon1!D1113)</f>
        <v>0.22469999999999998</v>
      </c>
      <c r="C1113">
        <f>Zon1!I1113</f>
        <v>0.3186912090687164</v>
      </c>
    </row>
    <row r="1114" spans="1:3" x14ac:dyDescent="0.25">
      <c r="A1114">
        <f>Zon1!A1114</f>
        <v>11120</v>
      </c>
      <c r="B1114">
        <f>AVERAGE(Zon1!D1114)</f>
        <v>0.22465000000000002</v>
      </c>
      <c r="C1114">
        <f>Zon1!I1114</f>
        <v>0.31862029424693877</v>
      </c>
    </row>
    <row r="1115" spans="1:3" x14ac:dyDescent="0.25">
      <c r="A1115">
        <f>Zon1!A1115</f>
        <v>11130</v>
      </c>
      <c r="B1115">
        <f>AVERAGE(Zon1!D1115)</f>
        <v>0.22464999999999999</v>
      </c>
      <c r="C1115">
        <f>Zon1!I1115</f>
        <v>0.31862029424693877</v>
      </c>
    </row>
    <row r="1116" spans="1:3" x14ac:dyDescent="0.25">
      <c r="A1116">
        <f>Zon1!A1116</f>
        <v>11140</v>
      </c>
      <c r="B1116">
        <f>AVERAGE(Zon1!D1116)</f>
        <v>0.22470000000000001</v>
      </c>
      <c r="C1116">
        <f>Zon1!I1116</f>
        <v>0.31869120906871645</v>
      </c>
    </row>
    <row r="1117" spans="1:3" x14ac:dyDescent="0.25">
      <c r="A1117">
        <f>Zon1!A1117</f>
        <v>11150</v>
      </c>
      <c r="B1117">
        <f>AVERAGE(Zon1!D1117)</f>
        <v>0.22475000000000001</v>
      </c>
      <c r="C1117">
        <f>Zon1!I1117</f>
        <v>0.31876212389049408</v>
      </c>
    </row>
    <row r="1118" spans="1:3" x14ac:dyDescent="0.25">
      <c r="A1118">
        <f>Zon1!A1118</f>
        <v>11160</v>
      </c>
      <c r="B1118">
        <f>AVERAGE(Zon1!D1118)</f>
        <v>0.22505</v>
      </c>
      <c r="C1118">
        <f>Zon1!I1118</f>
        <v>0.31918761282115993</v>
      </c>
    </row>
    <row r="1119" spans="1:3" x14ac:dyDescent="0.25">
      <c r="A1119">
        <f>Zon1!A1119</f>
        <v>11170</v>
      </c>
      <c r="B1119">
        <f>AVERAGE(Zon1!D1119)</f>
        <v>0.22525000000000001</v>
      </c>
      <c r="C1119">
        <f>Zon1!I1119</f>
        <v>0.31947127210827048</v>
      </c>
    </row>
    <row r="1120" spans="1:3" x14ac:dyDescent="0.25">
      <c r="A1120">
        <f>Zon1!A1120</f>
        <v>11180</v>
      </c>
      <c r="B1120">
        <f>AVERAGE(Zon1!D1120)</f>
        <v>0.22445000000000001</v>
      </c>
      <c r="C1120">
        <f>Zon1!I1120</f>
        <v>0.31833663495982822</v>
      </c>
    </row>
    <row r="1121" spans="1:3" x14ac:dyDescent="0.25">
      <c r="A1121">
        <f>Zon1!A1121</f>
        <v>11190</v>
      </c>
      <c r="B1121">
        <f>AVERAGE(Zon1!D1121)</f>
        <v>0.22355</v>
      </c>
      <c r="C1121">
        <f>Zon1!I1121</f>
        <v>0.31706016816783067</v>
      </c>
    </row>
    <row r="1122" spans="1:3" x14ac:dyDescent="0.25">
      <c r="A1122">
        <f>Zon1!A1122</f>
        <v>11200</v>
      </c>
      <c r="B1122">
        <f>AVERAGE(Zon1!D1122)</f>
        <v>0.2228</v>
      </c>
      <c r="C1122">
        <f>Zon1!I1122</f>
        <v>0.3159964458411661</v>
      </c>
    </row>
    <row r="1123" spans="1:3" x14ac:dyDescent="0.25">
      <c r="A1123">
        <f>Zon1!A1123</f>
        <v>11210</v>
      </c>
      <c r="B1123">
        <f>AVERAGE(Zon1!D1123)</f>
        <v>0.22494999999999998</v>
      </c>
      <c r="C1123">
        <f>Zon1!I1123</f>
        <v>0.31904578317760457</v>
      </c>
    </row>
    <row r="1124" spans="1:3" x14ac:dyDescent="0.25">
      <c r="A1124">
        <f>Zon1!A1124</f>
        <v>11220</v>
      </c>
      <c r="B1124">
        <f>AVERAGE(Zon1!D1124)</f>
        <v>0.22605</v>
      </c>
      <c r="C1124">
        <f>Zon1!I1124</f>
        <v>0.32060590925671273</v>
      </c>
    </row>
    <row r="1125" spans="1:3" x14ac:dyDescent="0.25">
      <c r="A1125">
        <f>Zon1!A1125</f>
        <v>11230</v>
      </c>
      <c r="B1125">
        <f>AVERAGE(Zon1!D1125)</f>
        <v>0.22550000000000001</v>
      </c>
      <c r="C1125">
        <f>Zon1!I1125</f>
        <v>0.31982584621715865</v>
      </c>
    </row>
    <row r="1126" spans="1:3" x14ac:dyDescent="0.25">
      <c r="A1126">
        <f>Zon1!A1126</f>
        <v>11240</v>
      </c>
      <c r="B1126">
        <f>AVERAGE(Zon1!D1126)</f>
        <v>0.22489999999999999</v>
      </c>
      <c r="C1126">
        <f>Zon1!I1126</f>
        <v>0.31897486835582695</v>
      </c>
    </row>
    <row r="1127" spans="1:3" x14ac:dyDescent="0.25">
      <c r="A1127">
        <f>Zon1!A1127</f>
        <v>11250</v>
      </c>
      <c r="B1127">
        <f>AVERAGE(Zon1!D1127)</f>
        <v>0.22525000000000001</v>
      </c>
      <c r="C1127">
        <f>Zon1!I1127</f>
        <v>0.31947127210827048</v>
      </c>
    </row>
    <row r="1128" spans="1:3" x14ac:dyDescent="0.25">
      <c r="A1128">
        <f>Zon1!A1128</f>
        <v>11260</v>
      </c>
      <c r="B1128">
        <f>AVERAGE(Zon1!D1128)</f>
        <v>0.22540000000000002</v>
      </c>
      <c r="C1128">
        <f>Zon1!I1128</f>
        <v>0.3196840165736034</v>
      </c>
    </row>
    <row r="1129" spans="1:3" x14ac:dyDescent="0.25">
      <c r="A1129">
        <f>Zon1!A1129</f>
        <v>11270</v>
      </c>
      <c r="B1129">
        <f>AVERAGE(Zon1!D1129)</f>
        <v>0.2258</v>
      </c>
      <c r="C1129">
        <f>Zon1!I1129</f>
        <v>0.3202513351478245</v>
      </c>
    </row>
    <row r="1130" spans="1:3" x14ac:dyDescent="0.25">
      <c r="A1130">
        <f>Zon1!A1130</f>
        <v>11280</v>
      </c>
      <c r="B1130">
        <f>AVERAGE(Zon1!D1130)</f>
        <v>0.22570000000000001</v>
      </c>
      <c r="C1130">
        <f>Zon1!I1130</f>
        <v>0.32010950550426925</v>
      </c>
    </row>
    <row r="1131" spans="1:3" x14ac:dyDescent="0.25">
      <c r="A1131">
        <f>Zon1!A1131</f>
        <v>11290</v>
      </c>
      <c r="B1131">
        <f>AVERAGE(Zon1!D1131)</f>
        <v>0.2253</v>
      </c>
      <c r="C1131">
        <f>Zon1!I1131</f>
        <v>0.3195421869300481</v>
      </c>
    </row>
    <row r="1132" spans="1:3" x14ac:dyDescent="0.25">
      <c r="A1132">
        <f>Zon1!A1132</f>
        <v>11300</v>
      </c>
      <c r="B1132">
        <f>AVERAGE(Zon1!D1132)</f>
        <v>0.22505</v>
      </c>
      <c r="C1132">
        <f>Zon1!I1132</f>
        <v>0.31918761282115993</v>
      </c>
    </row>
    <row r="1133" spans="1:3" x14ac:dyDescent="0.25">
      <c r="A1133">
        <f>Zon1!A1133</f>
        <v>11310</v>
      </c>
      <c r="B1133">
        <f>AVERAGE(Zon1!D1133)</f>
        <v>0.22475000000000001</v>
      </c>
      <c r="C1133">
        <f>Zon1!I1133</f>
        <v>0.31876212389049408</v>
      </c>
    </row>
    <row r="1134" spans="1:3" x14ac:dyDescent="0.25">
      <c r="A1134">
        <f>Zon1!A1134</f>
        <v>11320</v>
      </c>
      <c r="B1134">
        <f>AVERAGE(Zon1!D1134)</f>
        <v>0.22425</v>
      </c>
      <c r="C1134">
        <f>Zon1!I1134</f>
        <v>0.31805297567271767</v>
      </c>
    </row>
    <row r="1135" spans="1:3" x14ac:dyDescent="0.25">
      <c r="A1135">
        <f>Zon1!A1135</f>
        <v>11330</v>
      </c>
      <c r="B1135">
        <f>AVERAGE(Zon1!D1135)</f>
        <v>0.22439999999999999</v>
      </c>
      <c r="C1135">
        <f>Zon1!I1135</f>
        <v>0.31826572013805055</v>
      </c>
    </row>
    <row r="1136" spans="1:3" x14ac:dyDescent="0.25">
      <c r="A1136">
        <f>Zon1!A1136</f>
        <v>11340</v>
      </c>
      <c r="B1136">
        <f>AVERAGE(Zon1!D1136)</f>
        <v>0.22434999999999999</v>
      </c>
      <c r="C1136">
        <f>Zon1!I1136</f>
        <v>0.31819480531627292</v>
      </c>
    </row>
    <row r="1137" spans="1:3" x14ac:dyDescent="0.25">
      <c r="A1137">
        <f>Zon1!A1137</f>
        <v>11350</v>
      </c>
      <c r="B1137">
        <f>AVERAGE(Zon1!D1137)</f>
        <v>0.22384999999999999</v>
      </c>
      <c r="C1137">
        <f>Zon1!I1137</f>
        <v>0.31748565709849652</v>
      </c>
    </row>
    <row r="1138" spans="1:3" x14ac:dyDescent="0.25">
      <c r="A1138">
        <f>Zon1!A1138</f>
        <v>11360</v>
      </c>
      <c r="B1138">
        <f>AVERAGE(Zon1!D1138)</f>
        <v>0.2203</v>
      </c>
      <c r="C1138">
        <f>Zon1!I1138</f>
        <v>0.31245070475228404</v>
      </c>
    </row>
    <row r="1139" spans="1:3" x14ac:dyDescent="0.25">
      <c r="A1139">
        <f>Zon1!A1139</f>
        <v>11370</v>
      </c>
      <c r="B1139">
        <f>AVERAGE(Zon1!D1139)</f>
        <v>0.21875</v>
      </c>
      <c r="C1139">
        <f>Zon1!I1139</f>
        <v>0.31025234527717721</v>
      </c>
    </row>
    <row r="1140" spans="1:3" x14ac:dyDescent="0.25">
      <c r="A1140">
        <f>Zon1!A1140</f>
        <v>11380</v>
      </c>
      <c r="B1140">
        <f>AVERAGE(Zon1!D1140)</f>
        <v>0.21854999999999999</v>
      </c>
      <c r="C1140">
        <f>Zon1!I1140</f>
        <v>0.30996868599006661</v>
      </c>
    </row>
    <row r="1141" spans="1:3" x14ac:dyDescent="0.25">
      <c r="A1141">
        <f>Zon1!A1141</f>
        <v>11390</v>
      </c>
      <c r="B1141">
        <f>AVERAGE(Zon1!D1141)</f>
        <v>0.21805000000000002</v>
      </c>
      <c r="C1141">
        <f>Zon1!I1141</f>
        <v>0.30925953777229026</v>
      </c>
    </row>
    <row r="1142" spans="1:3" x14ac:dyDescent="0.25">
      <c r="A1142">
        <f>Zon1!A1142</f>
        <v>11400</v>
      </c>
      <c r="B1142">
        <f>AVERAGE(Zon1!D1142)</f>
        <v>0.21739999999999998</v>
      </c>
      <c r="C1142">
        <f>Zon1!I1142</f>
        <v>0.30833764508918088</v>
      </c>
    </row>
    <row r="1143" spans="1:3" x14ac:dyDescent="0.25">
      <c r="A1143">
        <f>Zon1!A1143</f>
        <v>11410</v>
      </c>
      <c r="B1143">
        <f>AVERAGE(Zon1!D1143)</f>
        <v>0.21675</v>
      </c>
      <c r="C1143">
        <f>Zon1!I1143</f>
        <v>0.30741575240607155</v>
      </c>
    </row>
    <row r="1144" spans="1:3" x14ac:dyDescent="0.25">
      <c r="A1144">
        <f>Zon1!A1144</f>
        <v>11420</v>
      </c>
      <c r="B1144">
        <f>AVERAGE(Zon1!D1144)</f>
        <v>0.21615000000000001</v>
      </c>
      <c r="C1144">
        <f>Zon1!I1144</f>
        <v>0.3065647745447399</v>
      </c>
    </row>
    <row r="1145" spans="1:3" x14ac:dyDescent="0.25">
      <c r="A1145">
        <f>Zon1!A1145</f>
        <v>11430</v>
      </c>
      <c r="B1145">
        <f>AVERAGE(Zon1!D1145)</f>
        <v>0.21445000000000003</v>
      </c>
      <c r="C1145">
        <f>Zon1!I1145</f>
        <v>0.30415367060430015</v>
      </c>
    </row>
    <row r="1146" spans="1:3" x14ac:dyDescent="0.25">
      <c r="A1146">
        <f>Zon1!A1146</f>
        <v>11440</v>
      </c>
      <c r="B1146">
        <f>AVERAGE(Zon1!D1146)</f>
        <v>0.21389999999999998</v>
      </c>
      <c r="C1146">
        <f>Zon1!I1146</f>
        <v>0.30337360756474602</v>
      </c>
    </row>
    <row r="1147" spans="1:3" x14ac:dyDescent="0.25">
      <c r="A1147">
        <f>Zon1!A1147</f>
        <v>11450</v>
      </c>
      <c r="B1147">
        <f>AVERAGE(Zon1!D1147)</f>
        <v>0.2135</v>
      </c>
      <c r="C1147">
        <f>Zon1!I1147</f>
        <v>0.30280628899052492</v>
      </c>
    </row>
    <row r="1148" spans="1:3" x14ac:dyDescent="0.25">
      <c r="A1148">
        <f>Zon1!A1148</f>
        <v>11460</v>
      </c>
      <c r="B1148">
        <f>AVERAGE(Zon1!D1148)</f>
        <v>0.21335000000000001</v>
      </c>
      <c r="C1148">
        <f>Zon1!I1148</f>
        <v>0.30259354452519205</v>
      </c>
    </row>
    <row r="1149" spans="1:3" x14ac:dyDescent="0.25">
      <c r="A1149">
        <f>Zon1!A1149</f>
        <v>11470</v>
      </c>
      <c r="B1149">
        <f>AVERAGE(Zon1!D1149)</f>
        <v>0.21310000000000001</v>
      </c>
      <c r="C1149">
        <f>Zon1!I1149</f>
        <v>0.30223897041630382</v>
      </c>
    </row>
    <row r="1150" spans="1:3" x14ac:dyDescent="0.25">
      <c r="A1150">
        <f>Zon1!A1150</f>
        <v>11480</v>
      </c>
      <c r="B1150">
        <f>AVERAGE(Zon1!D1150)</f>
        <v>0.21315000000000001</v>
      </c>
      <c r="C1150">
        <f>Zon1!I1150</f>
        <v>0.30230988523808144</v>
      </c>
    </row>
    <row r="1151" spans="1:3" x14ac:dyDescent="0.25">
      <c r="A1151">
        <f>Zon1!A1151</f>
        <v>11490</v>
      </c>
      <c r="B1151">
        <f>AVERAGE(Zon1!D1151)</f>
        <v>0.2132</v>
      </c>
      <c r="C1151">
        <f>Zon1!I1151</f>
        <v>0.30238080005985912</v>
      </c>
    </row>
    <row r="1152" spans="1:3" x14ac:dyDescent="0.25">
      <c r="A1152">
        <f>Zon1!A1152</f>
        <v>11500</v>
      </c>
      <c r="B1152">
        <f>AVERAGE(Zon1!D1152)</f>
        <v>0.21330000000000002</v>
      </c>
      <c r="C1152">
        <f>Zon1!I1152</f>
        <v>0.30252262970341443</v>
      </c>
    </row>
    <row r="1153" spans="1:3" x14ac:dyDescent="0.25">
      <c r="A1153">
        <f>Zon1!A1153</f>
        <v>11510</v>
      </c>
      <c r="B1153">
        <f>AVERAGE(Zon1!D1153)</f>
        <v>0.21299999999999999</v>
      </c>
      <c r="C1153">
        <f>Zon1!I1153</f>
        <v>0.30209714077274852</v>
      </c>
    </row>
    <row r="1154" spans="1:3" x14ac:dyDescent="0.25">
      <c r="A1154">
        <f>Zon1!A1154</f>
        <v>11520</v>
      </c>
      <c r="B1154">
        <f>AVERAGE(Zon1!D1154)</f>
        <v>0.21289999999999998</v>
      </c>
      <c r="C1154">
        <f>Zon1!I1154</f>
        <v>0.30195531112919322</v>
      </c>
    </row>
    <row r="1155" spans="1:3" x14ac:dyDescent="0.25">
      <c r="A1155">
        <f>Zon1!A1155</f>
        <v>11530</v>
      </c>
      <c r="B1155">
        <f>AVERAGE(Zon1!D1155)</f>
        <v>0.2132</v>
      </c>
      <c r="C1155">
        <f>Zon1!I1155</f>
        <v>0.30238080005985912</v>
      </c>
    </row>
    <row r="1156" spans="1:3" x14ac:dyDescent="0.25">
      <c r="A1156">
        <f>Zon1!A1156</f>
        <v>11540</v>
      </c>
      <c r="B1156">
        <f>AVERAGE(Zon1!D1156)</f>
        <v>0.21375</v>
      </c>
      <c r="C1156">
        <f>Zon1!I1156</f>
        <v>0.30316086309941315</v>
      </c>
    </row>
    <row r="1157" spans="1:3" x14ac:dyDescent="0.25">
      <c r="A1157">
        <f>Zon1!A1157</f>
        <v>11550</v>
      </c>
      <c r="B1157">
        <f>AVERAGE(Zon1!D1157)</f>
        <v>0.21415000000000001</v>
      </c>
      <c r="C1157">
        <f>Zon1!I1157</f>
        <v>0.3037281816736343</v>
      </c>
    </row>
    <row r="1158" spans="1:3" x14ac:dyDescent="0.25">
      <c r="A1158">
        <f>Zon1!A1158</f>
        <v>11560</v>
      </c>
      <c r="B1158">
        <f>AVERAGE(Zon1!D1158)</f>
        <v>0.21415000000000001</v>
      </c>
      <c r="C1158">
        <f>Zon1!I1158</f>
        <v>0.3037281816736343</v>
      </c>
    </row>
    <row r="1159" spans="1:3" x14ac:dyDescent="0.25">
      <c r="A1159">
        <f>Zon1!A1159</f>
        <v>11570</v>
      </c>
      <c r="B1159">
        <f>AVERAGE(Zon1!D1159)</f>
        <v>0.21430000000000002</v>
      </c>
      <c r="C1159">
        <f>Zon1!I1159</f>
        <v>0.30394092613896723</v>
      </c>
    </row>
    <row r="1160" spans="1:3" x14ac:dyDescent="0.25">
      <c r="A1160">
        <f>Zon1!A1160</f>
        <v>11580</v>
      </c>
      <c r="B1160">
        <f>AVERAGE(Zon1!D1160)</f>
        <v>0.21455000000000002</v>
      </c>
      <c r="C1160">
        <f>Zon1!I1160</f>
        <v>0.3042955002478554</v>
      </c>
    </row>
    <row r="1161" spans="1:3" x14ac:dyDescent="0.25">
      <c r="A1161">
        <f>Zon1!A1161</f>
        <v>11590</v>
      </c>
      <c r="B1161">
        <f>AVERAGE(Zon1!D1161)</f>
        <v>0.21455000000000002</v>
      </c>
      <c r="C1161">
        <f>Zon1!I1161</f>
        <v>0.3042955002478554</v>
      </c>
    </row>
    <row r="1162" spans="1:3" x14ac:dyDescent="0.25">
      <c r="A1162">
        <f>Zon1!A1162</f>
        <v>11600</v>
      </c>
      <c r="B1162">
        <f>AVERAGE(Zon1!D1162)</f>
        <v>0.21445</v>
      </c>
      <c r="C1162">
        <f>Zon1!I1162</f>
        <v>0.3041536706043001</v>
      </c>
    </row>
    <row r="1163" spans="1:3" x14ac:dyDescent="0.25">
      <c r="A1163">
        <f>Zon1!A1163</f>
        <v>11610</v>
      </c>
      <c r="B1163">
        <f>AVERAGE(Zon1!D1163)</f>
        <v>0.2147</v>
      </c>
      <c r="C1163">
        <f>Zon1!I1163</f>
        <v>0.30450824471318833</v>
      </c>
    </row>
    <row r="1164" spans="1:3" x14ac:dyDescent="0.25">
      <c r="A1164">
        <f>Zon1!A1164</f>
        <v>11620</v>
      </c>
      <c r="B1164">
        <f>AVERAGE(Zon1!D1164)</f>
        <v>0.21454999999999999</v>
      </c>
      <c r="C1164">
        <f>Zon1!I1164</f>
        <v>0.3042955002478554</v>
      </c>
    </row>
    <row r="1165" spans="1:3" x14ac:dyDescent="0.25">
      <c r="A1165">
        <f>Zon1!A1165</f>
        <v>11630</v>
      </c>
      <c r="B1165">
        <f>AVERAGE(Zon1!D1165)</f>
        <v>0.2142</v>
      </c>
      <c r="C1165">
        <f>Zon1!I1165</f>
        <v>0.30379909649541192</v>
      </c>
    </row>
    <row r="1166" spans="1:3" x14ac:dyDescent="0.25">
      <c r="A1166">
        <f>Zon1!A1166</f>
        <v>11640</v>
      </c>
      <c r="B1166">
        <f>AVERAGE(Zon1!D1166)</f>
        <v>0.21380000000000002</v>
      </c>
      <c r="C1166">
        <f>Zon1!I1166</f>
        <v>0.30323177792119083</v>
      </c>
    </row>
    <row r="1167" spans="1:3" x14ac:dyDescent="0.25">
      <c r="A1167">
        <f>Zon1!A1167</f>
        <v>11650</v>
      </c>
      <c r="B1167">
        <f>AVERAGE(Zon1!D1167)</f>
        <v>0.21395</v>
      </c>
      <c r="C1167">
        <f>Zon1!I1167</f>
        <v>0.3034445223865237</v>
      </c>
    </row>
    <row r="1168" spans="1:3" x14ac:dyDescent="0.25">
      <c r="A1168">
        <f>Zon1!A1168</f>
        <v>11660</v>
      </c>
      <c r="B1168">
        <f>AVERAGE(Zon1!D1168)</f>
        <v>0.21425</v>
      </c>
      <c r="C1168">
        <f>Zon1!I1168</f>
        <v>0.30387001131718955</v>
      </c>
    </row>
    <row r="1169" spans="1:3" x14ac:dyDescent="0.25">
      <c r="A1169">
        <f>Zon1!A1169</f>
        <v>11670</v>
      </c>
      <c r="B1169">
        <f>AVERAGE(Zon1!D1169)</f>
        <v>0.21429999999999999</v>
      </c>
      <c r="C1169">
        <f>Zon1!I1169</f>
        <v>0.30394092613896717</v>
      </c>
    </row>
    <row r="1170" spans="1:3" x14ac:dyDescent="0.25">
      <c r="A1170">
        <f>Zon1!A1170</f>
        <v>11680</v>
      </c>
      <c r="B1170">
        <f>AVERAGE(Zon1!D1170)</f>
        <v>0.2142</v>
      </c>
      <c r="C1170">
        <f>Zon1!I1170</f>
        <v>0.30379909649541192</v>
      </c>
    </row>
    <row r="1171" spans="1:3" x14ac:dyDescent="0.25">
      <c r="A1171">
        <f>Zon1!A1171</f>
        <v>11690</v>
      </c>
      <c r="B1171">
        <f>AVERAGE(Zon1!D1171)</f>
        <v>0.21375</v>
      </c>
      <c r="C1171">
        <f>Zon1!I1171</f>
        <v>0.30316086309941315</v>
      </c>
    </row>
    <row r="1172" spans="1:3" x14ac:dyDescent="0.25">
      <c r="A1172">
        <f>Zon1!A1172</f>
        <v>11700</v>
      </c>
      <c r="B1172">
        <f>AVERAGE(Zon1!D1172)</f>
        <v>0.21384999999999998</v>
      </c>
      <c r="C1172">
        <f>Zon1!I1172</f>
        <v>0.30330269274296839</v>
      </c>
    </row>
    <row r="1173" spans="1:3" x14ac:dyDescent="0.25">
      <c r="A1173">
        <f>Zon1!A1173</f>
        <v>11710</v>
      </c>
      <c r="B1173">
        <f>AVERAGE(Zon1!D1173)</f>
        <v>0.21390000000000001</v>
      </c>
      <c r="C1173">
        <f>Zon1!I1173</f>
        <v>0.30337360756474607</v>
      </c>
    </row>
    <row r="1174" spans="1:3" x14ac:dyDescent="0.25">
      <c r="A1174">
        <f>Zon1!A1174</f>
        <v>11720</v>
      </c>
      <c r="B1174">
        <f>AVERAGE(Zon1!D1174)</f>
        <v>0.2137</v>
      </c>
      <c r="C1174">
        <f>Zon1!I1174</f>
        <v>0.30308994827763552</v>
      </c>
    </row>
    <row r="1175" spans="1:3" x14ac:dyDescent="0.25">
      <c r="A1175">
        <f>Zon1!A1175</f>
        <v>11730</v>
      </c>
      <c r="B1175">
        <f>AVERAGE(Zon1!D1175)</f>
        <v>0.21364999999999998</v>
      </c>
      <c r="C1175">
        <f>Zon1!I1175</f>
        <v>0.30301903345585784</v>
      </c>
    </row>
    <row r="1176" spans="1:3" x14ac:dyDescent="0.25">
      <c r="A1176">
        <f>Zon1!A1176</f>
        <v>11740</v>
      </c>
      <c r="B1176">
        <f>AVERAGE(Zon1!D1176)</f>
        <v>0.21340000000000001</v>
      </c>
      <c r="C1176">
        <f>Zon1!I1176</f>
        <v>0.30266445934696967</v>
      </c>
    </row>
    <row r="1177" spans="1:3" x14ac:dyDescent="0.25">
      <c r="A1177">
        <f>Zon1!A1177</f>
        <v>11750</v>
      </c>
      <c r="B1177">
        <f>AVERAGE(Zon1!D1177)</f>
        <v>0.2132</v>
      </c>
      <c r="C1177">
        <f>Zon1!I1177</f>
        <v>0.30238080005985912</v>
      </c>
    </row>
    <row r="1178" spans="1:3" x14ac:dyDescent="0.25">
      <c r="A1178">
        <f>Zon1!A1178</f>
        <v>11760</v>
      </c>
      <c r="B1178">
        <f>AVERAGE(Zon1!D1178)</f>
        <v>0.21325</v>
      </c>
      <c r="C1178">
        <f>Zon1!I1178</f>
        <v>0.30245171488163675</v>
      </c>
    </row>
    <row r="1179" spans="1:3" x14ac:dyDescent="0.25">
      <c r="A1179">
        <f>Zon1!A1179</f>
        <v>11770</v>
      </c>
      <c r="B1179">
        <f>AVERAGE(Zon1!D1179)</f>
        <v>0.21325000000000002</v>
      </c>
      <c r="C1179">
        <f>Zon1!I1179</f>
        <v>0.30245171488163675</v>
      </c>
    </row>
    <row r="1180" spans="1:3" x14ac:dyDescent="0.25">
      <c r="A1180">
        <f>Zon1!A1180</f>
        <v>11780</v>
      </c>
      <c r="B1180">
        <f>AVERAGE(Zon1!D1180)</f>
        <v>0.21310000000000001</v>
      </c>
      <c r="C1180">
        <f>Zon1!I1180</f>
        <v>0.30223897041630382</v>
      </c>
    </row>
    <row r="1181" spans="1:3" x14ac:dyDescent="0.25">
      <c r="A1181">
        <f>Zon1!A1181</f>
        <v>11790</v>
      </c>
      <c r="B1181">
        <f>AVERAGE(Zon1!D1181)</f>
        <v>0.21345</v>
      </c>
      <c r="C1181">
        <f>Zon1!I1181</f>
        <v>0.3027353741687473</v>
      </c>
    </row>
    <row r="1182" spans="1:3" x14ac:dyDescent="0.25">
      <c r="A1182">
        <f>Zon1!A1182</f>
        <v>11800</v>
      </c>
      <c r="B1182">
        <f>AVERAGE(Zon1!D1182)</f>
        <v>0.21375</v>
      </c>
      <c r="C1182">
        <f>Zon1!I1182</f>
        <v>0.30316086309941315</v>
      </c>
    </row>
    <row r="1183" spans="1:3" x14ac:dyDescent="0.25">
      <c r="A1183">
        <f>Zon1!A1183</f>
        <v>11810</v>
      </c>
      <c r="B1183">
        <f>AVERAGE(Zon1!D1183)</f>
        <v>0.21430000000000002</v>
      </c>
      <c r="C1183">
        <f>Zon1!I1183</f>
        <v>0.30394092613896723</v>
      </c>
    </row>
    <row r="1184" spans="1:3" x14ac:dyDescent="0.25">
      <c r="A1184">
        <f>Zon1!A1184</f>
        <v>11820</v>
      </c>
      <c r="B1184">
        <f>AVERAGE(Zon1!D1184)</f>
        <v>0.21479999999999999</v>
      </c>
      <c r="C1184">
        <f>Zon1!I1184</f>
        <v>0.30465007435674357</v>
      </c>
    </row>
    <row r="1185" spans="1:3" x14ac:dyDescent="0.25">
      <c r="A1185">
        <f>Zon1!A1185</f>
        <v>11830</v>
      </c>
      <c r="B1185">
        <f>AVERAGE(Zon1!D1185)</f>
        <v>0.21529999999999999</v>
      </c>
      <c r="C1185">
        <f>Zon1!I1185</f>
        <v>0.30535922257451997</v>
      </c>
    </row>
    <row r="1186" spans="1:3" x14ac:dyDescent="0.25">
      <c r="A1186">
        <f>Zon1!A1186</f>
        <v>11840</v>
      </c>
      <c r="B1186">
        <f>AVERAGE(Zon1!D1186)</f>
        <v>0.21555000000000002</v>
      </c>
      <c r="C1186">
        <f>Zon1!I1186</f>
        <v>0.30571379668340826</v>
      </c>
    </row>
    <row r="1187" spans="1:3" x14ac:dyDescent="0.25">
      <c r="A1187">
        <f>Zon1!A1187</f>
        <v>11850</v>
      </c>
      <c r="B1187">
        <f>AVERAGE(Zon1!D1187)</f>
        <v>0.21590000000000001</v>
      </c>
      <c r="C1187">
        <f>Zon1!I1187</f>
        <v>0.30621020043585168</v>
      </c>
    </row>
    <row r="1188" spans="1:3" x14ac:dyDescent="0.25">
      <c r="A1188">
        <f>Zon1!A1188</f>
        <v>11860</v>
      </c>
      <c r="B1188">
        <f>AVERAGE(Zon1!D1188)</f>
        <v>0.216</v>
      </c>
      <c r="C1188">
        <f>Zon1!I1188</f>
        <v>0.30635203007940698</v>
      </c>
    </row>
    <row r="1189" spans="1:3" x14ac:dyDescent="0.25">
      <c r="A1189">
        <f>Zon1!A1189</f>
        <v>11870</v>
      </c>
      <c r="B1189">
        <f>AVERAGE(Zon1!D1189)</f>
        <v>0.21589999999999998</v>
      </c>
      <c r="C1189">
        <f>Zon1!I1189</f>
        <v>0.30621020043585168</v>
      </c>
    </row>
    <row r="1190" spans="1:3" x14ac:dyDescent="0.25">
      <c r="A1190">
        <f>Zon1!A1190</f>
        <v>11880</v>
      </c>
      <c r="B1190">
        <f>AVERAGE(Zon1!D1190)</f>
        <v>0.21540000000000001</v>
      </c>
      <c r="C1190">
        <f>Zon1!I1190</f>
        <v>0.30550105221807528</v>
      </c>
    </row>
    <row r="1191" spans="1:3" x14ac:dyDescent="0.25">
      <c r="A1191">
        <f>Zon1!A1191</f>
        <v>11890</v>
      </c>
      <c r="B1191">
        <f>AVERAGE(Zon1!D1191)</f>
        <v>0.21490000000000001</v>
      </c>
      <c r="C1191">
        <f>Zon1!I1191</f>
        <v>0.30479190400029887</v>
      </c>
    </row>
    <row r="1192" spans="1:3" x14ac:dyDescent="0.25">
      <c r="A1192">
        <f>Zon1!A1192</f>
        <v>11900</v>
      </c>
      <c r="B1192">
        <f>AVERAGE(Zon1!D1192)</f>
        <v>0.21435000000000001</v>
      </c>
      <c r="C1192">
        <f>Zon1!I1192</f>
        <v>0.30401184096074485</v>
      </c>
    </row>
    <row r="1193" spans="1:3" x14ac:dyDescent="0.25">
      <c r="A1193">
        <f>Zon1!A1193</f>
        <v>11910</v>
      </c>
      <c r="B1193">
        <f>AVERAGE(Zon1!D1193)</f>
        <v>0.21534999999999999</v>
      </c>
      <c r="C1193">
        <f>Zon1!I1193</f>
        <v>0.3054301373962976</v>
      </c>
    </row>
    <row r="1194" spans="1:3" x14ac:dyDescent="0.25">
      <c r="A1194">
        <f>Zon1!A1194</f>
        <v>11920</v>
      </c>
      <c r="B1194">
        <f>AVERAGE(Zon1!D1194)</f>
        <v>0.21439999999999998</v>
      </c>
      <c r="C1194">
        <f>Zon1!I1194</f>
        <v>0.30408275578252242</v>
      </c>
    </row>
    <row r="1195" spans="1:3" x14ac:dyDescent="0.25">
      <c r="A1195">
        <f>Zon1!A1195</f>
        <v>11930</v>
      </c>
      <c r="B1195">
        <f>AVERAGE(Zon1!D1195)</f>
        <v>0.21429999999999999</v>
      </c>
      <c r="C1195">
        <f>Zon1!I1195</f>
        <v>0.30394092613896717</v>
      </c>
    </row>
    <row r="1196" spans="1:3" x14ac:dyDescent="0.25">
      <c r="A1196">
        <f>Zon1!A1196</f>
        <v>11940</v>
      </c>
      <c r="B1196">
        <f>AVERAGE(Zon1!D1196)</f>
        <v>0.21429999999999999</v>
      </c>
      <c r="C1196">
        <f>Zon1!I1196</f>
        <v>0.30394092613896717</v>
      </c>
    </row>
    <row r="1197" spans="1:3" x14ac:dyDescent="0.25">
      <c r="A1197">
        <f>Zon1!A1197</f>
        <v>11950</v>
      </c>
      <c r="B1197">
        <f>AVERAGE(Zon1!D1197)</f>
        <v>0.21465000000000001</v>
      </c>
      <c r="C1197">
        <f>Zon1!I1197</f>
        <v>0.3044373298914107</v>
      </c>
    </row>
    <row r="1198" spans="1:3" x14ac:dyDescent="0.25">
      <c r="A1198">
        <f>Zon1!A1198</f>
        <v>11960</v>
      </c>
      <c r="B1198">
        <f>AVERAGE(Zon1!D1198)</f>
        <v>0.21465000000000001</v>
      </c>
      <c r="C1198">
        <f>Zon1!I1198</f>
        <v>0.3044373298914107</v>
      </c>
    </row>
    <row r="1199" spans="1:3" x14ac:dyDescent="0.25">
      <c r="A1199">
        <f>Zon1!A1199</f>
        <v>11970</v>
      </c>
      <c r="B1199">
        <f>AVERAGE(Zon1!D1199)</f>
        <v>0.21535000000000001</v>
      </c>
      <c r="C1199">
        <f>Zon1!I1199</f>
        <v>0.30543013739629765</v>
      </c>
    </row>
    <row r="1200" spans="1:3" x14ac:dyDescent="0.25">
      <c r="A1200">
        <f>Zon1!A1200</f>
        <v>11980</v>
      </c>
      <c r="B1200">
        <f>AVERAGE(Zon1!D1200)</f>
        <v>0.21525</v>
      </c>
      <c r="C1200">
        <f>Zon1!I1200</f>
        <v>0.30528830775274235</v>
      </c>
    </row>
    <row r="1201" spans="1:3" x14ac:dyDescent="0.25">
      <c r="A1201">
        <f>Zon1!A1201</f>
        <v>11990</v>
      </c>
      <c r="B1201">
        <f>AVERAGE(Zon1!D1201)</f>
        <v>0.2152</v>
      </c>
      <c r="C1201">
        <f>Zon1!I1201</f>
        <v>0.30521739293096473</v>
      </c>
    </row>
    <row r="1202" spans="1:3" x14ac:dyDescent="0.25">
      <c r="A1202">
        <f>Zon1!A1202</f>
        <v>12000</v>
      </c>
      <c r="B1202">
        <f>AVERAGE(Zon1!D1202)</f>
        <v>0.2147</v>
      </c>
      <c r="C1202">
        <f>Zon1!I1202</f>
        <v>0.30450824471318833</v>
      </c>
    </row>
    <row r="1203" spans="1:3" x14ac:dyDescent="0.25">
      <c r="A1203">
        <f>Zon1!A1203</f>
        <v>12010</v>
      </c>
      <c r="B1203">
        <f>AVERAGE(Zon1!D1203)</f>
        <v>0.21384999999999998</v>
      </c>
      <c r="C1203">
        <f>Zon1!I1203</f>
        <v>0.30330269274296839</v>
      </c>
    </row>
    <row r="1204" spans="1:3" x14ac:dyDescent="0.25">
      <c r="A1204">
        <f>Zon1!A1204</f>
        <v>12020</v>
      </c>
      <c r="B1204">
        <f>AVERAGE(Zon1!D1204)</f>
        <v>0.21224999999999999</v>
      </c>
      <c r="C1204">
        <f>Zon1!I1204</f>
        <v>0.30103341844608394</v>
      </c>
    </row>
    <row r="1205" spans="1:3" x14ac:dyDescent="0.25">
      <c r="A1205">
        <f>Zon1!A1205</f>
        <v>12030</v>
      </c>
      <c r="B1205">
        <f>AVERAGE(Zon1!D1205)</f>
        <v>0.2107</v>
      </c>
      <c r="C1205">
        <f>Zon1!I1205</f>
        <v>0.29883505897097706</v>
      </c>
    </row>
    <row r="1206" spans="1:3" x14ac:dyDescent="0.25">
      <c r="A1206">
        <f>Zon1!A1206</f>
        <v>12040</v>
      </c>
      <c r="B1206">
        <f>AVERAGE(Zon1!D1206)</f>
        <v>0.21024999999999999</v>
      </c>
      <c r="C1206">
        <f>Zon1!I1206</f>
        <v>0.29819682557497829</v>
      </c>
    </row>
    <row r="1207" spans="1:3" x14ac:dyDescent="0.25">
      <c r="A1207">
        <f>Zon1!A1207</f>
        <v>12050</v>
      </c>
      <c r="B1207">
        <f>AVERAGE(Zon1!D1207)</f>
        <v>0.20930000000000001</v>
      </c>
      <c r="C1207">
        <f>Zon1!I1207</f>
        <v>0.29684944396120316</v>
      </c>
    </row>
    <row r="1208" spans="1:3" x14ac:dyDescent="0.25">
      <c r="A1208">
        <f>Zon1!A1208</f>
        <v>12060</v>
      </c>
      <c r="B1208">
        <f>AVERAGE(Zon1!D1208)</f>
        <v>0.20875000000000002</v>
      </c>
      <c r="C1208">
        <f>Zon1!I1208</f>
        <v>0.29606938092164914</v>
      </c>
    </row>
    <row r="1209" spans="1:3" x14ac:dyDescent="0.25">
      <c r="A1209">
        <f>Zon1!A1209</f>
        <v>12070</v>
      </c>
      <c r="B1209">
        <f>AVERAGE(Zon1!D1209)</f>
        <v>0.20815</v>
      </c>
      <c r="C1209">
        <f>Zon1!I1209</f>
        <v>0.29521840306031744</v>
      </c>
    </row>
    <row r="1210" spans="1:3" x14ac:dyDescent="0.25">
      <c r="A1210">
        <f>Zon1!A1210</f>
        <v>12080</v>
      </c>
      <c r="B1210">
        <f>AVERAGE(Zon1!D1210)</f>
        <v>0.20735000000000001</v>
      </c>
      <c r="C1210">
        <f>Zon1!I1210</f>
        <v>0.29408376591187518</v>
      </c>
    </row>
    <row r="1211" spans="1:3" x14ac:dyDescent="0.25">
      <c r="A1211">
        <f>Zon1!A1211</f>
        <v>12090</v>
      </c>
      <c r="B1211">
        <f>AVERAGE(Zon1!D1211)</f>
        <v>0.20645000000000002</v>
      </c>
      <c r="C1211">
        <f>Zon1!I1211</f>
        <v>0.29280729911987768</v>
      </c>
    </row>
    <row r="1212" spans="1:3" x14ac:dyDescent="0.25">
      <c r="A1212">
        <f>Zon1!A1212</f>
        <v>12100</v>
      </c>
      <c r="B1212">
        <f>AVERAGE(Zon1!D1212)</f>
        <v>0.20615</v>
      </c>
      <c r="C1212">
        <f>Zon1!I1212</f>
        <v>0.29238181018921178</v>
      </c>
    </row>
    <row r="1213" spans="1:3" x14ac:dyDescent="0.25">
      <c r="A1213">
        <f>Zon1!A1213</f>
        <v>12110</v>
      </c>
      <c r="B1213">
        <f>AVERAGE(Zon1!D1213)</f>
        <v>0.20594999999999999</v>
      </c>
      <c r="C1213">
        <f>Zon1!I1213</f>
        <v>0.29209815090210123</v>
      </c>
    </row>
    <row r="1214" spans="1:3" x14ac:dyDescent="0.25">
      <c r="A1214">
        <f>Zon1!A1214</f>
        <v>12120</v>
      </c>
      <c r="B1214">
        <f>AVERAGE(Zon1!D1214)</f>
        <v>0.2059</v>
      </c>
      <c r="C1214">
        <f>Zon1!I1214</f>
        <v>0.2920272360803236</v>
      </c>
    </row>
    <row r="1215" spans="1:3" x14ac:dyDescent="0.25">
      <c r="A1215">
        <f>Zon1!A1215</f>
        <v>12130</v>
      </c>
      <c r="B1215">
        <f>AVERAGE(Zon1!D1215)</f>
        <v>0.20600000000000002</v>
      </c>
      <c r="C1215">
        <f>Zon1!I1215</f>
        <v>0.29216906572387891</v>
      </c>
    </row>
    <row r="1216" spans="1:3" x14ac:dyDescent="0.25">
      <c r="A1216">
        <f>Zon1!A1216</f>
        <v>12140</v>
      </c>
      <c r="B1216">
        <f>AVERAGE(Zon1!D1216)</f>
        <v>0.20595000000000002</v>
      </c>
      <c r="C1216">
        <f>Zon1!I1216</f>
        <v>0.29209815090210128</v>
      </c>
    </row>
    <row r="1217" spans="1:3" x14ac:dyDescent="0.25">
      <c r="A1217">
        <f>Zon1!A1217</f>
        <v>12150</v>
      </c>
      <c r="B1217">
        <f>AVERAGE(Zon1!D1217)</f>
        <v>0.20610000000000001</v>
      </c>
      <c r="C1217">
        <f>Zon1!I1217</f>
        <v>0.29231089536743415</v>
      </c>
    </row>
    <row r="1218" spans="1:3" x14ac:dyDescent="0.25">
      <c r="A1218">
        <f>Zon1!A1218</f>
        <v>12160</v>
      </c>
      <c r="B1218">
        <f>AVERAGE(Zon1!D1218)</f>
        <v>0.20655000000000001</v>
      </c>
      <c r="C1218">
        <f>Zon1!I1218</f>
        <v>0.29294912876343293</v>
      </c>
    </row>
    <row r="1219" spans="1:3" x14ac:dyDescent="0.25">
      <c r="A1219">
        <f>Zon1!A1219</f>
        <v>12170</v>
      </c>
      <c r="B1219">
        <f>AVERAGE(Zon1!D1219)</f>
        <v>0.2069</v>
      </c>
      <c r="C1219">
        <f>Zon1!I1219</f>
        <v>0.29344553251587641</v>
      </c>
    </row>
    <row r="1220" spans="1:3" x14ac:dyDescent="0.25">
      <c r="A1220">
        <f>Zon1!A1220</f>
        <v>12180</v>
      </c>
      <c r="B1220">
        <f>AVERAGE(Zon1!D1220)</f>
        <v>0.20715</v>
      </c>
      <c r="C1220">
        <f>Zon1!I1220</f>
        <v>0.29380010662476458</v>
      </c>
    </row>
    <row r="1221" spans="1:3" x14ac:dyDescent="0.25">
      <c r="A1221">
        <f>Zon1!A1221</f>
        <v>12190</v>
      </c>
      <c r="B1221">
        <f>AVERAGE(Zon1!D1221)</f>
        <v>0.20749999999999999</v>
      </c>
      <c r="C1221">
        <f>Zon1!I1221</f>
        <v>0.29429651037720805</v>
      </c>
    </row>
    <row r="1222" spans="1:3" x14ac:dyDescent="0.25">
      <c r="A1222">
        <f>Zon1!A1222</f>
        <v>12200</v>
      </c>
      <c r="B1222">
        <f>AVERAGE(Zon1!D1222)</f>
        <v>0.20760000000000001</v>
      </c>
      <c r="C1222">
        <f>Zon1!I1222</f>
        <v>0.29443834002076336</v>
      </c>
    </row>
    <row r="1223" spans="1:3" x14ac:dyDescent="0.25">
      <c r="A1223">
        <f>Zon1!A1223</f>
        <v>12210</v>
      </c>
      <c r="B1223">
        <f>AVERAGE(Zon1!D1223)</f>
        <v>0.20749999999999999</v>
      </c>
      <c r="C1223">
        <f>Zon1!I1223</f>
        <v>0.29429651037720805</v>
      </c>
    </row>
    <row r="1224" spans="1:3" x14ac:dyDescent="0.25">
      <c r="A1224">
        <f>Zon1!A1224</f>
        <v>12220</v>
      </c>
      <c r="B1224">
        <f>AVERAGE(Zon1!D1224)</f>
        <v>0.20759999999999998</v>
      </c>
      <c r="C1224">
        <f>Zon1!I1224</f>
        <v>0.29443834002076336</v>
      </c>
    </row>
    <row r="1225" spans="1:3" x14ac:dyDescent="0.25">
      <c r="A1225">
        <f>Zon1!A1225</f>
        <v>12230</v>
      </c>
      <c r="B1225">
        <f>AVERAGE(Zon1!D1225)</f>
        <v>0.20815</v>
      </c>
      <c r="C1225">
        <f>Zon1!I1225</f>
        <v>0.29521840306031744</v>
      </c>
    </row>
    <row r="1226" spans="1:3" x14ac:dyDescent="0.25">
      <c r="A1226">
        <f>Zon1!A1226</f>
        <v>12240</v>
      </c>
      <c r="B1226">
        <f>AVERAGE(Zon1!D1226)</f>
        <v>0.20829999999999999</v>
      </c>
      <c r="C1226">
        <f>Zon1!I1226</f>
        <v>0.29543114752565031</v>
      </c>
    </row>
    <row r="1227" spans="1:3" x14ac:dyDescent="0.25">
      <c r="A1227">
        <f>Zon1!A1227</f>
        <v>12250</v>
      </c>
      <c r="B1227">
        <f>AVERAGE(Zon1!D1227)</f>
        <v>0.20824999999999999</v>
      </c>
      <c r="C1227">
        <f>Zon1!I1227</f>
        <v>0.29536023270387268</v>
      </c>
    </row>
    <row r="1228" spans="1:3" x14ac:dyDescent="0.25">
      <c r="A1228">
        <f>Zon1!A1228</f>
        <v>12260</v>
      </c>
      <c r="B1228">
        <f>AVERAGE(Zon1!D1228)</f>
        <v>0.20785000000000001</v>
      </c>
      <c r="C1228">
        <f>Zon1!I1228</f>
        <v>0.29479291412965158</v>
      </c>
    </row>
    <row r="1229" spans="1:3" x14ac:dyDescent="0.25">
      <c r="A1229">
        <f>Zon1!A1229</f>
        <v>12270</v>
      </c>
      <c r="B1229">
        <f>AVERAGE(Zon1!D1229)</f>
        <v>0.2079</v>
      </c>
      <c r="C1229">
        <f>Zon1!I1229</f>
        <v>0.29486382895142921</v>
      </c>
    </row>
    <row r="1230" spans="1:3" x14ac:dyDescent="0.25">
      <c r="A1230">
        <f>Zon1!A1230</f>
        <v>12280</v>
      </c>
      <c r="B1230">
        <f>AVERAGE(Zon1!D1230)</f>
        <v>0.20780000000000001</v>
      </c>
      <c r="C1230">
        <f>Zon1!I1230</f>
        <v>0.29472199930787396</v>
      </c>
    </row>
    <row r="1231" spans="1:3" x14ac:dyDescent="0.25">
      <c r="A1231">
        <f>Zon1!A1231</f>
        <v>12290</v>
      </c>
      <c r="B1231">
        <f>AVERAGE(Zon1!D1231)</f>
        <v>0.20815</v>
      </c>
      <c r="C1231">
        <f>Zon1!I1231</f>
        <v>0.29521840306031744</v>
      </c>
    </row>
    <row r="1232" spans="1:3" x14ac:dyDescent="0.25">
      <c r="A1232">
        <f>Zon1!A1232</f>
        <v>12300</v>
      </c>
      <c r="B1232">
        <f>AVERAGE(Zon1!D1232)</f>
        <v>0.20845</v>
      </c>
      <c r="C1232">
        <f>Zon1!I1232</f>
        <v>0.29564389199098323</v>
      </c>
    </row>
    <row r="1233" spans="1:3" x14ac:dyDescent="0.25">
      <c r="A1233">
        <f>Zon1!A1233</f>
        <v>12310</v>
      </c>
      <c r="B1233">
        <f>AVERAGE(Zon1!D1233)</f>
        <v>0.20765</v>
      </c>
      <c r="C1233">
        <f>Zon1!I1233</f>
        <v>0.29450925484254098</v>
      </c>
    </row>
    <row r="1234" spans="1:3" x14ac:dyDescent="0.25">
      <c r="A1234">
        <f>Zon1!A1234</f>
        <v>12320</v>
      </c>
      <c r="B1234">
        <f>AVERAGE(Zon1!D1234)</f>
        <v>0.20695</v>
      </c>
      <c r="C1234">
        <f>Zon1!I1234</f>
        <v>0.29351644733765403</v>
      </c>
    </row>
    <row r="1235" spans="1:3" x14ac:dyDescent="0.25">
      <c r="A1235">
        <f>Zon1!A1235</f>
        <v>12330</v>
      </c>
      <c r="B1235">
        <f>AVERAGE(Zon1!D1235)</f>
        <v>0.20754999999999998</v>
      </c>
      <c r="C1235">
        <f>Zon1!I1235</f>
        <v>0.29436742519898568</v>
      </c>
    </row>
    <row r="1236" spans="1:3" x14ac:dyDescent="0.25">
      <c r="A1236">
        <f>Zon1!A1236</f>
        <v>12340</v>
      </c>
      <c r="B1236">
        <f>AVERAGE(Zon1!D1236)</f>
        <v>0.20605000000000001</v>
      </c>
      <c r="C1236">
        <f>Zon1!I1236</f>
        <v>0.29223998054565653</v>
      </c>
    </row>
    <row r="1237" spans="1:3" x14ac:dyDescent="0.25">
      <c r="A1237">
        <f>Zon1!A1237</f>
        <v>12350</v>
      </c>
      <c r="B1237">
        <f>AVERAGE(Zon1!D1237)</f>
        <v>0.20569999999999999</v>
      </c>
      <c r="C1237">
        <f>Zon1!I1237</f>
        <v>0.291743576793213</v>
      </c>
    </row>
    <row r="1238" spans="1:3" x14ac:dyDescent="0.25">
      <c r="A1238">
        <f>Zon1!A1238</f>
        <v>12360</v>
      </c>
      <c r="B1238">
        <f>AVERAGE(Zon1!D1238)</f>
        <v>0.2056</v>
      </c>
      <c r="C1238">
        <f>Zon1!I1238</f>
        <v>0.29160174714965775</v>
      </c>
    </row>
    <row r="1239" spans="1:3" x14ac:dyDescent="0.25">
      <c r="A1239">
        <f>Zon1!A1239</f>
        <v>12370</v>
      </c>
      <c r="B1239">
        <f>AVERAGE(Zon1!D1239)</f>
        <v>0.20565</v>
      </c>
      <c r="C1239">
        <f>Zon1!I1239</f>
        <v>0.29167266197143538</v>
      </c>
    </row>
    <row r="1240" spans="1:3" x14ac:dyDescent="0.25">
      <c r="A1240">
        <f>Zon1!A1240</f>
        <v>12380</v>
      </c>
      <c r="B1240">
        <f>AVERAGE(Zon1!D1240)</f>
        <v>0.20559999999999998</v>
      </c>
      <c r="C1240">
        <f>Zon1!I1240</f>
        <v>0.2916017471496577</v>
      </c>
    </row>
    <row r="1241" spans="1:3" x14ac:dyDescent="0.25">
      <c r="A1241">
        <f>Zon1!A1241</f>
        <v>12390</v>
      </c>
      <c r="B1241">
        <f>AVERAGE(Zon1!D1241)</f>
        <v>0.20515</v>
      </c>
      <c r="C1241">
        <f>Zon1!I1241</f>
        <v>0.29096351375365898</v>
      </c>
    </row>
    <row r="1242" spans="1:3" x14ac:dyDescent="0.25">
      <c r="A1242">
        <f>Zon1!A1242</f>
        <v>12400</v>
      </c>
      <c r="B1242">
        <f>AVERAGE(Zon1!D1242)</f>
        <v>0.20504999999999998</v>
      </c>
      <c r="C1242">
        <f>Zon1!I1242</f>
        <v>0.29082168411010367</v>
      </c>
    </row>
    <row r="1243" spans="1:3" x14ac:dyDescent="0.25">
      <c r="A1243">
        <f>Zon1!A1243</f>
        <v>12410</v>
      </c>
      <c r="B1243">
        <f>AVERAGE(Zon1!D1243)</f>
        <v>0.2044</v>
      </c>
      <c r="C1243">
        <f>Zon1!I1243</f>
        <v>0.28989979142699435</v>
      </c>
    </row>
    <row r="1244" spans="1:3" x14ac:dyDescent="0.25">
      <c r="A1244">
        <f>Zon1!A1244</f>
        <v>12420</v>
      </c>
      <c r="B1244">
        <f>AVERAGE(Zon1!D1244)</f>
        <v>0.20449999999999999</v>
      </c>
      <c r="C1244">
        <f>Zon1!I1244</f>
        <v>0.29004162107054965</v>
      </c>
    </row>
    <row r="1245" spans="1:3" x14ac:dyDescent="0.25">
      <c r="A1245">
        <f>Zon1!A1245</f>
        <v>12430</v>
      </c>
      <c r="B1245">
        <f>AVERAGE(Zon1!D1245)</f>
        <v>0.20404999999999998</v>
      </c>
      <c r="C1245">
        <f>Zon1!I1245</f>
        <v>0.28940338767455087</v>
      </c>
    </row>
    <row r="1246" spans="1:3" x14ac:dyDescent="0.25">
      <c r="A1246">
        <f>Zon1!A1246</f>
        <v>12440</v>
      </c>
      <c r="B1246">
        <f>AVERAGE(Zon1!D1246)</f>
        <v>0.20419999999999999</v>
      </c>
      <c r="C1246">
        <f>Zon1!I1246</f>
        <v>0.2896161321398838</v>
      </c>
    </row>
    <row r="1247" spans="1:3" x14ac:dyDescent="0.25">
      <c r="A1247">
        <f>Zon1!A1247</f>
        <v>12450</v>
      </c>
      <c r="B1247">
        <f>AVERAGE(Zon1!D1247)</f>
        <v>0.20385</v>
      </c>
      <c r="C1247">
        <f>Zon1!I1247</f>
        <v>0.28911972838744032</v>
      </c>
    </row>
    <row r="1248" spans="1:3" x14ac:dyDescent="0.25">
      <c r="A1248">
        <f>Zon1!A1248</f>
        <v>12460</v>
      </c>
      <c r="B1248">
        <f>AVERAGE(Zon1!D1248)</f>
        <v>0.20365</v>
      </c>
      <c r="C1248">
        <f>Zon1!I1248</f>
        <v>0.28883606910032977</v>
      </c>
    </row>
    <row r="1249" spans="1:3" x14ac:dyDescent="0.25">
      <c r="A1249">
        <f>Zon1!A1249</f>
        <v>12470</v>
      </c>
      <c r="B1249">
        <f>AVERAGE(Zon1!D1249)</f>
        <v>0.20330000000000001</v>
      </c>
      <c r="C1249">
        <f>Zon1!I1249</f>
        <v>0.2883396653478863</v>
      </c>
    </row>
    <row r="1250" spans="1:3" x14ac:dyDescent="0.25">
      <c r="A1250">
        <f>Zon1!A1250</f>
        <v>12480</v>
      </c>
      <c r="B1250">
        <f>AVERAGE(Zon1!D1250)</f>
        <v>0.20315</v>
      </c>
      <c r="C1250">
        <f>Zon1!I1250</f>
        <v>0.28812692088255337</v>
      </c>
    </row>
    <row r="1251" spans="1:3" x14ac:dyDescent="0.25">
      <c r="A1251">
        <f>Zon1!A1251</f>
        <v>12490</v>
      </c>
      <c r="B1251">
        <f>AVERAGE(Zon1!D1251)</f>
        <v>0.20355000000000001</v>
      </c>
      <c r="C1251">
        <f>Zon1!I1251</f>
        <v>0.28869423945677447</v>
      </c>
    </row>
    <row r="1252" spans="1:3" x14ac:dyDescent="0.25">
      <c r="A1252">
        <f>Zon1!A1252</f>
        <v>12500</v>
      </c>
      <c r="B1252">
        <f>AVERAGE(Zon1!D1252)</f>
        <v>0.2039</v>
      </c>
      <c r="C1252">
        <f>Zon1!I1252</f>
        <v>0.28919064320921795</v>
      </c>
    </row>
    <row r="1253" spans="1:3" x14ac:dyDescent="0.25">
      <c r="A1253">
        <f>Zon1!A1253</f>
        <v>12510</v>
      </c>
      <c r="B1253">
        <f>AVERAGE(Zon1!D1253)</f>
        <v>0.20370000000000002</v>
      </c>
      <c r="C1253">
        <f>Zon1!I1253</f>
        <v>0.28890698392210745</v>
      </c>
    </row>
    <row r="1254" spans="1:3" x14ac:dyDescent="0.25">
      <c r="A1254">
        <f>Zon1!A1254</f>
        <v>12520</v>
      </c>
      <c r="B1254">
        <f>AVERAGE(Zon1!D1254)</f>
        <v>0.20344999999999999</v>
      </c>
      <c r="C1254">
        <f>Zon1!I1254</f>
        <v>0.28855240981321917</v>
      </c>
    </row>
    <row r="1255" spans="1:3" x14ac:dyDescent="0.25">
      <c r="A1255">
        <f>Zon1!A1255</f>
        <v>12530</v>
      </c>
      <c r="B1255">
        <f>AVERAGE(Zon1!D1255)</f>
        <v>0.2029</v>
      </c>
      <c r="C1255">
        <f>Zon1!I1255</f>
        <v>0.28777234677366514</v>
      </c>
    </row>
    <row r="1256" spans="1:3" x14ac:dyDescent="0.25">
      <c r="A1256">
        <f>Zon1!A1256</f>
        <v>12540</v>
      </c>
      <c r="B1256">
        <f>AVERAGE(Zon1!D1256)</f>
        <v>0.20219999999999999</v>
      </c>
      <c r="C1256">
        <f>Zon1!I1256</f>
        <v>0.28677953926877819</v>
      </c>
    </row>
    <row r="1257" spans="1:3" x14ac:dyDescent="0.25">
      <c r="A1257">
        <f>Zon1!A1257</f>
        <v>12550</v>
      </c>
      <c r="B1257">
        <f>AVERAGE(Zon1!D1257)</f>
        <v>0.20165</v>
      </c>
      <c r="C1257">
        <f>Zon1!I1257</f>
        <v>0.28599947622922411</v>
      </c>
    </row>
    <row r="1258" spans="1:3" x14ac:dyDescent="0.25">
      <c r="A1258">
        <f>Zon1!A1258</f>
        <v>12560</v>
      </c>
      <c r="B1258">
        <f>AVERAGE(Zon1!D1258)</f>
        <v>0.20154999999999998</v>
      </c>
      <c r="C1258">
        <f>Zon1!I1258</f>
        <v>0.28585764658566881</v>
      </c>
    </row>
    <row r="1259" spans="1:3" x14ac:dyDescent="0.25">
      <c r="A1259">
        <f>Zon1!A1259</f>
        <v>12570</v>
      </c>
      <c r="B1259">
        <f>AVERAGE(Zon1!D1259)</f>
        <v>0.2009</v>
      </c>
      <c r="C1259">
        <f>Zon1!I1259</f>
        <v>0.28493575390255954</v>
      </c>
    </row>
    <row r="1260" spans="1:3" x14ac:dyDescent="0.25">
      <c r="A1260">
        <f>Zon1!A1260</f>
        <v>12580</v>
      </c>
      <c r="B1260">
        <f>AVERAGE(Zon1!D1260)</f>
        <v>0.20050000000000001</v>
      </c>
      <c r="C1260">
        <f>Zon1!I1260</f>
        <v>0.28436843532833844</v>
      </c>
    </row>
    <row r="1261" spans="1:3" x14ac:dyDescent="0.25">
      <c r="A1261">
        <f>Zon1!A1261</f>
        <v>12590</v>
      </c>
      <c r="B1261">
        <f>AVERAGE(Zon1!D1261)</f>
        <v>0.20019999999999999</v>
      </c>
      <c r="C1261">
        <f>Zon1!I1261</f>
        <v>0.28394294639767254</v>
      </c>
    </row>
    <row r="1262" spans="1:3" x14ac:dyDescent="0.25">
      <c r="A1262">
        <f>Zon1!A1262</f>
        <v>12600</v>
      </c>
      <c r="B1262">
        <f>AVERAGE(Zon1!D1262)</f>
        <v>0.19955000000000001</v>
      </c>
      <c r="C1262">
        <f>Zon1!I1262</f>
        <v>0.28302105371456326</v>
      </c>
    </row>
    <row r="1263" spans="1:3" x14ac:dyDescent="0.25">
      <c r="A1263">
        <f>Zon1!A1263</f>
        <v>12610</v>
      </c>
      <c r="B1263">
        <f>AVERAGE(Zon1!D1263)</f>
        <v>0.19874999999999998</v>
      </c>
      <c r="C1263">
        <f>Zon1!I1263</f>
        <v>0.28188641656612096</v>
      </c>
    </row>
    <row r="1264" spans="1:3" x14ac:dyDescent="0.25">
      <c r="A1264">
        <f>Zon1!A1264</f>
        <v>12620</v>
      </c>
      <c r="B1264">
        <f>AVERAGE(Zon1!D1264)</f>
        <v>0.19790000000000002</v>
      </c>
      <c r="C1264">
        <f>Zon1!I1264</f>
        <v>0.28068086459590114</v>
      </c>
    </row>
    <row r="1265" spans="1:3" x14ac:dyDescent="0.25">
      <c r="A1265">
        <f>Zon1!A1265</f>
        <v>12630</v>
      </c>
      <c r="B1265">
        <f>AVERAGE(Zon1!D1265)</f>
        <v>0.19755</v>
      </c>
      <c r="C1265">
        <f>Zon1!I1265</f>
        <v>0.28018446084345761</v>
      </c>
    </row>
    <row r="1266" spans="1:3" x14ac:dyDescent="0.25">
      <c r="A1266">
        <f>Zon1!A1266</f>
        <v>12640</v>
      </c>
      <c r="B1266">
        <f>AVERAGE(Zon1!D1266)</f>
        <v>0.19724999999999998</v>
      </c>
      <c r="C1266">
        <f>Zon1!I1266</f>
        <v>0.27975897191279175</v>
      </c>
    </row>
    <row r="1267" spans="1:3" x14ac:dyDescent="0.25">
      <c r="A1267">
        <f>Zon1!A1267</f>
        <v>12650</v>
      </c>
      <c r="B1267">
        <f>AVERAGE(Zon1!D1267)</f>
        <v>0.19705</v>
      </c>
      <c r="C1267">
        <f>Zon1!I1267</f>
        <v>0.2794753126256812</v>
      </c>
    </row>
    <row r="1268" spans="1:3" x14ac:dyDescent="0.25">
      <c r="A1268">
        <f>Zon1!A1268</f>
        <v>12660</v>
      </c>
      <c r="B1268">
        <f>AVERAGE(Zon1!D1268)</f>
        <v>0.19745000000000001</v>
      </c>
      <c r="C1268">
        <f>Zon1!I1268</f>
        <v>0.28004263119990236</v>
      </c>
    </row>
    <row r="1269" spans="1:3" x14ac:dyDescent="0.25">
      <c r="A1269">
        <f>Zon1!A1269</f>
        <v>12670</v>
      </c>
      <c r="B1269">
        <f>AVERAGE(Zon1!D1269)</f>
        <v>0.19785</v>
      </c>
      <c r="C1269">
        <f>Zon1!I1269</f>
        <v>0.28060994977412346</v>
      </c>
    </row>
    <row r="1270" spans="1:3" x14ac:dyDescent="0.25">
      <c r="A1270">
        <f>Zon1!A1270</f>
        <v>12680</v>
      </c>
      <c r="B1270">
        <f>AVERAGE(Zon1!D1270)</f>
        <v>0.1973</v>
      </c>
      <c r="C1270">
        <f>Zon1!I1270</f>
        <v>0.27982988673456943</v>
      </c>
    </row>
    <row r="1271" spans="1:3" x14ac:dyDescent="0.25">
      <c r="A1271">
        <f>Zon1!A1271</f>
        <v>12690</v>
      </c>
      <c r="B1271">
        <f>AVERAGE(Zon1!D1271)</f>
        <v>0.19770000000000001</v>
      </c>
      <c r="C1271">
        <f>Zon1!I1271</f>
        <v>0.28039720530879059</v>
      </c>
    </row>
    <row r="1272" spans="1:3" x14ac:dyDescent="0.25">
      <c r="A1272">
        <f>Zon1!A1272</f>
        <v>12700</v>
      </c>
      <c r="B1272">
        <f>AVERAGE(Zon1!D1272)</f>
        <v>0.19824999999999998</v>
      </c>
      <c r="C1272">
        <f>Zon1!I1272</f>
        <v>0.28117726834834456</v>
      </c>
    </row>
    <row r="1273" spans="1:3" x14ac:dyDescent="0.25">
      <c r="A1273">
        <f>Zon1!A1273</f>
        <v>12710</v>
      </c>
      <c r="B1273">
        <f>AVERAGE(Zon1!D1273)</f>
        <v>0.1983</v>
      </c>
      <c r="C1273">
        <f>Zon1!I1273</f>
        <v>0.28124818317012223</v>
      </c>
    </row>
    <row r="1274" spans="1:3" x14ac:dyDescent="0.25">
      <c r="A1274">
        <f>Zon1!A1274</f>
        <v>12720</v>
      </c>
      <c r="B1274">
        <f>AVERAGE(Zon1!D1274)</f>
        <v>0.19805</v>
      </c>
      <c r="C1274">
        <f>Zon1!I1274</f>
        <v>0.28089360906123406</v>
      </c>
    </row>
    <row r="1275" spans="1:3" x14ac:dyDescent="0.25">
      <c r="A1275">
        <f>Zon1!A1275</f>
        <v>12730</v>
      </c>
      <c r="B1275">
        <f>AVERAGE(Zon1!D1275)</f>
        <v>0.19819999999999999</v>
      </c>
      <c r="C1275">
        <f>Zon1!I1275</f>
        <v>0.28110635352656693</v>
      </c>
    </row>
    <row r="1276" spans="1:3" x14ac:dyDescent="0.25">
      <c r="A1276">
        <f>Zon1!A1276</f>
        <v>12740</v>
      </c>
      <c r="B1276">
        <f>AVERAGE(Zon1!D1276)</f>
        <v>0.19744999999999999</v>
      </c>
      <c r="C1276">
        <f>Zon1!I1276</f>
        <v>0.2800426311999023</v>
      </c>
    </row>
    <row r="1277" spans="1:3" x14ac:dyDescent="0.25">
      <c r="A1277">
        <f>Zon1!A1277</f>
        <v>12750</v>
      </c>
      <c r="B1277">
        <f>AVERAGE(Zon1!D1277)</f>
        <v>0.19670000000000001</v>
      </c>
      <c r="C1277">
        <f>Zon1!I1277</f>
        <v>0.27897890887323773</v>
      </c>
    </row>
    <row r="1278" spans="1:3" x14ac:dyDescent="0.25">
      <c r="A1278">
        <f>Zon1!A1278</f>
        <v>12760</v>
      </c>
      <c r="B1278">
        <f>AVERAGE(Zon1!D1278)</f>
        <v>0.19669999999999999</v>
      </c>
      <c r="C1278">
        <f>Zon1!I1278</f>
        <v>0.27897890887323773</v>
      </c>
    </row>
    <row r="1279" spans="1:3" x14ac:dyDescent="0.25">
      <c r="A1279">
        <f>Zon1!A1279</f>
        <v>12770</v>
      </c>
      <c r="B1279">
        <f>AVERAGE(Zon1!D1279)</f>
        <v>0.19540000000000002</v>
      </c>
      <c r="C1279">
        <f>Zon1!I1279</f>
        <v>0.27713512350701913</v>
      </c>
    </row>
    <row r="1280" spans="1:3" x14ac:dyDescent="0.25">
      <c r="A1280">
        <f>Zon1!A1280</f>
        <v>12780</v>
      </c>
      <c r="B1280">
        <f>AVERAGE(Zon1!D1280)</f>
        <v>0.1948</v>
      </c>
      <c r="C1280">
        <f>Zon1!I1280</f>
        <v>0.27628414564568737</v>
      </c>
    </row>
    <row r="1281" spans="1:3" x14ac:dyDescent="0.25">
      <c r="A1281">
        <f>Zon1!A1281</f>
        <v>12790</v>
      </c>
      <c r="B1281">
        <f>AVERAGE(Zon1!D1281)</f>
        <v>0.1938</v>
      </c>
      <c r="C1281">
        <f>Zon1!I1281</f>
        <v>0.27486584921013457</v>
      </c>
    </row>
    <row r="1282" spans="1:3" x14ac:dyDescent="0.25">
      <c r="A1282">
        <f>Zon1!A1282</f>
        <v>12800</v>
      </c>
      <c r="B1282">
        <f>AVERAGE(Zon1!D1282)</f>
        <v>0.19309999999999999</v>
      </c>
      <c r="C1282">
        <f>Zon1!I1282</f>
        <v>0.27387304170524762</v>
      </c>
    </row>
    <row r="1283" spans="1:3" x14ac:dyDescent="0.25">
      <c r="A1283">
        <f>Zon1!A1283</f>
        <v>12810</v>
      </c>
      <c r="B1283">
        <f>AVERAGE(Zon1!D1283)</f>
        <v>0.19394999999999998</v>
      </c>
      <c r="C1283">
        <f>Zon1!I1283</f>
        <v>0.2750785936754675</v>
      </c>
    </row>
    <row r="1284" spans="1:3" x14ac:dyDescent="0.25">
      <c r="A1284">
        <f>Zon1!A1284</f>
        <v>12820</v>
      </c>
      <c r="B1284">
        <f>AVERAGE(Zon1!D1284)</f>
        <v>0.19485</v>
      </c>
      <c r="C1284">
        <f>Zon1!I1284</f>
        <v>0.27635506046746505</v>
      </c>
    </row>
    <row r="1285" spans="1:3" x14ac:dyDescent="0.25">
      <c r="A1285">
        <f>Zon1!A1285</f>
        <v>12830</v>
      </c>
      <c r="B1285">
        <f>AVERAGE(Zon1!D1285)</f>
        <v>0.1958</v>
      </c>
      <c r="C1285">
        <f>Zon1!I1285</f>
        <v>0.27770244208124023</v>
      </c>
    </row>
    <row r="1286" spans="1:3" x14ac:dyDescent="0.25">
      <c r="A1286">
        <f>Zon1!A1286</f>
        <v>12840</v>
      </c>
      <c r="B1286">
        <f>AVERAGE(Zon1!D1286)</f>
        <v>0.19620000000000001</v>
      </c>
      <c r="C1286">
        <f>Zon1!I1286</f>
        <v>0.27826976065546133</v>
      </c>
    </row>
    <row r="1287" spans="1:3" x14ac:dyDescent="0.25">
      <c r="A1287">
        <f>Zon1!A1287</f>
        <v>12850</v>
      </c>
      <c r="B1287">
        <f>AVERAGE(Zon1!D1287)</f>
        <v>0.19639999999999999</v>
      </c>
      <c r="C1287">
        <f>Zon1!I1287</f>
        <v>0.27855341994257188</v>
      </c>
    </row>
    <row r="1288" spans="1:3" x14ac:dyDescent="0.25">
      <c r="A1288">
        <f>Zon1!A1288</f>
        <v>12860</v>
      </c>
      <c r="B1288">
        <f>AVERAGE(Zon1!D1288)</f>
        <v>0.19685000000000002</v>
      </c>
      <c r="C1288">
        <f>Zon1!I1288</f>
        <v>0.27919165333857071</v>
      </c>
    </row>
    <row r="1289" spans="1:3" x14ac:dyDescent="0.25">
      <c r="A1289">
        <f>Zon1!A1289</f>
        <v>12870</v>
      </c>
      <c r="B1289">
        <f>AVERAGE(Zon1!D1289)</f>
        <v>0.19745000000000001</v>
      </c>
      <c r="C1289">
        <f>Zon1!I1289</f>
        <v>0.28004263119990236</v>
      </c>
    </row>
    <row r="1290" spans="1:3" x14ac:dyDescent="0.25">
      <c r="A1290">
        <f>Zon1!A1290</f>
        <v>12880</v>
      </c>
      <c r="B1290">
        <f>AVERAGE(Zon1!D1290)</f>
        <v>0.19774999999999998</v>
      </c>
      <c r="C1290">
        <f>Zon1!I1290</f>
        <v>0.28046812013056815</v>
      </c>
    </row>
    <row r="1291" spans="1:3" x14ac:dyDescent="0.25">
      <c r="A1291">
        <f>Zon1!A1291</f>
        <v>12890</v>
      </c>
      <c r="B1291">
        <f>AVERAGE(Zon1!D1291)</f>
        <v>0.19769999999999999</v>
      </c>
      <c r="C1291">
        <f>Zon1!I1291</f>
        <v>0.28039720530879053</v>
      </c>
    </row>
    <row r="1292" spans="1:3" x14ac:dyDescent="0.25">
      <c r="A1292">
        <f>Zon1!A1292</f>
        <v>12900</v>
      </c>
      <c r="B1292">
        <f>AVERAGE(Zon1!D1292)</f>
        <v>0.19790000000000002</v>
      </c>
      <c r="C1292">
        <f>Zon1!I1292</f>
        <v>0.28068086459590114</v>
      </c>
    </row>
    <row r="1293" spans="1:3" x14ac:dyDescent="0.25">
      <c r="A1293">
        <f>Zon1!A1293</f>
        <v>12910</v>
      </c>
      <c r="B1293">
        <f>AVERAGE(Zon1!D1293)</f>
        <v>0.1978</v>
      </c>
      <c r="C1293">
        <f>Zon1!I1293</f>
        <v>0.28053903495234583</v>
      </c>
    </row>
    <row r="1294" spans="1:3" x14ac:dyDescent="0.25">
      <c r="A1294">
        <f>Zon1!A1294</f>
        <v>12920</v>
      </c>
      <c r="B1294">
        <f>AVERAGE(Zon1!D1294)</f>
        <v>0.1978</v>
      </c>
      <c r="C1294">
        <f>Zon1!I1294</f>
        <v>0.28053903495234583</v>
      </c>
    </row>
    <row r="1295" spans="1:3" x14ac:dyDescent="0.25">
      <c r="A1295">
        <f>Zon1!A1295</f>
        <v>12930</v>
      </c>
      <c r="B1295">
        <f>AVERAGE(Zon1!D1295)</f>
        <v>0.19820000000000002</v>
      </c>
      <c r="C1295">
        <f>Zon1!I1295</f>
        <v>0.28110635352656699</v>
      </c>
    </row>
    <row r="1296" spans="1:3" x14ac:dyDescent="0.25">
      <c r="A1296">
        <f>Zon1!A1296</f>
        <v>12940</v>
      </c>
      <c r="B1296">
        <f>AVERAGE(Zon1!D1296)</f>
        <v>0.19805</v>
      </c>
      <c r="C1296">
        <f>Zon1!I1296</f>
        <v>0.28089360906123406</v>
      </c>
    </row>
    <row r="1297" spans="1:3" x14ac:dyDescent="0.25">
      <c r="A1297">
        <f>Zon1!A1297</f>
        <v>12950</v>
      </c>
      <c r="B1297">
        <f>AVERAGE(Zon1!D1297)</f>
        <v>0.1981</v>
      </c>
      <c r="C1297">
        <f>Zon1!I1297</f>
        <v>0.28096452388301169</v>
      </c>
    </row>
    <row r="1298" spans="1:3" x14ac:dyDescent="0.25">
      <c r="A1298">
        <f>Zon1!A1298</f>
        <v>12960</v>
      </c>
      <c r="B1298">
        <f>AVERAGE(Zon1!D1298)</f>
        <v>0.19805</v>
      </c>
      <c r="C1298">
        <f>Zon1!I1298</f>
        <v>0.28089360906123406</v>
      </c>
    </row>
    <row r="1299" spans="1:3" x14ac:dyDescent="0.25">
      <c r="A1299">
        <f>Zon1!A1299</f>
        <v>12970</v>
      </c>
      <c r="B1299">
        <f>AVERAGE(Zon1!D1299)</f>
        <v>0.1986</v>
      </c>
      <c r="C1299">
        <f>Zon1!I1299</f>
        <v>0.28167367210078809</v>
      </c>
    </row>
    <row r="1300" spans="1:3" x14ac:dyDescent="0.25">
      <c r="A1300">
        <f>Zon1!A1300</f>
        <v>12980</v>
      </c>
      <c r="B1300">
        <f>AVERAGE(Zon1!D1300)</f>
        <v>0.19895000000000002</v>
      </c>
      <c r="C1300">
        <f>Zon1!I1300</f>
        <v>0.28217007585323156</v>
      </c>
    </row>
    <row r="1301" spans="1:3" x14ac:dyDescent="0.25">
      <c r="A1301">
        <f>Zon1!A1301</f>
        <v>12990</v>
      </c>
      <c r="B1301">
        <f>AVERAGE(Zon1!D1301)</f>
        <v>0.19940000000000002</v>
      </c>
      <c r="C1301">
        <f>Zon1!I1301</f>
        <v>0.28280830924923034</v>
      </c>
    </row>
    <row r="1302" spans="1:3" x14ac:dyDescent="0.25">
      <c r="A1302">
        <f>Zon1!A1302</f>
        <v>13000</v>
      </c>
      <c r="B1302">
        <f>AVERAGE(Zon1!D1302)</f>
        <v>0.1993</v>
      </c>
      <c r="C1302">
        <f>Zon1!I1302</f>
        <v>0.28266647960567504</v>
      </c>
    </row>
    <row r="1303" spans="1:3" x14ac:dyDescent="0.25">
      <c r="A1303">
        <f>Zon1!A1303</f>
        <v>13010</v>
      </c>
      <c r="B1303">
        <f>AVERAGE(Zon1!D1303)</f>
        <v>0.1993</v>
      </c>
      <c r="C1303">
        <f>Zon1!I1303</f>
        <v>0.28266647960567504</v>
      </c>
    </row>
    <row r="1304" spans="1:3" x14ac:dyDescent="0.25">
      <c r="A1304">
        <f>Zon1!A1304</f>
        <v>13020</v>
      </c>
      <c r="B1304">
        <f>AVERAGE(Zon1!D1304)</f>
        <v>0.1996</v>
      </c>
      <c r="C1304">
        <f>Zon1!I1304</f>
        <v>0.28309196853634089</v>
      </c>
    </row>
    <row r="1305" spans="1:3" x14ac:dyDescent="0.25">
      <c r="A1305">
        <f>Zon1!A1305</f>
        <v>13030</v>
      </c>
      <c r="B1305">
        <f>AVERAGE(Zon1!D1305)</f>
        <v>0.1993</v>
      </c>
      <c r="C1305">
        <f>Zon1!I1305</f>
        <v>0.28266647960567504</v>
      </c>
    </row>
    <row r="1306" spans="1:3" x14ac:dyDescent="0.25">
      <c r="A1306">
        <f>Zon1!A1306</f>
        <v>13040</v>
      </c>
      <c r="B1306">
        <f>AVERAGE(Zon1!D1306)</f>
        <v>0.1986</v>
      </c>
      <c r="C1306">
        <f>Zon1!I1306</f>
        <v>0.28167367210078809</v>
      </c>
    </row>
    <row r="1307" spans="1:3" x14ac:dyDescent="0.25">
      <c r="A1307">
        <f>Zon1!A1307</f>
        <v>13050</v>
      </c>
      <c r="B1307">
        <f>AVERAGE(Zon1!D1307)</f>
        <v>0.19750000000000001</v>
      </c>
      <c r="C1307">
        <f>Zon1!I1307</f>
        <v>0.28011354602167998</v>
      </c>
    </row>
    <row r="1308" spans="1:3" x14ac:dyDescent="0.25">
      <c r="A1308">
        <f>Zon1!A1308</f>
        <v>13060</v>
      </c>
      <c r="B1308">
        <f>AVERAGE(Zon1!D1308)</f>
        <v>0.19769999999999999</v>
      </c>
      <c r="C1308">
        <f>Zon1!I1308</f>
        <v>0.28039720530879053</v>
      </c>
    </row>
    <row r="1309" spans="1:3" x14ac:dyDescent="0.25">
      <c r="A1309">
        <f>Zon1!A1309</f>
        <v>13070</v>
      </c>
      <c r="B1309">
        <f>AVERAGE(Zon1!D1309)</f>
        <v>0.1988</v>
      </c>
      <c r="C1309">
        <f>Zon1!I1309</f>
        <v>0.28195733138789864</v>
      </c>
    </row>
    <row r="1310" spans="1:3" x14ac:dyDescent="0.25">
      <c r="A1310">
        <f>Zon1!A1310</f>
        <v>13080</v>
      </c>
      <c r="B1310">
        <f>AVERAGE(Zon1!D1310)</f>
        <v>0.19750000000000001</v>
      </c>
      <c r="C1310">
        <f>Zon1!I1310</f>
        <v>0.28011354602167998</v>
      </c>
    </row>
    <row r="1311" spans="1:3" x14ac:dyDescent="0.25">
      <c r="A1311">
        <f>Zon1!A1311</f>
        <v>13090</v>
      </c>
      <c r="B1311">
        <f>AVERAGE(Zon1!D1311)</f>
        <v>0.19770000000000001</v>
      </c>
      <c r="C1311">
        <f>Zon1!I1311</f>
        <v>0.28039720530879059</v>
      </c>
    </row>
    <row r="1312" spans="1:3" x14ac:dyDescent="0.25">
      <c r="A1312">
        <f>Zon1!A1312</f>
        <v>13100</v>
      </c>
      <c r="B1312">
        <f>AVERAGE(Zon1!D1312)</f>
        <v>0.19744999999999999</v>
      </c>
      <c r="C1312">
        <f>Zon1!I1312</f>
        <v>0.2800426311999023</v>
      </c>
    </row>
    <row r="1313" spans="1:3" x14ac:dyDescent="0.25">
      <c r="A1313">
        <f>Zon1!A1313</f>
        <v>13110</v>
      </c>
      <c r="B1313">
        <f>AVERAGE(Zon1!D1313)</f>
        <v>0.19790000000000002</v>
      </c>
      <c r="C1313">
        <f>Zon1!I1313</f>
        <v>0.28068086459590114</v>
      </c>
    </row>
    <row r="1314" spans="1:3" x14ac:dyDescent="0.25">
      <c r="A1314">
        <f>Zon1!A1314</f>
        <v>13120</v>
      </c>
      <c r="B1314">
        <f>AVERAGE(Zon1!D1314)</f>
        <v>0.19789999999999999</v>
      </c>
      <c r="C1314">
        <f>Zon1!I1314</f>
        <v>0.28068086459590108</v>
      </c>
    </row>
    <row r="1315" spans="1:3" x14ac:dyDescent="0.25">
      <c r="A1315">
        <f>Zon1!A1315</f>
        <v>13130</v>
      </c>
      <c r="B1315">
        <f>AVERAGE(Zon1!D1315)</f>
        <v>0.19764999999999999</v>
      </c>
      <c r="C1315">
        <f>Zon1!I1315</f>
        <v>0.28032629048701291</v>
      </c>
    </row>
    <row r="1316" spans="1:3" x14ac:dyDescent="0.25">
      <c r="A1316">
        <f>Zon1!A1316</f>
        <v>13140</v>
      </c>
      <c r="B1316">
        <f>AVERAGE(Zon1!D1316)</f>
        <v>0.19770000000000001</v>
      </c>
      <c r="C1316">
        <f>Zon1!I1316</f>
        <v>0.28039720530879059</v>
      </c>
    </row>
    <row r="1317" spans="1:3" x14ac:dyDescent="0.25">
      <c r="A1317">
        <f>Zon1!A1317</f>
        <v>13150</v>
      </c>
      <c r="B1317">
        <f>AVERAGE(Zon1!D1317)</f>
        <v>0.1971</v>
      </c>
      <c r="C1317">
        <f>Zon1!I1317</f>
        <v>0.27954622744745883</v>
      </c>
    </row>
    <row r="1318" spans="1:3" x14ac:dyDescent="0.25">
      <c r="A1318">
        <f>Zon1!A1318</f>
        <v>13160</v>
      </c>
      <c r="B1318">
        <f>AVERAGE(Zon1!D1318)</f>
        <v>0.19689999999999999</v>
      </c>
      <c r="C1318">
        <f>Zon1!I1318</f>
        <v>0.27926256816034828</v>
      </c>
    </row>
    <row r="1319" spans="1:3" x14ac:dyDescent="0.25">
      <c r="A1319">
        <f>Zon1!A1319</f>
        <v>13170</v>
      </c>
      <c r="B1319">
        <f>AVERAGE(Zon1!D1319)</f>
        <v>0.19689999999999999</v>
      </c>
      <c r="C1319">
        <f>Zon1!I1319</f>
        <v>0.27926256816034828</v>
      </c>
    </row>
    <row r="1320" spans="1:3" x14ac:dyDescent="0.25">
      <c r="A1320">
        <f>Zon1!A1320</f>
        <v>13180</v>
      </c>
      <c r="B1320">
        <f>AVERAGE(Zon1!D1320)</f>
        <v>0.19699999999999998</v>
      </c>
      <c r="C1320">
        <f>Zon1!I1320</f>
        <v>0.27940439780390353</v>
      </c>
    </row>
    <row r="1321" spans="1:3" x14ac:dyDescent="0.25">
      <c r="A1321">
        <f>Zon1!A1321</f>
        <v>13190</v>
      </c>
      <c r="B1321">
        <f>AVERAGE(Zon1!D1321)</f>
        <v>0.19725000000000001</v>
      </c>
      <c r="C1321">
        <f>Zon1!I1321</f>
        <v>0.27975897191279181</v>
      </c>
    </row>
    <row r="1322" spans="1:3" x14ac:dyDescent="0.25">
      <c r="A1322">
        <f>Zon1!A1322</f>
        <v>13200</v>
      </c>
      <c r="B1322">
        <f>AVERAGE(Zon1!D1322)</f>
        <v>0.1973</v>
      </c>
      <c r="C1322">
        <f>Zon1!I1322</f>
        <v>0.27982988673456943</v>
      </c>
    </row>
    <row r="1323" spans="1:3" x14ac:dyDescent="0.25">
      <c r="A1323">
        <f>Zon1!A1323</f>
        <v>13210</v>
      </c>
      <c r="B1323">
        <f>AVERAGE(Zon1!D1323)</f>
        <v>0.19745000000000001</v>
      </c>
      <c r="C1323">
        <f>Zon1!I1323</f>
        <v>0.28004263119990236</v>
      </c>
    </row>
    <row r="1324" spans="1:3" x14ac:dyDescent="0.25">
      <c r="A1324">
        <f>Zon1!A1324</f>
        <v>13220</v>
      </c>
      <c r="B1324">
        <f>AVERAGE(Zon1!D1324)</f>
        <v>0.1971</v>
      </c>
      <c r="C1324">
        <f>Zon1!I1324</f>
        <v>0.27954622744745883</v>
      </c>
    </row>
    <row r="1325" spans="1:3" x14ac:dyDescent="0.25">
      <c r="A1325">
        <f>Zon1!A1325</f>
        <v>13230</v>
      </c>
      <c r="B1325">
        <f>AVERAGE(Zon1!D1325)</f>
        <v>0.1966</v>
      </c>
      <c r="C1325">
        <f>Zon1!I1325</f>
        <v>0.27883707922968243</v>
      </c>
    </row>
    <row r="1326" spans="1:3" x14ac:dyDescent="0.25">
      <c r="A1326">
        <f>Zon1!A1326</f>
        <v>13240</v>
      </c>
      <c r="B1326">
        <f>AVERAGE(Zon1!D1326)</f>
        <v>0.19599999999999998</v>
      </c>
      <c r="C1326">
        <f>Zon1!I1326</f>
        <v>0.27798610136835072</v>
      </c>
    </row>
    <row r="1327" spans="1:3" x14ac:dyDescent="0.25">
      <c r="A1327">
        <f>Zon1!A1327</f>
        <v>13250</v>
      </c>
      <c r="B1327">
        <f>AVERAGE(Zon1!D1327)</f>
        <v>0.19549999999999998</v>
      </c>
      <c r="C1327">
        <f>Zon1!I1327</f>
        <v>0.27727695315057432</v>
      </c>
    </row>
    <row r="1328" spans="1:3" x14ac:dyDescent="0.25">
      <c r="A1328">
        <f>Zon1!A1328</f>
        <v>13260</v>
      </c>
      <c r="B1328">
        <f>AVERAGE(Zon1!D1328)</f>
        <v>0.19485</v>
      </c>
      <c r="C1328">
        <f>Zon1!I1328</f>
        <v>0.27635506046746505</v>
      </c>
    </row>
    <row r="1329" spans="1:3" x14ac:dyDescent="0.25">
      <c r="A1329">
        <f>Zon1!A1329</f>
        <v>13270</v>
      </c>
      <c r="B1329">
        <f>AVERAGE(Zon1!D1329)</f>
        <v>0.19429999999999997</v>
      </c>
      <c r="C1329">
        <f>Zon1!I1329</f>
        <v>0.27557499742791097</v>
      </c>
    </row>
    <row r="1330" spans="1:3" x14ac:dyDescent="0.25">
      <c r="A1330">
        <f>Zon1!A1330</f>
        <v>13280</v>
      </c>
      <c r="B1330">
        <f>AVERAGE(Zon1!D1330)</f>
        <v>0.19379999999999997</v>
      </c>
      <c r="C1330">
        <f>Zon1!I1330</f>
        <v>0.27486584921013457</v>
      </c>
    </row>
    <row r="1331" spans="1:3" x14ac:dyDescent="0.25">
      <c r="A1331">
        <f>Zon1!A1331</f>
        <v>13290</v>
      </c>
      <c r="B1331">
        <f>AVERAGE(Zon1!D1331)</f>
        <v>0.19325000000000001</v>
      </c>
      <c r="C1331">
        <f>Zon1!I1331</f>
        <v>0.27408578617058055</v>
      </c>
    </row>
    <row r="1332" spans="1:3" x14ac:dyDescent="0.25">
      <c r="A1332">
        <f>Zon1!A1332</f>
        <v>13300</v>
      </c>
      <c r="B1332">
        <f>AVERAGE(Zon1!D1332)</f>
        <v>0.1925</v>
      </c>
      <c r="C1332">
        <f>Zon1!I1332</f>
        <v>0.27302206384391592</v>
      </c>
    </row>
    <row r="1333" spans="1:3" x14ac:dyDescent="0.25">
      <c r="A1333">
        <f>Zon1!A1333</f>
        <v>13310</v>
      </c>
      <c r="B1333">
        <f>AVERAGE(Zon1!D1333)</f>
        <v>0.19159999999999999</v>
      </c>
      <c r="C1333">
        <f>Zon1!I1333</f>
        <v>0.27174559705191842</v>
      </c>
    </row>
    <row r="1334" spans="1:3" x14ac:dyDescent="0.25">
      <c r="A1334">
        <f>Zon1!A1334</f>
        <v>13320</v>
      </c>
      <c r="B1334">
        <f>AVERAGE(Zon1!D1334)</f>
        <v>0.19140000000000001</v>
      </c>
      <c r="C1334">
        <f>Zon1!I1334</f>
        <v>0.27146193776480787</v>
      </c>
    </row>
    <row r="1335" spans="1:3" x14ac:dyDescent="0.25">
      <c r="A1335">
        <f>Zon1!A1335</f>
        <v>13330</v>
      </c>
      <c r="B1335">
        <f>AVERAGE(Zon1!D1335)</f>
        <v>0.19145000000000001</v>
      </c>
      <c r="C1335">
        <f>Zon1!I1335</f>
        <v>0.27153285258658549</v>
      </c>
    </row>
    <row r="1336" spans="1:3" x14ac:dyDescent="0.25">
      <c r="A1336">
        <f>Zon1!A1336</f>
        <v>13340</v>
      </c>
      <c r="B1336">
        <f>AVERAGE(Zon1!D1336)</f>
        <v>0.1913</v>
      </c>
      <c r="C1336">
        <f>Zon1!I1336</f>
        <v>0.27132010812125257</v>
      </c>
    </row>
    <row r="1337" spans="1:3" x14ac:dyDescent="0.25">
      <c r="A1337">
        <f>Zon1!A1337</f>
        <v>13350</v>
      </c>
      <c r="B1337">
        <f>AVERAGE(Zon1!D1337)</f>
        <v>0.19075</v>
      </c>
      <c r="C1337">
        <f>Zon1!I1337</f>
        <v>0.27054004508169854</v>
      </c>
    </row>
    <row r="1338" spans="1:3" x14ac:dyDescent="0.25">
      <c r="A1338">
        <f>Zon1!A1338</f>
        <v>13360</v>
      </c>
      <c r="B1338">
        <f>AVERAGE(Zon1!D1338)</f>
        <v>0.19020000000000001</v>
      </c>
      <c r="C1338">
        <f>Zon1!I1338</f>
        <v>0.26975998204214446</v>
      </c>
    </row>
    <row r="1339" spans="1:3" x14ac:dyDescent="0.25">
      <c r="A1339">
        <f>Zon1!A1339</f>
        <v>13370</v>
      </c>
      <c r="B1339">
        <f>AVERAGE(Zon1!D1339)</f>
        <v>0.18990000000000001</v>
      </c>
      <c r="C1339">
        <f>Zon1!I1339</f>
        <v>0.26933449311147867</v>
      </c>
    </row>
    <row r="1340" spans="1:3" x14ac:dyDescent="0.25">
      <c r="A1340">
        <f>Zon1!A1340</f>
        <v>13380</v>
      </c>
      <c r="B1340">
        <f>AVERAGE(Zon1!D1340)</f>
        <v>0.18925</v>
      </c>
      <c r="C1340">
        <f>Zon1!I1340</f>
        <v>0.26841260042836929</v>
      </c>
    </row>
    <row r="1341" spans="1:3" x14ac:dyDescent="0.25">
      <c r="A1341">
        <f>Zon1!A1341</f>
        <v>13390</v>
      </c>
      <c r="B1341">
        <f>AVERAGE(Zon1!D1341)</f>
        <v>0.18869999999999998</v>
      </c>
      <c r="C1341">
        <f>Zon1!I1341</f>
        <v>0.26763253738881521</v>
      </c>
    </row>
    <row r="1342" spans="1:3" x14ac:dyDescent="0.25">
      <c r="A1342">
        <f>Zon1!A1342</f>
        <v>13400</v>
      </c>
      <c r="B1342">
        <f>AVERAGE(Zon1!D1342)</f>
        <v>0.188</v>
      </c>
      <c r="C1342">
        <f>Zon1!I1342</f>
        <v>0.26663972988392831</v>
      </c>
    </row>
    <row r="1343" spans="1:3" x14ac:dyDescent="0.25">
      <c r="A1343">
        <f>Zon1!A1343</f>
        <v>13410</v>
      </c>
      <c r="B1343">
        <f>AVERAGE(Zon1!D1343)</f>
        <v>0.18779999999999999</v>
      </c>
      <c r="C1343">
        <f>Zon1!I1343</f>
        <v>0.26635607059681771</v>
      </c>
    </row>
    <row r="1344" spans="1:3" x14ac:dyDescent="0.25">
      <c r="A1344">
        <f>Zon1!A1344</f>
        <v>13420</v>
      </c>
      <c r="B1344">
        <f>AVERAGE(Zon1!D1344)</f>
        <v>0.188</v>
      </c>
      <c r="C1344">
        <f>Zon1!I1344</f>
        <v>0.26663972988392831</v>
      </c>
    </row>
    <row r="1345" spans="1:3" x14ac:dyDescent="0.25">
      <c r="A1345">
        <f>Zon1!A1345</f>
        <v>13430</v>
      </c>
      <c r="B1345">
        <f>AVERAGE(Zon1!D1345)</f>
        <v>0.18840000000000001</v>
      </c>
      <c r="C1345">
        <f>Zon1!I1345</f>
        <v>0.26720704845814941</v>
      </c>
    </row>
    <row r="1346" spans="1:3" x14ac:dyDescent="0.25">
      <c r="A1346">
        <f>Zon1!A1346</f>
        <v>13440</v>
      </c>
      <c r="B1346">
        <f>AVERAGE(Zon1!D1346)</f>
        <v>0.18875</v>
      </c>
      <c r="C1346">
        <f>Zon1!I1346</f>
        <v>0.26770345221059288</v>
      </c>
    </row>
    <row r="1347" spans="1:3" x14ac:dyDescent="0.25">
      <c r="A1347">
        <f>Zon1!A1347</f>
        <v>13450</v>
      </c>
      <c r="B1347">
        <f>AVERAGE(Zon1!D1347)</f>
        <v>0.18905</v>
      </c>
      <c r="C1347">
        <f>Zon1!I1347</f>
        <v>0.26812894114125874</v>
      </c>
    </row>
    <row r="1348" spans="1:3" x14ac:dyDescent="0.25">
      <c r="A1348">
        <f>Zon1!A1348</f>
        <v>13460</v>
      </c>
      <c r="B1348">
        <f>AVERAGE(Zon1!D1348)</f>
        <v>0.18914999999999998</v>
      </c>
      <c r="C1348">
        <f>Zon1!I1348</f>
        <v>0.26827077078481398</v>
      </c>
    </row>
    <row r="1349" spans="1:3" x14ac:dyDescent="0.25">
      <c r="A1349">
        <f>Zon1!A1349</f>
        <v>13470</v>
      </c>
      <c r="B1349">
        <f>AVERAGE(Zon1!D1349)</f>
        <v>0.1888</v>
      </c>
      <c r="C1349">
        <f>Zon1!I1349</f>
        <v>0.26777436703237051</v>
      </c>
    </row>
    <row r="1350" spans="1:3" x14ac:dyDescent="0.25">
      <c r="A1350">
        <f>Zon1!A1350</f>
        <v>13480</v>
      </c>
      <c r="B1350">
        <f>AVERAGE(Zon1!D1350)</f>
        <v>0.1885</v>
      </c>
      <c r="C1350">
        <f>Zon1!I1350</f>
        <v>0.26734887810170471</v>
      </c>
    </row>
    <row r="1351" spans="1:3" x14ac:dyDescent="0.25">
      <c r="A1351">
        <f>Zon1!A1351</f>
        <v>13490</v>
      </c>
      <c r="B1351">
        <f>AVERAGE(Zon1!D1351)</f>
        <v>0.18864999999999998</v>
      </c>
      <c r="C1351">
        <f>Zon1!I1351</f>
        <v>0.26756162256703758</v>
      </c>
    </row>
    <row r="1352" spans="1:3" x14ac:dyDescent="0.25">
      <c r="A1352">
        <f>Zon1!A1352</f>
        <v>13500</v>
      </c>
      <c r="B1352">
        <f>AVERAGE(Zon1!D1352)</f>
        <v>0.18884999999999999</v>
      </c>
      <c r="C1352">
        <f>Zon1!I1352</f>
        <v>0.26784528185414819</v>
      </c>
    </row>
    <row r="1353" spans="1:3" x14ac:dyDescent="0.25">
      <c r="A1353">
        <f>Zon1!A1353</f>
        <v>13510</v>
      </c>
      <c r="B1353">
        <f>AVERAGE(Zon1!D1353)</f>
        <v>0.18835000000000002</v>
      </c>
      <c r="C1353">
        <f>Zon1!I1353</f>
        <v>0.26713613363637179</v>
      </c>
    </row>
    <row r="1354" spans="1:3" x14ac:dyDescent="0.25">
      <c r="A1354">
        <f>Zon1!A1354</f>
        <v>13520</v>
      </c>
      <c r="B1354">
        <f>AVERAGE(Zon1!D1354)</f>
        <v>0.18804999999999999</v>
      </c>
      <c r="C1354">
        <f>Zon1!I1354</f>
        <v>0.26671064470570593</v>
      </c>
    </row>
    <row r="1355" spans="1:3" x14ac:dyDescent="0.25">
      <c r="A1355">
        <f>Zon1!A1355</f>
        <v>13530</v>
      </c>
      <c r="B1355">
        <f>AVERAGE(Zon1!D1355)</f>
        <v>0.18754999999999999</v>
      </c>
      <c r="C1355">
        <f>Zon1!I1355</f>
        <v>0.26600149648792953</v>
      </c>
    </row>
    <row r="1356" spans="1:3" x14ac:dyDescent="0.25">
      <c r="A1356">
        <f>Zon1!A1356</f>
        <v>13540</v>
      </c>
      <c r="B1356">
        <f>AVERAGE(Zon1!D1356)</f>
        <v>0.18720000000000001</v>
      </c>
      <c r="C1356">
        <f>Zon1!I1356</f>
        <v>0.26550509273548606</v>
      </c>
    </row>
    <row r="1357" spans="1:3" x14ac:dyDescent="0.25">
      <c r="A1357">
        <f>Zon1!A1357</f>
        <v>13550</v>
      </c>
      <c r="B1357">
        <f>AVERAGE(Zon1!D1357)</f>
        <v>0.18734999999999999</v>
      </c>
      <c r="C1357">
        <f>Zon1!I1357</f>
        <v>0.26571783720081893</v>
      </c>
    </row>
    <row r="1358" spans="1:3" x14ac:dyDescent="0.25">
      <c r="A1358">
        <f>Zon1!A1358</f>
        <v>13560</v>
      </c>
      <c r="B1358">
        <f>AVERAGE(Zon1!D1358)</f>
        <v>0.18825</v>
      </c>
      <c r="C1358">
        <f>Zon1!I1358</f>
        <v>0.26699430399281648</v>
      </c>
    </row>
    <row r="1359" spans="1:3" x14ac:dyDescent="0.25">
      <c r="A1359">
        <f>Zon1!A1359</f>
        <v>13570</v>
      </c>
      <c r="B1359">
        <f>AVERAGE(Zon1!D1359)</f>
        <v>0.18925</v>
      </c>
      <c r="C1359">
        <f>Zon1!I1359</f>
        <v>0.26841260042836929</v>
      </c>
    </row>
    <row r="1360" spans="1:3" x14ac:dyDescent="0.25">
      <c r="A1360">
        <f>Zon1!A1360</f>
        <v>13580</v>
      </c>
      <c r="B1360">
        <f>AVERAGE(Zon1!D1360)</f>
        <v>0.1898</v>
      </c>
      <c r="C1360">
        <f>Zon1!I1360</f>
        <v>0.26919266346792337</v>
      </c>
    </row>
    <row r="1361" spans="1:3" x14ac:dyDescent="0.25">
      <c r="A1361">
        <f>Zon1!A1361</f>
        <v>13590</v>
      </c>
      <c r="B1361">
        <f>AVERAGE(Zon1!D1361)</f>
        <v>0.19015000000000001</v>
      </c>
      <c r="C1361">
        <f>Zon1!I1361</f>
        <v>0.26968906722036684</v>
      </c>
    </row>
    <row r="1362" spans="1:3" x14ac:dyDescent="0.25">
      <c r="A1362">
        <f>Zon1!A1362</f>
        <v>13600</v>
      </c>
      <c r="B1362">
        <f>AVERAGE(Zon1!D1362)</f>
        <v>0.19075</v>
      </c>
      <c r="C1362">
        <f>Zon1!I1362</f>
        <v>0.27054004508169854</v>
      </c>
    </row>
    <row r="1363" spans="1:3" x14ac:dyDescent="0.25">
      <c r="A1363">
        <f>Zon1!A1363</f>
        <v>13610</v>
      </c>
      <c r="B1363">
        <f>AVERAGE(Zon1!D1363)</f>
        <v>0.19085000000000002</v>
      </c>
      <c r="C1363">
        <f>Zon1!I1363</f>
        <v>0.27068187472525385</v>
      </c>
    </row>
    <row r="1364" spans="1:3" x14ac:dyDescent="0.25">
      <c r="A1364">
        <f>Zon1!A1364</f>
        <v>13620</v>
      </c>
      <c r="B1364">
        <f>AVERAGE(Zon1!D1364)</f>
        <v>0.19139999999999999</v>
      </c>
      <c r="C1364">
        <f>Zon1!I1364</f>
        <v>0.27146193776480781</v>
      </c>
    </row>
    <row r="1365" spans="1:3" x14ac:dyDescent="0.25">
      <c r="A1365">
        <f>Zon1!A1365</f>
        <v>13630</v>
      </c>
      <c r="B1365">
        <f>AVERAGE(Zon1!D1365)</f>
        <v>0.1923</v>
      </c>
      <c r="C1365">
        <f>Zon1!I1365</f>
        <v>0.27273840455680537</v>
      </c>
    </row>
    <row r="1366" spans="1:3" x14ac:dyDescent="0.25">
      <c r="A1366">
        <f>Zon1!A1366</f>
        <v>13640</v>
      </c>
      <c r="B1366">
        <f>AVERAGE(Zon1!D1366)</f>
        <v>0.19194999999999998</v>
      </c>
      <c r="C1366">
        <f>Zon1!I1366</f>
        <v>0.27224200080436184</v>
      </c>
    </row>
    <row r="1367" spans="1:3" x14ac:dyDescent="0.25">
      <c r="A1367">
        <f>Zon1!A1367</f>
        <v>13650</v>
      </c>
      <c r="B1367">
        <f>AVERAGE(Zon1!D1367)</f>
        <v>0.19195000000000001</v>
      </c>
      <c r="C1367">
        <f>Zon1!I1367</f>
        <v>0.27224200080436189</v>
      </c>
    </row>
    <row r="1368" spans="1:3" x14ac:dyDescent="0.25">
      <c r="A1368">
        <f>Zon1!A1368</f>
        <v>13660</v>
      </c>
      <c r="B1368">
        <f>AVERAGE(Zon1!D1368)</f>
        <v>0.19189999999999999</v>
      </c>
      <c r="C1368">
        <f>Zon1!I1368</f>
        <v>0.27217108598258422</v>
      </c>
    </row>
    <row r="1369" spans="1:3" x14ac:dyDescent="0.25">
      <c r="A1369">
        <f>Zon1!A1369</f>
        <v>13670</v>
      </c>
      <c r="B1369">
        <f>AVERAGE(Zon1!D1369)</f>
        <v>0.19140000000000001</v>
      </c>
      <c r="C1369">
        <f>Zon1!I1369</f>
        <v>0.27146193776480787</v>
      </c>
    </row>
    <row r="1370" spans="1:3" x14ac:dyDescent="0.25">
      <c r="A1370">
        <f>Zon1!A1370</f>
        <v>13680</v>
      </c>
      <c r="B1370">
        <f>AVERAGE(Zon1!D1370)</f>
        <v>0.19130000000000003</v>
      </c>
      <c r="C1370">
        <f>Zon1!I1370</f>
        <v>0.27132010812125262</v>
      </c>
    </row>
    <row r="1371" spans="1:3" x14ac:dyDescent="0.25">
      <c r="A1371">
        <f>Zon1!A1371</f>
        <v>13690</v>
      </c>
      <c r="B1371">
        <f>AVERAGE(Zon1!D1371)</f>
        <v>0.19080000000000003</v>
      </c>
      <c r="C1371">
        <f>Zon1!I1371</f>
        <v>0.27061095990347617</v>
      </c>
    </row>
    <row r="1372" spans="1:3" x14ac:dyDescent="0.25">
      <c r="A1372">
        <f>Zon1!A1372</f>
        <v>13700</v>
      </c>
      <c r="B1372">
        <f>AVERAGE(Zon1!D1372)</f>
        <v>0.19009999999999999</v>
      </c>
      <c r="C1372">
        <f>Zon1!I1372</f>
        <v>0.26961815239858916</v>
      </c>
    </row>
    <row r="1373" spans="1:3" x14ac:dyDescent="0.25">
      <c r="A1373">
        <f>Zon1!A1373</f>
        <v>13710</v>
      </c>
      <c r="B1373">
        <f>AVERAGE(Zon1!D1373)</f>
        <v>0.19045000000000001</v>
      </c>
      <c r="C1373">
        <f>Zon1!I1373</f>
        <v>0.27011455615103269</v>
      </c>
    </row>
    <row r="1374" spans="1:3" x14ac:dyDescent="0.25">
      <c r="A1374">
        <f>Zon1!A1374</f>
        <v>13720</v>
      </c>
      <c r="B1374">
        <f>AVERAGE(Zon1!D1374)</f>
        <v>0.19005</v>
      </c>
      <c r="C1374">
        <f>Zon1!I1374</f>
        <v>0.26954723757681154</v>
      </c>
    </row>
    <row r="1375" spans="1:3" x14ac:dyDescent="0.25">
      <c r="A1375">
        <f>Zon1!A1375</f>
        <v>13730</v>
      </c>
      <c r="B1375">
        <f>AVERAGE(Zon1!D1375)</f>
        <v>0.18985000000000002</v>
      </c>
      <c r="C1375">
        <f>Zon1!I1375</f>
        <v>0.26926357828970099</v>
      </c>
    </row>
    <row r="1376" spans="1:3" x14ac:dyDescent="0.25">
      <c r="A1376">
        <f>Zon1!A1376</f>
        <v>13740</v>
      </c>
      <c r="B1376">
        <f>AVERAGE(Zon1!D1376)</f>
        <v>0.1895</v>
      </c>
      <c r="C1376">
        <f>Zon1!I1376</f>
        <v>0.26876717453725751</v>
      </c>
    </row>
    <row r="1377" spans="1:3" x14ac:dyDescent="0.25">
      <c r="A1377">
        <f>Zon1!A1377</f>
        <v>13750</v>
      </c>
      <c r="B1377">
        <f>AVERAGE(Zon1!D1377)</f>
        <v>0.18955</v>
      </c>
      <c r="C1377">
        <f>Zon1!I1377</f>
        <v>0.26883808935903514</v>
      </c>
    </row>
    <row r="1378" spans="1:3" x14ac:dyDescent="0.25">
      <c r="A1378">
        <f>Zon1!A1378</f>
        <v>13760</v>
      </c>
      <c r="B1378">
        <f>AVERAGE(Zon1!D1378)</f>
        <v>0.19005</v>
      </c>
      <c r="C1378">
        <f>Zon1!I1378</f>
        <v>0.26954723757681154</v>
      </c>
    </row>
    <row r="1379" spans="1:3" x14ac:dyDescent="0.25">
      <c r="A1379">
        <f>Zon1!A1379</f>
        <v>13770</v>
      </c>
      <c r="B1379">
        <f>AVERAGE(Zon1!D1379)</f>
        <v>0.19059999999999999</v>
      </c>
      <c r="C1379">
        <f>Zon1!I1379</f>
        <v>0.27032730061636556</v>
      </c>
    </row>
    <row r="1380" spans="1:3" x14ac:dyDescent="0.25">
      <c r="A1380">
        <f>Zon1!A1380</f>
        <v>13780</v>
      </c>
      <c r="B1380">
        <f>AVERAGE(Zon1!D1380)</f>
        <v>0.19155</v>
      </c>
      <c r="C1380">
        <f>Zon1!I1380</f>
        <v>0.27167468223014074</v>
      </c>
    </row>
    <row r="1381" spans="1:3" x14ac:dyDescent="0.25">
      <c r="A1381">
        <f>Zon1!A1381</f>
        <v>13790</v>
      </c>
      <c r="B1381">
        <f>AVERAGE(Zon1!D1381)</f>
        <v>0.19159999999999999</v>
      </c>
      <c r="C1381">
        <f>Zon1!I1381</f>
        <v>0.27174559705191842</v>
      </c>
    </row>
    <row r="1382" spans="1:3" x14ac:dyDescent="0.25">
      <c r="A1382">
        <f>Zon1!A1382</f>
        <v>13800</v>
      </c>
      <c r="B1382">
        <f>AVERAGE(Zon1!D1382)</f>
        <v>0.19184999999999999</v>
      </c>
      <c r="C1382">
        <f>Zon1!I1382</f>
        <v>0.27210017116080659</v>
      </c>
    </row>
    <row r="1383" spans="1:3" x14ac:dyDescent="0.25">
      <c r="A1383">
        <f>Zon1!A1383</f>
        <v>13810</v>
      </c>
      <c r="B1383">
        <f>AVERAGE(Zon1!D1383)</f>
        <v>0.1923</v>
      </c>
      <c r="C1383">
        <f>Zon1!I1383</f>
        <v>0.27273840455680537</v>
      </c>
    </row>
    <row r="1384" spans="1:3" x14ac:dyDescent="0.25">
      <c r="A1384">
        <f>Zon1!A1384</f>
        <v>13820</v>
      </c>
      <c r="B1384">
        <f>AVERAGE(Zon1!D1384)</f>
        <v>0.19290000000000002</v>
      </c>
      <c r="C1384">
        <f>Zon1!I1384</f>
        <v>0.27358938241813707</v>
      </c>
    </row>
    <row r="1385" spans="1:3" x14ac:dyDescent="0.25">
      <c r="A1385">
        <f>Zon1!A1385</f>
        <v>13830</v>
      </c>
      <c r="B1385">
        <f>AVERAGE(Zon1!D1385)</f>
        <v>0.19269999999999998</v>
      </c>
      <c r="C1385">
        <f>Zon1!I1385</f>
        <v>0.27330572313102647</v>
      </c>
    </row>
    <row r="1386" spans="1:3" x14ac:dyDescent="0.25">
      <c r="A1386">
        <f>Zon1!A1386</f>
        <v>13840</v>
      </c>
      <c r="B1386">
        <f>AVERAGE(Zon1!D1386)</f>
        <v>0.19209999999999999</v>
      </c>
      <c r="C1386">
        <f>Zon1!I1386</f>
        <v>0.27245474526969482</v>
      </c>
    </row>
    <row r="1387" spans="1:3" x14ac:dyDescent="0.25">
      <c r="A1387">
        <f>Zon1!A1387</f>
        <v>13850</v>
      </c>
      <c r="B1387">
        <f>AVERAGE(Zon1!D1387)</f>
        <v>0.19194999999999998</v>
      </c>
      <c r="C1387">
        <f>Zon1!I1387</f>
        <v>0.27224200080436184</v>
      </c>
    </row>
    <row r="1388" spans="1:3" x14ac:dyDescent="0.25">
      <c r="A1388">
        <f>Zon1!A1388</f>
        <v>13860</v>
      </c>
      <c r="B1388">
        <f>AVERAGE(Zon1!D1388)</f>
        <v>0.19190000000000002</v>
      </c>
      <c r="C1388">
        <f>Zon1!I1388</f>
        <v>0.27217108598258427</v>
      </c>
    </row>
    <row r="1389" spans="1:3" x14ac:dyDescent="0.25">
      <c r="A1389">
        <f>Zon1!A1389</f>
        <v>13870</v>
      </c>
      <c r="B1389">
        <f>AVERAGE(Zon1!D1389)</f>
        <v>0.19085000000000002</v>
      </c>
      <c r="C1389">
        <f>Zon1!I1389</f>
        <v>0.27068187472525385</v>
      </c>
    </row>
    <row r="1390" spans="1:3" x14ac:dyDescent="0.25">
      <c r="A1390">
        <f>Zon1!A1390</f>
        <v>13880</v>
      </c>
      <c r="B1390">
        <f>AVERAGE(Zon1!D1390)</f>
        <v>0.18990000000000001</v>
      </c>
      <c r="C1390">
        <f>Zon1!I1390</f>
        <v>0.26933449311147867</v>
      </c>
    </row>
    <row r="1391" spans="1:3" x14ac:dyDescent="0.25">
      <c r="A1391">
        <f>Zon1!A1391</f>
        <v>13890</v>
      </c>
      <c r="B1391">
        <f>AVERAGE(Zon1!D1391)</f>
        <v>0.19064999999999999</v>
      </c>
      <c r="C1391">
        <f>Zon1!I1391</f>
        <v>0.27039821543814324</v>
      </c>
    </row>
    <row r="1392" spans="1:3" x14ac:dyDescent="0.25">
      <c r="A1392">
        <f>Zon1!A1392</f>
        <v>13900</v>
      </c>
      <c r="B1392">
        <f>AVERAGE(Zon1!D1392)</f>
        <v>0.19075</v>
      </c>
      <c r="C1392">
        <f>Zon1!I1392</f>
        <v>0.27054004508169854</v>
      </c>
    </row>
    <row r="1393" spans="1:3" x14ac:dyDescent="0.25">
      <c r="A1393">
        <f>Zon1!A1393</f>
        <v>13910</v>
      </c>
      <c r="B1393">
        <f>AVERAGE(Zon1!D1393)</f>
        <v>0.19034999999999999</v>
      </c>
      <c r="C1393">
        <f>Zon1!I1393</f>
        <v>0.26997272650747739</v>
      </c>
    </row>
    <row r="1394" spans="1:3" x14ac:dyDescent="0.25">
      <c r="A1394">
        <f>Zon1!A1394</f>
        <v>13920</v>
      </c>
      <c r="B1394">
        <f>AVERAGE(Zon1!D1394)</f>
        <v>0.1905</v>
      </c>
      <c r="C1394">
        <f>Zon1!I1394</f>
        <v>0.27018547097281032</v>
      </c>
    </row>
    <row r="1395" spans="1:3" x14ac:dyDescent="0.25">
      <c r="A1395">
        <f>Zon1!A1395</f>
        <v>13930</v>
      </c>
      <c r="B1395">
        <f>AVERAGE(Zon1!D1395)</f>
        <v>0.19070000000000001</v>
      </c>
      <c r="C1395">
        <f>Zon1!I1395</f>
        <v>0.27046913025992086</v>
      </c>
    </row>
    <row r="1396" spans="1:3" x14ac:dyDescent="0.25">
      <c r="A1396">
        <f>Zon1!A1396</f>
        <v>13940</v>
      </c>
      <c r="B1396">
        <f>AVERAGE(Zon1!D1396)</f>
        <v>0.19095000000000001</v>
      </c>
      <c r="C1396">
        <f>Zon1!I1396</f>
        <v>0.27082370436880909</v>
      </c>
    </row>
    <row r="1397" spans="1:3" x14ac:dyDescent="0.25">
      <c r="A1397">
        <f>Zon1!A1397</f>
        <v>13950</v>
      </c>
      <c r="B1397">
        <f>AVERAGE(Zon1!D1397)</f>
        <v>0.19109999999999999</v>
      </c>
      <c r="C1397">
        <f>Zon1!I1397</f>
        <v>0.27103644883414196</v>
      </c>
    </row>
    <row r="1398" spans="1:3" x14ac:dyDescent="0.25">
      <c r="A1398">
        <f>Zon1!A1398</f>
        <v>13960</v>
      </c>
      <c r="B1398">
        <f>AVERAGE(Zon1!D1398)</f>
        <v>0.19109999999999999</v>
      </c>
      <c r="C1398">
        <f>Zon1!I1398</f>
        <v>0.27103644883414196</v>
      </c>
    </row>
    <row r="1399" spans="1:3" x14ac:dyDescent="0.25">
      <c r="A1399">
        <f>Zon1!A1399</f>
        <v>13970</v>
      </c>
      <c r="B1399">
        <f>AVERAGE(Zon1!D1399)</f>
        <v>0.19105</v>
      </c>
      <c r="C1399">
        <f>Zon1!I1399</f>
        <v>0.27096553401236434</v>
      </c>
    </row>
    <row r="1400" spans="1:3" x14ac:dyDescent="0.25">
      <c r="A1400">
        <f>Zon1!A1400</f>
        <v>13980</v>
      </c>
      <c r="B1400">
        <f>AVERAGE(Zon1!D1400)</f>
        <v>0.1908</v>
      </c>
      <c r="C1400">
        <f>Zon1!I1400</f>
        <v>0.27061095990347617</v>
      </c>
    </row>
    <row r="1401" spans="1:3" x14ac:dyDescent="0.25">
      <c r="A1401">
        <f>Zon1!A1401</f>
        <v>13990</v>
      </c>
      <c r="B1401">
        <f>AVERAGE(Zon1!D1401)</f>
        <v>0.19069999999999998</v>
      </c>
      <c r="C1401">
        <f>Zon1!I1401</f>
        <v>0.27046913025992086</v>
      </c>
    </row>
    <row r="1402" spans="1:3" x14ac:dyDescent="0.25">
      <c r="A1402">
        <f>Zon1!A1402</f>
        <v>14000</v>
      </c>
      <c r="B1402">
        <f>AVERAGE(Zon1!D1402)</f>
        <v>0.19109999999999999</v>
      </c>
      <c r="C1402">
        <f>Zon1!I1402</f>
        <v>0.27103644883414196</v>
      </c>
    </row>
    <row r="1403" spans="1:3" x14ac:dyDescent="0.25">
      <c r="A1403">
        <f>Zon1!A1403</f>
        <v>14010</v>
      </c>
      <c r="B1403">
        <f>AVERAGE(Zon1!D1403)</f>
        <v>0.19075</v>
      </c>
      <c r="C1403">
        <f>Zon1!I1403</f>
        <v>0.27054004508169854</v>
      </c>
    </row>
    <row r="1404" spans="1:3" x14ac:dyDescent="0.25">
      <c r="A1404">
        <f>Zon1!A1404</f>
        <v>14020</v>
      </c>
      <c r="B1404">
        <f>AVERAGE(Zon1!D1404)</f>
        <v>0.19020000000000001</v>
      </c>
      <c r="C1404">
        <f>Zon1!I1404</f>
        <v>0.26975998204214446</v>
      </c>
    </row>
    <row r="1405" spans="1:3" x14ac:dyDescent="0.25">
      <c r="A1405">
        <f>Zon1!A1405</f>
        <v>14030</v>
      </c>
      <c r="B1405">
        <f>AVERAGE(Zon1!D1405)</f>
        <v>0.19009999999999999</v>
      </c>
      <c r="C1405">
        <f>Zon1!I1405</f>
        <v>0.26961815239858916</v>
      </c>
    </row>
    <row r="1406" spans="1:3" x14ac:dyDescent="0.25">
      <c r="A1406">
        <f>Zon1!A1406</f>
        <v>14040</v>
      </c>
      <c r="B1406">
        <f>AVERAGE(Zon1!D1406)</f>
        <v>0.18975</v>
      </c>
      <c r="C1406">
        <f>Zon1!I1406</f>
        <v>0.26912174864614569</v>
      </c>
    </row>
    <row r="1407" spans="1:3" x14ac:dyDescent="0.25">
      <c r="A1407">
        <f>Zon1!A1407</f>
        <v>14050</v>
      </c>
      <c r="B1407">
        <f>AVERAGE(Zon1!D1407)</f>
        <v>0.18960000000000002</v>
      </c>
      <c r="C1407">
        <f>Zon1!I1407</f>
        <v>0.26890900418081282</v>
      </c>
    </row>
    <row r="1408" spans="1:3" x14ac:dyDescent="0.25">
      <c r="A1408">
        <f>Zon1!A1408</f>
        <v>14060</v>
      </c>
      <c r="B1408">
        <f>AVERAGE(Zon1!D1408)</f>
        <v>0.18945000000000001</v>
      </c>
      <c r="C1408">
        <f>Zon1!I1408</f>
        <v>0.26869625971547989</v>
      </c>
    </row>
    <row r="1409" spans="1:3" x14ac:dyDescent="0.25">
      <c r="A1409">
        <f>Zon1!A1409</f>
        <v>14070</v>
      </c>
      <c r="B1409">
        <f>AVERAGE(Zon1!D1409)</f>
        <v>0.18920000000000001</v>
      </c>
      <c r="C1409">
        <f>Zon1!I1409</f>
        <v>0.26834168560659166</v>
      </c>
    </row>
    <row r="1410" spans="1:3" x14ac:dyDescent="0.25">
      <c r="A1410">
        <f>Zon1!A1410</f>
        <v>14080</v>
      </c>
      <c r="B1410">
        <f>AVERAGE(Zon1!D1410)</f>
        <v>0.18905</v>
      </c>
      <c r="C1410">
        <f>Zon1!I1410</f>
        <v>0.26812894114125874</v>
      </c>
    </row>
    <row r="1411" spans="1:3" x14ac:dyDescent="0.25">
      <c r="A1411">
        <f>Zon1!A1411</f>
        <v>14090</v>
      </c>
      <c r="B1411">
        <f>AVERAGE(Zon1!D1411)</f>
        <v>0.18840000000000001</v>
      </c>
      <c r="C1411">
        <f>Zon1!I1411</f>
        <v>0.26720704845814941</v>
      </c>
    </row>
    <row r="1412" spans="1:3" x14ac:dyDescent="0.25">
      <c r="A1412">
        <f>Zon1!A1412</f>
        <v>14100</v>
      </c>
      <c r="B1412">
        <f>AVERAGE(Zon1!D1412)</f>
        <v>0.18779999999999999</v>
      </c>
      <c r="C1412">
        <f>Zon1!I1412</f>
        <v>0.26635607059681771</v>
      </c>
    </row>
    <row r="1413" spans="1:3" x14ac:dyDescent="0.25">
      <c r="A1413">
        <f>Zon1!A1413</f>
        <v>14110</v>
      </c>
      <c r="B1413">
        <f>AVERAGE(Zon1!D1413)</f>
        <v>0.18759999999999999</v>
      </c>
      <c r="C1413">
        <f>Zon1!I1413</f>
        <v>0.26607241130970716</v>
      </c>
    </row>
    <row r="1414" spans="1:3" x14ac:dyDescent="0.25">
      <c r="A1414">
        <f>Zon1!A1414</f>
        <v>14120</v>
      </c>
      <c r="B1414">
        <f>AVERAGE(Zon1!D1414)</f>
        <v>0.18684999999999999</v>
      </c>
      <c r="C1414">
        <f>Zon1!I1414</f>
        <v>0.26500868898304253</v>
      </c>
    </row>
    <row r="1415" spans="1:3" x14ac:dyDescent="0.25">
      <c r="A1415">
        <f>Zon1!A1415</f>
        <v>14130</v>
      </c>
      <c r="B1415">
        <f>AVERAGE(Zon1!D1415)</f>
        <v>0.1862</v>
      </c>
      <c r="C1415">
        <f>Zon1!I1415</f>
        <v>0.26408679629993326</v>
      </c>
    </row>
    <row r="1416" spans="1:3" x14ac:dyDescent="0.25">
      <c r="A1416">
        <f>Zon1!A1416</f>
        <v>14140</v>
      </c>
      <c r="B1416">
        <f>AVERAGE(Zon1!D1416)</f>
        <v>0.1855</v>
      </c>
      <c r="C1416">
        <f>Zon1!I1416</f>
        <v>0.26309398879504625</v>
      </c>
    </row>
    <row r="1417" spans="1:3" x14ac:dyDescent="0.25">
      <c r="A1417">
        <f>Zon1!A1417</f>
        <v>14150</v>
      </c>
      <c r="B1417">
        <f>AVERAGE(Zon1!D1417)</f>
        <v>0.18514999999999998</v>
      </c>
      <c r="C1417">
        <f>Zon1!I1417</f>
        <v>0.26259758504260278</v>
      </c>
    </row>
    <row r="1418" spans="1:3" x14ac:dyDescent="0.25">
      <c r="A1418">
        <f>Zon1!A1418</f>
        <v>14160</v>
      </c>
      <c r="B1418">
        <f>AVERAGE(Zon1!D1418)</f>
        <v>0.18475</v>
      </c>
      <c r="C1418">
        <f>Zon1!I1418</f>
        <v>0.26203026646838168</v>
      </c>
    </row>
    <row r="1419" spans="1:3" x14ac:dyDescent="0.25">
      <c r="A1419">
        <f>Zon1!A1419</f>
        <v>14170</v>
      </c>
      <c r="B1419">
        <f>AVERAGE(Zon1!D1419)</f>
        <v>0.18469999999999998</v>
      </c>
      <c r="C1419">
        <f>Zon1!I1419</f>
        <v>0.261959351646604</v>
      </c>
    </row>
    <row r="1420" spans="1:3" x14ac:dyDescent="0.25">
      <c r="A1420">
        <f>Zon1!A1420</f>
        <v>14180</v>
      </c>
      <c r="B1420">
        <f>AVERAGE(Zon1!D1420)</f>
        <v>0.18485000000000001</v>
      </c>
      <c r="C1420">
        <f>Zon1!I1420</f>
        <v>0.26217209611193698</v>
      </c>
    </row>
    <row r="1421" spans="1:3" x14ac:dyDescent="0.25">
      <c r="A1421">
        <f>Zon1!A1421</f>
        <v>14190</v>
      </c>
      <c r="B1421">
        <f>AVERAGE(Zon1!D1421)</f>
        <v>0.18454999999999999</v>
      </c>
      <c r="C1421">
        <f>Zon1!I1421</f>
        <v>0.26174660718127107</v>
      </c>
    </row>
    <row r="1422" spans="1:3" x14ac:dyDescent="0.25">
      <c r="A1422">
        <f>Zon1!A1422</f>
        <v>14200</v>
      </c>
      <c r="B1422">
        <f>AVERAGE(Zon1!D1422)</f>
        <v>0.18479999999999999</v>
      </c>
      <c r="C1422">
        <f>Zon1!I1422</f>
        <v>0.2621011812901593</v>
      </c>
    </row>
    <row r="1423" spans="1:3" x14ac:dyDescent="0.25">
      <c r="A1423">
        <f>Zon1!A1423</f>
        <v>14210</v>
      </c>
      <c r="B1423">
        <f>AVERAGE(Zon1!D1423)</f>
        <v>0.18559999999999999</v>
      </c>
      <c r="C1423">
        <f>Zon1!I1423</f>
        <v>0.2632358184386015</v>
      </c>
    </row>
    <row r="1424" spans="1:3" x14ac:dyDescent="0.25">
      <c r="A1424">
        <f>Zon1!A1424</f>
        <v>14220</v>
      </c>
      <c r="B1424">
        <f>AVERAGE(Zon1!D1424)</f>
        <v>0.18590000000000001</v>
      </c>
      <c r="C1424">
        <f>Zon1!I1424</f>
        <v>0.26366130736926741</v>
      </c>
    </row>
    <row r="1425" spans="1:3" x14ac:dyDescent="0.25">
      <c r="A1425">
        <f>Zon1!A1425</f>
        <v>14230</v>
      </c>
      <c r="B1425">
        <f>AVERAGE(Zon1!D1425)</f>
        <v>0.18584999999999999</v>
      </c>
      <c r="C1425">
        <f>Zon1!I1425</f>
        <v>0.26359039254748973</v>
      </c>
    </row>
    <row r="1426" spans="1:3" x14ac:dyDescent="0.25">
      <c r="A1426">
        <f>Zon1!A1426</f>
        <v>14240</v>
      </c>
      <c r="B1426">
        <f>AVERAGE(Zon1!D1426)</f>
        <v>0.1855</v>
      </c>
      <c r="C1426">
        <f>Zon1!I1426</f>
        <v>0.26309398879504625</v>
      </c>
    </row>
    <row r="1427" spans="1:3" x14ac:dyDescent="0.25">
      <c r="A1427">
        <f>Zon1!A1427</f>
        <v>14250</v>
      </c>
      <c r="B1427">
        <f>AVERAGE(Zon1!D1427)</f>
        <v>0.18510000000000001</v>
      </c>
      <c r="C1427">
        <f>Zon1!I1427</f>
        <v>0.26252667022082515</v>
      </c>
    </row>
    <row r="1428" spans="1:3" x14ac:dyDescent="0.25">
      <c r="A1428">
        <f>Zon1!A1428</f>
        <v>14260</v>
      </c>
      <c r="B1428">
        <f>AVERAGE(Zon1!D1428)</f>
        <v>0.18560000000000001</v>
      </c>
      <c r="C1428">
        <f>Zon1!I1428</f>
        <v>0.26323581843860155</v>
      </c>
    </row>
    <row r="1429" spans="1:3" x14ac:dyDescent="0.25">
      <c r="A1429">
        <f>Zon1!A1429</f>
        <v>14270</v>
      </c>
      <c r="B1429">
        <f>AVERAGE(Zon1!D1429)</f>
        <v>0.1855</v>
      </c>
      <c r="C1429">
        <f>Zon1!I1429</f>
        <v>0.26309398879504625</v>
      </c>
    </row>
    <row r="1430" spans="1:3" x14ac:dyDescent="0.25">
      <c r="A1430">
        <f>Zon1!A1430</f>
        <v>14280</v>
      </c>
      <c r="B1430">
        <f>AVERAGE(Zon1!D1430)</f>
        <v>0.1847</v>
      </c>
      <c r="C1430">
        <f>Zon1!I1430</f>
        <v>0.261959351646604</v>
      </c>
    </row>
    <row r="1431" spans="1:3" x14ac:dyDescent="0.25">
      <c r="A1431">
        <f>Zon1!A1431</f>
        <v>14290</v>
      </c>
      <c r="B1431">
        <f>AVERAGE(Zon1!D1431)</f>
        <v>0.184</v>
      </c>
      <c r="C1431">
        <f>Zon1!I1431</f>
        <v>0.26096654414171705</v>
      </c>
    </row>
    <row r="1432" spans="1:3" x14ac:dyDescent="0.25">
      <c r="A1432">
        <f>Zon1!A1432</f>
        <v>14300</v>
      </c>
      <c r="B1432">
        <f>AVERAGE(Zon1!D1432)</f>
        <v>0.18360000000000001</v>
      </c>
      <c r="C1432">
        <f>Zon1!I1432</f>
        <v>0.26039922556749595</v>
      </c>
    </row>
    <row r="1433" spans="1:3" x14ac:dyDescent="0.25">
      <c r="A1433">
        <f>Zon1!A1433</f>
        <v>14310</v>
      </c>
      <c r="B1433">
        <f>AVERAGE(Zon1!D1433)</f>
        <v>0.18364999999999998</v>
      </c>
      <c r="C1433">
        <f>Zon1!I1433</f>
        <v>0.26047014038927352</v>
      </c>
    </row>
    <row r="1434" spans="1:3" x14ac:dyDescent="0.25">
      <c r="A1434">
        <f>Zon1!A1434</f>
        <v>14320</v>
      </c>
      <c r="B1434">
        <f>AVERAGE(Zon1!D1434)</f>
        <v>0.18329999999999999</v>
      </c>
      <c r="C1434">
        <f>Zon1!I1434</f>
        <v>0.25997373663683004</v>
      </c>
    </row>
    <row r="1435" spans="1:3" x14ac:dyDescent="0.25">
      <c r="A1435">
        <f>Zon1!A1435</f>
        <v>14330</v>
      </c>
      <c r="B1435">
        <f>AVERAGE(Zon1!D1435)</f>
        <v>0.18375</v>
      </c>
      <c r="C1435">
        <f>Zon1!I1435</f>
        <v>0.26061197003282882</v>
      </c>
    </row>
    <row r="1436" spans="1:3" x14ac:dyDescent="0.25">
      <c r="A1436">
        <f>Zon1!A1436</f>
        <v>14340</v>
      </c>
      <c r="B1436">
        <f>AVERAGE(Zon1!D1436)</f>
        <v>0.18375</v>
      </c>
      <c r="C1436">
        <f>Zon1!I1436</f>
        <v>0.26061197003282882</v>
      </c>
    </row>
    <row r="1437" spans="1:3" x14ac:dyDescent="0.25">
      <c r="A1437">
        <f>Zon1!A1437</f>
        <v>14350</v>
      </c>
      <c r="B1437">
        <f>AVERAGE(Zon1!D1437)</f>
        <v>0.18490000000000001</v>
      </c>
      <c r="C1437">
        <f>Zon1!I1437</f>
        <v>0.2622430109337146</v>
      </c>
    </row>
    <row r="1438" spans="1:3" x14ac:dyDescent="0.25">
      <c r="A1438">
        <f>Zon1!A1438</f>
        <v>14360</v>
      </c>
      <c r="B1438">
        <f>AVERAGE(Zon1!D1438)</f>
        <v>0.18669999999999998</v>
      </c>
      <c r="C1438">
        <f>Zon1!I1438</f>
        <v>0.2647959445177096</v>
      </c>
    </row>
    <row r="1439" spans="1:3" x14ac:dyDescent="0.25">
      <c r="A1439">
        <f>Zon1!A1439</f>
        <v>14370</v>
      </c>
      <c r="B1439">
        <f>AVERAGE(Zon1!D1439)</f>
        <v>0.18795000000000001</v>
      </c>
      <c r="C1439">
        <f>Zon1!I1439</f>
        <v>0.26656881506215063</v>
      </c>
    </row>
    <row r="1440" spans="1:3" x14ac:dyDescent="0.25">
      <c r="A1440">
        <f>Zon1!A1440</f>
        <v>14380</v>
      </c>
      <c r="B1440">
        <f>AVERAGE(Zon1!D1440)</f>
        <v>0.18959999999999999</v>
      </c>
      <c r="C1440">
        <f>Zon1!I1440</f>
        <v>0.26890900418081276</v>
      </c>
    </row>
    <row r="1441" spans="1:3" x14ac:dyDescent="0.25">
      <c r="A1441">
        <f>Zon1!A1441</f>
        <v>14390</v>
      </c>
      <c r="B1441">
        <f>AVERAGE(Zon1!D1441)</f>
        <v>0.1903</v>
      </c>
      <c r="C1441">
        <f>Zon1!I1441</f>
        <v>0.26990181168569977</v>
      </c>
    </row>
    <row r="1442" spans="1:3" x14ac:dyDescent="0.25">
      <c r="A1442">
        <f>Zon1!A1442</f>
        <v>14400</v>
      </c>
      <c r="B1442">
        <f>AVERAGE(Zon1!D1442)</f>
        <v>0.19045000000000001</v>
      </c>
      <c r="C1442">
        <f>Zon1!I1442</f>
        <v>0.27011455615103269</v>
      </c>
    </row>
    <row r="1443" spans="1:3" x14ac:dyDescent="0.25">
      <c r="A1443">
        <f>Zon1!A1443</f>
        <v>14410</v>
      </c>
      <c r="B1443">
        <f>AVERAGE(Zon1!D1443)</f>
        <v>0.19045000000000001</v>
      </c>
      <c r="C1443">
        <f>Zon1!I1443</f>
        <v>0.27011455615103269</v>
      </c>
    </row>
    <row r="1444" spans="1:3" x14ac:dyDescent="0.25">
      <c r="A1444">
        <f>Zon1!A1444</f>
        <v>14420</v>
      </c>
      <c r="B1444">
        <f>AVERAGE(Zon1!D1444)</f>
        <v>0.19095000000000001</v>
      </c>
      <c r="C1444">
        <f>Zon1!I1444</f>
        <v>0.27082370436880909</v>
      </c>
    </row>
    <row r="1445" spans="1:3" x14ac:dyDescent="0.25">
      <c r="A1445">
        <f>Zon1!A1445</f>
        <v>14430</v>
      </c>
      <c r="B1445">
        <f>AVERAGE(Zon1!D1445)</f>
        <v>0.19075</v>
      </c>
      <c r="C1445">
        <f>Zon1!I1445</f>
        <v>0.27054004508169854</v>
      </c>
    </row>
    <row r="1446" spans="1:3" x14ac:dyDescent="0.25">
      <c r="A1446">
        <f>Zon1!A1446</f>
        <v>14440</v>
      </c>
      <c r="B1446">
        <f>AVERAGE(Zon1!D1446)</f>
        <v>0.19075</v>
      </c>
      <c r="C1446">
        <f>Zon1!I1446</f>
        <v>0.27054004508169854</v>
      </c>
    </row>
    <row r="1447" spans="1:3" x14ac:dyDescent="0.25">
      <c r="A1447">
        <f>Zon1!A1447</f>
        <v>14450</v>
      </c>
      <c r="B1447">
        <f>AVERAGE(Zon1!D1447)</f>
        <v>0.19170000000000001</v>
      </c>
      <c r="C1447">
        <f>Zon1!I1447</f>
        <v>0.27188742669547372</v>
      </c>
    </row>
    <row r="1448" spans="1:3" x14ac:dyDescent="0.25">
      <c r="A1448">
        <f>Zon1!A1448</f>
        <v>14460</v>
      </c>
      <c r="B1448">
        <f>AVERAGE(Zon1!D1448)</f>
        <v>0.1918</v>
      </c>
      <c r="C1448">
        <f>Zon1!I1448</f>
        <v>0.27202925633902897</v>
      </c>
    </row>
    <row r="1449" spans="1:3" x14ac:dyDescent="0.25">
      <c r="A1449">
        <f>Zon1!A1449</f>
        <v>14470</v>
      </c>
      <c r="B1449">
        <f>AVERAGE(Zon1!D1449)</f>
        <v>0.19305</v>
      </c>
      <c r="C1449">
        <f>Zon1!I1449</f>
        <v>0.27380212688347</v>
      </c>
    </row>
    <row r="1450" spans="1:3" x14ac:dyDescent="0.25">
      <c r="A1450">
        <f>Zon1!A1450</f>
        <v>14480</v>
      </c>
      <c r="B1450">
        <f>AVERAGE(Zon1!D1450)</f>
        <v>0.19535</v>
      </c>
      <c r="C1450">
        <f>Zon1!I1450</f>
        <v>0.27706420868524145</v>
      </c>
    </row>
    <row r="1451" spans="1:3" x14ac:dyDescent="0.25">
      <c r="A1451">
        <f>Zon1!A1451</f>
        <v>14490</v>
      </c>
      <c r="B1451">
        <f>AVERAGE(Zon1!D1451)</f>
        <v>0.19624999999999998</v>
      </c>
      <c r="C1451">
        <f>Zon1!I1451</f>
        <v>0.27834067547723895</v>
      </c>
    </row>
    <row r="1452" spans="1:3" x14ac:dyDescent="0.25">
      <c r="A1452">
        <f>Zon1!A1452</f>
        <v>14500</v>
      </c>
      <c r="B1452">
        <f>AVERAGE(Zon1!D1452)</f>
        <v>0.19640000000000002</v>
      </c>
      <c r="C1452">
        <f>Zon1!I1452</f>
        <v>0.27855341994257193</v>
      </c>
    </row>
    <row r="1453" spans="1:3" x14ac:dyDescent="0.25">
      <c r="A1453">
        <f>Zon1!A1453</f>
        <v>14510</v>
      </c>
      <c r="B1453">
        <f>AVERAGE(Zon1!D1453)</f>
        <v>0.1973</v>
      </c>
      <c r="C1453">
        <f>Zon1!I1453</f>
        <v>0.27982988673456943</v>
      </c>
    </row>
    <row r="1454" spans="1:3" x14ac:dyDescent="0.25">
      <c r="A1454">
        <f>Zon1!A1454</f>
        <v>14520</v>
      </c>
      <c r="B1454">
        <f>AVERAGE(Zon1!D1454)</f>
        <v>0.19790000000000002</v>
      </c>
      <c r="C1454">
        <f>Zon1!I1454</f>
        <v>0.28068086459590114</v>
      </c>
    </row>
    <row r="1455" spans="1:3" x14ac:dyDescent="0.25">
      <c r="A1455">
        <f>Zon1!A1455</f>
        <v>14530</v>
      </c>
      <c r="B1455">
        <f>AVERAGE(Zon1!D1455)</f>
        <v>0.19769999999999999</v>
      </c>
      <c r="C1455">
        <f>Zon1!I1455</f>
        <v>0.28039720530879053</v>
      </c>
    </row>
    <row r="1456" spans="1:3" x14ac:dyDescent="0.25">
      <c r="A1456">
        <f>Zon1!A1456</f>
        <v>14540</v>
      </c>
      <c r="B1456">
        <f>AVERAGE(Zon1!D1456)</f>
        <v>0.1971</v>
      </c>
      <c r="C1456">
        <f>Zon1!I1456</f>
        <v>0.27954622744745883</v>
      </c>
    </row>
    <row r="1457" spans="1:3" x14ac:dyDescent="0.25">
      <c r="A1457">
        <f>Zon1!A1457</f>
        <v>14550</v>
      </c>
      <c r="B1457">
        <f>AVERAGE(Zon1!D1457)</f>
        <v>0.19674999999999998</v>
      </c>
      <c r="C1457">
        <f>Zon1!I1457</f>
        <v>0.27904982369501535</v>
      </c>
    </row>
    <row r="1458" spans="1:3" x14ac:dyDescent="0.25">
      <c r="A1458">
        <f>Zon1!A1458</f>
        <v>14560</v>
      </c>
      <c r="B1458">
        <f>AVERAGE(Zon1!D1458)</f>
        <v>0.1953</v>
      </c>
      <c r="C1458">
        <f>Zon1!I1458</f>
        <v>0.27699329386346383</v>
      </c>
    </row>
    <row r="1459" spans="1:3" x14ac:dyDescent="0.25">
      <c r="A1459">
        <f>Zon1!A1459</f>
        <v>14570</v>
      </c>
      <c r="B1459">
        <f>AVERAGE(Zon1!D1459)</f>
        <v>0.19409999999999999</v>
      </c>
      <c r="C1459">
        <f>Zon1!I1459</f>
        <v>0.27529133814080042</v>
      </c>
    </row>
    <row r="1460" spans="1:3" x14ac:dyDescent="0.25">
      <c r="A1460">
        <f>Zon1!A1460</f>
        <v>14580</v>
      </c>
      <c r="B1460">
        <f>AVERAGE(Zon1!D1460)</f>
        <v>0.1925</v>
      </c>
      <c r="C1460">
        <f>Zon1!I1460</f>
        <v>0.27302206384391592</v>
      </c>
    </row>
    <row r="1461" spans="1:3" x14ac:dyDescent="0.25">
      <c r="A1461">
        <f>Zon1!A1461</f>
        <v>14590</v>
      </c>
      <c r="B1461">
        <f>AVERAGE(Zon1!D1461)</f>
        <v>0.19220000000000001</v>
      </c>
      <c r="C1461">
        <f>Zon1!I1461</f>
        <v>0.27259657491325012</v>
      </c>
    </row>
    <row r="1462" spans="1:3" x14ac:dyDescent="0.25">
      <c r="A1462">
        <f>Zon1!A1462</f>
        <v>14600</v>
      </c>
      <c r="B1462">
        <f>AVERAGE(Zon1!D1462)</f>
        <v>0.19114999999999999</v>
      </c>
      <c r="C1462">
        <f>Zon1!I1462</f>
        <v>0.27110736365591964</v>
      </c>
    </row>
    <row r="1463" spans="1:3" x14ac:dyDescent="0.25">
      <c r="A1463">
        <f>Zon1!A1463</f>
        <v>14610</v>
      </c>
      <c r="B1463">
        <f>AVERAGE(Zon1!D1463)</f>
        <v>0.19095000000000001</v>
      </c>
      <c r="C1463">
        <f>Zon1!I1463</f>
        <v>0.27082370436880909</v>
      </c>
    </row>
    <row r="1464" spans="1:3" x14ac:dyDescent="0.25">
      <c r="A1464">
        <f>Zon1!A1464</f>
        <v>14620</v>
      </c>
      <c r="B1464">
        <f>AVERAGE(Zon1!D1464)</f>
        <v>0.1913</v>
      </c>
      <c r="C1464">
        <f>Zon1!I1464</f>
        <v>0.27132010812125257</v>
      </c>
    </row>
    <row r="1465" spans="1:3" x14ac:dyDescent="0.25">
      <c r="A1465">
        <f>Zon1!A1465</f>
        <v>14630</v>
      </c>
      <c r="B1465">
        <f>AVERAGE(Zon1!D1465)</f>
        <v>0.19055</v>
      </c>
      <c r="C1465">
        <f>Zon1!I1465</f>
        <v>0.27025638579458794</v>
      </c>
    </row>
    <row r="1466" spans="1:3" x14ac:dyDescent="0.25">
      <c r="A1466">
        <f>Zon1!A1466</f>
        <v>14640</v>
      </c>
      <c r="B1466">
        <f>AVERAGE(Zon1!D1466)</f>
        <v>0.191</v>
      </c>
      <c r="C1466">
        <f>Zon1!I1466</f>
        <v>0.27089461919058672</v>
      </c>
    </row>
    <row r="1467" spans="1:3" x14ac:dyDescent="0.25">
      <c r="A1467">
        <f>Zon1!A1467</f>
        <v>14650</v>
      </c>
      <c r="B1467">
        <f>AVERAGE(Zon1!D1467)</f>
        <v>0.19035000000000002</v>
      </c>
      <c r="C1467">
        <f>Zon1!I1467</f>
        <v>0.26997272650747745</v>
      </c>
    </row>
    <row r="1468" spans="1:3" x14ac:dyDescent="0.25">
      <c r="A1468">
        <f>Zon1!A1468</f>
        <v>14660</v>
      </c>
      <c r="B1468">
        <f>AVERAGE(Zon1!D1468)</f>
        <v>0.19034999999999999</v>
      </c>
      <c r="C1468">
        <f>Zon1!I1468</f>
        <v>0.26997272650747739</v>
      </c>
    </row>
    <row r="1469" spans="1:3" x14ac:dyDescent="0.25">
      <c r="A1469">
        <f>Zon1!A1469</f>
        <v>14670</v>
      </c>
      <c r="B1469">
        <f>AVERAGE(Zon1!D1469)</f>
        <v>0.1905</v>
      </c>
      <c r="C1469">
        <f>Zon1!I1469</f>
        <v>0.27018547097281032</v>
      </c>
    </row>
    <row r="1470" spans="1:3" x14ac:dyDescent="0.25">
      <c r="A1470">
        <f>Zon1!A1470</f>
        <v>14680</v>
      </c>
      <c r="B1470">
        <f>AVERAGE(Zon1!D1470)</f>
        <v>0.18965000000000001</v>
      </c>
      <c r="C1470">
        <f>Zon1!I1470</f>
        <v>0.26897991900259044</v>
      </c>
    </row>
    <row r="1471" spans="1:3" x14ac:dyDescent="0.25">
      <c r="A1471">
        <f>Zon1!A1471</f>
        <v>14690</v>
      </c>
      <c r="B1471">
        <f>AVERAGE(Zon1!D1471)</f>
        <v>0.18859999999999999</v>
      </c>
      <c r="C1471">
        <f>Zon1!I1471</f>
        <v>0.26749070774525996</v>
      </c>
    </row>
    <row r="1472" spans="1:3" x14ac:dyDescent="0.25">
      <c r="A1472">
        <f>Zon1!A1472</f>
        <v>14700</v>
      </c>
      <c r="B1472">
        <f>AVERAGE(Zon1!D1472)</f>
        <v>0.18804999999999999</v>
      </c>
      <c r="C1472">
        <f>Zon1!I1472</f>
        <v>0.26671064470570593</v>
      </c>
    </row>
    <row r="1473" spans="1:3" x14ac:dyDescent="0.25">
      <c r="A1473">
        <f>Zon1!A1473</f>
        <v>14710</v>
      </c>
      <c r="B1473">
        <f>AVERAGE(Zon1!D1473)</f>
        <v>0.18709999999999999</v>
      </c>
      <c r="C1473">
        <f>Zon1!I1473</f>
        <v>0.26536326309193076</v>
      </c>
    </row>
    <row r="1474" spans="1:3" x14ac:dyDescent="0.25">
      <c r="A1474">
        <f>Zon1!A1474</f>
        <v>14720</v>
      </c>
      <c r="B1474">
        <f>AVERAGE(Zon1!D1474)</f>
        <v>0.18645</v>
      </c>
      <c r="C1474">
        <f>Zon1!I1474</f>
        <v>0.26444137040882143</v>
      </c>
    </row>
    <row r="1475" spans="1:3" x14ac:dyDescent="0.25">
      <c r="A1475">
        <f>Zon1!A1475</f>
        <v>14730</v>
      </c>
      <c r="B1475">
        <f>AVERAGE(Zon1!D1475)</f>
        <v>0.18660000000000002</v>
      </c>
      <c r="C1475">
        <f>Zon1!I1475</f>
        <v>0.26465411487415436</v>
      </c>
    </row>
    <row r="1476" spans="1:3" x14ac:dyDescent="0.25">
      <c r="A1476">
        <f>Zon1!A1476</f>
        <v>14740</v>
      </c>
      <c r="B1476">
        <f>AVERAGE(Zon1!D1476)</f>
        <v>0.1865</v>
      </c>
      <c r="C1476">
        <f>Zon1!I1476</f>
        <v>0.26451228523059905</v>
      </c>
    </row>
    <row r="1477" spans="1:3" x14ac:dyDescent="0.25">
      <c r="A1477">
        <f>Zon1!A1477</f>
        <v>14750</v>
      </c>
      <c r="B1477">
        <f>AVERAGE(Zon1!D1477)</f>
        <v>0.18625000000000003</v>
      </c>
      <c r="C1477">
        <f>Zon1!I1477</f>
        <v>0.26415771112171088</v>
      </c>
    </row>
    <row r="1478" spans="1:3" x14ac:dyDescent="0.25">
      <c r="A1478">
        <f>Zon1!A1478</f>
        <v>14760</v>
      </c>
      <c r="B1478">
        <f>AVERAGE(Zon1!D1478)</f>
        <v>0.1865</v>
      </c>
      <c r="C1478">
        <f>Zon1!I1478</f>
        <v>0.26451228523059905</v>
      </c>
    </row>
    <row r="1479" spans="1:3" x14ac:dyDescent="0.25">
      <c r="A1479">
        <f>Zon1!A1479</f>
        <v>14770</v>
      </c>
      <c r="B1479">
        <f>AVERAGE(Zon1!D1479)</f>
        <v>0.18609999999999999</v>
      </c>
      <c r="C1479">
        <f>Zon1!I1479</f>
        <v>0.26394496665637796</v>
      </c>
    </row>
    <row r="1480" spans="1:3" x14ac:dyDescent="0.25">
      <c r="A1480">
        <f>Zon1!A1480</f>
        <v>14780</v>
      </c>
      <c r="B1480">
        <f>AVERAGE(Zon1!D1480)</f>
        <v>0.18604999999999999</v>
      </c>
      <c r="C1480">
        <f>Zon1!I1480</f>
        <v>0.26387405183460028</v>
      </c>
    </row>
    <row r="1481" spans="1:3" x14ac:dyDescent="0.25">
      <c r="A1481">
        <f>Zon1!A1481</f>
        <v>14790</v>
      </c>
      <c r="B1481">
        <f>AVERAGE(Zon1!D1481)</f>
        <v>0.18614999999999998</v>
      </c>
      <c r="C1481">
        <f>Zon1!I1481</f>
        <v>0.26401588147815558</v>
      </c>
    </row>
    <row r="1482" spans="1:3" x14ac:dyDescent="0.25">
      <c r="A1482">
        <f>Zon1!A1482</f>
        <v>14800</v>
      </c>
      <c r="B1482">
        <f>AVERAGE(Zon1!D1482)</f>
        <v>0.18604999999999999</v>
      </c>
      <c r="C1482">
        <f>Zon1!I1482</f>
        <v>0.26387405183460028</v>
      </c>
    </row>
    <row r="1483" spans="1:3" x14ac:dyDescent="0.25">
      <c r="A1483">
        <f>Zon1!A1483</f>
        <v>14810</v>
      </c>
      <c r="B1483">
        <f>AVERAGE(Zon1!D1483)</f>
        <v>0.18604999999999999</v>
      </c>
      <c r="C1483">
        <f>Zon1!I1483</f>
        <v>0.26387405183460028</v>
      </c>
    </row>
    <row r="1484" spans="1:3" x14ac:dyDescent="0.25">
      <c r="A1484">
        <f>Zon1!A1484</f>
        <v>14820</v>
      </c>
      <c r="B1484">
        <f>AVERAGE(Zon1!D1484)</f>
        <v>0.18589999999999998</v>
      </c>
      <c r="C1484">
        <f>Zon1!I1484</f>
        <v>0.26366130736926735</v>
      </c>
    </row>
    <row r="1485" spans="1:3" x14ac:dyDescent="0.25">
      <c r="A1485">
        <f>Zon1!A1485</f>
        <v>14830</v>
      </c>
      <c r="B1485">
        <f>AVERAGE(Zon1!D1485)</f>
        <v>0.18565000000000001</v>
      </c>
      <c r="C1485">
        <f>Zon1!I1485</f>
        <v>0.26330673326037918</v>
      </c>
    </row>
    <row r="1486" spans="1:3" x14ac:dyDescent="0.25">
      <c r="A1486">
        <f>Zon1!A1486</f>
        <v>14840</v>
      </c>
      <c r="B1486">
        <f>AVERAGE(Zon1!D1486)</f>
        <v>0.18510000000000001</v>
      </c>
      <c r="C1486">
        <f>Zon1!I1486</f>
        <v>0.26252667022082515</v>
      </c>
    </row>
    <row r="1487" spans="1:3" x14ac:dyDescent="0.25">
      <c r="A1487">
        <f>Zon1!A1487</f>
        <v>14850</v>
      </c>
      <c r="B1487">
        <f>AVERAGE(Zon1!D1487)</f>
        <v>0.18419999999999997</v>
      </c>
      <c r="C1487">
        <f>Zon1!I1487</f>
        <v>0.2612502034288276</v>
      </c>
    </row>
    <row r="1488" spans="1:3" x14ac:dyDescent="0.25">
      <c r="A1488">
        <f>Zon1!A1488</f>
        <v>14860</v>
      </c>
      <c r="B1488">
        <f>AVERAGE(Zon1!D1488)</f>
        <v>0.18514999999999998</v>
      </c>
      <c r="C1488">
        <f>Zon1!I1488</f>
        <v>0.26259758504260278</v>
      </c>
    </row>
    <row r="1489" spans="1:3" x14ac:dyDescent="0.25">
      <c r="A1489">
        <f>Zon1!A1489</f>
        <v>14870</v>
      </c>
      <c r="B1489">
        <f>AVERAGE(Zon1!D1489)</f>
        <v>0.18355000000000002</v>
      </c>
      <c r="C1489">
        <f>Zon1!I1489</f>
        <v>0.26032831074571833</v>
      </c>
    </row>
    <row r="1490" spans="1:3" x14ac:dyDescent="0.25">
      <c r="A1490">
        <f>Zon1!A1490</f>
        <v>14880</v>
      </c>
      <c r="B1490">
        <f>AVERAGE(Zon1!D1490)</f>
        <v>0.18285000000000001</v>
      </c>
      <c r="C1490">
        <f>Zon1!I1490</f>
        <v>0.25933550324083132</v>
      </c>
    </row>
    <row r="1491" spans="1:3" x14ac:dyDescent="0.25">
      <c r="A1491">
        <f>Zon1!A1491</f>
        <v>14890</v>
      </c>
      <c r="B1491">
        <f>AVERAGE(Zon1!D1491)</f>
        <v>0.18140000000000001</v>
      </c>
      <c r="C1491">
        <f>Zon1!I1491</f>
        <v>0.25727897340927974</v>
      </c>
    </row>
    <row r="1492" spans="1:3" x14ac:dyDescent="0.25">
      <c r="A1492">
        <f>Zon1!A1492</f>
        <v>14900</v>
      </c>
      <c r="B1492">
        <f>AVERAGE(Zon1!D1492)</f>
        <v>0.17909999999999998</v>
      </c>
      <c r="C1492">
        <f>Zon1!I1492</f>
        <v>0.25401689160750823</v>
      </c>
    </row>
    <row r="1493" spans="1:3" x14ac:dyDescent="0.25">
      <c r="A1493">
        <f>Zon1!A1493</f>
        <v>14910</v>
      </c>
      <c r="B1493">
        <f>AVERAGE(Zon1!D1493)</f>
        <v>0.17824999999999999</v>
      </c>
      <c r="C1493">
        <f>Zon1!I1493</f>
        <v>0.25281133963728836</v>
      </c>
    </row>
    <row r="1494" spans="1:3" x14ac:dyDescent="0.25">
      <c r="A1494">
        <f>Zon1!A1494</f>
        <v>14920</v>
      </c>
      <c r="B1494">
        <f>AVERAGE(Zon1!D1494)</f>
        <v>0.17745</v>
      </c>
      <c r="C1494">
        <f>Zon1!I1494</f>
        <v>0.25167670248884616</v>
      </c>
    </row>
    <row r="1495" spans="1:3" x14ac:dyDescent="0.25">
      <c r="A1495">
        <f>Zon1!A1495</f>
        <v>14930</v>
      </c>
      <c r="B1495">
        <f>AVERAGE(Zon1!D1495)</f>
        <v>0.1767</v>
      </c>
      <c r="C1495">
        <f>Zon1!I1495</f>
        <v>0.25061298016218153</v>
      </c>
    </row>
    <row r="1496" spans="1:3" x14ac:dyDescent="0.25">
      <c r="A1496">
        <f>Zon1!A1496</f>
        <v>14940</v>
      </c>
      <c r="B1496">
        <f>AVERAGE(Zon1!D1496)</f>
        <v>0.17615</v>
      </c>
      <c r="C1496">
        <f>Zon1!I1496</f>
        <v>0.24983291712262748</v>
      </c>
    </row>
    <row r="1497" spans="1:3" x14ac:dyDescent="0.25">
      <c r="A1497">
        <f>Zon1!A1497</f>
        <v>14950</v>
      </c>
      <c r="B1497">
        <f>AVERAGE(Zon1!D1497)</f>
        <v>0.17499999999999999</v>
      </c>
      <c r="C1497">
        <f>Zon1!I1497</f>
        <v>0.24820187622174175</v>
      </c>
    </row>
    <row r="1498" spans="1:3" x14ac:dyDescent="0.25">
      <c r="A1498">
        <f>Zon1!A1498</f>
        <v>14960</v>
      </c>
      <c r="B1498">
        <f>AVERAGE(Zon1!D1498)</f>
        <v>0.17500000000000002</v>
      </c>
      <c r="C1498">
        <f>Zon1!I1498</f>
        <v>0.24820187622174178</v>
      </c>
    </row>
    <row r="1499" spans="1:3" x14ac:dyDescent="0.25">
      <c r="A1499">
        <f>Zon1!A1499</f>
        <v>14970</v>
      </c>
      <c r="B1499">
        <f>AVERAGE(Zon1!D1499)</f>
        <v>0.1749</v>
      </c>
      <c r="C1499">
        <f>Zon1!I1499</f>
        <v>0.24806004657818648</v>
      </c>
    </row>
    <row r="1500" spans="1:3" x14ac:dyDescent="0.25">
      <c r="A1500">
        <f>Zon1!A1500</f>
        <v>14980</v>
      </c>
      <c r="B1500">
        <f>AVERAGE(Zon1!D1500)</f>
        <v>0.17510000000000001</v>
      </c>
      <c r="C1500">
        <f>Zon1!I1500</f>
        <v>0.24834370586529705</v>
      </c>
    </row>
    <row r="1501" spans="1:3" x14ac:dyDescent="0.25">
      <c r="A1501">
        <f>Zon1!A1501</f>
        <v>14990</v>
      </c>
      <c r="B1501">
        <f>AVERAGE(Zon1!D1501)</f>
        <v>0.17559999999999998</v>
      </c>
      <c r="C1501">
        <f>Zon1!I1501</f>
        <v>0.2490528540830734</v>
      </c>
    </row>
    <row r="1502" spans="1:3" x14ac:dyDescent="0.25">
      <c r="A1502">
        <f>Zon1!A1502</f>
        <v>15000</v>
      </c>
      <c r="B1502">
        <f>AVERAGE(Zon1!D1502)</f>
        <v>0.1757</v>
      </c>
      <c r="C1502">
        <f>Zon1!I1502</f>
        <v>0.24919468372662873</v>
      </c>
    </row>
    <row r="1503" spans="1:3" x14ac:dyDescent="0.25">
      <c r="A1503">
        <f>Zon1!A1503</f>
        <v>15010</v>
      </c>
      <c r="B1503">
        <f>AVERAGE(Zon1!D1503)</f>
        <v>0.17665</v>
      </c>
      <c r="C1503">
        <f>Zon1!I1503</f>
        <v>0.25054206534040391</v>
      </c>
    </row>
    <row r="1504" spans="1:3" x14ac:dyDescent="0.25">
      <c r="A1504">
        <f>Zon1!A1504</f>
        <v>15020</v>
      </c>
      <c r="B1504">
        <f>AVERAGE(Zon1!D1504)</f>
        <v>0.17715</v>
      </c>
      <c r="C1504">
        <f>Zon1!I1504</f>
        <v>0.25125121355818031</v>
      </c>
    </row>
    <row r="1505" spans="1:3" x14ac:dyDescent="0.25">
      <c r="A1505">
        <f>Zon1!A1505</f>
        <v>15030</v>
      </c>
      <c r="B1505">
        <f>AVERAGE(Zon1!D1505)</f>
        <v>0.17765</v>
      </c>
      <c r="C1505">
        <f>Zon1!I1505</f>
        <v>0.25196036177595671</v>
      </c>
    </row>
    <row r="1506" spans="1:3" x14ac:dyDescent="0.25">
      <c r="A1506">
        <f>Zon1!A1506</f>
        <v>15040</v>
      </c>
      <c r="B1506">
        <f>AVERAGE(Zon1!D1506)</f>
        <v>0.17795</v>
      </c>
      <c r="C1506">
        <f>Zon1!I1506</f>
        <v>0.25238585070662256</v>
      </c>
    </row>
    <row r="1507" spans="1:3" x14ac:dyDescent="0.25">
      <c r="A1507">
        <f>Zon1!A1507</f>
        <v>15050</v>
      </c>
      <c r="B1507">
        <f>AVERAGE(Zon1!D1507)</f>
        <v>0.18309999999999998</v>
      </c>
      <c r="C1507">
        <f>Zon1!I1507</f>
        <v>0.25969007734971949</v>
      </c>
    </row>
    <row r="1508" spans="1:3" x14ac:dyDescent="0.25">
      <c r="A1508">
        <f>Zon1!A1508</f>
        <v>15060</v>
      </c>
      <c r="B1508">
        <f>AVERAGE(Zon1!D1508)</f>
        <v>0.18379999999999999</v>
      </c>
      <c r="C1508">
        <f>Zon1!I1508</f>
        <v>0.2606828848546065</v>
      </c>
    </row>
    <row r="1509" spans="1:3" x14ac:dyDescent="0.25">
      <c r="A1509">
        <f>Zon1!A1509</f>
        <v>15070</v>
      </c>
      <c r="B1509">
        <f>AVERAGE(Zon1!D1509)</f>
        <v>0.18754999999999999</v>
      </c>
      <c r="C1509">
        <f>Zon1!I1509</f>
        <v>0.26600149648792953</v>
      </c>
    </row>
    <row r="1510" spans="1:3" x14ac:dyDescent="0.25">
      <c r="A1510">
        <f>Zon1!A1510</f>
        <v>15080</v>
      </c>
      <c r="B1510">
        <f>AVERAGE(Zon1!D1510)</f>
        <v>0.19105</v>
      </c>
      <c r="C1510">
        <f>Zon1!I1510</f>
        <v>0.27096553401236434</v>
      </c>
    </row>
    <row r="1511" spans="1:3" x14ac:dyDescent="0.25">
      <c r="A1511">
        <f>Zon1!A1511</f>
        <v>15090</v>
      </c>
      <c r="B1511">
        <f>AVERAGE(Zon1!D1511)</f>
        <v>0.19384999999999999</v>
      </c>
      <c r="C1511">
        <f>Zon1!I1511</f>
        <v>0.2749367640319122</v>
      </c>
    </row>
    <row r="1512" spans="1:3" x14ac:dyDescent="0.25">
      <c r="A1512">
        <f>Zon1!A1512</f>
        <v>15100</v>
      </c>
      <c r="B1512">
        <f>AVERAGE(Zon1!D1512)</f>
        <v>0.1958</v>
      </c>
      <c r="C1512">
        <f>Zon1!I1512</f>
        <v>0.27770244208124023</v>
      </c>
    </row>
    <row r="1513" spans="1:3" x14ac:dyDescent="0.25">
      <c r="A1513">
        <f>Zon1!A1513</f>
        <v>15110</v>
      </c>
      <c r="B1513">
        <f>AVERAGE(Zon1!D1513)</f>
        <v>0.19740000000000002</v>
      </c>
      <c r="C1513">
        <f>Zon1!I1513</f>
        <v>0.27997171637812474</v>
      </c>
    </row>
    <row r="1514" spans="1:3" x14ac:dyDescent="0.25">
      <c r="A1514">
        <f>Zon1!A1514</f>
        <v>15120</v>
      </c>
      <c r="B1514">
        <f>AVERAGE(Zon1!D1514)</f>
        <v>0.19829999999999998</v>
      </c>
      <c r="C1514">
        <f>Zon1!I1514</f>
        <v>0.28124818317012218</v>
      </c>
    </row>
    <row r="1515" spans="1:3" x14ac:dyDescent="0.25">
      <c r="A1515">
        <f>Zon1!A1515</f>
        <v>15130</v>
      </c>
      <c r="B1515">
        <f>AVERAGE(Zon1!D1515)</f>
        <v>0.19875000000000001</v>
      </c>
      <c r="C1515">
        <f>Zon1!I1515</f>
        <v>0.28188641656612101</v>
      </c>
    </row>
    <row r="1516" spans="1:3" x14ac:dyDescent="0.25">
      <c r="A1516">
        <f>Zon1!A1516</f>
        <v>15140</v>
      </c>
      <c r="B1516">
        <f>AVERAGE(Zon1!D1516)</f>
        <v>0.1993</v>
      </c>
      <c r="C1516">
        <f>Zon1!I1516</f>
        <v>0.28266647960567504</v>
      </c>
    </row>
    <row r="1517" spans="1:3" x14ac:dyDescent="0.25">
      <c r="A1517">
        <f>Zon1!A1517</f>
        <v>15150</v>
      </c>
      <c r="B1517">
        <f>AVERAGE(Zon1!D1517)</f>
        <v>0.19919999999999999</v>
      </c>
      <c r="C1517">
        <f>Zon1!I1517</f>
        <v>0.28252464996211973</v>
      </c>
    </row>
    <row r="1518" spans="1:3" x14ac:dyDescent="0.25">
      <c r="A1518">
        <f>Zon1!A1518</f>
        <v>15160</v>
      </c>
      <c r="B1518">
        <f>AVERAGE(Zon1!D1518)</f>
        <v>0.19490000000000002</v>
      </c>
      <c r="C1518">
        <f>Zon1!I1518</f>
        <v>0.27642597528924268</v>
      </c>
    </row>
    <row r="1519" spans="1:3" x14ac:dyDescent="0.25">
      <c r="A1519">
        <f>Zon1!A1519</f>
        <v>15170</v>
      </c>
      <c r="B1519">
        <f>AVERAGE(Zon1!D1519)</f>
        <v>0.19105</v>
      </c>
      <c r="C1519">
        <f>Zon1!I1519</f>
        <v>0.27096553401236434</v>
      </c>
    </row>
    <row r="1520" spans="1:3" x14ac:dyDescent="0.25">
      <c r="A1520">
        <f>Zon1!A1520</f>
        <v>15180</v>
      </c>
      <c r="B1520">
        <f>AVERAGE(Zon1!D1520)</f>
        <v>0.17424999999999999</v>
      </c>
      <c r="C1520">
        <f>Zon1!I1520</f>
        <v>0.24713815389507712</v>
      </c>
    </row>
    <row r="1521" spans="1:3" x14ac:dyDescent="0.25">
      <c r="A1521">
        <f>Zon1!A1521</f>
        <v>15190</v>
      </c>
      <c r="B1521">
        <f>AVERAGE(Zon1!D1521)</f>
        <v>0.17359999999999998</v>
      </c>
      <c r="C1521">
        <f>Zon1!I1521</f>
        <v>0.2462162612119678</v>
      </c>
    </row>
    <row r="1522" spans="1:3" x14ac:dyDescent="0.25">
      <c r="A1522">
        <f>Zon1!A1522</f>
        <v>15200</v>
      </c>
      <c r="B1522">
        <f>AVERAGE(Zon1!D1522)</f>
        <v>0.17350000000000002</v>
      </c>
      <c r="C1522">
        <f>Zon1!I1522</f>
        <v>0.24607443156841258</v>
      </c>
    </row>
    <row r="1523" spans="1:3" x14ac:dyDescent="0.25">
      <c r="A1523">
        <f>Zon1!A1523</f>
        <v>15210</v>
      </c>
      <c r="B1523">
        <f>AVERAGE(Zon1!D1523)</f>
        <v>0.17420000000000002</v>
      </c>
      <c r="C1523">
        <f>Zon1!I1523</f>
        <v>0.24706723907329953</v>
      </c>
    </row>
    <row r="1524" spans="1:3" x14ac:dyDescent="0.25">
      <c r="A1524">
        <f>Zon1!A1524</f>
        <v>15220</v>
      </c>
      <c r="B1524">
        <f>AVERAGE(Zon1!D1524)</f>
        <v>0.17449999999999999</v>
      </c>
      <c r="C1524">
        <f>Zon1!I1524</f>
        <v>0.24749272800396532</v>
      </c>
    </row>
    <row r="1525" spans="1:3" x14ac:dyDescent="0.25">
      <c r="A1525">
        <f>Zon1!A1525</f>
        <v>15230</v>
      </c>
      <c r="B1525">
        <f>AVERAGE(Zon1!D1525)</f>
        <v>0.17515</v>
      </c>
      <c r="C1525">
        <f>Zon1!I1525</f>
        <v>0.24841462068707468</v>
      </c>
    </row>
    <row r="1526" spans="1:3" x14ac:dyDescent="0.25">
      <c r="A1526">
        <f>Zon1!A1526</f>
        <v>15240</v>
      </c>
      <c r="B1526">
        <f>AVERAGE(Zon1!D1526)</f>
        <v>0.17585000000000001</v>
      </c>
      <c r="C1526">
        <f>Zon1!I1526</f>
        <v>0.24940742819196166</v>
      </c>
    </row>
    <row r="1527" spans="1:3" x14ac:dyDescent="0.25">
      <c r="A1527">
        <f>Zon1!A1527</f>
        <v>15250</v>
      </c>
      <c r="B1527">
        <f>AVERAGE(Zon1!D1527)</f>
        <v>0.17650000000000002</v>
      </c>
      <c r="C1527">
        <f>Zon1!I1527</f>
        <v>0.25032932087507098</v>
      </c>
    </row>
    <row r="1528" spans="1:3" x14ac:dyDescent="0.25">
      <c r="A1528">
        <f>Zon1!A1528</f>
        <v>15260</v>
      </c>
      <c r="B1528">
        <f>AVERAGE(Zon1!D1528)</f>
        <v>0.17665</v>
      </c>
      <c r="C1528">
        <f>Zon1!I1528</f>
        <v>0.25054206534040391</v>
      </c>
    </row>
    <row r="1529" spans="1:3" x14ac:dyDescent="0.25">
      <c r="A1529">
        <f>Zon1!A1529</f>
        <v>15270</v>
      </c>
      <c r="B1529">
        <f>AVERAGE(Zon1!D1529)</f>
        <v>0.17665000000000003</v>
      </c>
      <c r="C1529">
        <f>Zon1!I1529</f>
        <v>0.25054206534040391</v>
      </c>
    </row>
    <row r="1530" spans="1:3" x14ac:dyDescent="0.25">
      <c r="A1530">
        <f>Zon1!A1530</f>
        <v>15280</v>
      </c>
      <c r="B1530">
        <f>AVERAGE(Zon1!D1530)</f>
        <v>0.1764</v>
      </c>
      <c r="C1530">
        <f>Zon1!I1530</f>
        <v>0.25018749123151568</v>
      </c>
    </row>
    <row r="1531" spans="1:3" x14ac:dyDescent="0.25">
      <c r="A1531">
        <f>Zon1!A1531</f>
        <v>15290</v>
      </c>
      <c r="B1531">
        <f>AVERAGE(Zon1!D1531)</f>
        <v>0.17575000000000002</v>
      </c>
      <c r="C1531">
        <f>Zon1!I1531</f>
        <v>0.24926559854840638</v>
      </c>
    </row>
    <row r="1532" spans="1:3" x14ac:dyDescent="0.25">
      <c r="A1532">
        <f>Zon1!A1532</f>
        <v>15300</v>
      </c>
      <c r="B1532">
        <f>AVERAGE(Zon1!D1532)</f>
        <v>0.17645</v>
      </c>
      <c r="C1532">
        <f>Zon1!I1532</f>
        <v>0.2502584060532933</v>
      </c>
    </row>
    <row r="1533" spans="1:3" x14ac:dyDescent="0.25">
      <c r="A1533">
        <f>Zon1!A1533</f>
        <v>15310</v>
      </c>
      <c r="B1533">
        <f>AVERAGE(Zon1!D1533)</f>
        <v>0.17544999999999999</v>
      </c>
      <c r="C1533">
        <f>Zon1!I1533</f>
        <v>0.2488401096177405</v>
      </c>
    </row>
    <row r="1534" spans="1:3" x14ac:dyDescent="0.25">
      <c r="A1534">
        <f>Zon1!A1534</f>
        <v>15320</v>
      </c>
      <c r="B1534">
        <f>AVERAGE(Zon1!D1534)</f>
        <v>0.17435</v>
      </c>
      <c r="C1534">
        <f>Zon1!I1534</f>
        <v>0.24727998353863243</v>
      </c>
    </row>
    <row r="1535" spans="1:3" x14ac:dyDescent="0.25">
      <c r="A1535">
        <f>Zon1!A1535</f>
        <v>15330</v>
      </c>
      <c r="B1535">
        <f>AVERAGE(Zon1!D1535)</f>
        <v>0.1736</v>
      </c>
      <c r="C1535">
        <f>Zon1!I1535</f>
        <v>0.24621626121196782</v>
      </c>
    </row>
    <row r="1536" spans="1:3" x14ac:dyDescent="0.25">
      <c r="A1536">
        <f>Zon1!A1536</f>
        <v>15340</v>
      </c>
      <c r="B1536">
        <f>AVERAGE(Zon1!D1536)</f>
        <v>0.17304999999999998</v>
      </c>
      <c r="C1536">
        <f>Zon1!I1536</f>
        <v>0.24543619817241374</v>
      </c>
    </row>
    <row r="1537" spans="1:3" x14ac:dyDescent="0.25">
      <c r="A1537">
        <f>Zon1!A1537</f>
        <v>15350</v>
      </c>
      <c r="B1537">
        <f>AVERAGE(Zon1!D1537)</f>
        <v>0.17259999999999998</v>
      </c>
      <c r="C1537">
        <f>Zon1!I1537</f>
        <v>0.24479796477641497</v>
      </c>
    </row>
    <row r="1538" spans="1:3" x14ac:dyDescent="0.25">
      <c r="A1538">
        <f>Zon1!A1538</f>
        <v>15360</v>
      </c>
      <c r="B1538">
        <f>AVERAGE(Zon1!D1538)</f>
        <v>0.17215</v>
      </c>
      <c r="C1538">
        <f>Zon1!I1538</f>
        <v>0.24415973138041625</v>
      </c>
    </row>
    <row r="1539" spans="1:3" x14ac:dyDescent="0.25">
      <c r="A1539">
        <f>Zon1!A1539</f>
        <v>15370</v>
      </c>
      <c r="B1539">
        <f>AVERAGE(Zon1!D1539)</f>
        <v>0.17119999999999999</v>
      </c>
      <c r="C1539">
        <f>Zon1!I1539</f>
        <v>0.24281234976664107</v>
      </c>
    </row>
    <row r="1540" spans="1:3" x14ac:dyDescent="0.25">
      <c r="A1540">
        <f>Zon1!A1540</f>
        <v>15380</v>
      </c>
      <c r="B1540">
        <f>AVERAGE(Zon1!D1540)</f>
        <v>0.17075000000000001</v>
      </c>
      <c r="C1540">
        <f>Zon1!I1540</f>
        <v>0.24217411637064234</v>
      </c>
    </row>
    <row r="1541" spans="1:3" x14ac:dyDescent="0.25">
      <c r="A1541">
        <f>Zon1!A1541</f>
        <v>15390</v>
      </c>
      <c r="B1541">
        <f>AVERAGE(Zon1!D1541)</f>
        <v>0.1706</v>
      </c>
      <c r="C1541">
        <f>Zon1!I1541</f>
        <v>0.24196137190530939</v>
      </c>
    </row>
    <row r="1542" spans="1:3" x14ac:dyDescent="0.25">
      <c r="A1542">
        <f>Zon1!A1542</f>
        <v>15400</v>
      </c>
      <c r="B1542">
        <f>AVERAGE(Zon1!D1542)</f>
        <v>0.17094999999999999</v>
      </c>
      <c r="C1542">
        <f>Zon1!I1542</f>
        <v>0.24245777565775287</v>
      </c>
    </row>
    <row r="1543" spans="1:3" x14ac:dyDescent="0.25">
      <c r="A1543">
        <f>Zon1!A1543</f>
        <v>15410</v>
      </c>
      <c r="B1543">
        <f>AVERAGE(Zon1!D1543)</f>
        <v>0.17130000000000001</v>
      </c>
      <c r="C1543">
        <f>Zon1!I1543</f>
        <v>0.24295417941019637</v>
      </c>
    </row>
    <row r="1544" spans="1:3" x14ac:dyDescent="0.25">
      <c r="A1544">
        <f>Zon1!A1544</f>
        <v>15420</v>
      </c>
      <c r="B1544">
        <f>AVERAGE(Zon1!D1544)</f>
        <v>0.17145000000000002</v>
      </c>
      <c r="C1544">
        <f>Zon1!I1544</f>
        <v>0.24316692387552929</v>
      </c>
    </row>
    <row r="1545" spans="1:3" x14ac:dyDescent="0.25">
      <c r="A1545">
        <f>Zon1!A1545</f>
        <v>15430</v>
      </c>
      <c r="B1545">
        <f>AVERAGE(Zon1!D1545)</f>
        <v>0.16945000000000002</v>
      </c>
      <c r="C1545">
        <f>Zon1!I1545</f>
        <v>0.24033033100442369</v>
      </c>
    </row>
    <row r="1546" spans="1:3" x14ac:dyDescent="0.25">
      <c r="A1546">
        <f>Zon1!A1546</f>
        <v>15440</v>
      </c>
      <c r="B1546">
        <f>AVERAGE(Zon1!D1546)</f>
        <v>0.1701</v>
      </c>
      <c r="C1546">
        <f>Zon1!I1546</f>
        <v>0.24125222368753299</v>
      </c>
    </row>
    <row r="1547" spans="1:3" x14ac:dyDescent="0.25">
      <c r="A1547">
        <f>Zon1!A1547</f>
        <v>15450</v>
      </c>
      <c r="B1547">
        <f>AVERAGE(Zon1!D1547)</f>
        <v>0.17050000000000001</v>
      </c>
      <c r="C1547">
        <f>Zon1!I1547</f>
        <v>0.24181954226175412</v>
      </c>
    </row>
    <row r="1548" spans="1:3" x14ac:dyDescent="0.25">
      <c r="A1548">
        <f>Zon1!A1548</f>
        <v>15460</v>
      </c>
      <c r="B1548">
        <f>AVERAGE(Zon1!D1548)</f>
        <v>0.17065</v>
      </c>
      <c r="C1548">
        <f>Zon1!I1548</f>
        <v>0.24203228672708701</v>
      </c>
    </row>
    <row r="1549" spans="1:3" x14ac:dyDescent="0.25">
      <c r="A1549">
        <f>Zon1!A1549</f>
        <v>15470</v>
      </c>
      <c r="B1549">
        <f>AVERAGE(Zon1!D1549)</f>
        <v>0.17070000000000002</v>
      </c>
      <c r="C1549">
        <f>Zon1!I1549</f>
        <v>0.24210320154886469</v>
      </c>
    </row>
    <row r="1550" spans="1:3" x14ac:dyDescent="0.25">
      <c r="A1550">
        <f>Zon1!A1550</f>
        <v>15480</v>
      </c>
      <c r="B1550">
        <f>AVERAGE(Zon1!D1550)</f>
        <v>0.17094999999999999</v>
      </c>
      <c r="C1550">
        <f>Zon1!I1550</f>
        <v>0.24245777565775287</v>
      </c>
    </row>
    <row r="1551" spans="1:3" x14ac:dyDescent="0.25">
      <c r="A1551">
        <f>Zon1!A1551</f>
        <v>15490</v>
      </c>
      <c r="B1551">
        <f>AVERAGE(Zon1!D1551)</f>
        <v>0.17169999999999999</v>
      </c>
      <c r="C1551">
        <f>Zon1!I1551</f>
        <v>0.24352149798441747</v>
      </c>
    </row>
    <row r="1552" spans="1:3" x14ac:dyDescent="0.25">
      <c r="A1552">
        <f>Zon1!A1552</f>
        <v>15500</v>
      </c>
      <c r="B1552">
        <f>AVERAGE(Zon1!D1552)</f>
        <v>0.17269999999999999</v>
      </c>
      <c r="C1552">
        <f>Zon1!I1552</f>
        <v>0.2449397944199703</v>
      </c>
    </row>
    <row r="1553" spans="1:3" x14ac:dyDescent="0.25">
      <c r="A1553">
        <f>Zon1!A1553</f>
        <v>15510</v>
      </c>
      <c r="B1553">
        <f>AVERAGE(Zon1!D1553)</f>
        <v>0.17304999999999998</v>
      </c>
      <c r="C1553">
        <f>Zon1!I1553</f>
        <v>0.24543619817241374</v>
      </c>
    </row>
    <row r="1554" spans="1:3" x14ac:dyDescent="0.25">
      <c r="A1554">
        <f>Zon1!A1554</f>
        <v>15520</v>
      </c>
      <c r="B1554">
        <f>AVERAGE(Zon1!D1554)</f>
        <v>0.17315000000000003</v>
      </c>
      <c r="C1554">
        <f>Zon1!I1554</f>
        <v>0.2455780278159691</v>
      </c>
    </row>
    <row r="1555" spans="1:3" x14ac:dyDescent="0.25">
      <c r="A1555">
        <f>Zon1!A1555</f>
        <v>15530</v>
      </c>
      <c r="B1555">
        <f>AVERAGE(Zon1!D1555)</f>
        <v>0.17244999999999999</v>
      </c>
      <c r="C1555">
        <f>Zon1!I1555</f>
        <v>0.24458522031108207</v>
      </c>
    </row>
    <row r="1556" spans="1:3" x14ac:dyDescent="0.25">
      <c r="A1556">
        <f>Zon1!A1556</f>
        <v>15540</v>
      </c>
      <c r="B1556">
        <f>AVERAGE(Zon1!D1556)</f>
        <v>0.17219999999999999</v>
      </c>
      <c r="C1556">
        <f>Zon1!I1556</f>
        <v>0.24423064620219387</v>
      </c>
    </row>
    <row r="1557" spans="1:3" x14ac:dyDescent="0.25">
      <c r="A1557">
        <f>Zon1!A1557</f>
        <v>15550</v>
      </c>
      <c r="B1557">
        <f>AVERAGE(Zon1!D1557)</f>
        <v>0.17175000000000001</v>
      </c>
      <c r="C1557">
        <f>Zon1!I1557</f>
        <v>0.24359241280619515</v>
      </c>
    </row>
    <row r="1558" spans="1:3" x14ac:dyDescent="0.25">
      <c r="A1558">
        <f>Zon1!A1558</f>
        <v>15560</v>
      </c>
      <c r="B1558">
        <f>AVERAGE(Zon1!D1558)</f>
        <v>0.1714</v>
      </c>
      <c r="C1558">
        <f>Zon1!I1558</f>
        <v>0.24309600905375164</v>
      </c>
    </row>
    <row r="1559" spans="1:3" x14ac:dyDescent="0.25">
      <c r="A1559">
        <f>Zon1!A1559</f>
        <v>15570</v>
      </c>
      <c r="B1559">
        <f>AVERAGE(Zon1!D1559)</f>
        <v>0.17150000000000001</v>
      </c>
      <c r="C1559">
        <f>Zon1!I1559</f>
        <v>0.24323783869730695</v>
      </c>
    </row>
    <row r="1560" spans="1:3" x14ac:dyDescent="0.25">
      <c r="A1560">
        <f>Zon1!A1560</f>
        <v>15580</v>
      </c>
      <c r="B1560">
        <f>AVERAGE(Zon1!D1560)</f>
        <v>0.1714</v>
      </c>
      <c r="C1560">
        <f>Zon1!I1560</f>
        <v>0.24309600905375164</v>
      </c>
    </row>
    <row r="1561" spans="1:3" x14ac:dyDescent="0.25">
      <c r="A1561">
        <f>Zon1!A1561</f>
        <v>15590</v>
      </c>
      <c r="B1561">
        <f>AVERAGE(Zon1!D1561)</f>
        <v>0.17154999999999998</v>
      </c>
      <c r="C1561">
        <f>Zon1!I1561</f>
        <v>0.24330875351908454</v>
      </c>
    </row>
    <row r="1562" spans="1:3" x14ac:dyDescent="0.25">
      <c r="A1562">
        <f>Zon1!A1562</f>
        <v>15600</v>
      </c>
      <c r="B1562">
        <f>AVERAGE(Zon1!D1562)</f>
        <v>0.1719</v>
      </c>
      <c r="C1562">
        <f>Zon1!I1562</f>
        <v>0.24380515727152804</v>
      </c>
    </row>
    <row r="1563" spans="1:3" x14ac:dyDescent="0.25">
      <c r="A1563">
        <f>Zon1!A1563</f>
        <v>15610</v>
      </c>
      <c r="B1563">
        <f>AVERAGE(Zon1!D1563)</f>
        <v>0.17180000000000001</v>
      </c>
      <c r="C1563">
        <f>Zon1!I1563</f>
        <v>0.24366332762797277</v>
      </c>
    </row>
    <row r="1564" spans="1:3" x14ac:dyDescent="0.25">
      <c r="A1564">
        <f>Zon1!A1564</f>
        <v>15620</v>
      </c>
      <c r="B1564">
        <f>AVERAGE(Zon1!D1564)</f>
        <v>0.1719</v>
      </c>
      <c r="C1564">
        <f>Zon1!I1564</f>
        <v>0.24380515727152804</v>
      </c>
    </row>
    <row r="1565" spans="1:3" x14ac:dyDescent="0.25">
      <c r="A1565">
        <f>Zon1!A1565</f>
        <v>15630</v>
      </c>
      <c r="B1565">
        <f>AVERAGE(Zon1!D1565)</f>
        <v>0.17194999999999999</v>
      </c>
      <c r="C1565">
        <f>Zon1!I1565</f>
        <v>0.24387607209330567</v>
      </c>
    </row>
    <row r="1566" spans="1:3" x14ac:dyDescent="0.25">
      <c r="A1566">
        <f>Zon1!A1566</f>
        <v>15640</v>
      </c>
      <c r="B1566">
        <f>AVERAGE(Zon1!D1566)</f>
        <v>0.17185</v>
      </c>
      <c r="C1566">
        <f>Zon1!I1566</f>
        <v>0.24373424244975042</v>
      </c>
    </row>
    <row r="1567" spans="1:3" x14ac:dyDescent="0.25">
      <c r="A1567">
        <f>Zon1!A1567</f>
        <v>15650</v>
      </c>
      <c r="B1567">
        <f>AVERAGE(Zon1!D1567)</f>
        <v>0.17155000000000001</v>
      </c>
      <c r="C1567">
        <f>Zon1!I1567</f>
        <v>0.24330875351908457</v>
      </c>
    </row>
    <row r="1568" spans="1:3" x14ac:dyDescent="0.25">
      <c r="A1568">
        <f>Zon1!A1568</f>
        <v>15660</v>
      </c>
      <c r="B1568">
        <f>AVERAGE(Zon1!D1568)</f>
        <v>0.17100000000000001</v>
      </c>
      <c r="C1568">
        <f>Zon1!I1568</f>
        <v>0.24252869047953055</v>
      </c>
    </row>
    <row r="1569" spans="1:3" x14ac:dyDescent="0.25">
      <c r="A1569">
        <f>Zon1!A1569</f>
        <v>15670</v>
      </c>
      <c r="B1569">
        <f>AVERAGE(Zon1!D1569)</f>
        <v>0.17065</v>
      </c>
      <c r="C1569">
        <f>Zon1!I1569</f>
        <v>0.24203228672708701</v>
      </c>
    </row>
    <row r="1570" spans="1:3" x14ac:dyDescent="0.25">
      <c r="A1570">
        <f>Zon1!A1570</f>
        <v>15680</v>
      </c>
      <c r="B1570">
        <f>AVERAGE(Zon1!D1570)</f>
        <v>0.17050000000000001</v>
      </c>
      <c r="C1570">
        <f>Zon1!I1570</f>
        <v>0.24181954226175412</v>
      </c>
    </row>
    <row r="1571" spans="1:3" x14ac:dyDescent="0.25">
      <c r="A1571">
        <f>Zon1!A1571</f>
        <v>15690</v>
      </c>
      <c r="B1571">
        <f>AVERAGE(Zon1!D1571)</f>
        <v>0.17025000000000001</v>
      </c>
      <c r="C1571">
        <f>Zon1!I1571</f>
        <v>0.24146496815286592</v>
      </c>
    </row>
    <row r="1572" spans="1:3" x14ac:dyDescent="0.25">
      <c r="A1572">
        <f>Zon1!A1572</f>
        <v>15700</v>
      </c>
      <c r="B1572">
        <f>AVERAGE(Zon1!D1572)</f>
        <v>0.17</v>
      </c>
      <c r="C1572">
        <f>Zon1!I1572</f>
        <v>0.24111039404397772</v>
      </c>
    </row>
    <row r="1573" spans="1:3" x14ac:dyDescent="0.25">
      <c r="A1573">
        <f>Zon1!A1573</f>
        <v>15710</v>
      </c>
      <c r="B1573">
        <f>AVERAGE(Zon1!D1573)</f>
        <v>0.16930000000000001</v>
      </c>
      <c r="C1573">
        <f>Zon1!I1573</f>
        <v>0.24011758653909074</v>
      </c>
    </row>
    <row r="1574" spans="1:3" x14ac:dyDescent="0.25">
      <c r="A1574">
        <f>Zon1!A1574</f>
        <v>15720</v>
      </c>
      <c r="B1574">
        <f>AVERAGE(Zon1!D1574)</f>
        <v>0.16775000000000001</v>
      </c>
      <c r="C1574">
        <f>Zon1!I1574</f>
        <v>0.23791922706398391</v>
      </c>
    </row>
    <row r="1575" spans="1:3" x14ac:dyDescent="0.25">
      <c r="A1575">
        <f>Zon1!A1575</f>
        <v>15730</v>
      </c>
      <c r="B1575">
        <f>AVERAGE(Zon1!D1575)</f>
        <v>0.16670000000000001</v>
      </c>
      <c r="C1575">
        <f>Zon1!I1575</f>
        <v>0.23643001580665346</v>
      </c>
    </row>
    <row r="1576" spans="1:3" x14ac:dyDescent="0.25">
      <c r="A1576">
        <f>Zon1!A1576</f>
        <v>15740</v>
      </c>
      <c r="B1576">
        <f>AVERAGE(Zon1!D1576)</f>
        <v>0.16575000000000001</v>
      </c>
      <c r="C1576">
        <f>Zon1!I1576</f>
        <v>0.23508263419287828</v>
      </c>
    </row>
    <row r="1577" spans="1:3" x14ac:dyDescent="0.25">
      <c r="A1577">
        <f>Zon1!A1577</f>
        <v>15750</v>
      </c>
      <c r="B1577">
        <f>AVERAGE(Zon1!D1577)</f>
        <v>0.16520000000000001</v>
      </c>
      <c r="C1577">
        <f>Zon1!I1577</f>
        <v>0.23430257115332423</v>
      </c>
    </row>
    <row r="1578" spans="1:3" x14ac:dyDescent="0.25">
      <c r="A1578">
        <f>Zon1!A1578</f>
        <v>15760</v>
      </c>
      <c r="B1578">
        <f>AVERAGE(Zon1!D1578)</f>
        <v>0.1643</v>
      </c>
      <c r="C1578">
        <f>Zon1!I1578</f>
        <v>0.2330261043613267</v>
      </c>
    </row>
    <row r="1579" spans="1:3" x14ac:dyDescent="0.25">
      <c r="A1579">
        <f>Zon1!A1579</f>
        <v>15770</v>
      </c>
      <c r="B1579">
        <f>AVERAGE(Zon1!D1579)</f>
        <v>0.16400000000000001</v>
      </c>
      <c r="C1579">
        <f>Zon1!I1579</f>
        <v>0.23260061543066085</v>
      </c>
    </row>
    <row r="1580" spans="1:3" x14ac:dyDescent="0.25">
      <c r="A1580">
        <f>Zon1!A1580</f>
        <v>15780</v>
      </c>
      <c r="B1580">
        <f>AVERAGE(Zon1!D1580)</f>
        <v>0.16395000000000001</v>
      </c>
      <c r="C1580">
        <f>Zon1!I1580</f>
        <v>0.23252970060888323</v>
      </c>
    </row>
    <row r="1581" spans="1:3" x14ac:dyDescent="0.25">
      <c r="A1581">
        <f>Zon1!A1581</f>
        <v>15790</v>
      </c>
      <c r="B1581">
        <f>AVERAGE(Zon1!D1581)</f>
        <v>0.16355</v>
      </c>
      <c r="C1581">
        <f>Zon1!I1581</f>
        <v>0.23196238203466207</v>
      </c>
    </row>
    <row r="1582" spans="1:3" x14ac:dyDescent="0.25">
      <c r="A1582">
        <f>Zon1!A1582</f>
        <v>15800</v>
      </c>
      <c r="B1582">
        <f>AVERAGE(Zon1!D1582)</f>
        <v>0.16284999999999999</v>
      </c>
      <c r="C1582">
        <f>Zon1!I1582</f>
        <v>0.2309695745297751</v>
      </c>
    </row>
    <row r="1583" spans="1:3" x14ac:dyDescent="0.25">
      <c r="A1583">
        <f>Zon1!A1583</f>
        <v>15810</v>
      </c>
      <c r="B1583">
        <f>AVERAGE(Zon1!D1583)</f>
        <v>0.1623</v>
      </c>
      <c r="C1583">
        <f>Zon1!I1583</f>
        <v>0.23018951149022107</v>
      </c>
    </row>
    <row r="1584" spans="1:3" x14ac:dyDescent="0.25">
      <c r="A1584">
        <f>Zon1!A1584</f>
        <v>15820</v>
      </c>
      <c r="B1584">
        <f>AVERAGE(Zon1!D1584)</f>
        <v>0.16109999999999999</v>
      </c>
      <c r="C1584">
        <f>Zon1!I1584</f>
        <v>0.22848755576755769</v>
      </c>
    </row>
    <row r="1585" spans="1:3" x14ac:dyDescent="0.25">
      <c r="A1585">
        <f>Zon1!A1585</f>
        <v>15830</v>
      </c>
      <c r="B1585">
        <f>AVERAGE(Zon1!D1585)</f>
        <v>0.16044999999999998</v>
      </c>
      <c r="C1585">
        <f>Zon1!I1585</f>
        <v>0.22756566308444834</v>
      </c>
    </row>
    <row r="1586" spans="1:3" x14ac:dyDescent="0.25">
      <c r="A1586">
        <f>Zon1!A1586</f>
        <v>15840</v>
      </c>
      <c r="B1586">
        <f>AVERAGE(Zon1!D1586)</f>
        <v>0.15984999999999999</v>
      </c>
      <c r="C1586">
        <f>Zon1!I1586</f>
        <v>0.22671468522311666</v>
      </c>
    </row>
    <row r="1587" spans="1:3" x14ac:dyDescent="0.25">
      <c r="A1587">
        <f>Zon1!A1587</f>
        <v>15850</v>
      </c>
      <c r="B1587">
        <f>AVERAGE(Zon1!D1587)</f>
        <v>0.15855</v>
      </c>
      <c r="C1587">
        <f>Zon1!I1587</f>
        <v>0.22487089985689804</v>
      </c>
    </row>
    <row r="1588" spans="1:3" x14ac:dyDescent="0.25">
      <c r="A1588">
        <f>Zon1!A1588</f>
        <v>15860</v>
      </c>
      <c r="B1588">
        <f>AVERAGE(Zon1!D1588)</f>
        <v>0.1585</v>
      </c>
      <c r="C1588">
        <f>Zon1!I1588</f>
        <v>0.22479998503512039</v>
      </c>
    </row>
    <row r="1589" spans="1:3" x14ac:dyDescent="0.25">
      <c r="A1589">
        <f>Zon1!A1589</f>
        <v>15870</v>
      </c>
      <c r="B1589">
        <f>AVERAGE(Zon1!D1589)</f>
        <v>0.15825</v>
      </c>
      <c r="C1589">
        <f>Zon1!I1589</f>
        <v>0.22444541092623219</v>
      </c>
    </row>
    <row r="1590" spans="1:3" x14ac:dyDescent="0.25">
      <c r="A1590">
        <f>Zon1!A1590</f>
        <v>15880</v>
      </c>
      <c r="B1590">
        <f>AVERAGE(Zon1!D1590)</f>
        <v>0.15765000000000001</v>
      </c>
      <c r="C1590">
        <f>Zon1!I1590</f>
        <v>0.22359443306490051</v>
      </c>
    </row>
    <row r="1591" spans="1:3" x14ac:dyDescent="0.25">
      <c r="A1591">
        <f>Zon1!A1591</f>
        <v>15890</v>
      </c>
      <c r="B1591">
        <f>AVERAGE(Zon1!D1591)</f>
        <v>0.15675</v>
      </c>
      <c r="C1591">
        <f>Zon1!I1591</f>
        <v>0.22231796627290298</v>
      </c>
    </row>
    <row r="1592" spans="1:3" x14ac:dyDescent="0.25">
      <c r="A1592">
        <f>Zon1!A1592</f>
        <v>15900</v>
      </c>
      <c r="B1592">
        <f>AVERAGE(Zon1!D1592)</f>
        <v>0.15629999999999999</v>
      </c>
      <c r="C1592">
        <f>Zon1!I1592</f>
        <v>0.22167973287690421</v>
      </c>
    </row>
    <row r="1593" spans="1:3" x14ac:dyDescent="0.25">
      <c r="A1593">
        <f>Zon1!A1593</f>
        <v>15910</v>
      </c>
      <c r="B1593">
        <f>AVERAGE(Zon1!D1593)</f>
        <v>0.15639999999999998</v>
      </c>
      <c r="C1593">
        <f>Zon1!I1593</f>
        <v>0.22182156252045948</v>
      </c>
    </row>
    <row r="1594" spans="1:3" x14ac:dyDescent="0.25">
      <c r="A1594">
        <f>Zon1!A1594</f>
        <v>15920</v>
      </c>
      <c r="B1594">
        <f>AVERAGE(Zon1!D1594)</f>
        <v>0.15695000000000001</v>
      </c>
      <c r="C1594">
        <f>Zon1!I1594</f>
        <v>0.22260162556001353</v>
      </c>
    </row>
    <row r="1595" spans="1:3" x14ac:dyDescent="0.25">
      <c r="A1595">
        <f>Zon1!A1595</f>
        <v>15930</v>
      </c>
      <c r="B1595">
        <f>AVERAGE(Zon1!D1595)</f>
        <v>0.15715000000000001</v>
      </c>
      <c r="C1595">
        <f>Zon1!I1595</f>
        <v>0.22288528484712411</v>
      </c>
    </row>
    <row r="1596" spans="1:3" x14ac:dyDescent="0.25">
      <c r="A1596">
        <f>Zon1!A1596</f>
        <v>15940</v>
      </c>
      <c r="B1596">
        <f>AVERAGE(Zon1!D1596)</f>
        <v>0.1575</v>
      </c>
      <c r="C1596">
        <f>Zon1!I1596</f>
        <v>0.22338168859956758</v>
      </c>
    </row>
    <row r="1597" spans="1:3" x14ac:dyDescent="0.25">
      <c r="A1597">
        <f>Zon1!A1597</f>
        <v>15950</v>
      </c>
      <c r="B1597">
        <f>AVERAGE(Zon1!D1597)</f>
        <v>0.1578</v>
      </c>
      <c r="C1597">
        <f>Zon1!I1597</f>
        <v>0.22380717753023341</v>
      </c>
    </row>
    <row r="1598" spans="1:3" x14ac:dyDescent="0.25">
      <c r="A1598">
        <f>Zon1!A1598</f>
        <v>15960</v>
      </c>
      <c r="B1598">
        <f>AVERAGE(Zon1!D1598)</f>
        <v>0.15825</v>
      </c>
      <c r="C1598">
        <f>Zon1!I1598</f>
        <v>0.22444541092623219</v>
      </c>
    </row>
    <row r="1599" spans="1:3" x14ac:dyDescent="0.25">
      <c r="A1599">
        <f>Zon1!A1599</f>
        <v>15970</v>
      </c>
      <c r="B1599">
        <f>AVERAGE(Zon1!D1599)</f>
        <v>0.15834999999999999</v>
      </c>
      <c r="C1599">
        <f>Zon1!I1599</f>
        <v>0.22458724056978746</v>
      </c>
    </row>
    <row r="1600" spans="1:3" x14ac:dyDescent="0.25">
      <c r="A1600">
        <f>Zon1!A1600</f>
        <v>15980</v>
      </c>
      <c r="B1600">
        <f>AVERAGE(Zon1!D1600)</f>
        <v>0.15815000000000001</v>
      </c>
      <c r="C1600">
        <f>Zon1!I1600</f>
        <v>0.22430358128267694</v>
      </c>
    </row>
    <row r="1601" spans="1:3" x14ac:dyDescent="0.25">
      <c r="A1601">
        <f>Zon1!A1601</f>
        <v>15990</v>
      </c>
      <c r="B1601">
        <f>AVERAGE(Zon1!D1601)</f>
        <v>0.15820000000000001</v>
      </c>
      <c r="C1601">
        <f>Zon1!I1601</f>
        <v>0.22437449610445456</v>
      </c>
    </row>
    <row r="1602" spans="1:3" x14ac:dyDescent="0.25">
      <c r="A1602">
        <f>Zon1!A1602</f>
        <v>16000</v>
      </c>
      <c r="B1602">
        <f>AVERAGE(Zon1!D1602)</f>
        <v>0.1585</v>
      </c>
      <c r="C1602">
        <f>Zon1!I1602</f>
        <v>0.22479998503512039</v>
      </c>
    </row>
    <row r="1603" spans="1:3" x14ac:dyDescent="0.25">
      <c r="A1603">
        <f>Zon1!A1603</f>
        <v>16010</v>
      </c>
      <c r="B1603">
        <f>AVERAGE(Zon1!D1603)</f>
        <v>0.15875</v>
      </c>
      <c r="C1603">
        <f>Zon1!I1603</f>
        <v>0.22515455914400859</v>
      </c>
    </row>
    <row r="1604" spans="1:3" x14ac:dyDescent="0.25">
      <c r="A1604">
        <f>Zon1!A1604</f>
        <v>16020</v>
      </c>
      <c r="B1604">
        <f>AVERAGE(Zon1!D1604)</f>
        <v>0.15975</v>
      </c>
      <c r="C1604">
        <f>Zon1!I1604</f>
        <v>0.22657285557956142</v>
      </c>
    </row>
    <row r="1605" spans="1:3" x14ac:dyDescent="0.25">
      <c r="A1605">
        <f>Zon1!A1605</f>
        <v>16030</v>
      </c>
      <c r="B1605">
        <f>AVERAGE(Zon1!D1605)</f>
        <v>0.16120000000000001</v>
      </c>
      <c r="C1605">
        <f>Zon1!I1605</f>
        <v>0.228629385411113</v>
      </c>
    </row>
    <row r="1606" spans="1:3" x14ac:dyDescent="0.25">
      <c r="A1606">
        <f>Zon1!A1606</f>
        <v>16040</v>
      </c>
      <c r="B1606">
        <f>AVERAGE(Zon1!D1606)</f>
        <v>0.16264999999999999</v>
      </c>
      <c r="C1606">
        <f>Zon1!I1606</f>
        <v>0.23068591524266455</v>
      </c>
    </row>
    <row r="1607" spans="1:3" x14ac:dyDescent="0.25">
      <c r="A1607">
        <f>Zon1!A1607</f>
        <v>16050</v>
      </c>
      <c r="B1607">
        <f>AVERAGE(Zon1!D1607)</f>
        <v>0.1641</v>
      </c>
      <c r="C1607">
        <f>Zon1!I1607</f>
        <v>0.23274244507421613</v>
      </c>
    </row>
    <row r="1608" spans="1:3" x14ac:dyDescent="0.25">
      <c r="A1608">
        <f>Zon1!A1608</f>
        <v>16060</v>
      </c>
      <c r="B1608">
        <f>AVERAGE(Zon1!D1608)</f>
        <v>0.16525000000000001</v>
      </c>
      <c r="C1608">
        <f>Zon1!I1608</f>
        <v>0.23437348597510188</v>
      </c>
    </row>
    <row r="1609" spans="1:3" x14ac:dyDescent="0.25">
      <c r="A1609">
        <f>Zon1!A1609</f>
        <v>16070</v>
      </c>
      <c r="B1609">
        <f>AVERAGE(Zon1!D1609)</f>
        <v>0.16589999999999999</v>
      </c>
      <c r="C1609">
        <f>Zon1!I1609</f>
        <v>0.23529537865821118</v>
      </c>
    </row>
    <row r="1610" spans="1:3" x14ac:dyDescent="0.25">
      <c r="A1610">
        <f>Zon1!A1610</f>
        <v>16080</v>
      </c>
      <c r="B1610">
        <f>AVERAGE(Zon1!D1610)</f>
        <v>0.16539999999999999</v>
      </c>
      <c r="C1610">
        <f>Zon1!I1610</f>
        <v>0.23458623044043478</v>
      </c>
    </row>
    <row r="1611" spans="1:3" x14ac:dyDescent="0.25">
      <c r="A1611">
        <f>Zon1!A1611</f>
        <v>16090</v>
      </c>
      <c r="B1611">
        <f>AVERAGE(Zon1!D1611)</f>
        <v>0.1651</v>
      </c>
      <c r="C1611">
        <f>Zon1!I1611</f>
        <v>0.23416074150976893</v>
      </c>
    </row>
    <row r="1612" spans="1:3" x14ac:dyDescent="0.25">
      <c r="A1612">
        <f>Zon1!A1612</f>
        <v>16100</v>
      </c>
      <c r="B1612">
        <f>AVERAGE(Zon1!D1612)</f>
        <v>0.16494999999999999</v>
      </c>
      <c r="C1612">
        <f>Zon1!I1612</f>
        <v>0.233947997044436</v>
      </c>
    </row>
    <row r="1613" spans="1:3" x14ac:dyDescent="0.25">
      <c r="A1613">
        <f>Zon1!A1613</f>
        <v>16110</v>
      </c>
      <c r="B1613">
        <f>AVERAGE(Zon1!D1613)</f>
        <v>0.16465000000000002</v>
      </c>
      <c r="C1613">
        <f>Zon1!I1613</f>
        <v>0.23352250811377021</v>
      </c>
    </row>
    <row r="1614" spans="1:3" x14ac:dyDescent="0.25">
      <c r="A1614">
        <f>Zon1!A1614</f>
        <v>16120</v>
      </c>
      <c r="B1614">
        <f>AVERAGE(Zon1!D1614)</f>
        <v>0.1643</v>
      </c>
      <c r="C1614">
        <f>Zon1!I1614</f>
        <v>0.2330261043613267</v>
      </c>
    </row>
    <row r="1615" spans="1:3" x14ac:dyDescent="0.25">
      <c r="A1615">
        <f>Zon1!A1615</f>
        <v>16130</v>
      </c>
      <c r="B1615">
        <f>AVERAGE(Zon1!D1615)</f>
        <v>0.16385</v>
      </c>
      <c r="C1615">
        <f>Zon1!I1615</f>
        <v>0.23238787096532793</v>
      </c>
    </row>
    <row r="1616" spans="1:3" x14ac:dyDescent="0.25">
      <c r="A1616">
        <f>Zon1!A1616</f>
        <v>16140</v>
      </c>
      <c r="B1616">
        <f>AVERAGE(Zon1!D1616)</f>
        <v>0.1636</v>
      </c>
      <c r="C1616">
        <f>Zon1!I1616</f>
        <v>0.23203329685643972</v>
      </c>
    </row>
    <row r="1617" spans="1:3" x14ac:dyDescent="0.25">
      <c r="A1617">
        <f>Zon1!A1617</f>
        <v>16150</v>
      </c>
      <c r="B1617">
        <f>AVERAGE(Zon1!D1617)</f>
        <v>0.16320000000000001</v>
      </c>
      <c r="C1617">
        <f>Zon1!I1617</f>
        <v>0.23146597828221863</v>
      </c>
    </row>
    <row r="1618" spans="1:3" x14ac:dyDescent="0.25">
      <c r="A1618">
        <f>Zon1!A1618</f>
        <v>16160</v>
      </c>
      <c r="B1618">
        <f>AVERAGE(Zon1!D1618)</f>
        <v>0.16289999999999999</v>
      </c>
      <c r="C1618">
        <f>Zon1!I1618</f>
        <v>0.23104048935155275</v>
      </c>
    </row>
    <row r="1619" spans="1:3" x14ac:dyDescent="0.25">
      <c r="A1619">
        <f>Zon1!A1619</f>
        <v>16170</v>
      </c>
      <c r="B1619">
        <f>AVERAGE(Zon1!D1619)</f>
        <v>0.16245000000000001</v>
      </c>
      <c r="C1619">
        <f>Zon1!I1619</f>
        <v>0.230402255955554</v>
      </c>
    </row>
    <row r="1620" spans="1:3" x14ac:dyDescent="0.25">
      <c r="A1620">
        <f>Zon1!A1620</f>
        <v>16180</v>
      </c>
      <c r="B1620">
        <f>AVERAGE(Zon1!D1620)</f>
        <v>0.16234999999999999</v>
      </c>
      <c r="C1620">
        <f>Zon1!I1620</f>
        <v>0.23026042631199869</v>
      </c>
    </row>
    <row r="1621" spans="1:3" x14ac:dyDescent="0.25">
      <c r="A1621">
        <f>Zon1!A1621</f>
        <v>16190</v>
      </c>
      <c r="B1621">
        <f>AVERAGE(Zon1!D1621)</f>
        <v>0.16250000000000001</v>
      </c>
      <c r="C1621">
        <f>Zon1!I1621</f>
        <v>0.23047317077733165</v>
      </c>
    </row>
    <row r="1622" spans="1:3" x14ac:dyDescent="0.25">
      <c r="A1622">
        <f>Zon1!A1622</f>
        <v>16200</v>
      </c>
      <c r="B1622">
        <f>AVERAGE(Zon1!D1622)</f>
        <v>0.16300000000000001</v>
      </c>
      <c r="C1622">
        <f>Zon1!I1622</f>
        <v>0.23118231899510805</v>
      </c>
    </row>
    <row r="1623" spans="1:3" x14ac:dyDescent="0.25">
      <c r="A1623">
        <f>Zon1!A1623</f>
        <v>16210</v>
      </c>
      <c r="B1623">
        <f>AVERAGE(Zon1!D1623)</f>
        <v>0.16309999999999999</v>
      </c>
      <c r="C1623">
        <f>Zon1!I1623</f>
        <v>0.23132414863866332</v>
      </c>
    </row>
    <row r="1624" spans="1:3" x14ac:dyDescent="0.25">
      <c r="A1624">
        <f>Zon1!A1624</f>
        <v>16220</v>
      </c>
      <c r="B1624">
        <f>AVERAGE(Zon1!D1624)</f>
        <v>0.16370000000000001</v>
      </c>
      <c r="C1624">
        <f>Zon1!I1624</f>
        <v>0.23217512649999503</v>
      </c>
    </row>
    <row r="1625" spans="1:3" x14ac:dyDescent="0.25">
      <c r="A1625">
        <f>Zon1!A1625</f>
        <v>16230</v>
      </c>
      <c r="B1625">
        <f>AVERAGE(Zon1!D1625)</f>
        <v>0.16419999999999998</v>
      </c>
      <c r="C1625">
        <f>Zon1!I1625</f>
        <v>0.2328842747177714</v>
      </c>
    </row>
    <row r="1626" spans="1:3" x14ac:dyDescent="0.25">
      <c r="A1626">
        <f>Zon1!A1626</f>
        <v>16240</v>
      </c>
      <c r="B1626">
        <f>AVERAGE(Zon1!D1626)</f>
        <v>0.16425000000000001</v>
      </c>
      <c r="C1626">
        <f>Zon1!I1626</f>
        <v>0.23295518953954905</v>
      </c>
    </row>
    <row r="1627" spans="1:3" x14ac:dyDescent="0.25">
      <c r="A1627">
        <f>Zon1!A1627</f>
        <v>16250</v>
      </c>
      <c r="B1627">
        <f>AVERAGE(Zon1!D1627)</f>
        <v>0.16439999999999999</v>
      </c>
      <c r="C1627">
        <f>Zon1!I1627</f>
        <v>0.23316793400488195</v>
      </c>
    </row>
    <row r="1628" spans="1:3" x14ac:dyDescent="0.25">
      <c r="A1628">
        <f>Zon1!A1628</f>
        <v>16260</v>
      </c>
      <c r="B1628">
        <f>AVERAGE(Zon1!D1628)</f>
        <v>0.1646</v>
      </c>
      <c r="C1628">
        <f>Zon1!I1628</f>
        <v>0.23345159329199253</v>
      </c>
    </row>
    <row r="1629" spans="1:3" x14ac:dyDescent="0.25">
      <c r="A1629">
        <f>Zon1!A1629</f>
        <v>16270</v>
      </c>
      <c r="B1629">
        <f>AVERAGE(Zon1!D1629)</f>
        <v>0.1651</v>
      </c>
      <c r="C1629">
        <f>Zon1!I1629</f>
        <v>0.23416074150976893</v>
      </c>
    </row>
    <row r="1630" spans="1:3" x14ac:dyDescent="0.25">
      <c r="A1630">
        <f>Zon1!A1630</f>
        <v>16280</v>
      </c>
      <c r="B1630">
        <f>AVERAGE(Zon1!D1630)</f>
        <v>0.16535</v>
      </c>
      <c r="C1630">
        <f>Zon1!I1630</f>
        <v>0.23451531561865713</v>
      </c>
    </row>
    <row r="1631" spans="1:3" x14ac:dyDescent="0.25">
      <c r="A1631">
        <f>Zon1!A1631</f>
        <v>16290</v>
      </c>
      <c r="B1631">
        <f>AVERAGE(Zon1!D1631)</f>
        <v>0.16575000000000001</v>
      </c>
      <c r="C1631">
        <f>Zon1!I1631</f>
        <v>0.23508263419287828</v>
      </c>
    </row>
    <row r="1632" spans="1:3" x14ac:dyDescent="0.25">
      <c r="A1632">
        <f>Zon1!A1632</f>
        <v>16300</v>
      </c>
      <c r="B1632">
        <f>AVERAGE(Zon1!D1632)</f>
        <v>0.16575000000000001</v>
      </c>
      <c r="C1632">
        <f>Zon1!I1632</f>
        <v>0.23508263419287828</v>
      </c>
    </row>
    <row r="1633" spans="1:3" x14ac:dyDescent="0.25">
      <c r="A1633">
        <f>Zon1!A1633</f>
        <v>16310</v>
      </c>
      <c r="B1633">
        <f>AVERAGE(Zon1!D1633)</f>
        <v>0.1663</v>
      </c>
      <c r="C1633">
        <f>Zon1!I1633</f>
        <v>0.23586269723243231</v>
      </c>
    </row>
    <row r="1634" spans="1:3" x14ac:dyDescent="0.25">
      <c r="A1634">
        <f>Zon1!A1634</f>
        <v>16320</v>
      </c>
      <c r="B1634">
        <f>AVERAGE(Zon1!D1634)</f>
        <v>0.16635</v>
      </c>
      <c r="C1634">
        <f>Zon1!I1634</f>
        <v>0.23593361205420996</v>
      </c>
    </row>
    <row r="1635" spans="1:3" x14ac:dyDescent="0.25">
      <c r="A1635">
        <f>Zon1!A1635</f>
        <v>16330</v>
      </c>
      <c r="B1635">
        <f>AVERAGE(Zon1!D1635)</f>
        <v>0.1668</v>
      </c>
      <c r="C1635">
        <f>Zon1!I1635</f>
        <v>0.23657184545020873</v>
      </c>
    </row>
    <row r="1636" spans="1:3" x14ac:dyDescent="0.25">
      <c r="A1636">
        <f>Zon1!A1636</f>
        <v>16340</v>
      </c>
      <c r="B1636">
        <f>AVERAGE(Zon1!D1636)</f>
        <v>0.1658</v>
      </c>
      <c r="C1636">
        <f>Zon1!I1636</f>
        <v>0.2351535490146559</v>
      </c>
    </row>
    <row r="1637" spans="1:3" x14ac:dyDescent="0.25">
      <c r="A1637">
        <f>Zon1!A1637</f>
        <v>16350</v>
      </c>
      <c r="B1637">
        <f>AVERAGE(Zon1!D1637)</f>
        <v>0.16475000000000001</v>
      </c>
      <c r="C1637">
        <f>Zon1!I1637</f>
        <v>0.23366433775732545</v>
      </c>
    </row>
    <row r="1638" spans="1:3" x14ac:dyDescent="0.25">
      <c r="A1638">
        <f>Zon1!A1638</f>
        <v>16360</v>
      </c>
      <c r="B1638">
        <f>AVERAGE(Zon1!D1638)</f>
        <v>0.16375000000000001</v>
      </c>
      <c r="C1638">
        <f>Zon1!I1638</f>
        <v>0.23224604132177265</v>
      </c>
    </row>
    <row r="1639" spans="1:3" x14ac:dyDescent="0.25">
      <c r="A1639">
        <f>Zon1!A1639</f>
        <v>16370</v>
      </c>
      <c r="B1639">
        <f>AVERAGE(Zon1!D1639)</f>
        <v>0.16375000000000001</v>
      </c>
      <c r="C1639">
        <f>Zon1!I1639</f>
        <v>0.23224604132177265</v>
      </c>
    </row>
    <row r="1640" spans="1:3" x14ac:dyDescent="0.25">
      <c r="A1640">
        <f>Zon1!A1640</f>
        <v>16380</v>
      </c>
      <c r="B1640">
        <f>AVERAGE(Zon1!D1640)</f>
        <v>0.16470000000000001</v>
      </c>
      <c r="C1640">
        <f>Zon1!I1640</f>
        <v>0.23359342293554783</v>
      </c>
    </row>
    <row r="1641" spans="1:3" x14ac:dyDescent="0.25">
      <c r="A1641">
        <f>Zon1!A1641</f>
        <v>16390</v>
      </c>
      <c r="B1641">
        <f>AVERAGE(Zon1!D1641)</f>
        <v>0.16420000000000001</v>
      </c>
      <c r="C1641">
        <f>Zon1!I1641</f>
        <v>0.23288427471777143</v>
      </c>
    </row>
    <row r="1642" spans="1:3" x14ac:dyDescent="0.25">
      <c r="A1642">
        <f>Zon1!A1642</f>
        <v>16400</v>
      </c>
      <c r="B1642">
        <f>AVERAGE(Zon1!D1642)</f>
        <v>0.16414999999999999</v>
      </c>
      <c r="C1642">
        <f>Zon1!I1642</f>
        <v>0.23281335989599375</v>
      </c>
    </row>
    <row r="1643" spans="1:3" x14ac:dyDescent="0.25">
      <c r="A1643">
        <f>Zon1!A1643</f>
        <v>16410</v>
      </c>
      <c r="B1643">
        <f>AVERAGE(Zon1!D1643)</f>
        <v>0.16389999999999999</v>
      </c>
      <c r="C1643">
        <f>Zon1!I1643</f>
        <v>0.23245878578710555</v>
      </c>
    </row>
    <row r="1644" spans="1:3" x14ac:dyDescent="0.25">
      <c r="A1644">
        <f>Zon1!A1644</f>
        <v>16420</v>
      </c>
      <c r="B1644">
        <f>AVERAGE(Zon1!D1644)</f>
        <v>0.1638</v>
      </c>
      <c r="C1644">
        <f>Zon1!I1644</f>
        <v>0.23231695614355027</v>
      </c>
    </row>
    <row r="1645" spans="1:3" x14ac:dyDescent="0.25">
      <c r="A1645">
        <f>Zon1!A1645</f>
        <v>16430</v>
      </c>
      <c r="B1645">
        <f>AVERAGE(Zon1!D1645)</f>
        <v>0.16370000000000001</v>
      </c>
      <c r="C1645">
        <f>Zon1!I1645</f>
        <v>0.23217512649999503</v>
      </c>
    </row>
    <row r="1646" spans="1:3" x14ac:dyDescent="0.25">
      <c r="A1646">
        <f>Zon1!A1646</f>
        <v>16440</v>
      </c>
      <c r="B1646">
        <f>AVERAGE(Zon1!D1646)</f>
        <v>0.16405</v>
      </c>
      <c r="C1646">
        <f>Zon1!I1646</f>
        <v>0.2326715302524385</v>
      </c>
    </row>
    <row r="1647" spans="1:3" x14ac:dyDescent="0.25">
      <c r="A1647">
        <f>Zon1!A1647</f>
        <v>16450</v>
      </c>
      <c r="B1647">
        <f>AVERAGE(Zon1!D1647)</f>
        <v>0.16439999999999999</v>
      </c>
      <c r="C1647">
        <f>Zon1!I1647</f>
        <v>0.23316793400488195</v>
      </c>
    </row>
    <row r="1648" spans="1:3" x14ac:dyDescent="0.25">
      <c r="A1648">
        <f>Zon1!A1648</f>
        <v>16460</v>
      </c>
      <c r="B1648">
        <f>AVERAGE(Zon1!D1648)</f>
        <v>0.16555</v>
      </c>
      <c r="C1648">
        <f>Zon1!I1648</f>
        <v>0.2347989749057677</v>
      </c>
    </row>
    <row r="1649" spans="1:3" x14ac:dyDescent="0.25">
      <c r="A1649">
        <f>Zon1!A1649</f>
        <v>16470</v>
      </c>
      <c r="B1649">
        <f>AVERAGE(Zon1!D1649)</f>
        <v>0.16544999999999999</v>
      </c>
      <c r="C1649">
        <f>Zon1!I1649</f>
        <v>0.2346571452622124</v>
      </c>
    </row>
    <row r="1650" spans="1:3" x14ac:dyDescent="0.25">
      <c r="A1650">
        <f>Zon1!A1650</f>
        <v>16480</v>
      </c>
      <c r="B1650">
        <f>AVERAGE(Zon1!D1650)</f>
        <v>0.16515000000000002</v>
      </c>
      <c r="C1650">
        <f>Zon1!I1650</f>
        <v>0.23423165633154661</v>
      </c>
    </row>
    <row r="1651" spans="1:3" x14ac:dyDescent="0.25">
      <c r="A1651">
        <f>Zon1!A1651</f>
        <v>16490</v>
      </c>
      <c r="B1651">
        <f>AVERAGE(Zon1!D1651)</f>
        <v>0.16485</v>
      </c>
      <c r="C1651">
        <f>Zon1!I1651</f>
        <v>0.23380616740088073</v>
      </c>
    </row>
    <row r="1652" spans="1:3" x14ac:dyDescent="0.25">
      <c r="A1652">
        <f>Zon1!A1652</f>
        <v>16500</v>
      </c>
      <c r="B1652">
        <f>AVERAGE(Zon1!D1652)</f>
        <v>0.16485</v>
      </c>
      <c r="C1652">
        <f>Zon1!I1652</f>
        <v>0.23380616740088073</v>
      </c>
    </row>
    <row r="1653" spans="1:3" x14ac:dyDescent="0.25">
      <c r="A1653">
        <f>Zon1!A1653</f>
        <v>16510</v>
      </c>
      <c r="B1653">
        <f>AVERAGE(Zon1!D1653)</f>
        <v>0.16494999999999999</v>
      </c>
      <c r="C1653">
        <f>Zon1!I1653</f>
        <v>0.233947997044436</v>
      </c>
    </row>
    <row r="1654" spans="1:3" x14ac:dyDescent="0.25">
      <c r="A1654">
        <f>Zon1!A1654</f>
        <v>16520</v>
      </c>
      <c r="B1654">
        <f>AVERAGE(Zon1!D1654)</f>
        <v>0.16539999999999999</v>
      </c>
      <c r="C1654">
        <f>Zon1!I1654</f>
        <v>0.23458623044043478</v>
      </c>
    </row>
    <row r="1655" spans="1:3" x14ac:dyDescent="0.25">
      <c r="A1655">
        <f>Zon1!A1655</f>
        <v>16530</v>
      </c>
      <c r="B1655">
        <f>AVERAGE(Zon1!D1655)</f>
        <v>0.16595000000000001</v>
      </c>
      <c r="C1655">
        <f>Zon1!I1655</f>
        <v>0.23536629347998886</v>
      </c>
    </row>
    <row r="1656" spans="1:3" x14ac:dyDescent="0.25">
      <c r="A1656">
        <f>Zon1!A1656</f>
        <v>16540</v>
      </c>
      <c r="B1656">
        <f>AVERAGE(Zon1!D1656)</f>
        <v>0.16689999999999999</v>
      </c>
      <c r="C1656">
        <f>Zon1!I1656</f>
        <v>0.23671367509376398</v>
      </c>
    </row>
    <row r="1657" spans="1:3" x14ac:dyDescent="0.25">
      <c r="A1657">
        <f>Zon1!A1657</f>
        <v>16550</v>
      </c>
      <c r="B1657">
        <f>AVERAGE(Zon1!D1657)</f>
        <v>0.16770000000000002</v>
      </c>
      <c r="C1657">
        <f>Zon1!I1657</f>
        <v>0.23784831224220626</v>
      </c>
    </row>
    <row r="1658" spans="1:3" x14ac:dyDescent="0.25">
      <c r="A1658">
        <f>Zon1!A1658</f>
        <v>16560</v>
      </c>
      <c r="B1658">
        <f>AVERAGE(Zon1!D1658)</f>
        <v>0.16814999999999999</v>
      </c>
      <c r="C1658">
        <f>Zon1!I1658</f>
        <v>0.23848654563820501</v>
      </c>
    </row>
    <row r="1659" spans="1:3" x14ac:dyDescent="0.25">
      <c r="A1659">
        <f>Zon1!A1659</f>
        <v>16570</v>
      </c>
      <c r="B1659">
        <f>AVERAGE(Zon1!D1659)</f>
        <v>0.16864999999999999</v>
      </c>
      <c r="C1659">
        <f>Zon1!I1659</f>
        <v>0.23919569385598141</v>
      </c>
    </row>
    <row r="1660" spans="1:3" x14ac:dyDescent="0.25">
      <c r="A1660">
        <f>Zon1!A1660</f>
        <v>16580</v>
      </c>
      <c r="B1660">
        <f>AVERAGE(Zon1!D1660)</f>
        <v>0.16880000000000001</v>
      </c>
      <c r="C1660">
        <f>Zon1!I1660</f>
        <v>0.23940843832131434</v>
      </c>
    </row>
    <row r="1661" spans="1:3" x14ac:dyDescent="0.25">
      <c r="A1661">
        <f>Zon1!A1661</f>
        <v>16590</v>
      </c>
      <c r="B1661">
        <f>AVERAGE(Zon1!D1661)</f>
        <v>0.16894999999999999</v>
      </c>
      <c r="C1661">
        <f>Zon1!I1661</f>
        <v>0.23962118278664724</v>
      </c>
    </row>
    <row r="1662" spans="1:3" x14ac:dyDescent="0.25">
      <c r="A1662">
        <f>Zon1!A1662</f>
        <v>16600</v>
      </c>
      <c r="B1662">
        <f>AVERAGE(Zon1!D1662)</f>
        <v>0.16839999999999999</v>
      </c>
      <c r="C1662">
        <f>Zon1!I1662</f>
        <v>0.23884111974709321</v>
      </c>
    </row>
    <row r="1663" spans="1:3" x14ac:dyDescent="0.25">
      <c r="A1663">
        <f>Zon1!A1663</f>
        <v>16610</v>
      </c>
      <c r="B1663">
        <f>AVERAGE(Zon1!D1663)</f>
        <v>0.16744999999999999</v>
      </c>
      <c r="C1663">
        <f>Zon1!I1663</f>
        <v>0.23749373813331803</v>
      </c>
    </row>
    <row r="1664" spans="1:3" x14ac:dyDescent="0.25">
      <c r="A1664">
        <f>Zon1!A1664</f>
        <v>16620</v>
      </c>
      <c r="B1664">
        <f>AVERAGE(Zon1!D1664)</f>
        <v>0.1666</v>
      </c>
      <c r="C1664">
        <f>Zon1!I1664</f>
        <v>0.23628818616309816</v>
      </c>
    </row>
    <row r="1665" spans="1:3" x14ac:dyDescent="0.25">
      <c r="A1665">
        <f>Zon1!A1665</f>
        <v>16630</v>
      </c>
      <c r="B1665">
        <f>AVERAGE(Zon1!D1665)</f>
        <v>0.16550000000000001</v>
      </c>
      <c r="C1665">
        <f>Zon1!I1665</f>
        <v>0.23472806008399008</v>
      </c>
    </row>
    <row r="1666" spans="1:3" x14ac:dyDescent="0.25">
      <c r="A1666">
        <f>Zon1!A1666</f>
        <v>16640</v>
      </c>
      <c r="B1666">
        <f>AVERAGE(Zon1!D1666)</f>
        <v>0.16355</v>
      </c>
      <c r="C1666">
        <f>Zon1!I1666</f>
        <v>0.23196238203466207</v>
      </c>
    </row>
    <row r="1667" spans="1:3" x14ac:dyDescent="0.25">
      <c r="A1667">
        <f>Zon1!A1667</f>
        <v>16650</v>
      </c>
      <c r="B1667">
        <f>AVERAGE(Zon1!D1667)</f>
        <v>0.16120000000000001</v>
      </c>
      <c r="C1667">
        <f>Zon1!I1667</f>
        <v>0.228629385411113</v>
      </c>
    </row>
    <row r="1668" spans="1:3" x14ac:dyDescent="0.25">
      <c r="A1668">
        <f>Zon1!A1668</f>
        <v>16660</v>
      </c>
      <c r="B1668">
        <f>AVERAGE(Zon1!D1668)</f>
        <v>0.15995000000000001</v>
      </c>
      <c r="C1668">
        <f>Zon1!I1668</f>
        <v>0.22685651486667197</v>
      </c>
    </row>
    <row r="1669" spans="1:3" x14ac:dyDescent="0.25">
      <c r="A1669">
        <f>Zon1!A1669</f>
        <v>16670</v>
      </c>
      <c r="B1669">
        <f>AVERAGE(Zon1!D1669)</f>
        <v>0.15870000000000001</v>
      </c>
      <c r="C1669">
        <f>Zon1!I1669</f>
        <v>0.22508364432223096</v>
      </c>
    </row>
    <row r="1670" spans="1:3" x14ac:dyDescent="0.25">
      <c r="A1670">
        <f>Zon1!A1670</f>
        <v>16680</v>
      </c>
      <c r="B1670">
        <f>AVERAGE(Zon1!D1670)</f>
        <v>0.15794999999999998</v>
      </c>
      <c r="C1670">
        <f>Zon1!I1670</f>
        <v>0.22401992199556631</v>
      </c>
    </row>
    <row r="1671" spans="1:3" x14ac:dyDescent="0.25">
      <c r="A1671">
        <f>Zon1!A1671</f>
        <v>16690</v>
      </c>
      <c r="B1671">
        <f>AVERAGE(Zon1!D1671)</f>
        <v>0.15770000000000001</v>
      </c>
      <c r="C1671">
        <f>Zon1!I1671</f>
        <v>0.22366534788667816</v>
      </c>
    </row>
    <row r="1672" spans="1:3" x14ac:dyDescent="0.25">
      <c r="A1672">
        <f>Zon1!A1672</f>
        <v>16700</v>
      </c>
      <c r="B1672">
        <f>AVERAGE(Zon1!D1672)</f>
        <v>0.15705</v>
      </c>
      <c r="C1672">
        <f>Zon1!I1672</f>
        <v>0.22274345520356881</v>
      </c>
    </row>
    <row r="1673" spans="1:3" x14ac:dyDescent="0.25">
      <c r="A1673">
        <f>Zon1!A1673</f>
        <v>16710</v>
      </c>
      <c r="B1673">
        <f>AVERAGE(Zon1!D1673)</f>
        <v>0.15655000000000002</v>
      </c>
      <c r="C1673">
        <f>Zon1!I1673</f>
        <v>0.22203430698579243</v>
      </c>
    </row>
    <row r="1674" spans="1:3" x14ac:dyDescent="0.25">
      <c r="A1674">
        <f>Zon1!A1674</f>
        <v>16720</v>
      </c>
      <c r="B1674">
        <f>AVERAGE(Zon1!D1674)</f>
        <v>0.15645000000000001</v>
      </c>
      <c r="C1674">
        <f>Zon1!I1674</f>
        <v>0.22189247734223713</v>
      </c>
    </row>
    <row r="1675" spans="1:3" x14ac:dyDescent="0.25">
      <c r="A1675">
        <f>Zon1!A1675</f>
        <v>16730</v>
      </c>
      <c r="B1675">
        <f>AVERAGE(Zon1!D1675)</f>
        <v>0.15584999999999999</v>
      </c>
      <c r="C1675">
        <f>Zon1!I1675</f>
        <v>0.22104149948090543</v>
      </c>
    </row>
    <row r="1676" spans="1:3" x14ac:dyDescent="0.25">
      <c r="A1676">
        <f>Zon1!A1676</f>
        <v>16740</v>
      </c>
      <c r="B1676">
        <f>AVERAGE(Zon1!D1676)</f>
        <v>0.15590000000000001</v>
      </c>
      <c r="C1676">
        <f>Zon1!I1676</f>
        <v>0.22111241430268311</v>
      </c>
    </row>
    <row r="1677" spans="1:3" x14ac:dyDescent="0.25">
      <c r="A1677">
        <f>Zon1!A1677</f>
        <v>16750</v>
      </c>
      <c r="B1677">
        <f>AVERAGE(Zon1!D1677)</f>
        <v>0.155</v>
      </c>
      <c r="C1677">
        <f>Zon1!I1677</f>
        <v>0.21983594751068555</v>
      </c>
    </row>
    <row r="1678" spans="1:3" x14ac:dyDescent="0.25">
      <c r="A1678">
        <f>Zon1!A1678</f>
        <v>16760</v>
      </c>
      <c r="B1678">
        <f>AVERAGE(Zon1!D1678)</f>
        <v>0.15295</v>
      </c>
      <c r="C1678">
        <f>Zon1!I1678</f>
        <v>0.2169284398178023</v>
      </c>
    </row>
    <row r="1679" spans="1:3" x14ac:dyDescent="0.25">
      <c r="A1679">
        <f>Zon1!A1679</f>
        <v>16770</v>
      </c>
      <c r="B1679">
        <f>AVERAGE(Zon1!D1679)</f>
        <v>0.15185000000000001</v>
      </c>
      <c r="C1679">
        <f>Zon1!I1679</f>
        <v>0.21536831373869422</v>
      </c>
    </row>
    <row r="1680" spans="1:3" x14ac:dyDescent="0.25">
      <c r="A1680">
        <f>Zon1!A1680</f>
        <v>16780</v>
      </c>
      <c r="B1680">
        <f>AVERAGE(Zon1!D1680)</f>
        <v>0.15175</v>
      </c>
      <c r="C1680">
        <f>Zon1!I1680</f>
        <v>0.21522648409513892</v>
      </c>
    </row>
    <row r="1681" spans="1:3" x14ac:dyDescent="0.25">
      <c r="A1681">
        <f>Zon1!A1681</f>
        <v>16790</v>
      </c>
      <c r="B1681">
        <f>AVERAGE(Zon1!D1681)</f>
        <v>0.1517</v>
      </c>
      <c r="C1681">
        <f>Zon1!I1681</f>
        <v>0.2151555692733613</v>
      </c>
    </row>
    <row r="1682" spans="1:3" x14ac:dyDescent="0.25">
      <c r="A1682">
        <f>Zon1!A1682</f>
        <v>16800</v>
      </c>
      <c r="B1682">
        <f>AVERAGE(Zon1!D1682)</f>
        <v>0.151</v>
      </c>
      <c r="C1682">
        <f>Zon1!I1682</f>
        <v>0.21416276176847432</v>
      </c>
    </row>
    <row r="1683" spans="1:3" x14ac:dyDescent="0.25">
      <c r="A1683">
        <f>Zon1!A1683</f>
        <v>16810</v>
      </c>
      <c r="B1683">
        <f>AVERAGE(Zon1!D1683)</f>
        <v>0.15079999999999999</v>
      </c>
      <c r="C1683">
        <f>Zon1!I1683</f>
        <v>0.21387910248136374</v>
      </c>
    </row>
    <row r="1684" spans="1:3" x14ac:dyDescent="0.25">
      <c r="A1684">
        <f>Zon1!A1684</f>
        <v>16820</v>
      </c>
      <c r="B1684">
        <f>AVERAGE(Zon1!D1684)</f>
        <v>0.15</v>
      </c>
      <c r="C1684">
        <f>Zon1!I1684</f>
        <v>0.21274446533292149</v>
      </c>
    </row>
    <row r="1685" spans="1:3" x14ac:dyDescent="0.25">
      <c r="A1685">
        <f>Zon1!A1685</f>
        <v>16830</v>
      </c>
      <c r="B1685">
        <f>AVERAGE(Zon1!D1685)</f>
        <v>0.14874999999999999</v>
      </c>
      <c r="C1685">
        <f>Zon1!I1685</f>
        <v>0.21097159478848049</v>
      </c>
    </row>
    <row r="1686" spans="1:3" x14ac:dyDescent="0.25">
      <c r="A1686">
        <f>Zon1!A1686</f>
        <v>16840</v>
      </c>
      <c r="B1686">
        <f>AVERAGE(Zon1!D1686)</f>
        <v>0.14805000000000001</v>
      </c>
      <c r="C1686">
        <f>Zon1!I1686</f>
        <v>0.20997878728359354</v>
      </c>
    </row>
    <row r="1687" spans="1:3" x14ac:dyDescent="0.25">
      <c r="A1687">
        <f>Zon1!A1687</f>
        <v>16850</v>
      </c>
      <c r="B1687">
        <f>AVERAGE(Zon1!D1687)</f>
        <v>0.14715</v>
      </c>
      <c r="C1687">
        <f>Zon1!I1687</f>
        <v>0.20870232049159601</v>
      </c>
    </row>
    <row r="1688" spans="1:3" x14ac:dyDescent="0.25">
      <c r="A1688">
        <f>Zon1!A1688</f>
        <v>16860</v>
      </c>
      <c r="B1688">
        <f>AVERAGE(Zon1!D1688)</f>
        <v>0.14699999999999999</v>
      </c>
      <c r="C1688">
        <f>Zon1!I1688</f>
        <v>0.20848957602626306</v>
      </c>
    </row>
    <row r="1689" spans="1:3" x14ac:dyDescent="0.25">
      <c r="A1689">
        <f>Zon1!A1689</f>
        <v>16870</v>
      </c>
      <c r="B1689">
        <f>AVERAGE(Zon1!D1689)</f>
        <v>0.14610000000000001</v>
      </c>
      <c r="C1689">
        <f>Zon1!I1689</f>
        <v>0.20721310923426556</v>
      </c>
    </row>
    <row r="1690" spans="1:3" x14ac:dyDescent="0.25">
      <c r="A1690">
        <f>Zon1!A1690</f>
        <v>16880</v>
      </c>
      <c r="B1690">
        <f>AVERAGE(Zon1!D1690)</f>
        <v>0.1454</v>
      </c>
      <c r="C1690">
        <f>Zon1!I1690</f>
        <v>0.20622030172937858</v>
      </c>
    </row>
    <row r="1691" spans="1:3" x14ac:dyDescent="0.25">
      <c r="A1691">
        <f>Zon1!A1691</f>
        <v>16890</v>
      </c>
      <c r="B1691">
        <f>AVERAGE(Zon1!D1691)</f>
        <v>0.1449</v>
      </c>
      <c r="C1691">
        <f>Zon1!I1691</f>
        <v>0.20551115351160218</v>
      </c>
    </row>
    <row r="1692" spans="1:3" x14ac:dyDescent="0.25">
      <c r="A1692">
        <f>Zon1!A1692</f>
        <v>16900</v>
      </c>
      <c r="B1692">
        <f>AVERAGE(Zon1!D1692)</f>
        <v>0.14500000000000002</v>
      </c>
      <c r="C1692">
        <f>Zon1!I1692</f>
        <v>0.20565298315515748</v>
      </c>
    </row>
    <row r="1693" spans="1:3" x14ac:dyDescent="0.25">
      <c r="A1693">
        <f>Zon1!A1693</f>
        <v>16910</v>
      </c>
      <c r="B1693">
        <f>AVERAGE(Zon1!D1693)</f>
        <v>0.14479999999999998</v>
      </c>
      <c r="C1693">
        <f>Zon1!I1693</f>
        <v>0.20536932386804688</v>
      </c>
    </row>
    <row r="1694" spans="1:3" x14ac:dyDescent="0.25">
      <c r="A1694">
        <f>Zon1!A1694</f>
        <v>16920</v>
      </c>
      <c r="B1694">
        <f>AVERAGE(Zon1!D1694)</f>
        <v>0.14455000000000001</v>
      </c>
      <c r="C1694">
        <f>Zon1!I1694</f>
        <v>0.2050147497591587</v>
      </c>
    </row>
    <row r="1695" spans="1:3" x14ac:dyDescent="0.25">
      <c r="A1695">
        <f>Zon1!A1695</f>
        <v>16930</v>
      </c>
      <c r="B1695">
        <f>AVERAGE(Zon1!D1695)</f>
        <v>0.14480000000000001</v>
      </c>
      <c r="C1695">
        <f>Zon1!I1695</f>
        <v>0.2053693238680469</v>
      </c>
    </row>
    <row r="1696" spans="1:3" x14ac:dyDescent="0.25">
      <c r="A1696">
        <f>Zon1!A1696</f>
        <v>16940</v>
      </c>
      <c r="B1696">
        <f>AVERAGE(Zon1!D1696)</f>
        <v>0.1452</v>
      </c>
      <c r="C1696">
        <f>Zon1!I1696</f>
        <v>0.205936642442268</v>
      </c>
    </row>
    <row r="1697" spans="1:3" x14ac:dyDescent="0.25">
      <c r="A1697">
        <f>Zon1!A1697</f>
        <v>16950</v>
      </c>
      <c r="B1697">
        <f>AVERAGE(Zon1!D1697)</f>
        <v>0.14615</v>
      </c>
      <c r="C1697">
        <f>Zon1!I1697</f>
        <v>0.20728402405604318</v>
      </c>
    </row>
    <row r="1698" spans="1:3" x14ac:dyDescent="0.25">
      <c r="A1698">
        <f>Zon1!A1698</f>
        <v>16960</v>
      </c>
      <c r="B1698">
        <f>AVERAGE(Zon1!D1698)</f>
        <v>0.1469</v>
      </c>
      <c r="C1698">
        <f>Zon1!I1698</f>
        <v>0.20834774638270781</v>
      </c>
    </row>
    <row r="1699" spans="1:3" x14ac:dyDescent="0.25">
      <c r="A1699">
        <f>Zon1!A1699</f>
        <v>16970</v>
      </c>
      <c r="B1699">
        <f>AVERAGE(Zon1!D1699)</f>
        <v>0.1469</v>
      </c>
      <c r="C1699">
        <f>Zon1!I1699</f>
        <v>0.20834774638270781</v>
      </c>
    </row>
    <row r="1700" spans="1:3" x14ac:dyDescent="0.25">
      <c r="A1700">
        <f>Zon1!A1700</f>
        <v>16980</v>
      </c>
      <c r="B1700">
        <f>AVERAGE(Zon1!D1700)</f>
        <v>0.14565</v>
      </c>
      <c r="C1700">
        <f>Zon1!I1700</f>
        <v>0.20657487583826678</v>
      </c>
    </row>
    <row r="1701" spans="1:3" x14ac:dyDescent="0.25">
      <c r="A1701">
        <f>Zon1!A1701</f>
        <v>16990</v>
      </c>
      <c r="B1701">
        <f>AVERAGE(Zon1!D1701)</f>
        <v>0.14560000000000001</v>
      </c>
      <c r="C1701">
        <f>Zon1!I1701</f>
        <v>0.20650396101648916</v>
      </c>
    </row>
    <row r="1702" spans="1:3" x14ac:dyDescent="0.25">
      <c r="A1702">
        <f>Zon1!A1702</f>
        <v>17000</v>
      </c>
      <c r="B1702">
        <f>AVERAGE(Zon1!D1702)</f>
        <v>0.14715</v>
      </c>
      <c r="C1702">
        <f>Zon1!I1702</f>
        <v>0.20870232049159601</v>
      </c>
    </row>
    <row r="1703" spans="1:3" x14ac:dyDescent="0.25">
      <c r="A1703">
        <f>Zon1!A1703</f>
        <v>17010</v>
      </c>
      <c r="B1703">
        <f>AVERAGE(Zon1!D1703)</f>
        <v>0.14800000000000002</v>
      </c>
      <c r="C1703">
        <f>Zon1!I1703</f>
        <v>0.20990787246181591</v>
      </c>
    </row>
    <row r="1704" spans="1:3" x14ac:dyDescent="0.25">
      <c r="A1704">
        <f>Zon1!A1704</f>
        <v>17020</v>
      </c>
      <c r="B1704">
        <f>AVERAGE(Zon1!D1704)</f>
        <v>0.14884999999999998</v>
      </c>
      <c r="C1704">
        <f>Zon1!I1704</f>
        <v>0.21111342443203576</v>
      </c>
    </row>
    <row r="1705" spans="1:3" x14ac:dyDescent="0.25">
      <c r="A1705">
        <f>Zon1!A1705</f>
        <v>17030</v>
      </c>
      <c r="B1705">
        <f>AVERAGE(Zon1!D1705)</f>
        <v>0.14985000000000001</v>
      </c>
      <c r="C1705">
        <f>Zon1!I1705</f>
        <v>0.21253172086758859</v>
      </c>
    </row>
    <row r="1706" spans="1:3" x14ac:dyDescent="0.25">
      <c r="A1706">
        <f>Zon1!A1706</f>
        <v>17040</v>
      </c>
      <c r="B1706">
        <f>AVERAGE(Zon1!D1706)</f>
        <v>0.14990000000000001</v>
      </c>
      <c r="C1706">
        <f>Zon1!I1706</f>
        <v>0.21260263568936624</v>
      </c>
    </row>
    <row r="1707" spans="1:3" x14ac:dyDescent="0.25">
      <c r="A1707">
        <f>Zon1!A1707</f>
        <v>17050</v>
      </c>
      <c r="B1707">
        <f>AVERAGE(Zon1!D1707)</f>
        <v>0.15055000000000002</v>
      </c>
      <c r="C1707">
        <f>Zon1!I1707</f>
        <v>0.21352452837247557</v>
      </c>
    </row>
    <row r="1708" spans="1:3" x14ac:dyDescent="0.25">
      <c r="A1708">
        <f>Zon1!A1708</f>
        <v>17060</v>
      </c>
      <c r="B1708">
        <f>AVERAGE(Zon1!D1708)</f>
        <v>0.15125</v>
      </c>
      <c r="C1708">
        <f>Zon1!I1708</f>
        <v>0.21451733587736252</v>
      </c>
    </row>
    <row r="1709" spans="1:3" x14ac:dyDescent="0.25">
      <c r="A1709">
        <f>Zon1!A1709</f>
        <v>17070</v>
      </c>
      <c r="B1709">
        <f>AVERAGE(Zon1!D1709)</f>
        <v>0.15165000000000001</v>
      </c>
      <c r="C1709">
        <f>Zon1!I1709</f>
        <v>0.21508465445158365</v>
      </c>
    </row>
    <row r="1710" spans="1:3" x14ac:dyDescent="0.25">
      <c r="A1710">
        <f>Zon1!A1710</f>
        <v>17080</v>
      </c>
      <c r="B1710">
        <f>AVERAGE(Zon1!D1710)</f>
        <v>0.15329999999999999</v>
      </c>
      <c r="C1710">
        <f>Zon1!I1710</f>
        <v>0.21742484357024577</v>
      </c>
    </row>
    <row r="1711" spans="1:3" x14ac:dyDescent="0.25">
      <c r="A1711">
        <f>Zon1!A1711</f>
        <v>17090</v>
      </c>
      <c r="B1711">
        <f>AVERAGE(Zon1!D1711)</f>
        <v>0.15260000000000001</v>
      </c>
      <c r="C1711">
        <f>Zon1!I1711</f>
        <v>0.21643203606535882</v>
      </c>
    </row>
    <row r="1712" spans="1:3" x14ac:dyDescent="0.25">
      <c r="A1712">
        <f>Zon1!A1712</f>
        <v>17100</v>
      </c>
      <c r="B1712">
        <f>AVERAGE(Zon1!D1712)</f>
        <v>0.15334999999999999</v>
      </c>
      <c r="C1712">
        <f>Zon1!I1712</f>
        <v>0.2174957583920234</v>
      </c>
    </row>
    <row r="1713" spans="1:3" x14ac:dyDescent="0.25">
      <c r="A1713">
        <f>Zon1!A1713</f>
        <v>17110</v>
      </c>
      <c r="B1713">
        <f>AVERAGE(Zon1!D1713)</f>
        <v>0.15395</v>
      </c>
      <c r="C1713">
        <f>Zon1!I1713</f>
        <v>0.2183467362533551</v>
      </c>
    </row>
    <row r="1714" spans="1:3" x14ac:dyDescent="0.25">
      <c r="A1714">
        <f>Zon1!A1714</f>
        <v>17120</v>
      </c>
      <c r="B1714">
        <f>AVERAGE(Zon1!D1714)</f>
        <v>0.15475</v>
      </c>
      <c r="C1714">
        <f>Zon1!I1714</f>
        <v>0.21948137340179735</v>
      </c>
    </row>
    <row r="1715" spans="1:3" x14ac:dyDescent="0.25">
      <c r="A1715">
        <f>Zon1!A1715</f>
        <v>17130</v>
      </c>
      <c r="B1715">
        <f>AVERAGE(Zon1!D1715)</f>
        <v>0.15389999999999998</v>
      </c>
      <c r="C1715">
        <f>Zon1!I1715</f>
        <v>0.21827582143157745</v>
      </c>
    </row>
    <row r="1716" spans="1:3" x14ac:dyDescent="0.25">
      <c r="A1716">
        <f>Zon1!A1716</f>
        <v>17140</v>
      </c>
      <c r="B1716">
        <f>AVERAGE(Zon1!D1716)</f>
        <v>0.15384999999999999</v>
      </c>
      <c r="C1716">
        <f>Zon1!I1716</f>
        <v>0.2182049066097998</v>
      </c>
    </row>
    <row r="1717" spans="1:3" x14ac:dyDescent="0.25">
      <c r="A1717">
        <f>Zon1!A1717</f>
        <v>17150</v>
      </c>
      <c r="B1717">
        <f>AVERAGE(Zon1!D1717)</f>
        <v>0.15390000000000001</v>
      </c>
      <c r="C1717">
        <f>Zon1!I1717</f>
        <v>0.21827582143157748</v>
      </c>
    </row>
    <row r="1718" spans="1:3" x14ac:dyDescent="0.25">
      <c r="A1718">
        <f>Zon1!A1718</f>
        <v>17160</v>
      </c>
      <c r="B1718">
        <f>AVERAGE(Zon1!D1718)</f>
        <v>0.15384999999999999</v>
      </c>
      <c r="C1718">
        <f>Zon1!I1718</f>
        <v>0.2182049066097998</v>
      </c>
    </row>
    <row r="1719" spans="1:3" x14ac:dyDescent="0.25">
      <c r="A1719">
        <f>Zon1!A1719</f>
        <v>17170</v>
      </c>
      <c r="B1719">
        <f>AVERAGE(Zon1!D1719)</f>
        <v>0.15365000000000001</v>
      </c>
      <c r="C1719">
        <f>Zon1!I1719</f>
        <v>0.21792124732268928</v>
      </c>
    </row>
    <row r="1720" spans="1:3" x14ac:dyDescent="0.25">
      <c r="A1720">
        <f>Zon1!A1720</f>
        <v>17180</v>
      </c>
      <c r="B1720">
        <f>AVERAGE(Zon1!D1720)</f>
        <v>0.15360000000000001</v>
      </c>
      <c r="C1720">
        <f>Zon1!I1720</f>
        <v>0.21785033250091165</v>
      </c>
    </row>
    <row r="1721" spans="1:3" x14ac:dyDescent="0.25">
      <c r="A1721">
        <f>Zon1!A1721</f>
        <v>17190</v>
      </c>
      <c r="B1721">
        <f>AVERAGE(Zon1!D1721)</f>
        <v>0.15360000000000001</v>
      </c>
      <c r="C1721">
        <f>Zon1!I1721</f>
        <v>0.21785033250091165</v>
      </c>
    </row>
    <row r="1722" spans="1:3" x14ac:dyDescent="0.25">
      <c r="A1722">
        <f>Zon1!A1722</f>
        <v>17200</v>
      </c>
      <c r="B1722">
        <f>AVERAGE(Zon1!D1722)</f>
        <v>0.15389999999999998</v>
      </c>
      <c r="C1722">
        <f>Zon1!I1722</f>
        <v>0.21827582143157745</v>
      </c>
    </row>
    <row r="1723" spans="1:3" x14ac:dyDescent="0.25">
      <c r="A1723">
        <f>Zon1!A1723</f>
        <v>17210</v>
      </c>
      <c r="B1723">
        <f>AVERAGE(Zon1!D1723)</f>
        <v>0.15405000000000002</v>
      </c>
      <c r="C1723">
        <f>Zon1!I1723</f>
        <v>0.2184885658969104</v>
      </c>
    </row>
    <row r="1724" spans="1:3" x14ac:dyDescent="0.25">
      <c r="A1724">
        <f>Zon1!A1724</f>
        <v>17220</v>
      </c>
      <c r="B1724">
        <f>AVERAGE(Zon1!D1724)</f>
        <v>0.15415000000000001</v>
      </c>
      <c r="C1724">
        <f>Zon1!I1724</f>
        <v>0.21863039554046568</v>
      </c>
    </row>
    <row r="1725" spans="1:3" x14ac:dyDescent="0.25">
      <c r="A1725">
        <f>Zon1!A1725</f>
        <v>17230</v>
      </c>
      <c r="B1725">
        <f>AVERAGE(Zon1!D1725)</f>
        <v>0.15484999999999999</v>
      </c>
      <c r="C1725">
        <f>Zon1!I1725</f>
        <v>0.21962320304535263</v>
      </c>
    </row>
    <row r="1726" spans="1:3" x14ac:dyDescent="0.25">
      <c r="A1726">
        <f>Zon1!A1726</f>
        <v>17240</v>
      </c>
      <c r="B1726">
        <f>AVERAGE(Zon1!D1726)</f>
        <v>0.15510000000000002</v>
      </c>
      <c r="C1726">
        <f>Zon1!I1726</f>
        <v>0.21997777715424086</v>
      </c>
    </row>
    <row r="1727" spans="1:3" x14ac:dyDescent="0.25">
      <c r="A1727">
        <f>Zon1!A1727</f>
        <v>17250</v>
      </c>
      <c r="B1727">
        <f>AVERAGE(Zon1!D1727)</f>
        <v>0.15489999999999998</v>
      </c>
      <c r="C1727">
        <f>Zon1!I1727</f>
        <v>0.21969411786713025</v>
      </c>
    </row>
    <row r="1728" spans="1:3" x14ac:dyDescent="0.25">
      <c r="A1728">
        <f>Zon1!A1728</f>
        <v>17260</v>
      </c>
      <c r="B1728">
        <f>AVERAGE(Zon1!D1728)</f>
        <v>0.15454999999999999</v>
      </c>
      <c r="C1728">
        <f>Zon1!I1728</f>
        <v>0.21919771411468678</v>
      </c>
    </row>
    <row r="1729" spans="1:3" x14ac:dyDescent="0.25">
      <c r="A1729">
        <f>Zon1!A1729</f>
        <v>17270</v>
      </c>
      <c r="B1729">
        <f>AVERAGE(Zon1!D1729)</f>
        <v>0.15435000000000001</v>
      </c>
      <c r="C1729">
        <f>Zon1!I1729</f>
        <v>0.21891405482757625</v>
      </c>
    </row>
    <row r="1730" spans="1:3" x14ac:dyDescent="0.25">
      <c r="A1730">
        <f>Zon1!A1730</f>
        <v>17280</v>
      </c>
      <c r="B1730">
        <f>AVERAGE(Zon1!D1730)</f>
        <v>0.15385000000000001</v>
      </c>
      <c r="C1730">
        <f>Zon1!I1730</f>
        <v>0.21820490660979985</v>
      </c>
    </row>
    <row r="1731" spans="1:3" x14ac:dyDescent="0.25">
      <c r="A1731">
        <f>Zon1!A1731</f>
        <v>17290</v>
      </c>
      <c r="B1731">
        <f>AVERAGE(Zon1!D1731)</f>
        <v>0.15434999999999999</v>
      </c>
      <c r="C1731">
        <f>Zon1!I1731</f>
        <v>0.2189140548275762</v>
      </c>
    </row>
    <row r="1732" spans="1:3" x14ac:dyDescent="0.25">
      <c r="A1732">
        <f>Zon1!A1732</f>
        <v>17300</v>
      </c>
      <c r="B1732">
        <f>AVERAGE(Zon1!D1732)</f>
        <v>0.15334999999999999</v>
      </c>
      <c r="C1732">
        <f>Zon1!I1732</f>
        <v>0.2174957583920234</v>
      </c>
    </row>
    <row r="1733" spans="1:3" x14ac:dyDescent="0.25">
      <c r="A1733">
        <f>Zon1!A1733</f>
        <v>17310</v>
      </c>
      <c r="B1733">
        <f>AVERAGE(Zon1!D1733)</f>
        <v>0.15325</v>
      </c>
      <c r="C1733">
        <f>Zon1!I1733</f>
        <v>0.21735392874846812</v>
      </c>
    </row>
    <row r="1734" spans="1:3" x14ac:dyDescent="0.25">
      <c r="A1734">
        <f>Zon1!A1734</f>
        <v>17320</v>
      </c>
      <c r="B1734">
        <f>AVERAGE(Zon1!D1734)</f>
        <v>0.15329999999999999</v>
      </c>
      <c r="C1734">
        <f>Zon1!I1734</f>
        <v>0.21742484357024577</v>
      </c>
    </row>
    <row r="1735" spans="1:3" x14ac:dyDescent="0.25">
      <c r="A1735">
        <f>Zon1!A1735</f>
        <v>17330</v>
      </c>
      <c r="B1735">
        <f>AVERAGE(Zon1!D1735)</f>
        <v>0.15310000000000001</v>
      </c>
      <c r="C1735">
        <f>Zon1!I1735</f>
        <v>0.21714118428313522</v>
      </c>
    </row>
    <row r="1736" spans="1:3" x14ac:dyDescent="0.25">
      <c r="A1736">
        <f>Zon1!A1736</f>
        <v>17340</v>
      </c>
      <c r="B1736">
        <f>AVERAGE(Zon1!D1736)</f>
        <v>0.15305000000000002</v>
      </c>
      <c r="C1736">
        <f>Zon1!I1736</f>
        <v>0.2170702694613576</v>
      </c>
    </row>
    <row r="1737" spans="1:3" x14ac:dyDescent="0.25">
      <c r="A1737">
        <f>Zon1!A1737</f>
        <v>17350</v>
      </c>
      <c r="B1737">
        <f>AVERAGE(Zon1!D1737)</f>
        <v>0.15309999999999999</v>
      </c>
      <c r="C1737">
        <f>Zon1!I1737</f>
        <v>0.2171411842831352</v>
      </c>
    </row>
    <row r="1738" spans="1:3" x14ac:dyDescent="0.25">
      <c r="A1738">
        <f>Zon1!A1738</f>
        <v>17360</v>
      </c>
      <c r="B1738">
        <f>AVERAGE(Zon1!D1738)</f>
        <v>0.15390000000000001</v>
      </c>
      <c r="C1738">
        <f>Zon1!I1738</f>
        <v>0.21827582143157748</v>
      </c>
    </row>
    <row r="1739" spans="1:3" x14ac:dyDescent="0.25">
      <c r="A1739">
        <f>Zon1!A1739</f>
        <v>17370</v>
      </c>
      <c r="B1739">
        <f>AVERAGE(Zon1!D1739)</f>
        <v>0.15295</v>
      </c>
      <c r="C1739">
        <f>Zon1!I1739</f>
        <v>0.2169284398178023</v>
      </c>
    </row>
    <row r="1740" spans="1:3" x14ac:dyDescent="0.25">
      <c r="A1740">
        <f>Zon1!A1740</f>
        <v>17380</v>
      </c>
      <c r="B1740">
        <f>AVERAGE(Zon1!D1740)</f>
        <v>0.15279999999999999</v>
      </c>
      <c r="C1740">
        <f>Zon1!I1740</f>
        <v>0.21671569535246937</v>
      </c>
    </row>
    <row r="1741" spans="1:3" x14ac:dyDescent="0.25">
      <c r="A1741">
        <f>Zon1!A1741</f>
        <v>17390</v>
      </c>
      <c r="B1741">
        <f>AVERAGE(Zon1!D1741)</f>
        <v>0.1527</v>
      </c>
      <c r="C1741">
        <f>Zon1!I1741</f>
        <v>0.2165738657089141</v>
      </c>
    </row>
    <row r="1742" spans="1:3" x14ac:dyDescent="0.25">
      <c r="A1742">
        <f>Zon1!A1742</f>
        <v>17400</v>
      </c>
      <c r="B1742">
        <f>AVERAGE(Zon1!D1742)</f>
        <v>0.1527</v>
      </c>
      <c r="C1742">
        <f>Zon1!I1742</f>
        <v>0.2165738657089141</v>
      </c>
    </row>
    <row r="1743" spans="1:3" x14ac:dyDescent="0.25">
      <c r="A1743">
        <f>Zon1!A1743</f>
        <v>17410</v>
      </c>
      <c r="B1743">
        <f>AVERAGE(Zon1!D1743)</f>
        <v>0.15234999999999999</v>
      </c>
      <c r="C1743">
        <f>Zon1!I1743</f>
        <v>0.2160774619564706</v>
      </c>
    </row>
    <row r="1744" spans="1:3" x14ac:dyDescent="0.25">
      <c r="A1744">
        <f>Zon1!A1744</f>
        <v>17420</v>
      </c>
      <c r="B1744">
        <f>AVERAGE(Zon1!D1744)</f>
        <v>0.15204999999999999</v>
      </c>
      <c r="C1744">
        <f>Zon1!I1744</f>
        <v>0.21565197302580474</v>
      </c>
    </row>
    <row r="1745" spans="1:3" x14ac:dyDescent="0.25">
      <c r="A1745">
        <f>Zon1!A1745</f>
        <v>17430</v>
      </c>
      <c r="B1745">
        <f>AVERAGE(Zon1!D1745)</f>
        <v>0.15204999999999999</v>
      </c>
      <c r="C1745">
        <f>Zon1!I1745</f>
        <v>0.21565197302580474</v>
      </c>
    </row>
    <row r="1746" spans="1:3" x14ac:dyDescent="0.25">
      <c r="A1746">
        <f>Zon1!A1746</f>
        <v>17440</v>
      </c>
      <c r="B1746">
        <f>AVERAGE(Zon1!D1746)</f>
        <v>0.15190000000000001</v>
      </c>
      <c r="C1746">
        <f>Zon1!I1746</f>
        <v>0.21543922856047185</v>
      </c>
    </row>
    <row r="1747" spans="1:3" x14ac:dyDescent="0.25">
      <c r="A1747">
        <f>Zon1!A1747</f>
        <v>17450</v>
      </c>
      <c r="B1747">
        <f>AVERAGE(Zon1!D1747)</f>
        <v>0.1522</v>
      </c>
      <c r="C1747">
        <f>Zon1!I1747</f>
        <v>0.2158647174911377</v>
      </c>
    </row>
    <row r="1748" spans="1:3" x14ac:dyDescent="0.25">
      <c r="A1748">
        <f>Zon1!A1748</f>
        <v>17460</v>
      </c>
      <c r="B1748">
        <f>AVERAGE(Zon1!D1748)</f>
        <v>0.15215000000000001</v>
      </c>
      <c r="C1748">
        <f>Zon1!I1748</f>
        <v>0.21579380266936005</v>
      </c>
    </row>
    <row r="1749" spans="1:3" x14ac:dyDescent="0.25">
      <c r="A1749">
        <f>Zon1!A1749</f>
        <v>17470</v>
      </c>
      <c r="B1749">
        <f>AVERAGE(Zon1!D1749)</f>
        <v>0.15215000000000001</v>
      </c>
      <c r="C1749">
        <f>Zon1!I1749</f>
        <v>0.21579380266936005</v>
      </c>
    </row>
    <row r="1750" spans="1:3" x14ac:dyDescent="0.25">
      <c r="A1750">
        <f>Zon1!A1750</f>
        <v>17480</v>
      </c>
      <c r="B1750">
        <f>AVERAGE(Zon1!D1750)</f>
        <v>0.15210000000000001</v>
      </c>
      <c r="C1750">
        <f>Zon1!I1750</f>
        <v>0.21572288784758242</v>
      </c>
    </row>
    <row r="1751" spans="1:3" x14ac:dyDescent="0.25">
      <c r="A1751">
        <f>Zon1!A1751</f>
        <v>17490</v>
      </c>
      <c r="B1751">
        <f>AVERAGE(Zon1!D1751)</f>
        <v>0.15210000000000001</v>
      </c>
      <c r="C1751">
        <f>Zon1!I1751</f>
        <v>0.21572288784758242</v>
      </c>
    </row>
    <row r="1752" spans="1:3" x14ac:dyDescent="0.25">
      <c r="A1752">
        <f>Zon1!A1752</f>
        <v>17500</v>
      </c>
      <c r="B1752">
        <f>AVERAGE(Zon1!D1752)</f>
        <v>0.15195</v>
      </c>
      <c r="C1752">
        <f>Zon1!I1752</f>
        <v>0.2155101433822495</v>
      </c>
    </row>
    <row r="1753" spans="1:3" x14ac:dyDescent="0.25">
      <c r="A1753">
        <f>Zon1!A1753</f>
        <v>17510</v>
      </c>
      <c r="B1753">
        <f>AVERAGE(Zon1!D1753)</f>
        <v>0.15179999999999999</v>
      </c>
      <c r="C1753">
        <f>Zon1!I1753</f>
        <v>0.21529739891691654</v>
      </c>
    </row>
    <row r="1754" spans="1:3" x14ac:dyDescent="0.25">
      <c r="A1754">
        <f>Zon1!A1754</f>
        <v>17520</v>
      </c>
      <c r="B1754">
        <f>AVERAGE(Zon1!D1754)</f>
        <v>0.15184999999999998</v>
      </c>
      <c r="C1754">
        <f>Zon1!I1754</f>
        <v>0.21536831373869419</v>
      </c>
    </row>
    <row r="1755" spans="1:3" x14ac:dyDescent="0.25">
      <c r="A1755">
        <f>Zon1!A1755</f>
        <v>17530</v>
      </c>
      <c r="B1755">
        <f>AVERAGE(Zon1!D1755)</f>
        <v>0.15215000000000001</v>
      </c>
      <c r="C1755">
        <f>Zon1!I1755</f>
        <v>0.21579380266936005</v>
      </c>
    </row>
    <row r="1756" spans="1:3" x14ac:dyDescent="0.25">
      <c r="A1756">
        <f>Zon1!A1756</f>
        <v>17540</v>
      </c>
      <c r="B1756">
        <f>AVERAGE(Zon1!D1756)</f>
        <v>0.1522</v>
      </c>
      <c r="C1756">
        <f>Zon1!I1756</f>
        <v>0.2158647174911377</v>
      </c>
    </row>
    <row r="1757" spans="1:3" x14ac:dyDescent="0.25">
      <c r="A1757">
        <f>Zon1!A1757</f>
        <v>17550</v>
      </c>
      <c r="B1757">
        <f>AVERAGE(Zon1!D1757)</f>
        <v>0.15154999999999999</v>
      </c>
      <c r="C1757">
        <f>Zon1!I1757</f>
        <v>0.21494282480802834</v>
      </c>
    </row>
    <row r="1758" spans="1:3" x14ac:dyDescent="0.25">
      <c r="A1758">
        <f>Zon1!A1758</f>
        <v>17560</v>
      </c>
      <c r="B1758">
        <f>AVERAGE(Zon1!D1758)</f>
        <v>0.15079999999999999</v>
      </c>
      <c r="C1758">
        <f>Zon1!I1758</f>
        <v>0.21387910248136374</v>
      </c>
    </row>
    <row r="1759" spans="1:3" x14ac:dyDescent="0.25">
      <c r="A1759">
        <f>Zon1!A1759</f>
        <v>17570</v>
      </c>
      <c r="B1759">
        <f>AVERAGE(Zon1!D1759)</f>
        <v>0.1512</v>
      </c>
      <c r="C1759">
        <f>Zon1!I1759</f>
        <v>0.21444642105558487</v>
      </c>
    </row>
    <row r="1760" spans="1:3" x14ac:dyDescent="0.25">
      <c r="A1760">
        <f>Zon1!A1760</f>
        <v>17580</v>
      </c>
      <c r="B1760">
        <f>AVERAGE(Zon1!D1760)</f>
        <v>0.15139999999999998</v>
      </c>
      <c r="C1760">
        <f>Zon1!I1760</f>
        <v>0.21473008034269542</v>
      </c>
    </row>
    <row r="1761" spans="1:3" x14ac:dyDescent="0.25">
      <c r="A1761">
        <f>Zon1!A1761</f>
        <v>17590</v>
      </c>
      <c r="B1761">
        <f>AVERAGE(Zon1!D1761)</f>
        <v>0.15140000000000001</v>
      </c>
      <c r="C1761">
        <f>Zon1!I1761</f>
        <v>0.21473008034269545</v>
      </c>
    </row>
    <row r="1762" spans="1:3" x14ac:dyDescent="0.25">
      <c r="A1762">
        <f>Zon1!A1762</f>
        <v>17600</v>
      </c>
      <c r="B1762">
        <f>AVERAGE(Zon1!D1762)</f>
        <v>0.15204999999999999</v>
      </c>
      <c r="C1762">
        <f>Zon1!I1762</f>
        <v>0.21565197302580474</v>
      </c>
    </row>
    <row r="1763" spans="1:3" x14ac:dyDescent="0.25">
      <c r="A1763">
        <f>Zon1!A1763</f>
        <v>17610</v>
      </c>
      <c r="B1763">
        <f>AVERAGE(Zon1!D1763)</f>
        <v>0.15160000000000001</v>
      </c>
      <c r="C1763">
        <f>Zon1!I1763</f>
        <v>0.21501373962980602</v>
      </c>
    </row>
    <row r="1764" spans="1:3" x14ac:dyDescent="0.25">
      <c r="A1764">
        <f>Zon1!A1764</f>
        <v>17620</v>
      </c>
      <c r="B1764">
        <f>AVERAGE(Zon1!D1764)</f>
        <v>0.1522</v>
      </c>
      <c r="C1764">
        <f>Zon1!I1764</f>
        <v>0.2158647174911377</v>
      </c>
    </row>
    <row r="1765" spans="1:3" x14ac:dyDescent="0.25">
      <c r="A1765">
        <f>Zon1!A1765</f>
        <v>17630</v>
      </c>
      <c r="B1765">
        <f>AVERAGE(Zon1!D1765)</f>
        <v>0.15240000000000001</v>
      </c>
      <c r="C1765">
        <f>Zon1!I1765</f>
        <v>0.21614837677824827</v>
      </c>
    </row>
    <row r="1766" spans="1:3" x14ac:dyDescent="0.25">
      <c r="A1766">
        <f>Zon1!A1766</f>
        <v>17640</v>
      </c>
      <c r="B1766">
        <f>AVERAGE(Zon1!D1766)</f>
        <v>0.15290000000000001</v>
      </c>
      <c r="C1766">
        <f>Zon1!I1766</f>
        <v>0.21685752499602468</v>
      </c>
    </row>
    <row r="1767" spans="1:3" x14ac:dyDescent="0.25">
      <c r="A1767">
        <f>Zon1!A1767</f>
        <v>17650</v>
      </c>
      <c r="B1767">
        <f>AVERAGE(Zon1!D1767)</f>
        <v>0.15245</v>
      </c>
      <c r="C1767">
        <f>Zon1!I1767</f>
        <v>0.2162192916000259</v>
      </c>
    </row>
    <row r="1768" spans="1:3" x14ac:dyDescent="0.25">
      <c r="A1768">
        <f>Zon1!A1768</f>
        <v>17660</v>
      </c>
      <c r="B1768">
        <f>AVERAGE(Zon1!D1768)</f>
        <v>0.15254999999999999</v>
      </c>
      <c r="C1768">
        <f>Zon1!I1768</f>
        <v>0.21636112124358117</v>
      </c>
    </row>
    <row r="1769" spans="1:3" x14ac:dyDescent="0.25">
      <c r="A1769">
        <f>Zon1!A1769</f>
        <v>17670</v>
      </c>
      <c r="B1769">
        <f>AVERAGE(Zon1!D1769)</f>
        <v>0.15240000000000001</v>
      </c>
      <c r="C1769">
        <f>Zon1!I1769</f>
        <v>0.21614837677824827</v>
      </c>
    </row>
    <row r="1770" spans="1:3" x14ac:dyDescent="0.25">
      <c r="A1770">
        <f>Zon1!A1770</f>
        <v>17680</v>
      </c>
      <c r="B1770">
        <f>AVERAGE(Zon1!D1770)</f>
        <v>0.15215000000000001</v>
      </c>
      <c r="C1770">
        <f>Zon1!I1770</f>
        <v>0.21579380266936005</v>
      </c>
    </row>
    <row r="1771" spans="1:3" x14ac:dyDescent="0.25">
      <c r="A1771">
        <f>Zon1!A1771</f>
        <v>17690</v>
      </c>
      <c r="B1771">
        <f>AVERAGE(Zon1!D1771)</f>
        <v>0.15210000000000001</v>
      </c>
      <c r="C1771">
        <f>Zon1!I1771</f>
        <v>0.21572288784758242</v>
      </c>
    </row>
    <row r="1772" spans="1:3" x14ac:dyDescent="0.25">
      <c r="A1772">
        <f>Zon1!A1772</f>
        <v>17700</v>
      </c>
      <c r="B1772">
        <f>AVERAGE(Zon1!D1772)</f>
        <v>0.15179999999999999</v>
      </c>
      <c r="C1772">
        <f>Zon1!I1772</f>
        <v>0.21529739891691654</v>
      </c>
    </row>
    <row r="1773" spans="1:3" x14ac:dyDescent="0.25">
      <c r="A1773">
        <f>Zon1!A1773</f>
        <v>17710</v>
      </c>
      <c r="B1773">
        <f>AVERAGE(Zon1!D1773)</f>
        <v>0.1512</v>
      </c>
      <c r="C1773">
        <f>Zon1!I1773</f>
        <v>0.21444642105558487</v>
      </c>
    </row>
    <row r="1774" spans="1:3" x14ac:dyDescent="0.25">
      <c r="A1774">
        <f>Zon1!A1774</f>
        <v>17720</v>
      </c>
      <c r="B1774">
        <f>AVERAGE(Zon1!D1774)</f>
        <v>0.1507</v>
      </c>
      <c r="C1774">
        <f>Zon1!I1774</f>
        <v>0.21373727283780847</v>
      </c>
    </row>
    <row r="1775" spans="1:3" x14ac:dyDescent="0.25">
      <c r="A1775">
        <f>Zon1!A1775</f>
        <v>17730</v>
      </c>
      <c r="B1775">
        <f>AVERAGE(Zon1!D1775)</f>
        <v>0.15084999999999998</v>
      </c>
      <c r="C1775">
        <f>Zon1!I1775</f>
        <v>0.21395001730314137</v>
      </c>
    </row>
    <row r="1776" spans="1:3" x14ac:dyDescent="0.25">
      <c r="A1776">
        <f>Zon1!A1776</f>
        <v>17740</v>
      </c>
      <c r="B1776">
        <f>AVERAGE(Zon1!D1776)</f>
        <v>0.15065000000000001</v>
      </c>
      <c r="C1776">
        <f>Zon1!I1776</f>
        <v>0.21366635801603084</v>
      </c>
    </row>
    <row r="1777" spans="1:3" x14ac:dyDescent="0.25">
      <c r="A1777">
        <f>Zon1!A1777</f>
        <v>17750</v>
      </c>
      <c r="B1777">
        <f>AVERAGE(Zon1!D1777)</f>
        <v>0.15065000000000001</v>
      </c>
      <c r="C1777">
        <f>Zon1!I1777</f>
        <v>0.21366635801603084</v>
      </c>
    </row>
    <row r="1778" spans="1:3" x14ac:dyDescent="0.25">
      <c r="A1778">
        <f>Zon1!A1778</f>
        <v>17760</v>
      </c>
      <c r="B1778">
        <f>AVERAGE(Zon1!D1778)</f>
        <v>0.15040000000000001</v>
      </c>
      <c r="C1778">
        <f>Zon1!I1778</f>
        <v>0.21331178390714264</v>
      </c>
    </row>
    <row r="1779" spans="1:3" x14ac:dyDescent="0.25">
      <c r="A1779">
        <f>Zon1!A1779</f>
        <v>17770</v>
      </c>
      <c r="B1779">
        <f>AVERAGE(Zon1!D1779)</f>
        <v>0.1497</v>
      </c>
      <c r="C1779">
        <f>Zon1!I1779</f>
        <v>0.21231897640225567</v>
      </c>
    </row>
    <row r="1780" spans="1:3" x14ac:dyDescent="0.25">
      <c r="A1780">
        <f>Zon1!A1780</f>
        <v>17780</v>
      </c>
      <c r="B1780">
        <f>AVERAGE(Zon1!D1780)</f>
        <v>0.14939999999999998</v>
      </c>
      <c r="C1780">
        <f>Zon1!I1780</f>
        <v>0.21189348747158979</v>
      </c>
    </row>
    <row r="1781" spans="1:3" x14ac:dyDescent="0.25">
      <c r="A1781">
        <f>Zon1!A1781</f>
        <v>17790</v>
      </c>
      <c r="B1781">
        <f>AVERAGE(Zon1!D1781)</f>
        <v>0.14924999999999999</v>
      </c>
      <c r="C1781">
        <f>Zon1!I1781</f>
        <v>0.21168074300625689</v>
      </c>
    </row>
    <row r="1782" spans="1:3" x14ac:dyDescent="0.25">
      <c r="A1782">
        <f>Zon1!A1782</f>
        <v>17800</v>
      </c>
      <c r="B1782">
        <f>AVERAGE(Zon1!D1782)</f>
        <v>0.14874999999999999</v>
      </c>
      <c r="C1782">
        <f>Zon1!I1782</f>
        <v>0.21097159478848049</v>
      </c>
    </row>
    <row r="1783" spans="1:3" x14ac:dyDescent="0.25">
      <c r="A1783">
        <f>Zon1!A1783</f>
        <v>17810</v>
      </c>
      <c r="B1783">
        <f>AVERAGE(Zon1!D1783)</f>
        <v>0.14785000000000001</v>
      </c>
      <c r="C1783">
        <f>Zon1!I1783</f>
        <v>0.20969512799648299</v>
      </c>
    </row>
    <row r="1784" spans="1:3" x14ac:dyDescent="0.25">
      <c r="A1784">
        <f>Zon1!A1784</f>
        <v>17820</v>
      </c>
      <c r="B1784">
        <f>AVERAGE(Zon1!D1784)</f>
        <v>0.14729999999999999</v>
      </c>
      <c r="C1784">
        <f>Zon1!I1784</f>
        <v>0.20891506495692891</v>
      </c>
    </row>
    <row r="1785" spans="1:3" x14ac:dyDescent="0.25">
      <c r="A1785">
        <f>Zon1!A1785</f>
        <v>17830</v>
      </c>
      <c r="B1785">
        <f>AVERAGE(Zon1!D1785)</f>
        <v>0.14705000000000001</v>
      </c>
      <c r="C1785">
        <f>Zon1!I1785</f>
        <v>0.20856049084804074</v>
      </c>
    </row>
    <row r="1786" spans="1:3" x14ac:dyDescent="0.25">
      <c r="A1786">
        <f>Zon1!A1786</f>
        <v>17840</v>
      </c>
      <c r="B1786">
        <f>AVERAGE(Zon1!D1786)</f>
        <v>0.14710000000000001</v>
      </c>
      <c r="C1786">
        <f>Zon1!I1786</f>
        <v>0.20863140566981836</v>
      </c>
    </row>
    <row r="1787" spans="1:3" x14ac:dyDescent="0.25">
      <c r="A1787">
        <f>Zon1!A1787</f>
        <v>17850</v>
      </c>
      <c r="B1787">
        <f>AVERAGE(Zon1!D1787)</f>
        <v>0.14724999999999999</v>
      </c>
      <c r="C1787">
        <f>Zon1!I1787</f>
        <v>0.20884415013515126</v>
      </c>
    </row>
    <row r="1788" spans="1:3" x14ac:dyDescent="0.25">
      <c r="A1788">
        <f>Zon1!A1788</f>
        <v>17860</v>
      </c>
      <c r="B1788">
        <f>AVERAGE(Zon1!D1788)</f>
        <v>0.14860000000000001</v>
      </c>
      <c r="C1788">
        <f>Zon1!I1788</f>
        <v>0.21075885032314759</v>
      </c>
    </row>
    <row r="1789" spans="1:3" x14ac:dyDescent="0.25">
      <c r="A1789">
        <f>Zon1!A1789</f>
        <v>17870</v>
      </c>
      <c r="B1789">
        <f>AVERAGE(Zon1!D1789)</f>
        <v>0.1472</v>
      </c>
      <c r="C1789">
        <f>Zon1!I1789</f>
        <v>0.20877323531337363</v>
      </c>
    </row>
    <row r="1790" spans="1:3" x14ac:dyDescent="0.25">
      <c r="A1790">
        <f>Zon1!A1790</f>
        <v>17880</v>
      </c>
      <c r="B1790">
        <f>AVERAGE(Zon1!D1790)</f>
        <v>0.14665</v>
      </c>
      <c r="C1790">
        <f>Zon1!I1790</f>
        <v>0.20799317227381961</v>
      </c>
    </row>
    <row r="1791" spans="1:3" x14ac:dyDescent="0.25">
      <c r="A1791">
        <f>Zon1!A1791</f>
        <v>17890</v>
      </c>
      <c r="B1791">
        <f>AVERAGE(Zon1!D1791)</f>
        <v>0.1462</v>
      </c>
      <c r="C1791">
        <f>Zon1!I1791</f>
        <v>0.20735493887782083</v>
      </c>
    </row>
    <row r="1792" spans="1:3" x14ac:dyDescent="0.25">
      <c r="A1792">
        <f>Zon1!A1792</f>
        <v>17900</v>
      </c>
      <c r="B1792">
        <f>AVERAGE(Zon1!D1792)</f>
        <v>0.14584999999999998</v>
      </c>
      <c r="C1792">
        <f>Zon1!I1792</f>
        <v>0.2068585351253773</v>
      </c>
    </row>
    <row r="1793" spans="1:3" x14ac:dyDescent="0.25">
      <c r="A1793">
        <f>Zon1!A1793</f>
        <v>17910</v>
      </c>
      <c r="B1793">
        <f>AVERAGE(Zon1!D1793)</f>
        <v>0.14574999999999999</v>
      </c>
      <c r="C1793">
        <f>Zon1!I1793</f>
        <v>0.20671670548182206</v>
      </c>
    </row>
    <row r="1794" spans="1:3" x14ac:dyDescent="0.25">
      <c r="A1794">
        <f>Zon1!A1794</f>
        <v>17920</v>
      </c>
      <c r="B1794">
        <f>AVERAGE(Zon1!D1794)</f>
        <v>0.14584999999999998</v>
      </c>
      <c r="C1794">
        <f>Zon1!I1794</f>
        <v>0.2068585351253773</v>
      </c>
    </row>
    <row r="1795" spans="1:3" x14ac:dyDescent="0.25">
      <c r="A1795">
        <f>Zon1!A1795</f>
        <v>17930</v>
      </c>
      <c r="B1795">
        <f>AVERAGE(Zon1!D1795)</f>
        <v>0.14555000000000001</v>
      </c>
      <c r="C1795">
        <f>Zon1!I1795</f>
        <v>0.20643304619471151</v>
      </c>
    </row>
    <row r="1796" spans="1:3" x14ac:dyDescent="0.25">
      <c r="A1796">
        <f>Zon1!A1796</f>
        <v>17940</v>
      </c>
      <c r="B1796">
        <f>AVERAGE(Zon1!D1796)</f>
        <v>0.14479999999999998</v>
      </c>
      <c r="C1796">
        <f>Zon1!I1796</f>
        <v>0.20536932386804688</v>
      </c>
    </row>
    <row r="1797" spans="1:3" x14ac:dyDescent="0.25">
      <c r="A1797">
        <f>Zon1!A1797</f>
        <v>17950</v>
      </c>
      <c r="B1797">
        <f>AVERAGE(Zon1!D1797)</f>
        <v>0.1449</v>
      </c>
      <c r="C1797">
        <f>Zon1!I1797</f>
        <v>0.20551115351160218</v>
      </c>
    </row>
    <row r="1798" spans="1:3" x14ac:dyDescent="0.25">
      <c r="A1798">
        <f>Zon1!A1798</f>
        <v>17960</v>
      </c>
      <c r="B1798">
        <f>AVERAGE(Zon1!D1798)</f>
        <v>0.14484999999999998</v>
      </c>
      <c r="C1798">
        <f>Zon1!I1798</f>
        <v>0.2054402386898245</v>
      </c>
    </row>
    <row r="1799" spans="1:3" x14ac:dyDescent="0.25">
      <c r="A1799">
        <f>Zon1!A1799</f>
        <v>17970</v>
      </c>
      <c r="B1799">
        <f>AVERAGE(Zon1!D1799)</f>
        <v>0.14485000000000001</v>
      </c>
      <c r="C1799">
        <f>Zon1!I1799</f>
        <v>0.20544023868982456</v>
      </c>
    </row>
    <row r="1800" spans="1:3" x14ac:dyDescent="0.25">
      <c r="A1800">
        <f>Zon1!A1800</f>
        <v>17980</v>
      </c>
      <c r="B1800">
        <f>AVERAGE(Zon1!D1800)</f>
        <v>0.14419999999999999</v>
      </c>
      <c r="C1800">
        <f>Zon1!I1800</f>
        <v>0.2045183460067152</v>
      </c>
    </row>
    <row r="1801" spans="1:3" x14ac:dyDescent="0.25">
      <c r="A1801">
        <f>Zon1!A1801</f>
        <v>17990</v>
      </c>
      <c r="B1801">
        <f>AVERAGE(Zon1!D1801)</f>
        <v>0.14410000000000001</v>
      </c>
      <c r="C1801">
        <f>Zon1!I1801</f>
        <v>0.20437651636315993</v>
      </c>
    </row>
    <row r="1802" spans="1:3" x14ac:dyDescent="0.25">
      <c r="A1802">
        <f>Zon1!A1802</f>
        <v>18000</v>
      </c>
      <c r="B1802">
        <f>AVERAGE(Zon1!D1802)</f>
        <v>0.14465</v>
      </c>
      <c r="C1802">
        <f>Zon1!I1802</f>
        <v>0.20515657940271398</v>
      </c>
    </row>
    <row r="1803" spans="1:3" x14ac:dyDescent="0.25">
      <c r="A1803">
        <f>Zon1!A1803</f>
        <v>18010</v>
      </c>
      <c r="B1803">
        <f>AVERAGE(Zon1!D1803)</f>
        <v>0.14500000000000002</v>
      </c>
      <c r="C1803">
        <f>Zon1!I1803</f>
        <v>0.20565298315515748</v>
      </c>
    </row>
    <row r="1804" spans="1:3" x14ac:dyDescent="0.25">
      <c r="A1804">
        <f>Zon1!A1804</f>
        <v>18020</v>
      </c>
      <c r="B1804">
        <f>AVERAGE(Zon1!D1804)</f>
        <v>0.14465</v>
      </c>
      <c r="C1804">
        <f>Zon1!I1804</f>
        <v>0.20515657940271398</v>
      </c>
    </row>
    <row r="1805" spans="1:3" x14ac:dyDescent="0.25">
      <c r="A1805">
        <f>Zon1!A1805</f>
        <v>18030</v>
      </c>
      <c r="B1805">
        <f>AVERAGE(Zon1!D1805)</f>
        <v>0.14329999999999998</v>
      </c>
      <c r="C1805">
        <f>Zon1!I1805</f>
        <v>0.20324187921471765</v>
      </c>
    </row>
    <row r="1806" spans="1:3" x14ac:dyDescent="0.25">
      <c r="A1806">
        <f>Zon1!A1806</f>
        <v>18040</v>
      </c>
      <c r="B1806">
        <f>AVERAGE(Zon1!D1806)</f>
        <v>0.14150000000000001</v>
      </c>
      <c r="C1806">
        <f>Zon1!I1806</f>
        <v>0.20068894563072265</v>
      </c>
    </row>
    <row r="1807" spans="1:3" x14ac:dyDescent="0.25">
      <c r="A1807">
        <f>Zon1!A1807</f>
        <v>18050</v>
      </c>
      <c r="B1807">
        <f>AVERAGE(Zon1!D1807)</f>
        <v>0.14069999999999999</v>
      </c>
      <c r="C1807">
        <f>Zon1!I1807</f>
        <v>0.19955430848228037</v>
      </c>
    </row>
    <row r="1808" spans="1:3" x14ac:dyDescent="0.25">
      <c r="A1808">
        <f>Zon1!A1808</f>
        <v>18060</v>
      </c>
      <c r="B1808">
        <f>AVERAGE(Zon1!D1808)</f>
        <v>0.14015</v>
      </c>
      <c r="C1808">
        <f>Zon1!I1808</f>
        <v>0.19877424544272632</v>
      </c>
    </row>
    <row r="1809" spans="1:3" x14ac:dyDescent="0.25">
      <c r="A1809">
        <f>Zon1!A1809</f>
        <v>18070</v>
      </c>
      <c r="B1809">
        <f>AVERAGE(Zon1!D1809)</f>
        <v>0.13969999999999999</v>
      </c>
      <c r="C1809">
        <f>Zon1!I1809</f>
        <v>0.19813601204672754</v>
      </c>
    </row>
    <row r="1810" spans="1:3" x14ac:dyDescent="0.25">
      <c r="A1810">
        <f>Zon1!A1810</f>
        <v>18080</v>
      </c>
      <c r="B1810">
        <f>AVERAGE(Zon1!D1810)</f>
        <v>0.13930000000000001</v>
      </c>
      <c r="C1810">
        <f>Zon1!I1810</f>
        <v>0.19756869347250644</v>
      </c>
    </row>
    <row r="1811" spans="1:3" x14ac:dyDescent="0.25">
      <c r="A1811">
        <f>Zon1!A1811</f>
        <v>18090</v>
      </c>
      <c r="B1811">
        <f>AVERAGE(Zon1!D1811)</f>
        <v>0.13985</v>
      </c>
      <c r="C1811">
        <f>Zon1!I1811</f>
        <v>0.19834875651206049</v>
      </c>
    </row>
    <row r="1812" spans="1:3" x14ac:dyDescent="0.25">
      <c r="A1812">
        <f>Zon1!A1812</f>
        <v>18100</v>
      </c>
      <c r="B1812">
        <f>AVERAGE(Zon1!D1812)</f>
        <v>0.14055000000000001</v>
      </c>
      <c r="C1812">
        <f>Zon1!I1812</f>
        <v>0.19934156401694747</v>
      </c>
    </row>
    <row r="1813" spans="1:3" x14ac:dyDescent="0.25">
      <c r="A1813">
        <f>Zon1!A1813</f>
        <v>18110</v>
      </c>
      <c r="B1813">
        <f>AVERAGE(Zon1!D1813)</f>
        <v>0.1411</v>
      </c>
      <c r="C1813">
        <f>Zon1!I1813</f>
        <v>0.20012162705650149</v>
      </c>
    </row>
    <row r="1814" spans="1:3" x14ac:dyDescent="0.25">
      <c r="A1814">
        <f>Zon1!A1814</f>
        <v>18120</v>
      </c>
      <c r="B1814">
        <f>AVERAGE(Zon1!D1814)</f>
        <v>0.14144999999999999</v>
      </c>
      <c r="C1814">
        <f>Zon1!I1814</f>
        <v>0.20061803080894497</v>
      </c>
    </row>
    <row r="1815" spans="1:3" x14ac:dyDescent="0.25">
      <c r="A1815">
        <f>Zon1!A1815</f>
        <v>18130</v>
      </c>
      <c r="B1815">
        <f>AVERAGE(Zon1!D1815)</f>
        <v>0.14299999999999999</v>
      </c>
      <c r="C1815">
        <f>Zon1!I1815</f>
        <v>0.20281639028405182</v>
      </c>
    </row>
    <row r="1816" spans="1:3" x14ac:dyDescent="0.25">
      <c r="A1816">
        <f>Zon1!A1816</f>
        <v>18140</v>
      </c>
      <c r="B1816">
        <f>AVERAGE(Zon1!D1816)</f>
        <v>0.14450000000000002</v>
      </c>
      <c r="C1816">
        <f>Zon1!I1816</f>
        <v>0.20494383493738108</v>
      </c>
    </row>
    <row r="1817" spans="1:3" x14ac:dyDescent="0.25">
      <c r="A1817">
        <f>Zon1!A1817</f>
        <v>18150</v>
      </c>
      <c r="B1817">
        <f>AVERAGE(Zon1!D1817)</f>
        <v>0.1462</v>
      </c>
      <c r="C1817">
        <f>Zon1!I1817</f>
        <v>0.20735493887782083</v>
      </c>
    </row>
    <row r="1818" spans="1:3" x14ac:dyDescent="0.25">
      <c r="A1818">
        <f>Zon1!A1818</f>
        <v>18160</v>
      </c>
      <c r="B1818">
        <f>AVERAGE(Zon1!D1818)</f>
        <v>0.14600000000000002</v>
      </c>
      <c r="C1818">
        <f>Zon1!I1818</f>
        <v>0.20707127959071028</v>
      </c>
    </row>
    <row r="1819" spans="1:3" x14ac:dyDescent="0.25">
      <c r="A1819">
        <f>Zon1!A1819</f>
        <v>18170</v>
      </c>
      <c r="B1819">
        <f>AVERAGE(Zon1!D1819)</f>
        <v>0.14600000000000002</v>
      </c>
      <c r="C1819">
        <f>Zon1!I1819</f>
        <v>0.20707127959071028</v>
      </c>
    </row>
    <row r="1820" spans="1:3" x14ac:dyDescent="0.25">
      <c r="A1820">
        <f>Zon1!A1820</f>
        <v>18180</v>
      </c>
      <c r="B1820">
        <f>AVERAGE(Zon1!D1820)</f>
        <v>0.14479999999999998</v>
      </c>
      <c r="C1820">
        <f>Zon1!I1820</f>
        <v>0.20536932386804688</v>
      </c>
    </row>
    <row r="1821" spans="1:3" x14ac:dyDescent="0.25">
      <c r="A1821">
        <f>Zon1!A1821</f>
        <v>18190</v>
      </c>
      <c r="B1821">
        <f>AVERAGE(Zon1!D1821)</f>
        <v>0.14374999999999999</v>
      </c>
      <c r="C1821">
        <f>Zon1!I1821</f>
        <v>0.20388011261071642</v>
      </c>
    </row>
    <row r="1822" spans="1:3" x14ac:dyDescent="0.25">
      <c r="A1822">
        <f>Zon1!A1822</f>
        <v>18200</v>
      </c>
      <c r="B1822">
        <f>AVERAGE(Zon1!D1822)</f>
        <v>0.1434</v>
      </c>
      <c r="C1822">
        <f>Zon1!I1822</f>
        <v>0.20338370885827295</v>
      </c>
    </row>
    <row r="1823" spans="1:3" x14ac:dyDescent="0.25">
      <c r="A1823">
        <f>Zon1!A1823</f>
        <v>18210</v>
      </c>
      <c r="B1823">
        <f>AVERAGE(Zon1!D1823)</f>
        <v>0.14374999999999999</v>
      </c>
      <c r="C1823">
        <f>Zon1!I1823</f>
        <v>0.20388011261071642</v>
      </c>
    </row>
    <row r="1824" spans="1:3" x14ac:dyDescent="0.25">
      <c r="A1824">
        <f>Zon1!A1824</f>
        <v>18220</v>
      </c>
      <c r="B1824">
        <f>AVERAGE(Zon1!D1824)</f>
        <v>0.14560000000000001</v>
      </c>
      <c r="C1824">
        <f>Zon1!I1824</f>
        <v>0.20650396101648916</v>
      </c>
    </row>
    <row r="1825" spans="1:3" x14ac:dyDescent="0.25">
      <c r="A1825">
        <f>Zon1!A1825</f>
        <v>18230</v>
      </c>
      <c r="B1825">
        <f>AVERAGE(Zon1!D1825)</f>
        <v>0.14679999999999999</v>
      </c>
      <c r="C1825">
        <f>Zon1!I1825</f>
        <v>0.20820591673915251</v>
      </c>
    </row>
    <row r="1826" spans="1:3" x14ac:dyDescent="0.25">
      <c r="A1826">
        <f>Zon1!A1826</f>
        <v>18240</v>
      </c>
      <c r="B1826">
        <f>AVERAGE(Zon1!D1826)</f>
        <v>0.14749999999999999</v>
      </c>
      <c r="C1826">
        <f>Zon1!I1826</f>
        <v>0.20919872424403946</v>
      </c>
    </row>
    <row r="1827" spans="1:3" x14ac:dyDescent="0.25">
      <c r="A1827">
        <f>Zon1!A1827</f>
        <v>18250</v>
      </c>
      <c r="B1827">
        <f>AVERAGE(Zon1!D1827)</f>
        <v>0.14730000000000001</v>
      </c>
      <c r="C1827">
        <f>Zon1!I1827</f>
        <v>0.20891506495692894</v>
      </c>
    </row>
    <row r="1828" spans="1:3" x14ac:dyDescent="0.25">
      <c r="A1828">
        <f>Zon1!A1828</f>
        <v>18260</v>
      </c>
      <c r="B1828">
        <f>AVERAGE(Zon1!D1828)</f>
        <v>0.14650000000000002</v>
      </c>
      <c r="C1828">
        <f>Zon1!I1828</f>
        <v>0.20778042780848671</v>
      </c>
    </row>
    <row r="1829" spans="1:3" x14ac:dyDescent="0.25">
      <c r="A1829">
        <f>Zon1!A1829</f>
        <v>18270</v>
      </c>
      <c r="B1829">
        <f>AVERAGE(Zon1!D1829)</f>
        <v>0.14580000000000001</v>
      </c>
      <c r="C1829">
        <f>Zon1!I1829</f>
        <v>0.20678762030359973</v>
      </c>
    </row>
    <row r="1830" spans="1:3" x14ac:dyDescent="0.25">
      <c r="A1830">
        <f>Zon1!A1830</f>
        <v>18280</v>
      </c>
      <c r="B1830">
        <f>AVERAGE(Zon1!D1830)</f>
        <v>0.14485000000000001</v>
      </c>
      <c r="C1830">
        <f>Zon1!I1830</f>
        <v>0.20544023868982456</v>
      </c>
    </row>
    <row r="1831" spans="1:3" x14ac:dyDescent="0.25">
      <c r="A1831">
        <f>Zon1!A1831</f>
        <v>18290</v>
      </c>
      <c r="B1831">
        <f>AVERAGE(Zon1!D1831)</f>
        <v>0.1439</v>
      </c>
      <c r="C1831">
        <f>Zon1!I1831</f>
        <v>0.20409285707604938</v>
      </c>
    </row>
    <row r="1832" spans="1:3" x14ac:dyDescent="0.25">
      <c r="A1832">
        <f>Zon1!A1832</f>
        <v>18300</v>
      </c>
      <c r="B1832">
        <f>AVERAGE(Zon1!D1832)</f>
        <v>0.14315</v>
      </c>
      <c r="C1832">
        <f>Zon1!I1832</f>
        <v>0.20302913474938475</v>
      </c>
    </row>
    <row r="1833" spans="1:3" x14ac:dyDescent="0.25">
      <c r="A1833">
        <f>Zon1!A1833</f>
        <v>18310</v>
      </c>
      <c r="B1833">
        <f>AVERAGE(Zon1!D1833)</f>
        <v>0.1426</v>
      </c>
      <c r="C1833">
        <f>Zon1!I1833</f>
        <v>0.20224907170983072</v>
      </c>
    </row>
    <row r="1834" spans="1:3" x14ac:dyDescent="0.25">
      <c r="A1834">
        <f>Zon1!A1834</f>
        <v>18320</v>
      </c>
      <c r="B1834">
        <f>AVERAGE(Zon1!D1834)</f>
        <v>0.14150000000000001</v>
      </c>
      <c r="C1834">
        <f>Zon1!I1834</f>
        <v>0.20068894563072265</v>
      </c>
    </row>
    <row r="1835" spans="1:3" x14ac:dyDescent="0.25">
      <c r="A1835">
        <f>Zon1!A1835</f>
        <v>18330</v>
      </c>
      <c r="B1835">
        <f>AVERAGE(Zon1!D1835)</f>
        <v>0.1416</v>
      </c>
      <c r="C1835">
        <f>Zon1!I1835</f>
        <v>0.2008307752742779</v>
      </c>
    </row>
    <row r="1836" spans="1:3" x14ac:dyDescent="0.25">
      <c r="A1836">
        <f>Zon1!A1836</f>
        <v>18340</v>
      </c>
      <c r="B1836">
        <f>AVERAGE(Zon1!D1836)</f>
        <v>0.14115</v>
      </c>
      <c r="C1836">
        <f>Zon1!I1836</f>
        <v>0.20019254187827915</v>
      </c>
    </row>
    <row r="1837" spans="1:3" x14ac:dyDescent="0.25">
      <c r="A1837">
        <f>Zon1!A1837</f>
        <v>18350</v>
      </c>
      <c r="B1837">
        <f>AVERAGE(Zon1!D1837)</f>
        <v>0.14055000000000001</v>
      </c>
      <c r="C1837">
        <f>Zon1!I1837</f>
        <v>0.19934156401694747</v>
      </c>
    </row>
    <row r="1838" spans="1:3" x14ac:dyDescent="0.25">
      <c r="A1838">
        <f>Zon1!A1838</f>
        <v>18360</v>
      </c>
      <c r="B1838">
        <f>AVERAGE(Zon1!D1838)</f>
        <v>0.14065</v>
      </c>
      <c r="C1838">
        <f>Zon1!I1838</f>
        <v>0.19948339366050272</v>
      </c>
    </row>
    <row r="1839" spans="1:3" x14ac:dyDescent="0.25">
      <c r="A1839">
        <f>Zon1!A1839</f>
        <v>18370</v>
      </c>
      <c r="B1839">
        <f>AVERAGE(Zon1!D1839)</f>
        <v>0.1399</v>
      </c>
      <c r="C1839">
        <f>Zon1!I1839</f>
        <v>0.19841967133383812</v>
      </c>
    </row>
    <row r="1840" spans="1:3" x14ac:dyDescent="0.25">
      <c r="A1840">
        <f>Zon1!A1840</f>
        <v>18380</v>
      </c>
      <c r="B1840">
        <f>AVERAGE(Zon1!D1840)</f>
        <v>0.1391</v>
      </c>
      <c r="C1840">
        <f>Zon1!I1840</f>
        <v>0.19728503418539589</v>
      </c>
    </row>
    <row r="1841" spans="1:3" x14ac:dyDescent="0.25">
      <c r="A1841">
        <f>Zon1!A1841</f>
        <v>18390</v>
      </c>
      <c r="B1841">
        <f>AVERAGE(Zon1!D1841)</f>
        <v>0.1386</v>
      </c>
      <c r="C1841">
        <f>Zon1!I1841</f>
        <v>0.19657588596761946</v>
      </c>
    </row>
    <row r="1842" spans="1:3" x14ac:dyDescent="0.25">
      <c r="A1842">
        <f>Zon1!A1842</f>
        <v>18400</v>
      </c>
      <c r="B1842">
        <f>AVERAGE(Zon1!D1842)</f>
        <v>0.13830000000000001</v>
      </c>
      <c r="C1842">
        <f>Zon1!I1842</f>
        <v>0.19615039703695364</v>
      </c>
    </row>
    <row r="1843" spans="1:3" x14ac:dyDescent="0.25">
      <c r="A1843">
        <f>Zon1!A1843</f>
        <v>18410</v>
      </c>
      <c r="B1843">
        <f>AVERAGE(Zon1!D1843)</f>
        <v>0.13800000000000001</v>
      </c>
      <c r="C1843">
        <f>Zon1!I1843</f>
        <v>0.19572490810628781</v>
      </c>
    </row>
    <row r="1844" spans="1:3" x14ac:dyDescent="0.25">
      <c r="A1844">
        <f>Zon1!A1844</f>
        <v>18420</v>
      </c>
      <c r="B1844">
        <f>AVERAGE(Zon1!D1844)</f>
        <v>0.13779999999999998</v>
      </c>
      <c r="C1844">
        <f>Zon1!I1844</f>
        <v>0.19544124881917718</v>
      </c>
    </row>
    <row r="1845" spans="1:3" x14ac:dyDescent="0.25">
      <c r="A1845">
        <f>Zon1!A1845</f>
        <v>18430</v>
      </c>
      <c r="B1845">
        <f>AVERAGE(Zon1!D1845)</f>
        <v>0.13785</v>
      </c>
      <c r="C1845">
        <f>Zon1!I1845</f>
        <v>0.19551216364095486</v>
      </c>
    </row>
    <row r="1846" spans="1:3" x14ac:dyDescent="0.25">
      <c r="A1846">
        <f>Zon1!A1846</f>
        <v>18440</v>
      </c>
      <c r="B1846">
        <f>AVERAGE(Zon1!D1846)</f>
        <v>0.13785</v>
      </c>
      <c r="C1846">
        <f>Zon1!I1846</f>
        <v>0.19551216364095486</v>
      </c>
    </row>
    <row r="1847" spans="1:3" x14ac:dyDescent="0.25">
      <c r="A1847">
        <f>Zon1!A1847</f>
        <v>18450</v>
      </c>
      <c r="B1847">
        <f>AVERAGE(Zon1!D1847)</f>
        <v>0.13789999999999999</v>
      </c>
      <c r="C1847">
        <f>Zon1!I1847</f>
        <v>0.19558307846273248</v>
      </c>
    </row>
    <row r="1848" spans="1:3" x14ac:dyDescent="0.25">
      <c r="A1848">
        <f>Zon1!A1848</f>
        <v>18460</v>
      </c>
      <c r="B1848">
        <f>AVERAGE(Zon1!D1848)</f>
        <v>0.13824999999999998</v>
      </c>
      <c r="C1848">
        <f>Zon1!I1848</f>
        <v>0.19607948221517596</v>
      </c>
    </row>
    <row r="1849" spans="1:3" x14ac:dyDescent="0.25">
      <c r="A1849">
        <f>Zon1!A1849</f>
        <v>18470</v>
      </c>
      <c r="B1849">
        <f>AVERAGE(Zon1!D1849)</f>
        <v>0.13779999999999998</v>
      </c>
      <c r="C1849">
        <f>Zon1!I1849</f>
        <v>0.19544124881917718</v>
      </c>
    </row>
    <row r="1850" spans="1:3" x14ac:dyDescent="0.25">
      <c r="A1850">
        <f>Zon1!A1850</f>
        <v>18480</v>
      </c>
      <c r="B1850">
        <f>AVERAGE(Zon1!D1850)</f>
        <v>0.13815</v>
      </c>
      <c r="C1850">
        <f>Zon1!I1850</f>
        <v>0.19593765257162071</v>
      </c>
    </row>
    <row r="1851" spans="1:3" x14ac:dyDescent="0.25">
      <c r="A1851">
        <f>Zon1!A1851</f>
        <v>18490</v>
      </c>
      <c r="B1851">
        <f>AVERAGE(Zon1!D1851)</f>
        <v>0.13795000000000002</v>
      </c>
      <c r="C1851">
        <f>Zon1!I1851</f>
        <v>0.19565399328451016</v>
      </c>
    </row>
    <row r="1852" spans="1:3" x14ac:dyDescent="0.25">
      <c r="A1852">
        <f>Zon1!A1852</f>
        <v>18500</v>
      </c>
      <c r="B1852">
        <f>AVERAGE(Zon1!D1852)</f>
        <v>0.13800000000000001</v>
      </c>
      <c r="C1852">
        <f>Zon1!I1852</f>
        <v>0.19572490810628781</v>
      </c>
    </row>
    <row r="1853" spans="1:3" x14ac:dyDescent="0.25">
      <c r="A1853">
        <f>Zon1!A1853</f>
        <v>18510</v>
      </c>
      <c r="B1853">
        <f>AVERAGE(Zon1!D1853)</f>
        <v>0.13835</v>
      </c>
      <c r="C1853">
        <f>Zon1!I1853</f>
        <v>0.19622131185873126</v>
      </c>
    </row>
    <row r="1854" spans="1:3" x14ac:dyDescent="0.25">
      <c r="A1854">
        <f>Zon1!A1854</f>
        <v>18520</v>
      </c>
      <c r="B1854">
        <f>AVERAGE(Zon1!D1854)</f>
        <v>0.13805000000000001</v>
      </c>
      <c r="C1854">
        <f>Zon1!I1854</f>
        <v>0.19579582292806544</v>
      </c>
    </row>
    <row r="1855" spans="1:3" x14ac:dyDescent="0.25">
      <c r="A1855">
        <f>Zon1!A1855</f>
        <v>18530</v>
      </c>
      <c r="B1855">
        <f>AVERAGE(Zon1!D1855)</f>
        <v>0.13815</v>
      </c>
      <c r="C1855">
        <f>Zon1!I1855</f>
        <v>0.19593765257162071</v>
      </c>
    </row>
    <row r="1856" spans="1:3" x14ac:dyDescent="0.25">
      <c r="A1856">
        <f>Zon1!A1856</f>
        <v>18540</v>
      </c>
      <c r="B1856">
        <f>AVERAGE(Zon1!D1856)</f>
        <v>0.13794999999999999</v>
      </c>
      <c r="C1856">
        <f>Zon1!I1856</f>
        <v>0.19565399328451014</v>
      </c>
    </row>
    <row r="1857" spans="1:3" x14ac:dyDescent="0.25">
      <c r="A1857">
        <f>Zon1!A1857</f>
        <v>18550</v>
      </c>
      <c r="B1857">
        <f>AVERAGE(Zon1!D1857)</f>
        <v>0.13730000000000001</v>
      </c>
      <c r="C1857">
        <f>Zon1!I1857</f>
        <v>0.19473210060140084</v>
      </c>
    </row>
    <row r="1858" spans="1:3" x14ac:dyDescent="0.25">
      <c r="A1858">
        <f>Zon1!A1858</f>
        <v>18560</v>
      </c>
      <c r="B1858">
        <f>AVERAGE(Zon1!D1858)</f>
        <v>0.13730000000000001</v>
      </c>
      <c r="C1858">
        <f>Zon1!I1858</f>
        <v>0.19473210060140084</v>
      </c>
    </row>
    <row r="1859" spans="1:3" x14ac:dyDescent="0.25">
      <c r="A1859">
        <f>Zon1!A1859</f>
        <v>18570</v>
      </c>
      <c r="B1859">
        <f>AVERAGE(Zon1!D1859)</f>
        <v>0.13764999999999999</v>
      </c>
      <c r="C1859">
        <f>Zon1!I1859</f>
        <v>0.19522850435384428</v>
      </c>
    </row>
    <row r="1860" spans="1:3" x14ac:dyDescent="0.25">
      <c r="A1860">
        <f>Zon1!A1860</f>
        <v>18580</v>
      </c>
      <c r="B1860">
        <f>AVERAGE(Zon1!D1860)</f>
        <v>0.13724999999999998</v>
      </c>
      <c r="C1860">
        <f>Zon1!I1860</f>
        <v>0.19466118577962316</v>
      </c>
    </row>
    <row r="1861" spans="1:3" x14ac:dyDescent="0.25">
      <c r="A1861">
        <f>Zon1!A1861</f>
        <v>18590</v>
      </c>
      <c r="B1861">
        <f>AVERAGE(Zon1!D1861)</f>
        <v>0.13719999999999999</v>
      </c>
      <c r="C1861">
        <f>Zon1!I1861</f>
        <v>0.19459027095784553</v>
      </c>
    </row>
    <row r="1862" spans="1:3" x14ac:dyDescent="0.25">
      <c r="A1862">
        <f>Zon1!A1862</f>
        <v>18600</v>
      </c>
      <c r="B1862">
        <f>AVERAGE(Zon1!D1862)</f>
        <v>0.13679999999999998</v>
      </c>
      <c r="C1862">
        <f>Zon1!I1862</f>
        <v>0.19402295238362438</v>
      </c>
    </row>
    <row r="1863" spans="1:3" x14ac:dyDescent="0.25">
      <c r="A1863">
        <f>Zon1!A1863</f>
        <v>18610</v>
      </c>
      <c r="B1863">
        <f>AVERAGE(Zon1!D1863)</f>
        <v>0.13625000000000001</v>
      </c>
      <c r="C1863">
        <f>Zon1!I1863</f>
        <v>0.19324288934407038</v>
      </c>
    </row>
    <row r="1864" spans="1:3" x14ac:dyDescent="0.25">
      <c r="A1864">
        <f>Zon1!A1864</f>
        <v>18620</v>
      </c>
      <c r="B1864">
        <f>AVERAGE(Zon1!D1864)</f>
        <v>0.13605</v>
      </c>
      <c r="C1864">
        <f>Zon1!I1864</f>
        <v>0.19295923005695981</v>
      </c>
    </row>
    <row r="1865" spans="1:3" x14ac:dyDescent="0.25">
      <c r="A1865">
        <f>Zon1!A1865</f>
        <v>18630</v>
      </c>
      <c r="B1865">
        <f>AVERAGE(Zon1!D1865)</f>
        <v>0.13600000000000001</v>
      </c>
      <c r="C1865">
        <f>Zon1!I1865</f>
        <v>0.19288831523518218</v>
      </c>
    </row>
    <row r="1866" spans="1:3" x14ac:dyDescent="0.25">
      <c r="A1866">
        <f>Zon1!A1866</f>
        <v>18640</v>
      </c>
      <c r="B1866">
        <f>AVERAGE(Zon1!D1866)</f>
        <v>0.13555</v>
      </c>
      <c r="C1866">
        <f>Zon1!I1866</f>
        <v>0.19225008183918341</v>
      </c>
    </row>
    <row r="1867" spans="1:3" x14ac:dyDescent="0.25">
      <c r="A1867">
        <f>Zon1!A1867</f>
        <v>18650</v>
      </c>
      <c r="B1867">
        <f>AVERAGE(Zon1!D1867)</f>
        <v>0.13550000000000001</v>
      </c>
      <c r="C1867">
        <f>Zon1!I1867</f>
        <v>0.19217916701740578</v>
      </c>
    </row>
    <row r="1868" spans="1:3" x14ac:dyDescent="0.25">
      <c r="A1868">
        <f>Zon1!A1868</f>
        <v>18660</v>
      </c>
      <c r="B1868">
        <f>AVERAGE(Zon1!D1868)</f>
        <v>0.13555</v>
      </c>
      <c r="C1868">
        <f>Zon1!I1868</f>
        <v>0.19225008183918341</v>
      </c>
    </row>
    <row r="1869" spans="1:3" x14ac:dyDescent="0.25">
      <c r="A1869">
        <f>Zon1!A1869</f>
        <v>18670</v>
      </c>
      <c r="B1869">
        <f>AVERAGE(Zon1!D1869)</f>
        <v>0.13600000000000001</v>
      </c>
      <c r="C1869">
        <f>Zon1!I1869</f>
        <v>0.19288831523518218</v>
      </c>
    </row>
    <row r="1870" spans="1:3" x14ac:dyDescent="0.25">
      <c r="A1870">
        <f>Zon1!A1870</f>
        <v>18680</v>
      </c>
      <c r="B1870">
        <f>AVERAGE(Zon1!D1870)</f>
        <v>0.13614999999999999</v>
      </c>
      <c r="C1870">
        <f>Zon1!I1870</f>
        <v>0.19310105970051508</v>
      </c>
    </row>
    <row r="1871" spans="1:3" x14ac:dyDescent="0.25">
      <c r="A1871">
        <f>Zon1!A1871</f>
        <v>18690</v>
      </c>
      <c r="B1871">
        <f>AVERAGE(Zon1!D1871)</f>
        <v>0.13650000000000001</v>
      </c>
      <c r="C1871">
        <f>Zon1!I1871</f>
        <v>0.19359746345295858</v>
      </c>
    </row>
    <row r="1872" spans="1:3" x14ac:dyDescent="0.25">
      <c r="A1872">
        <f>Zon1!A1872</f>
        <v>18700</v>
      </c>
      <c r="B1872">
        <f>AVERAGE(Zon1!D1872)</f>
        <v>0.13590000000000002</v>
      </c>
      <c r="C1872">
        <f>Zon1!I1872</f>
        <v>0.19274648559162691</v>
      </c>
    </row>
    <row r="1873" spans="1:3" x14ac:dyDescent="0.25">
      <c r="A1873">
        <f>Zon1!A1873</f>
        <v>18710</v>
      </c>
      <c r="B1873">
        <f>AVERAGE(Zon1!D1873)</f>
        <v>0.13624999999999998</v>
      </c>
      <c r="C1873">
        <f>Zon1!I1873</f>
        <v>0.19324288934407036</v>
      </c>
    </row>
    <row r="1874" spans="1:3" x14ac:dyDescent="0.25">
      <c r="A1874">
        <f>Zon1!A1874</f>
        <v>18720</v>
      </c>
      <c r="B1874">
        <f>AVERAGE(Zon1!D1874)</f>
        <v>0.13650000000000001</v>
      </c>
      <c r="C1874">
        <f>Zon1!I1874</f>
        <v>0.19359746345295858</v>
      </c>
    </row>
    <row r="1875" spans="1:3" x14ac:dyDescent="0.25">
      <c r="A1875">
        <f>Zon1!A1875</f>
        <v>18730</v>
      </c>
      <c r="B1875">
        <f>AVERAGE(Zon1!D1875)</f>
        <v>0.13605</v>
      </c>
      <c r="C1875">
        <f>Zon1!I1875</f>
        <v>0.19295923005695981</v>
      </c>
    </row>
    <row r="1876" spans="1:3" x14ac:dyDescent="0.25">
      <c r="A1876">
        <f>Zon1!A1876</f>
        <v>18740</v>
      </c>
      <c r="B1876">
        <f>AVERAGE(Zon1!D1876)</f>
        <v>0.13569999999999999</v>
      </c>
      <c r="C1876">
        <f>Zon1!I1876</f>
        <v>0.1924628263045163</v>
      </c>
    </row>
    <row r="1877" spans="1:3" x14ac:dyDescent="0.25">
      <c r="A1877">
        <f>Zon1!A1877</f>
        <v>18750</v>
      </c>
      <c r="B1877">
        <f>AVERAGE(Zon1!D1877)</f>
        <v>0.13564999999999999</v>
      </c>
      <c r="C1877">
        <f>Zon1!I1877</f>
        <v>0.19239191148273868</v>
      </c>
    </row>
    <row r="1878" spans="1:3" x14ac:dyDescent="0.25">
      <c r="A1878">
        <f>Zon1!A1878</f>
        <v>18760</v>
      </c>
      <c r="B1878">
        <f>AVERAGE(Zon1!D1878)</f>
        <v>0.13605</v>
      </c>
      <c r="C1878">
        <f>Zon1!I1878</f>
        <v>0.19295923005695981</v>
      </c>
    </row>
    <row r="1879" spans="1:3" x14ac:dyDescent="0.25">
      <c r="A1879">
        <f>Zon1!A1879</f>
        <v>18770</v>
      </c>
      <c r="B1879">
        <f>AVERAGE(Zon1!D1879)</f>
        <v>0.13639999999999999</v>
      </c>
      <c r="C1879">
        <f>Zon1!I1879</f>
        <v>0.19345563380940328</v>
      </c>
    </row>
    <row r="1880" spans="1:3" x14ac:dyDescent="0.25">
      <c r="A1880">
        <f>Zon1!A1880</f>
        <v>18780</v>
      </c>
      <c r="B1880">
        <f>AVERAGE(Zon1!D1880)</f>
        <v>0.13689999999999999</v>
      </c>
      <c r="C1880">
        <f>Zon1!I1880</f>
        <v>0.19416478202717968</v>
      </c>
    </row>
    <row r="1881" spans="1:3" x14ac:dyDescent="0.25">
      <c r="A1881">
        <f>Zon1!A1881</f>
        <v>18790</v>
      </c>
      <c r="B1881">
        <f>AVERAGE(Zon1!D1881)</f>
        <v>0.13769999999999999</v>
      </c>
      <c r="C1881">
        <f>Zon1!I1881</f>
        <v>0.19529941917562194</v>
      </c>
    </row>
    <row r="1882" spans="1:3" x14ac:dyDescent="0.25">
      <c r="A1882">
        <f>Zon1!A1882</f>
        <v>18800</v>
      </c>
      <c r="B1882">
        <f>AVERAGE(Zon1!D1882)</f>
        <v>0.13869999999999999</v>
      </c>
      <c r="C1882">
        <f>Zon1!I1882</f>
        <v>0.19671771561117474</v>
      </c>
    </row>
    <row r="1883" spans="1:3" x14ac:dyDescent="0.25">
      <c r="A1883">
        <f>Zon1!A1883</f>
        <v>18810</v>
      </c>
      <c r="B1883">
        <f>AVERAGE(Zon1!D1883)</f>
        <v>0.13955000000000001</v>
      </c>
      <c r="C1883">
        <f>Zon1!I1883</f>
        <v>0.19792326758139464</v>
      </c>
    </row>
    <row r="1884" spans="1:3" x14ac:dyDescent="0.25">
      <c r="A1884">
        <f>Zon1!A1884</f>
        <v>18820</v>
      </c>
      <c r="B1884">
        <f>AVERAGE(Zon1!D1884)</f>
        <v>0.14074999999999999</v>
      </c>
      <c r="C1884">
        <f>Zon1!I1884</f>
        <v>0.19962522330405799</v>
      </c>
    </row>
    <row r="1885" spans="1:3" x14ac:dyDescent="0.25">
      <c r="A1885">
        <f>Zon1!A1885</f>
        <v>18830</v>
      </c>
      <c r="B1885">
        <f>AVERAGE(Zon1!D1885)</f>
        <v>0.14095000000000002</v>
      </c>
      <c r="C1885">
        <f>Zon1!I1885</f>
        <v>0.1999088825911686</v>
      </c>
    </row>
    <row r="1886" spans="1:3" x14ac:dyDescent="0.25">
      <c r="A1886">
        <f>Zon1!A1886</f>
        <v>18840</v>
      </c>
      <c r="B1886">
        <f>AVERAGE(Zon1!D1886)</f>
        <v>0.14065</v>
      </c>
      <c r="C1886">
        <f>Zon1!I1886</f>
        <v>0.19948339366050272</v>
      </c>
    </row>
    <row r="1887" spans="1:3" x14ac:dyDescent="0.25">
      <c r="A1887">
        <f>Zon1!A1887</f>
        <v>18850</v>
      </c>
      <c r="B1887">
        <f>AVERAGE(Zon1!D1887)</f>
        <v>0.14044999999999999</v>
      </c>
      <c r="C1887">
        <f>Zon1!I1887</f>
        <v>0.19919973437339217</v>
      </c>
    </row>
    <row r="1888" spans="1:3" x14ac:dyDescent="0.25">
      <c r="A1888">
        <f>Zon1!A1888</f>
        <v>18860</v>
      </c>
      <c r="B1888">
        <f>AVERAGE(Zon1!D1888)</f>
        <v>0.13995000000000002</v>
      </c>
      <c r="C1888">
        <f>Zon1!I1888</f>
        <v>0.19849058615561579</v>
      </c>
    </row>
    <row r="1889" spans="1:3" x14ac:dyDescent="0.25">
      <c r="A1889">
        <f>Zon1!A1889</f>
        <v>18870</v>
      </c>
      <c r="B1889">
        <f>AVERAGE(Zon1!D1889)</f>
        <v>0.1391</v>
      </c>
      <c r="C1889">
        <f>Zon1!I1889</f>
        <v>0.19728503418539589</v>
      </c>
    </row>
    <row r="1890" spans="1:3" x14ac:dyDescent="0.25">
      <c r="A1890">
        <f>Zon1!A1890</f>
        <v>18880</v>
      </c>
      <c r="B1890">
        <f>AVERAGE(Zon1!D1890)</f>
        <v>0.13829999999999998</v>
      </c>
      <c r="C1890">
        <f>Zon1!I1890</f>
        <v>0.19615039703695361</v>
      </c>
    </row>
    <row r="1891" spans="1:3" x14ac:dyDescent="0.25">
      <c r="A1891">
        <f>Zon1!A1891</f>
        <v>18890</v>
      </c>
      <c r="B1891">
        <f>AVERAGE(Zon1!D1891)</f>
        <v>0.13780000000000001</v>
      </c>
      <c r="C1891">
        <f>Zon1!I1891</f>
        <v>0.19544124881917724</v>
      </c>
    </row>
    <row r="1892" spans="1:3" x14ac:dyDescent="0.25">
      <c r="A1892">
        <f>Zon1!A1892</f>
        <v>18900</v>
      </c>
      <c r="B1892">
        <f>AVERAGE(Zon1!D1892)</f>
        <v>0.13795000000000002</v>
      </c>
      <c r="C1892">
        <f>Zon1!I1892</f>
        <v>0.19565399328451016</v>
      </c>
    </row>
    <row r="1893" spans="1:3" x14ac:dyDescent="0.25">
      <c r="A1893">
        <f>Zon1!A1893</f>
        <v>18910</v>
      </c>
      <c r="B1893">
        <f>AVERAGE(Zon1!D1893)</f>
        <v>0.13764999999999999</v>
      </c>
      <c r="C1893">
        <f>Zon1!I1893</f>
        <v>0.19522850435384428</v>
      </c>
    </row>
    <row r="1894" spans="1:3" x14ac:dyDescent="0.25">
      <c r="A1894">
        <f>Zon1!A1894</f>
        <v>18920</v>
      </c>
      <c r="B1894">
        <f>AVERAGE(Zon1!D1894)</f>
        <v>0.1376</v>
      </c>
      <c r="C1894">
        <f>Zon1!I1894</f>
        <v>0.19515758953206666</v>
      </c>
    </row>
    <row r="1895" spans="1:3" x14ac:dyDescent="0.25">
      <c r="A1895">
        <f>Zon1!A1895</f>
        <v>18930</v>
      </c>
      <c r="B1895">
        <f>AVERAGE(Zon1!D1895)</f>
        <v>0.13689999999999999</v>
      </c>
      <c r="C1895">
        <f>Zon1!I1895</f>
        <v>0.19416478202717968</v>
      </c>
    </row>
    <row r="1896" spans="1:3" x14ac:dyDescent="0.25">
      <c r="A1896">
        <f>Zon1!A1896</f>
        <v>18940</v>
      </c>
      <c r="B1896">
        <f>AVERAGE(Zon1!D1896)</f>
        <v>0.13645000000000002</v>
      </c>
      <c r="C1896">
        <f>Zon1!I1896</f>
        <v>0.19352654863118096</v>
      </c>
    </row>
    <row r="1897" spans="1:3" x14ac:dyDescent="0.25">
      <c r="A1897">
        <f>Zon1!A1897</f>
        <v>18950</v>
      </c>
      <c r="B1897">
        <f>AVERAGE(Zon1!D1897)</f>
        <v>0.13635</v>
      </c>
      <c r="C1897">
        <f>Zon1!I1897</f>
        <v>0.19338471898762566</v>
      </c>
    </row>
    <row r="1898" spans="1:3" x14ac:dyDescent="0.25">
      <c r="A1898">
        <f>Zon1!A1898</f>
        <v>18960</v>
      </c>
      <c r="B1898">
        <f>AVERAGE(Zon1!D1898)</f>
        <v>0.13600000000000001</v>
      </c>
      <c r="C1898">
        <f>Zon1!I1898</f>
        <v>0.19288831523518218</v>
      </c>
    </row>
    <row r="1899" spans="1:3" x14ac:dyDescent="0.25">
      <c r="A1899">
        <f>Zon1!A1899</f>
        <v>18970</v>
      </c>
      <c r="B1899">
        <f>AVERAGE(Zon1!D1899)</f>
        <v>0.1356</v>
      </c>
      <c r="C1899">
        <f>Zon1!I1899</f>
        <v>0.19232099666096103</v>
      </c>
    </row>
    <row r="1900" spans="1:3" x14ac:dyDescent="0.25">
      <c r="A1900">
        <f>Zon1!A1900</f>
        <v>18980</v>
      </c>
      <c r="B1900">
        <f>AVERAGE(Zon1!D1900)</f>
        <v>0.13545000000000001</v>
      </c>
      <c r="C1900">
        <f>Zon1!I1900</f>
        <v>0.19210825219562813</v>
      </c>
    </row>
    <row r="1901" spans="1:3" x14ac:dyDescent="0.25">
      <c r="A1901">
        <f>Zon1!A1901</f>
        <v>18990</v>
      </c>
      <c r="B1901">
        <f>AVERAGE(Zon1!D1901)</f>
        <v>0.13550000000000001</v>
      </c>
      <c r="C1901">
        <f>Zon1!I1901</f>
        <v>0.19217916701740578</v>
      </c>
    </row>
    <row r="1902" spans="1:3" x14ac:dyDescent="0.25">
      <c r="A1902">
        <f>Zon1!A1902</f>
        <v>19000</v>
      </c>
      <c r="B1902">
        <f>AVERAGE(Zon1!D1902)</f>
        <v>0.13574999999999998</v>
      </c>
      <c r="C1902">
        <f>Zon1!I1902</f>
        <v>0.19253374112629393</v>
      </c>
    </row>
    <row r="1903" spans="1:3" x14ac:dyDescent="0.25">
      <c r="A1903">
        <f>Zon1!A1903</f>
        <v>19010</v>
      </c>
      <c r="B1903">
        <f>AVERAGE(Zon1!D1903)</f>
        <v>0.13585</v>
      </c>
      <c r="C1903">
        <f>Zon1!I1903</f>
        <v>0.19267557076984923</v>
      </c>
    </row>
    <row r="1904" spans="1:3" x14ac:dyDescent="0.25">
      <c r="A1904">
        <f>Zon1!A1904</f>
        <v>19020</v>
      </c>
      <c r="B1904">
        <f>AVERAGE(Zon1!D1904)</f>
        <v>0.13600000000000001</v>
      </c>
      <c r="C1904">
        <f>Zon1!I1904</f>
        <v>0.19288831523518218</v>
      </c>
    </row>
    <row r="1905" spans="1:3" x14ac:dyDescent="0.25">
      <c r="A1905">
        <f>Zon1!A1905</f>
        <v>19030</v>
      </c>
      <c r="B1905">
        <f>AVERAGE(Zon1!D1905)</f>
        <v>0.1361</v>
      </c>
      <c r="C1905">
        <f>Zon1!I1905</f>
        <v>0.19303014487873746</v>
      </c>
    </row>
    <row r="1906" spans="1:3" x14ac:dyDescent="0.25">
      <c r="A1906">
        <f>Zon1!A1906</f>
        <v>19040</v>
      </c>
      <c r="B1906">
        <f>AVERAGE(Zon1!D1906)</f>
        <v>0.1366</v>
      </c>
      <c r="C1906">
        <f>Zon1!I1906</f>
        <v>0.19373929309651386</v>
      </c>
    </row>
    <row r="1907" spans="1:3" x14ac:dyDescent="0.25">
      <c r="A1907">
        <f>Zon1!A1907</f>
        <v>19050</v>
      </c>
      <c r="B1907">
        <f>AVERAGE(Zon1!D1907)</f>
        <v>0.13685</v>
      </c>
      <c r="C1907">
        <f>Zon1!I1907</f>
        <v>0.19409386720540206</v>
      </c>
    </row>
    <row r="1908" spans="1:3" x14ac:dyDescent="0.25">
      <c r="A1908">
        <f>Zon1!A1908</f>
        <v>19060</v>
      </c>
      <c r="B1908">
        <f>AVERAGE(Zon1!D1908)</f>
        <v>0.13700000000000001</v>
      </c>
      <c r="C1908">
        <f>Zon1!I1908</f>
        <v>0.19430661167073499</v>
      </c>
    </row>
    <row r="1909" spans="1:3" x14ac:dyDescent="0.25">
      <c r="A1909">
        <f>Zon1!A1909</f>
        <v>19070</v>
      </c>
      <c r="B1909">
        <f>AVERAGE(Zon1!D1909)</f>
        <v>0.13705000000000001</v>
      </c>
      <c r="C1909">
        <f>Zon1!I1909</f>
        <v>0.19437752649251264</v>
      </c>
    </row>
    <row r="1910" spans="1:3" x14ac:dyDescent="0.25">
      <c r="A1910">
        <f>Zon1!A1910</f>
        <v>19080</v>
      </c>
      <c r="B1910">
        <f>AVERAGE(Zon1!D1910)</f>
        <v>0.1371</v>
      </c>
      <c r="C1910">
        <f>Zon1!I1910</f>
        <v>0.19444844131429026</v>
      </c>
    </row>
    <row r="1911" spans="1:3" x14ac:dyDescent="0.25">
      <c r="A1911">
        <f>Zon1!A1911</f>
        <v>19090</v>
      </c>
      <c r="B1911">
        <f>AVERAGE(Zon1!D1911)</f>
        <v>0.13650000000000001</v>
      </c>
      <c r="C1911">
        <f>Zon1!I1911</f>
        <v>0.19359746345295858</v>
      </c>
    </row>
    <row r="1912" spans="1:3" x14ac:dyDescent="0.25">
      <c r="A1912">
        <f>Zon1!A1912</f>
        <v>19100</v>
      </c>
      <c r="B1912">
        <f>AVERAGE(Zon1!D1912)</f>
        <v>0.1361</v>
      </c>
      <c r="C1912">
        <f>Zon1!I1912</f>
        <v>0.19303014487873746</v>
      </c>
    </row>
    <row r="1913" spans="1:3" x14ac:dyDescent="0.25">
      <c r="A1913">
        <f>Zon1!A1913</f>
        <v>19110</v>
      </c>
      <c r="B1913">
        <f>AVERAGE(Zon1!D1913)</f>
        <v>0.13575000000000001</v>
      </c>
      <c r="C1913">
        <f>Zon1!I1913</f>
        <v>0.19253374112629398</v>
      </c>
    </row>
    <row r="1914" spans="1:3" x14ac:dyDescent="0.25">
      <c r="A1914">
        <f>Zon1!A1914</f>
        <v>19120</v>
      </c>
      <c r="B1914">
        <f>AVERAGE(Zon1!D1914)</f>
        <v>0.13489999999999999</v>
      </c>
      <c r="C1914">
        <f>Zon1!I1914</f>
        <v>0.19132818915607405</v>
      </c>
    </row>
    <row r="1915" spans="1:3" x14ac:dyDescent="0.25">
      <c r="A1915">
        <f>Zon1!A1915</f>
        <v>19130</v>
      </c>
      <c r="B1915">
        <f>AVERAGE(Zon1!D1915)</f>
        <v>0.13450000000000001</v>
      </c>
      <c r="C1915">
        <f>Zon1!I1915</f>
        <v>0.19076087058185295</v>
      </c>
    </row>
    <row r="1916" spans="1:3" x14ac:dyDescent="0.25">
      <c r="A1916">
        <f>Zon1!A1916</f>
        <v>19140</v>
      </c>
      <c r="B1916">
        <f>AVERAGE(Zon1!D1916)</f>
        <v>0.13444999999999999</v>
      </c>
      <c r="C1916">
        <f>Zon1!I1916</f>
        <v>0.1906899557600753</v>
      </c>
    </row>
    <row r="1917" spans="1:3" x14ac:dyDescent="0.25">
      <c r="A1917">
        <f>Zon1!A1917</f>
        <v>19150</v>
      </c>
      <c r="B1917">
        <f>AVERAGE(Zon1!D1917)</f>
        <v>0.13469999999999999</v>
      </c>
      <c r="C1917">
        <f>Zon1!I1917</f>
        <v>0.1910445298689635</v>
      </c>
    </row>
    <row r="1918" spans="1:3" x14ac:dyDescent="0.25">
      <c r="A1918">
        <f>Zon1!A1918</f>
        <v>19160</v>
      </c>
      <c r="B1918">
        <f>AVERAGE(Zon1!D1918)</f>
        <v>0.13455</v>
      </c>
      <c r="C1918">
        <f>Zon1!I1918</f>
        <v>0.1908317854036306</v>
      </c>
    </row>
    <row r="1919" spans="1:3" x14ac:dyDescent="0.25">
      <c r="A1919">
        <f>Zon1!A1919</f>
        <v>19170</v>
      </c>
      <c r="B1919">
        <f>AVERAGE(Zon1!D1919)</f>
        <v>0.13389999999999999</v>
      </c>
      <c r="C1919">
        <f>Zon1!I1919</f>
        <v>0.18990989272052125</v>
      </c>
    </row>
    <row r="1920" spans="1:3" x14ac:dyDescent="0.25">
      <c r="A1920">
        <f>Zon1!A1920</f>
        <v>19180</v>
      </c>
      <c r="B1920">
        <f>AVERAGE(Zon1!D1920)</f>
        <v>0.13405</v>
      </c>
      <c r="C1920">
        <f>Zon1!I1920</f>
        <v>0.19012263718585418</v>
      </c>
    </row>
    <row r="1921" spans="1:3" x14ac:dyDescent="0.25">
      <c r="A1921">
        <f>Zon1!A1921</f>
        <v>19190</v>
      </c>
      <c r="B1921">
        <f>AVERAGE(Zon1!D1921)</f>
        <v>0.1343</v>
      </c>
      <c r="C1921">
        <f>Zon1!I1921</f>
        <v>0.1904772112947424</v>
      </c>
    </row>
    <row r="1922" spans="1:3" x14ac:dyDescent="0.25">
      <c r="A1922">
        <f>Zon1!A1922</f>
        <v>19200</v>
      </c>
      <c r="B1922">
        <f>AVERAGE(Zon1!D1922)</f>
        <v>0.13435</v>
      </c>
      <c r="C1922">
        <f>Zon1!I1922</f>
        <v>0.19054812611652003</v>
      </c>
    </row>
    <row r="1923" spans="1:3" x14ac:dyDescent="0.25">
      <c r="A1923">
        <f>Zon1!A1923</f>
        <v>19210</v>
      </c>
      <c r="B1923">
        <f>AVERAGE(Zon1!D1923)</f>
        <v>0.13424999999999998</v>
      </c>
      <c r="C1923">
        <f>Zon1!I1923</f>
        <v>0.19040629647296473</v>
      </c>
    </row>
    <row r="1924" spans="1:3" x14ac:dyDescent="0.25">
      <c r="A1924">
        <f>Zon1!A1924</f>
        <v>19220</v>
      </c>
      <c r="B1924">
        <f>AVERAGE(Zon1!D1924)</f>
        <v>0.13424999999999998</v>
      </c>
      <c r="C1924">
        <f>Zon1!I1924</f>
        <v>0.19040629647296473</v>
      </c>
    </row>
    <row r="1925" spans="1:3" x14ac:dyDescent="0.25">
      <c r="A1925">
        <f>Zon1!A1925</f>
        <v>19230</v>
      </c>
      <c r="B1925">
        <f>AVERAGE(Zon1!D1925)</f>
        <v>0.13444999999999999</v>
      </c>
      <c r="C1925">
        <f>Zon1!I1925</f>
        <v>0.1906899557600753</v>
      </c>
    </row>
    <row r="1926" spans="1:3" x14ac:dyDescent="0.25">
      <c r="A1926">
        <f>Zon1!A1926</f>
        <v>19240</v>
      </c>
      <c r="B1926">
        <f>AVERAGE(Zon1!D1926)</f>
        <v>0.13514999999999999</v>
      </c>
      <c r="C1926">
        <f>Zon1!I1926</f>
        <v>0.19168276326496225</v>
      </c>
    </row>
    <row r="1927" spans="1:3" x14ac:dyDescent="0.25">
      <c r="A1927">
        <f>Zon1!A1927</f>
        <v>19250</v>
      </c>
      <c r="B1927">
        <f>AVERAGE(Zon1!D1927)</f>
        <v>0.13550000000000001</v>
      </c>
      <c r="C1927">
        <f>Zon1!I1927</f>
        <v>0.19217916701740578</v>
      </c>
    </row>
    <row r="1928" spans="1:3" x14ac:dyDescent="0.25">
      <c r="A1928">
        <f>Zon1!A1928</f>
        <v>19260</v>
      </c>
      <c r="B1928">
        <f>AVERAGE(Zon1!D1928)</f>
        <v>0.13589999999999999</v>
      </c>
      <c r="C1928">
        <f>Zon1!I1928</f>
        <v>0.19274648559162688</v>
      </c>
    </row>
    <row r="1929" spans="1:3" x14ac:dyDescent="0.25">
      <c r="A1929">
        <f>Zon1!A1929</f>
        <v>19270</v>
      </c>
      <c r="B1929">
        <f>AVERAGE(Zon1!D1929)</f>
        <v>0.13755000000000001</v>
      </c>
      <c r="C1929">
        <f>Zon1!I1929</f>
        <v>0.19508667471028904</v>
      </c>
    </row>
    <row r="1930" spans="1:3" x14ac:dyDescent="0.25">
      <c r="A1930">
        <f>Zon1!A1930</f>
        <v>19280</v>
      </c>
      <c r="B1930">
        <f>AVERAGE(Zon1!D1930)</f>
        <v>0.13819999999999999</v>
      </c>
      <c r="C1930">
        <f>Zon1!I1930</f>
        <v>0.19600856739339834</v>
      </c>
    </row>
    <row r="1931" spans="1:3" x14ac:dyDescent="0.25">
      <c r="A1931">
        <f>Zon1!A1931</f>
        <v>19290</v>
      </c>
      <c r="B1931">
        <f>AVERAGE(Zon1!D1931)</f>
        <v>0.13849999999999998</v>
      </c>
      <c r="C1931">
        <f>Zon1!I1931</f>
        <v>0.19643405632406416</v>
      </c>
    </row>
    <row r="1932" spans="1:3" x14ac:dyDescent="0.25">
      <c r="A1932">
        <f>Zon1!A1932</f>
        <v>19300</v>
      </c>
      <c r="B1932">
        <f>AVERAGE(Zon1!D1932)</f>
        <v>0.13855000000000001</v>
      </c>
      <c r="C1932">
        <f>Zon1!I1932</f>
        <v>0.19650497114584184</v>
      </c>
    </row>
    <row r="1933" spans="1:3" x14ac:dyDescent="0.25">
      <c r="A1933">
        <f>Zon1!A1933</f>
        <v>19310</v>
      </c>
      <c r="B1933">
        <f>AVERAGE(Zon1!D1933)</f>
        <v>0.13795000000000002</v>
      </c>
      <c r="C1933">
        <f>Zon1!I1933</f>
        <v>0.19565399328451016</v>
      </c>
    </row>
    <row r="1934" spans="1:3" x14ac:dyDescent="0.25">
      <c r="A1934">
        <f>Zon1!A1934</f>
        <v>19320</v>
      </c>
      <c r="B1934">
        <f>AVERAGE(Zon1!D1934)</f>
        <v>0.13785</v>
      </c>
      <c r="C1934">
        <f>Zon1!I1934</f>
        <v>0.19551216364095486</v>
      </c>
    </row>
    <row r="1935" spans="1:3" x14ac:dyDescent="0.25">
      <c r="A1935">
        <f>Zon1!A1935</f>
        <v>19330</v>
      </c>
      <c r="B1935">
        <f>AVERAGE(Zon1!D1935)</f>
        <v>0.13739999999999999</v>
      </c>
      <c r="C1935">
        <f>Zon1!I1935</f>
        <v>0.19487393024495608</v>
      </c>
    </row>
    <row r="1936" spans="1:3" x14ac:dyDescent="0.25">
      <c r="A1936">
        <f>Zon1!A1936</f>
        <v>19340</v>
      </c>
      <c r="B1936">
        <f>AVERAGE(Zon1!D1936)</f>
        <v>0.13714999999999999</v>
      </c>
      <c r="C1936">
        <f>Zon1!I1936</f>
        <v>0.19451935613606788</v>
      </c>
    </row>
    <row r="1937" spans="1:3" x14ac:dyDescent="0.25">
      <c r="A1937">
        <f>Zon1!A1937</f>
        <v>19350</v>
      </c>
      <c r="B1937">
        <f>AVERAGE(Zon1!D1937)</f>
        <v>0.13719999999999999</v>
      </c>
      <c r="C1937">
        <f>Zon1!I1937</f>
        <v>0.19459027095784553</v>
      </c>
    </row>
    <row r="1938" spans="1:3" x14ac:dyDescent="0.25">
      <c r="A1938">
        <f>Zon1!A1938</f>
        <v>19360</v>
      </c>
      <c r="B1938">
        <f>AVERAGE(Zon1!D1938)</f>
        <v>0.13725000000000001</v>
      </c>
      <c r="C1938">
        <f>Zon1!I1938</f>
        <v>0.19466118577962319</v>
      </c>
    </row>
    <row r="1939" spans="1:3" x14ac:dyDescent="0.25">
      <c r="A1939">
        <f>Zon1!A1939</f>
        <v>19370</v>
      </c>
      <c r="B1939">
        <f>AVERAGE(Zon1!D1939)</f>
        <v>0.13775000000000001</v>
      </c>
      <c r="C1939">
        <f>Zon1!I1939</f>
        <v>0.19537033399739959</v>
      </c>
    </row>
    <row r="1940" spans="1:3" x14ac:dyDescent="0.25">
      <c r="A1940">
        <f>Zon1!A1940</f>
        <v>19380</v>
      </c>
      <c r="B1940">
        <f>AVERAGE(Zon1!D1940)</f>
        <v>0.13819999999999999</v>
      </c>
      <c r="C1940">
        <f>Zon1!I1940</f>
        <v>0.19600856739339834</v>
      </c>
    </row>
    <row r="1941" spans="1:3" x14ac:dyDescent="0.25">
      <c r="A1941">
        <f>Zon1!A1941</f>
        <v>19390</v>
      </c>
      <c r="B1941">
        <f>AVERAGE(Zon1!D1941)</f>
        <v>0.13894999999999999</v>
      </c>
      <c r="C1941">
        <f>Zon1!I1941</f>
        <v>0.19707228972006294</v>
      </c>
    </row>
    <row r="1942" spans="1:3" x14ac:dyDescent="0.25">
      <c r="A1942">
        <f>Zon1!A1942</f>
        <v>19400</v>
      </c>
      <c r="B1942">
        <f>AVERAGE(Zon1!D1942)</f>
        <v>0.1396</v>
      </c>
      <c r="C1942">
        <f>Zon1!I1942</f>
        <v>0.19799418240317229</v>
      </c>
    </row>
    <row r="1943" spans="1:3" x14ac:dyDescent="0.25">
      <c r="A1943">
        <f>Zon1!A1943</f>
        <v>19410</v>
      </c>
      <c r="B1943">
        <f>AVERAGE(Zon1!D1943)</f>
        <v>0.13975000000000001</v>
      </c>
      <c r="C1943">
        <f>Zon1!I1943</f>
        <v>0.19820692686850522</v>
      </c>
    </row>
    <row r="1944" spans="1:3" x14ac:dyDescent="0.25">
      <c r="A1944">
        <f>Zon1!A1944</f>
        <v>19420</v>
      </c>
      <c r="B1944">
        <f>AVERAGE(Zon1!D1944)</f>
        <v>0.13980000000000001</v>
      </c>
      <c r="C1944">
        <f>Zon1!I1944</f>
        <v>0.19827784169028284</v>
      </c>
    </row>
    <row r="1945" spans="1:3" x14ac:dyDescent="0.25">
      <c r="A1945">
        <f>Zon1!A1945</f>
        <v>19430</v>
      </c>
      <c r="B1945">
        <f>AVERAGE(Zon1!D1945)</f>
        <v>0.13950000000000001</v>
      </c>
      <c r="C1945">
        <f>Zon1!I1945</f>
        <v>0.19785235275961702</v>
      </c>
    </row>
    <row r="1946" spans="1:3" x14ac:dyDescent="0.25">
      <c r="A1946">
        <f>Zon1!A1946</f>
        <v>19440</v>
      </c>
      <c r="B1946">
        <f>AVERAGE(Zon1!D1946)</f>
        <v>0.13930000000000001</v>
      </c>
      <c r="C1946">
        <f>Zon1!I1946</f>
        <v>0.19756869347250644</v>
      </c>
    </row>
    <row r="1947" spans="1:3" x14ac:dyDescent="0.25">
      <c r="A1947">
        <f>Zon1!A1947</f>
        <v>19450</v>
      </c>
      <c r="B1947">
        <f>AVERAGE(Zon1!D1947)</f>
        <v>0.13935</v>
      </c>
      <c r="C1947">
        <f>Zon1!I1947</f>
        <v>0.19763960829428409</v>
      </c>
    </row>
    <row r="1948" spans="1:3" x14ac:dyDescent="0.25">
      <c r="A1948">
        <f>Zon1!A1948</f>
        <v>19460</v>
      </c>
      <c r="B1948">
        <f>AVERAGE(Zon1!D1948)</f>
        <v>0.13919999999999999</v>
      </c>
      <c r="C1948">
        <f>Zon1!I1948</f>
        <v>0.19742686382895114</v>
      </c>
    </row>
    <row r="1949" spans="1:3" x14ac:dyDescent="0.25">
      <c r="A1949">
        <f>Zon1!A1949</f>
        <v>19470</v>
      </c>
      <c r="B1949">
        <f>AVERAGE(Zon1!D1949)</f>
        <v>0.13885</v>
      </c>
      <c r="C1949">
        <f>Zon1!I1949</f>
        <v>0.19693046007650766</v>
      </c>
    </row>
    <row r="1950" spans="1:3" x14ac:dyDescent="0.25">
      <c r="A1950">
        <f>Zon1!A1950</f>
        <v>19480</v>
      </c>
      <c r="B1950">
        <f>AVERAGE(Zon1!D1950)</f>
        <v>0.13830000000000001</v>
      </c>
      <c r="C1950">
        <f>Zon1!I1950</f>
        <v>0.19615039703695364</v>
      </c>
    </row>
    <row r="1951" spans="1:3" x14ac:dyDescent="0.25">
      <c r="A1951">
        <f>Zon1!A1951</f>
        <v>19490</v>
      </c>
      <c r="B1951">
        <f>AVERAGE(Zon1!D1951)</f>
        <v>0.13805000000000001</v>
      </c>
      <c r="C1951">
        <f>Zon1!I1951</f>
        <v>0.19579582292806544</v>
      </c>
    </row>
    <row r="1952" spans="1:3" x14ac:dyDescent="0.25">
      <c r="A1952">
        <f>Zon1!A1952</f>
        <v>19500</v>
      </c>
      <c r="B1952">
        <f>AVERAGE(Zon1!D1952)</f>
        <v>0.13819999999999999</v>
      </c>
      <c r="C1952">
        <f>Zon1!I1952</f>
        <v>0.19600856739339834</v>
      </c>
    </row>
    <row r="1953" spans="1:3" x14ac:dyDescent="0.25">
      <c r="A1953">
        <f>Zon1!A1953</f>
        <v>19510</v>
      </c>
      <c r="B1953">
        <f>AVERAGE(Zon1!D1953)</f>
        <v>0.13815</v>
      </c>
      <c r="C1953">
        <f>Zon1!I1953</f>
        <v>0.19593765257162071</v>
      </c>
    </row>
    <row r="1954" spans="1:3" x14ac:dyDescent="0.25">
      <c r="A1954">
        <f>Zon1!A1954</f>
        <v>19520</v>
      </c>
      <c r="B1954">
        <f>AVERAGE(Zon1!D1954)</f>
        <v>0.13850000000000001</v>
      </c>
      <c r="C1954">
        <f>Zon1!I1954</f>
        <v>0.19643405632406422</v>
      </c>
    </row>
    <row r="1955" spans="1:3" x14ac:dyDescent="0.25">
      <c r="A1955">
        <f>Zon1!A1955</f>
        <v>19530</v>
      </c>
      <c r="B1955">
        <f>AVERAGE(Zon1!D1955)</f>
        <v>0.1386</v>
      </c>
      <c r="C1955">
        <f>Zon1!I1955</f>
        <v>0.19657588596761946</v>
      </c>
    </row>
    <row r="1956" spans="1:3" x14ac:dyDescent="0.25">
      <c r="A1956">
        <f>Zon1!A1956</f>
        <v>19540</v>
      </c>
      <c r="B1956">
        <f>AVERAGE(Zon1!D1956)</f>
        <v>0.13865</v>
      </c>
      <c r="C1956">
        <f>Zon1!I1956</f>
        <v>0.19664680078939711</v>
      </c>
    </row>
    <row r="1957" spans="1:3" x14ac:dyDescent="0.25">
      <c r="A1957">
        <f>Zon1!A1957</f>
        <v>19550</v>
      </c>
      <c r="B1957">
        <f>AVERAGE(Zon1!D1957)</f>
        <v>0.13905000000000001</v>
      </c>
      <c r="C1957">
        <f>Zon1!I1957</f>
        <v>0.19721411936361824</v>
      </c>
    </row>
    <row r="1958" spans="1:3" x14ac:dyDescent="0.25">
      <c r="A1958">
        <f>Zon1!A1958</f>
        <v>19560</v>
      </c>
      <c r="B1958">
        <f>AVERAGE(Zon1!D1958)</f>
        <v>0.13855000000000001</v>
      </c>
      <c r="C1958">
        <f>Zon1!I1958</f>
        <v>0.19650497114584184</v>
      </c>
    </row>
    <row r="1959" spans="1:3" x14ac:dyDescent="0.25">
      <c r="A1959">
        <f>Zon1!A1959</f>
        <v>19570</v>
      </c>
      <c r="B1959">
        <f>AVERAGE(Zon1!D1959)</f>
        <v>0.13805000000000001</v>
      </c>
      <c r="C1959">
        <f>Zon1!I1959</f>
        <v>0.19579582292806544</v>
      </c>
    </row>
    <row r="1960" spans="1:3" x14ac:dyDescent="0.25">
      <c r="A1960">
        <f>Zon1!A1960</f>
        <v>19580</v>
      </c>
      <c r="B1960">
        <f>AVERAGE(Zon1!D1960)</f>
        <v>0.13785</v>
      </c>
      <c r="C1960">
        <f>Zon1!I1960</f>
        <v>0.19551216364095486</v>
      </c>
    </row>
    <row r="1961" spans="1:3" x14ac:dyDescent="0.25">
      <c r="A1961">
        <f>Zon1!A1961</f>
        <v>19590</v>
      </c>
      <c r="B1961">
        <f>AVERAGE(Zon1!D1961)</f>
        <v>0.1381</v>
      </c>
      <c r="C1961">
        <f>Zon1!I1961</f>
        <v>0.19586673774984306</v>
      </c>
    </row>
    <row r="1962" spans="1:3" x14ac:dyDescent="0.25">
      <c r="A1962">
        <f>Zon1!A1962</f>
        <v>19600</v>
      </c>
      <c r="B1962">
        <f>AVERAGE(Zon1!D1962)</f>
        <v>0.13930000000000001</v>
      </c>
      <c r="C1962">
        <f>Zon1!I1962</f>
        <v>0.19756869347250644</v>
      </c>
    </row>
    <row r="1963" spans="1:3" x14ac:dyDescent="0.25">
      <c r="A1963">
        <f>Zon1!A1963</f>
        <v>19610</v>
      </c>
      <c r="B1963">
        <f>AVERAGE(Zon1!D1963)</f>
        <v>0.1401</v>
      </c>
      <c r="C1963">
        <f>Zon1!I1963</f>
        <v>0.19870333062094869</v>
      </c>
    </row>
    <row r="1964" spans="1:3" x14ac:dyDescent="0.25">
      <c r="A1964">
        <f>Zon1!A1964</f>
        <v>19620</v>
      </c>
      <c r="B1964">
        <f>AVERAGE(Zon1!D1964)</f>
        <v>0.14079999999999998</v>
      </c>
      <c r="C1964">
        <f>Zon1!I1964</f>
        <v>0.19969613812583561</v>
      </c>
    </row>
    <row r="1965" spans="1:3" x14ac:dyDescent="0.25">
      <c r="A1965">
        <f>Zon1!A1965</f>
        <v>19630</v>
      </c>
      <c r="B1965">
        <f>AVERAGE(Zon1!D1965)</f>
        <v>0.1414</v>
      </c>
      <c r="C1965">
        <f>Zon1!I1965</f>
        <v>0.20054711598716735</v>
      </c>
    </row>
    <row r="1966" spans="1:3" x14ac:dyDescent="0.25">
      <c r="A1966">
        <f>Zon1!A1966</f>
        <v>19640</v>
      </c>
      <c r="B1966">
        <f>AVERAGE(Zon1!D1966)</f>
        <v>0.14124999999999999</v>
      </c>
      <c r="C1966">
        <f>Zon1!I1966</f>
        <v>0.20033437152183439</v>
      </c>
    </row>
    <row r="1967" spans="1:3" x14ac:dyDescent="0.25">
      <c r="A1967">
        <f>Zon1!A1967</f>
        <v>19650</v>
      </c>
      <c r="B1967">
        <f>AVERAGE(Zon1!D1967)</f>
        <v>0.14030000000000001</v>
      </c>
      <c r="C1967">
        <f>Zon1!I1967</f>
        <v>0.19898698990805927</v>
      </c>
    </row>
    <row r="1968" spans="1:3" x14ac:dyDescent="0.25">
      <c r="A1968">
        <f>Zon1!A1968</f>
        <v>19660</v>
      </c>
      <c r="B1968">
        <f>AVERAGE(Zon1!D1968)</f>
        <v>0.13930000000000001</v>
      </c>
      <c r="C1968">
        <f>Zon1!I1968</f>
        <v>0.19756869347250644</v>
      </c>
    </row>
    <row r="1969" spans="1:3" x14ac:dyDescent="0.25">
      <c r="A1969">
        <f>Zon1!A1969</f>
        <v>19670</v>
      </c>
      <c r="B1969">
        <f>AVERAGE(Zon1!D1969)</f>
        <v>0.1384</v>
      </c>
      <c r="C1969">
        <f>Zon1!I1969</f>
        <v>0.19629222668050891</v>
      </c>
    </row>
    <row r="1970" spans="1:3" x14ac:dyDescent="0.25">
      <c r="A1970">
        <f>Zon1!A1970</f>
        <v>19680</v>
      </c>
      <c r="B1970">
        <f>AVERAGE(Zon1!D1970)</f>
        <v>0.13739999999999999</v>
      </c>
      <c r="C1970">
        <f>Zon1!I1970</f>
        <v>0.19487393024495608</v>
      </c>
    </row>
    <row r="1971" spans="1:3" x14ac:dyDescent="0.25">
      <c r="A1971">
        <f>Zon1!A1971</f>
        <v>19690</v>
      </c>
      <c r="B1971">
        <f>AVERAGE(Zon1!D1971)</f>
        <v>0.13664999999999999</v>
      </c>
      <c r="C1971">
        <f>Zon1!I1971</f>
        <v>0.19381020791829148</v>
      </c>
    </row>
    <row r="1972" spans="1:3" x14ac:dyDescent="0.25">
      <c r="A1972">
        <f>Zon1!A1972</f>
        <v>19700</v>
      </c>
      <c r="B1972">
        <f>AVERAGE(Zon1!D1972)</f>
        <v>0.13595000000000002</v>
      </c>
      <c r="C1972">
        <f>Zon1!I1972</f>
        <v>0.19281740041340456</v>
      </c>
    </row>
    <row r="1973" spans="1:3" x14ac:dyDescent="0.25">
      <c r="A1973">
        <f>Zon1!A1973</f>
        <v>19710</v>
      </c>
      <c r="B1973">
        <f>AVERAGE(Zon1!D1973)</f>
        <v>0.13564999999999999</v>
      </c>
      <c r="C1973">
        <f>Zon1!I1973</f>
        <v>0.19239191148273868</v>
      </c>
    </row>
    <row r="1974" spans="1:3" x14ac:dyDescent="0.25">
      <c r="A1974">
        <f>Zon1!A1974</f>
        <v>19720</v>
      </c>
      <c r="B1974">
        <f>AVERAGE(Zon1!D1974)</f>
        <v>0.13625000000000001</v>
      </c>
      <c r="C1974">
        <f>Zon1!I1974</f>
        <v>0.19324288934407038</v>
      </c>
    </row>
    <row r="1975" spans="1:3" x14ac:dyDescent="0.25">
      <c r="A1975">
        <f>Zon1!A1975</f>
        <v>19730</v>
      </c>
      <c r="B1975">
        <f>AVERAGE(Zon1!D1975)</f>
        <v>0.13700000000000001</v>
      </c>
      <c r="C1975">
        <f>Zon1!I1975</f>
        <v>0.19430661167073499</v>
      </c>
    </row>
    <row r="1976" spans="1:3" x14ac:dyDescent="0.25">
      <c r="A1976">
        <f>Zon1!A1976</f>
        <v>19740</v>
      </c>
      <c r="B1976">
        <f>AVERAGE(Zon1!D1976)</f>
        <v>0.13774999999999998</v>
      </c>
      <c r="C1976">
        <f>Zon1!I1976</f>
        <v>0.19537033399739956</v>
      </c>
    </row>
    <row r="1977" spans="1:3" x14ac:dyDescent="0.25">
      <c r="A1977">
        <f>Zon1!A1977</f>
        <v>19750</v>
      </c>
      <c r="B1977">
        <f>AVERAGE(Zon1!D1977)</f>
        <v>0.13724999999999998</v>
      </c>
      <c r="C1977">
        <f>Zon1!I1977</f>
        <v>0.19466118577962316</v>
      </c>
    </row>
    <row r="1978" spans="1:3" x14ac:dyDescent="0.25">
      <c r="A1978">
        <f>Zon1!A1978</f>
        <v>19760</v>
      </c>
      <c r="B1978">
        <f>AVERAGE(Zon1!D1978)</f>
        <v>0.1366</v>
      </c>
      <c r="C1978">
        <f>Zon1!I1978</f>
        <v>0.19373929309651386</v>
      </c>
    </row>
    <row r="1979" spans="1:3" x14ac:dyDescent="0.25">
      <c r="A1979">
        <f>Zon1!A1979</f>
        <v>19770</v>
      </c>
      <c r="B1979">
        <f>AVERAGE(Zon1!D1979)</f>
        <v>0.13685</v>
      </c>
      <c r="C1979">
        <f>Zon1!I1979</f>
        <v>0.19409386720540206</v>
      </c>
    </row>
    <row r="1980" spans="1:3" x14ac:dyDescent="0.25">
      <c r="A1980">
        <f>Zon1!A1980</f>
        <v>19780</v>
      </c>
      <c r="B1980">
        <f>AVERAGE(Zon1!D1980)</f>
        <v>0.13635</v>
      </c>
      <c r="C1980">
        <f>Zon1!I1980</f>
        <v>0.19338471898762566</v>
      </c>
    </row>
    <row r="1981" spans="1:3" x14ac:dyDescent="0.25">
      <c r="A1981">
        <f>Zon1!A1981</f>
        <v>19790</v>
      </c>
      <c r="B1981">
        <f>AVERAGE(Zon1!D1981)</f>
        <v>0.13589999999999999</v>
      </c>
      <c r="C1981">
        <f>Zon1!I1981</f>
        <v>0.19274648559162688</v>
      </c>
    </row>
    <row r="1982" spans="1:3" x14ac:dyDescent="0.25">
      <c r="A1982">
        <f>Zon1!A1982</f>
        <v>19800</v>
      </c>
      <c r="B1982">
        <f>AVERAGE(Zon1!D1982)</f>
        <v>0.1356</v>
      </c>
      <c r="C1982">
        <f>Zon1!I1982</f>
        <v>0.19232099666096103</v>
      </c>
    </row>
    <row r="1983" spans="1:3" x14ac:dyDescent="0.25">
      <c r="A1983">
        <f>Zon1!A1983</f>
        <v>19810</v>
      </c>
      <c r="B1983">
        <f>AVERAGE(Zon1!D1983)</f>
        <v>0.1366</v>
      </c>
      <c r="C1983">
        <f>Zon1!I1983</f>
        <v>0.19373929309651386</v>
      </c>
    </row>
    <row r="1984" spans="1:3" x14ac:dyDescent="0.25">
      <c r="A1984">
        <f>Zon1!A1984</f>
        <v>19820</v>
      </c>
      <c r="B1984">
        <f>AVERAGE(Zon1!D1984)</f>
        <v>0.13514999999999999</v>
      </c>
      <c r="C1984">
        <f>Zon1!I1984</f>
        <v>0.19168276326496225</v>
      </c>
    </row>
    <row r="1985" spans="1:3" x14ac:dyDescent="0.25">
      <c r="A1985">
        <f>Zon1!A1985</f>
        <v>19830</v>
      </c>
      <c r="B1985">
        <f>AVERAGE(Zon1!D1985)</f>
        <v>0.13514999999999999</v>
      </c>
      <c r="C1985">
        <f>Zon1!I1985</f>
        <v>0.19168276326496225</v>
      </c>
    </row>
    <row r="1986" spans="1:3" x14ac:dyDescent="0.25">
      <c r="A1986">
        <f>Zon1!A1986</f>
        <v>19840</v>
      </c>
      <c r="B1986">
        <f>AVERAGE(Zon1!D1986)</f>
        <v>0.1348</v>
      </c>
      <c r="C1986">
        <f>Zon1!I1986</f>
        <v>0.19118635951251881</v>
      </c>
    </row>
    <row r="1987" spans="1:3" x14ac:dyDescent="0.25">
      <c r="A1987">
        <f>Zon1!A1987</f>
        <v>19850</v>
      </c>
      <c r="B1987">
        <f>AVERAGE(Zon1!D1987)</f>
        <v>0.13545000000000001</v>
      </c>
      <c r="C1987">
        <f>Zon1!I1987</f>
        <v>0.19210825219562813</v>
      </c>
    </row>
    <row r="1988" spans="1:3" x14ac:dyDescent="0.25">
      <c r="A1988">
        <f>Zon1!A1988</f>
        <v>19860</v>
      </c>
      <c r="B1988">
        <f>AVERAGE(Zon1!D1988)</f>
        <v>0.13595000000000002</v>
      </c>
      <c r="C1988">
        <f>Zon1!I1988</f>
        <v>0.19281740041340456</v>
      </c>
    </row>
    <row r="1989" spans="1:3" x14ac:dyDescent="0.25">
      <c r="A1989">
        <f>Zon1!A1989</f>
        <v>19870</v>
      </c>
      <c r="B1989">
        <f>AVERAGE(Zon1!D1989)</f>
        <v>0.13524999999999998</v>
      </c>
      <c r="C1989">
        <f>Zon1!I1989</f>
        <v>0.19182459290851753</v>
      </c>
    </row>
    <row r="1990" spans="1:3" x14ac:dyDescent="0.25">
      <c r="A1990">
        <f>Zon1!A1990</f>
        <v>19880</v>
      </c>
      <c r="B1990">
        <f>AVERAGE(Zon1!D1990)</f>
        <v>0.13514999999999999</v>
      </c>
      <c r="C1990">
        <f>Zon1!I1990</f>
        <v>0.19168276326496225</v>
      </c>
    </row>
    <row r="1991" spans="1:3" x14ac:dyDescent="0.25">
      <c r="A1991">
        <f>Zon1!A1991</f>
        <v>19890</v>
      </c>
      <c r="B1991">
        <f>AVERAGE(Zon1!D1991)</f>
        <v>0.13519999999999999</v>
      </c>
      <c r="C1991">
        <f>Zon1!I1991</f>
        <v>0.1917536780867399</v>
      </c>
    </row>
    <row r="1992" spans="1:3" x14ac:dyDescent="0.25">
      <c r="A1992">
        <f>Zon1!A1992</f>
        <v>19900</v>
      </c>
      <c r="B1992">
        <f>AVERAGE(Zon1!D1992)</f>
        <v>0.13524999999999998</v>
      </c>
      <c r="C1992">
        <f>Zon1!I1992</f>
        <v>0.19182459290851753</v>
      </c>
    </row>
    <row r="1993" spans="1:3" x14ac:dyDescent="0.25">
      <c r="A1993">
        <f>Zon1!A1993</f>
        <v>19910</v>
      </c>
      <c r="B1993">
        <f>AVERAGE(Zon1!D1993)</f>
        <v>0.13495000000000001</v>
      </c>
      <c r="C1993">
        <f>Zon1!I1993</f>
        <v>0.19139910397785173</v>
      </c>
    </row>
    <row r="1994" spans="1:3" x14ac:dyDescent="0.25">
      <c r="A1994">
        <f>Zon1!A1994</f>
        <v>19920</v>
      </c>
      <c r="B1994">
        <f>AVERAGE(Zon1!D1994)</f>
        <v>0.13519999999999999</v>
      </c>
      <c r="C1994">
        <f>Zon1!I1994</f>
        <v>0.1917536780867399</v>
      </c>
    </row>
    <row r="1995" spans="1:3" x14ac:dyDescent="0.25">
      <c r="A1995">
        <f>Zon1!A1995</f>
        <v>19930</v>
      </c>
      <c r="B1995">
        <f>AVERAGE(Zon1!D1995)</f>
        <v>0.13455</v>
      </c>
      <c r="C1995">
        <f>Zon1!I1995</f>
        <v>0.1908317854036306</v>
      </c>
    </row>
    <row r="1996" spans="1:3" x14ac:dyDescent="0.25">
      <c r="A1996">
        <f>Zon1!A1996</f>
        <v>19940</v>
      </c>
      <c r="B1996">
        <f>AVERAGE(Zon1!D1996)</f>
        <v>0.13405</v>
      </c>
      <c r="C1996">
        <f>Zon1!I1996</f>
        <v>0.19012263718585418</v>
      </c>
    </row>
    <row r="1997" spans="1:3" x14ac:dyDescent="0.25">
      <c r="A1997">
        <f>Zon1!A1997</f>
        <v>19950</v>
      </c>
      <c r="B1997">
        <f>AVERAGE(Zon1!D1997)</f>
        <v>0.1341</v>
      </c>
      <c r="C1997">
        <f>Zon1!I1997</f>
        <v>0.19019355200763183</v>
      </c>
    </row>
    <row r="1998" spans="1:3" x14ac:dyDescent="0.25">
      <c r="A1998">
        <f>Zon1!A1998</f>
        <v>19960</v>
      </c>
      <c r="B1998">
        <f>AVERAGE(Zon1!D1998)</f>
        <v>0.13500000000000001</v>
      </c>
      <c r="C1998">
        <f>Zon1!I1998</f>
        <v>0.19147001879962935</v>
      </c>
    </row>
    <row r="1999" spans="1:3" x14ac:dyDescent="0.25">
      <c r="A1999">
        <f>Zon1!A1999</f>
        <v>19970</v>
      </c>
      <c r="B1999">
        <f>AVERAGE(Zon1!D1999)</f>
        <v>0.13355</v>
      </c>
      <c r="C1999">
        <f>Zon1!I1999</f>
        <v>0.18941348896807778</v>
      </c>
    </row>
    <row r="2000" spans="1:3" x14ac:dyDescent="0.25">
      <c r="A2000">
        <f>Zon1!A2000</f>
        <v>19980</v>
      </c>
      <c r="B2000">
        <f>AVERAGE(Zon1!D2000)</f>
        <v>0.13375000000000001</v>
      </c>
      <c r="C2000">
        <f>Zon1!I2000</f>
        <v>0.18969714825518835</v>
      </c>
    </row>
    <row r="2001" spans="1:3" x14ac:dyDescent="0.25">
      <c r="A2001">
        <f>Zon1!A2001</f>
        <v>19990</v>
      </c>
      <c r="B2001">
        <f>AVERAGE(Zon1!D2001)</f>
        <v>0.13264999999999999</v>
      </c>
      <c r="C2001">
        <f>Zon1!I2001</f>
        <v>0.18813702217608025</v>
      </c>
    </row>
    <row r="2002" spans="1:3" x14ac:dyDescent="0.25">
      <c r="A2002">
        <f>Zon1!A2002</f>
        <v>20000</v>
      </c>
      <c r="B2002">
        <f>AVERAGE(Zon1!D2002)</f>
        <v>0.13519999999999999</v>
      </c>
      <c r="C2002">
        <f>Zon1!I2002</f>
        <v>0.1917536780867399</v>
      </c>
    </row>
    <row r="2003" spans="1:3" x14ac:dyDescent="0.25">
      <c r="A2003">
        <f>Zon1!A2003</f>
        <v>20010</v>
      </c>
      <c r="B2003">
        <f>AVERAGE(Zon1!D2003)</f>
        <v>0.13470000000000001</v>
      </c>
      <c r="C2003">
        <f>Zon1!I2003</f>
        <v>0.19104452986896353</v>
      </c>
    </row>
    <row r="2004" spans="1:3" x14ac:dyDescent="0.25">
      <c r="A2004">
        <f>Zon1!A2004</f>
        <v>20020</v>
      </c>
      <c r="B2004">
        <f>AVERAGE(Zon1!D2004)</f>
        <v>0.13574999999999998</v>
      </c>
      <c r="C2004">
        <f>Zon1!I2004</f>
        <v>0.19253374112629393</v>
      </c>
    </row>
    <row r="2005" spans="1:3" x14ac:dyDescent="0.25">
      <c r="A2005">
        <f>Zon1!A2005</f>
        <v>20030</v>
      </c>
      <c r="B2005">
        <f>AVERAGE(Zon1!D2005)</f>
        <v>0.13535</v>
      </c>
      <c r="C2005">
        <f>Zon1!I2005</f>
        <v>0.19196642255207283</v>
      </c>
    </row>
    <row r="2006" spans="1:3" x14ac:dyDescent="0.25">
      <c r="A2006">
        <f>Zon1!A2006</f>
        <v>20040</v>
      </c>
      <c r="B2006">
        <f>AVERAGE(Zon1!D2006)</f>
        <v>0.13590000000000002</v>
      </c>
      <c r="C2006">
        <f>Zon1!I2006</f>
        <v>0.19274648559162691</v>
      </c>
    </row>
    <row r="2007" spans="1:3" x14ac:dyDescent="0.25">
      <c r="A2007">
        <f>Zon1!A2007</f>
        <v>20050</v>
      </c>
      <c r="B2007">
        <f>AVERAGE(Zon1!D2007)</f>
        <v>0.13595000000000002</v>
      </c>
      <c r="C2007">
        <f>Zon1!I2007</f>
        <v>0.19281740041340456</v>
      </c>
    </row>
    <row r="2008" spans="1:3" x14ac:dyDescent="0.25">
      <c r="A2008">
        <f>Zon1!A2008</f>
        <v>20060</v>
      </c>
      <c r="B2008">
        <f>AVERAGE(Zon1!D2008)</f>
        <v>0.13585</v>
      </c>
      <c r="C2008">
        <f>Zon1!I2008</f>
        <v>0.19267557076984923</v>
      </c>
    </row>
    <row r="2009" spans="1:3" x14ac:dyDescent="0.25">
      <c r="A2009">
        <f>Zon1!A2009</f>
        <v>20070</v>
      </c>
      <c r="B2009">
        <f>AVERAGE(Zon1!D2009)</f>
        <v>0.1356</v>
      </c>
      <c r="C2009">
        <f>Zon1!I2009</f>
        <v>0.19232099666096103</v>
      </c>
    </row>
    <row r="2010" spans="1:3" x14ac:dyDescent="0.25">
      <c r="A2010">
        <f>Zon1!A2010</f>
        <v>20080</v>
      </c>
      <c r="B2010">
        <f>AVERAGE(Zon1!D2010)</f>
        <v>0.13544999999999999</v>
      </c>
      <c r="C2010">
        <f>Zon1!I2010</f>
        <v>0.1921082521956281</v>
      </c>
    </row>
    <row r="2011" spans="1:3" x14ac:dyDescent="0.25">
      <c r="A2011">
        <f>Zon1!A2011</f>
        <v>20090</v>
      </c>
      <c r="B2011">
        <f>AVERAGE(Zon1!D2011)</f>
        <v>0.13514999999999999</v>
      </c>
      <c r="C2011">
        <f>Zon1!I2011</f>
        <v>0.19168276326496225</v>
      </c>
    </row>
    <row r="2012" spans="1:3" x14ac:dyDescent="0.25">
      <c r="A2012">
        <f>Zon1!A2012</f>
        <v>20100</v>
      </c>
      <c r="B2012">
        <f>AVERAGE(Zon1!D2012)</f>
        <v>0.13555</v>
      </c>
      <c r="C2012">
        <f>Zon1!I2012</f>
        <v>0.19225008183918341</v>
      </c>
    </row>
    <row r="2013" spans="1:3" x14ac:dyDescent="0.25">
      <c r="A2013">
        <f>Zon1!A2013</f>
        <v>20110</v>
      </c>
      <c r="B2013">
        <f>AVERAGE(Zon1!D2013)</f>
        <v>0.13674999999999998</v>
      </c>
      <c r="C2013">
        <f>Zon1!I2013</f>
        <v>0.19395203756184676</v>
      </c>
    </row>
    <row r="2014" spans="1:3" x14ac:dyDescent="0.25">
      <c r="A2014">
        <f>Zon1!A2014</f>
        <v>20120</v>
      </c>
      <c r="B2014">
        <f>AVERAGE(Zon1!D2014)</f>
        <v>0.13795000000000002</v>
      </c>
      <c r="C2014">
        <f>Zon1!I2014</f>
        <v>0.19565399328451016</v>
      </c>
    </row>
    <row r="2015" spans="1:3" x14ac:dyDescent="0.25">
      <c r="A2015">
        <f>Zon1!A2015</f>
        <v>20130</v>
      </c>
      <c r="B2015">
        <f>AVERAGE(Zon1!D2015)</f>
        <v>0.1384</v>
      </c>
      <c r="C2015">
        <f>Zon1!I2015</f>
        <v>0.19629222668050891</v>
      </c>
    </row>
    <row r="2016" spans="1:3" x14ac:dyDescent="0.25">
      <c r="A2016">
        <f>Zon1!A2016</f>
        <v>20140</v>
      </c>
      <c r="B2016">
        <f>AVERAGE(Zon1!D2016)</f>
        <v>0.13824999999999998</v>
      </c>
      <c r="C2016">
        <f>Zon1!I2016</f>
        <v>0.19607948221517596</v>
      </c>
    </row>
    <row r="2017" spans="1:3" x14ac:dyDescent="0.25">
      <c r="A2017">
        <f>Zon1!A2017</f>
        <v>20150</v>
      </c>
      <c r="B2017">
        <f>AVERAGE(Zon1!D2017)</f>
        <v>0.1384</v>
      </c>
      <c r="C2017">
        <f>Zon1!I2017</f>
        <v>0.19629222668050891</v>
      </c>
    </row>
    <row r="2018" spans="1:3" x14ac:dyDescent="0.25">
      <c r="A2018">
        <f>Zon1!A2018</f>
        <v>20160</v>
      </c>
      <c r="B2018">
        <f>AVERAGE(Zon1!D2018)</f>
        <v>0.13850000000000001</v>
      </c>
      <c r="C2018">
        <f>Zon1!I2018</f>
        <v>0.19643405632406422</v>
      </c>
    </row>
    <row r="2019" spans="1:3" x14ac:dyDescent="0.25">
      <c r="A2019">
        <f>Zon1!A2019</f>
        <v>20170</v>
      </c>
      <c r="B2019">
        <f>AVERAGE(Zon1!D2019)</f>
        <v>0.1381</v>
      </c>
      <c r="C2019">
        <f>Zon1!I2019</f>
        <v>0.19586673774984306</v>
      </c>
    </row>
    <row r="2020" spans="1:3" x14ac:dyDescent="0.25">
      <c r="A2020">
        <f>Zon1!A2020</f>
        <v>20180</v>
      </c>
      <c r="B2020">
        <f>AVERAGE(Zon1!D2020)</f>
        <v>0.13719999999999999</v>
      </c>
      <c r="C2020">
        <f>Zon1!I2020</f>
        <v>0.19459027095784553</v>
      </c>
    </row>
    <row r="2021" spans="1:3" x14ac:dyDescent="0.25">
      <c r="A2021">
        <f>Zon1!A2021</f>
        <v>20190</v>
      </c>
      <c r="B2021">
        <f>AVERAGE(Zon1!D2021)</f>
        <v>0.13745000000000002</v>
      </c>
      <c r="C2021">
        <f>Zon1!I2021</f>
        <v>0.19494484506673376</v>
      </c>
    </row>
    <row r="2022" spans="1:3" x14ac:dyDescent="0.25">
      <c r="A2022">
        <f>Zon1!A2022</f>
        <v>20200</v>
      </c>
      <c r="B2022">
        <f>AVERAGE(Zon1!D2022)</f>
        <v>0.13739999999999999</v>
      </c>
      <c r="C2022">
        <f>Zon1!I2022</f>
        <v>0.19487393024495608</v>
      </c>
    </row>
    <row r="2023" spans="1:3" x14ac:dyDescent="0.25">
      <c r="A2023">
        <f>Zon1!A2023</f>
        <v>20210</v>
      </c>
      <c r="B2023">
        <f>AVERAGE(Zon1!D2023)</f>
        <v>0.13774999999999998</v>
      </c>
      <c r="C2023">
        <f>Zon1!I2023</f>
        <v>0.19537033399739956</v>
      </c>
    </row>
    <row r="2024" spans="1:3" x14ac:dyDescent="0.25">
      <c r="A2024">
        <f>Zon1!A2024</f>
        <v>20220</v>
      </c>
      <c r="B2024">
        <f>AVERAGE(Zon1!D2024)</f>
        <v>0.1376</v>
      </c>
      <c r="C2024">
        <f>Zon1!I2024</f>
        <v>0.19515758953206666</v>
      </c>
    </row>
    <row r="2025" spans="1:3" x14ac:dyDescent="0.25">
      <c r="A2025">
        <f>Zon1!A2025</f>
        <v>20230</v>
      </c>
      <c r="B2025">
        <f>AVERAGE(Zon1!D2025)</f>
        <v>0.13700000000000001</v>
      </c>
      <c r="C2025">
        <f>Zon1!I2025</f>
        <v>0.19430661167073499</v>
      </c>
    </row>
    <row r="2026" spans="1:3" x14ac:dyDescent="0.25">
      <c r="A2026">
        <f>Zon1!A2026</f>
        <v>20240</v>
      </c>
      <c r="B2026">
        <f>AVERAGE(Zon1!D2026)</f>
        <v>0.13619999999999999</v>
      </c>
      <c r="C2026">
        <f>Zon1!I2026</f>
        <v>0.19317197452229271</v>
      </c>
    </row>
    <row r="2027" spans="1:3" x14ac:dyDescent="0.25">
      <c r="A2027">
        <f>Zon1!A2027</f>
        <v>20250</v>
      </c>
      <c r="B2027">
        <f>AVERAGE(Zon1!D2027)</f>
        <v>0.13555</v>
      </c>
      <c r="C2027">
        <f>Zon1!I2027</f>
        <v>0.19225008183918341</v>
      </c>
    </row>
    <row r="2028" spans="1:3" x14ac:dyDescent="0.25">
      <c r="A2028">
        <f>Zon1!A2028</f>
        <v>20260</v>
      </c>
      <c r="B2028">
        <f>AVERAGE(Zon1!D2028)</f>
        <v>0.13505</v>
      </c>
      <c r="C2028">
        <f>Zon1!I2028</f>
        <v>0.19154093362140701</v>
      </c>
    </row>
    <row r="2029" spans="1:3" x14ac:dyDescent="0.25">
      <c r="A2029">
        <f>Zon1!A2029</f>
        <v>20270</v>
      </c>
      <c r="B2029">
        <f>AVERAGE(Zon1!D2029)</f>
        <v>0.13514999999999999</v>
      </c>
      <c r="C2029">
        <f>Zon1!I2029</f>
        <v>0.19168276326496225</v>
      </c>
    </row>
    <row r="2030" spans="1:3" x14ac:dyDescent="0.25">
      <c r="A2030">
        <f>Zon1!A2030</f>
        <v>20280</v>
      </c>
      <c r="B2030">
        <f>AVERAGE(Zon1!D2030)</f>
        <v>0.1353</v>
      </c>
      <c r="C2030">
        <f>Zon1!I2030</f>
        <v>0.19189550773029521</v>
      </c>
    </row>
    <row r="2031" spans="1:3" x14ac:dyDescent="0.25">
      <c r="A2031">
        <f>Zon1!A2031</f>
        <v>20290</v>
      </c>
      <c r="B2031">
        <f>AVERAGE(Zon1!D2031)</f>
        <v>0.1356</v>
      </c>
      <c r="C2031">
        <f>Zon1!I2031</f>
        <v>0.19232099666096103</v>
      </c>
    </row>
    <row r="2032" spans="1:3" x14ac:dyDescent="0.25">
      <c r="A2032">
        <f>Zon1!A2032</f>
        <v>20300</v>
      </c>
      <c r="B2032">
        <f>AVERAGE(Zon1!D2032)</f>
        <v>0.13574999999999998</v>
      </c>
      <c r="C2032">
        <f>Zon1!I2032</f>
        <v>0.19253374112629393</v>
      </c>
    </row>
    <row r="2033" spans="1:3" x14ac:dyDescent="0.25">
      <c r="A2033">
        <f>Zon1!A2033</f>
        <v>20310</v>
      </c>
      <c r="B2033">
        <f>AVERAGE(Zon1!D2033)</f>
        <v>0.13550000000000001</v>
      </c>
      <c r="C2033">
        <f>Zon1!I2033</f>
        <v>0.19217916701740578</v>
      </c>
    </row>
    <row r="2034" spans="1:3" x14ac:dyDescent="0.25">
      <c r="A2034">
        <f>Zon1!A2034</f>
        <v>20320</v>
      </c>
      <c r="B2034">
        <f>AVERAGE(Zon1!D2034)</f>
        <v>0.1346</v>
      </c>
      <c r="C2034">
        <f>Zon1!I2034</f>
        <v>0.19090270022540823</v>
      </c>
    </row>
    <row r="2035" spans="1:3" x14ac:dyDescent="0.25">
      <c r="A2035">
        <f>Zon1!A2035</f>
        <v>20330</v>
      </c>
      <c r="B2035">
        <f>AVERAGE(Zon1!D2035)</f>
        <v>0.1351</v>
      </c>
      <c r="C2035">
        <f>Zon1!I2035</f>
        <v>0.19161184844318463</v>
      </c>
    </row>
    <row r="2036" spans="1:3" x14ac:dyDescent="0.25">
      <c r="A2036">
        <f>Zon1!A2036</f>
        <v>20340</v>
      </c>
      <c r="B2036">
        <f>AVERAGE(Zon1!D2036)</f>
        <v>0.13564999999999999</v>
      </c>
      <c r="C2036">
        <f>Zon1!I2036</f>
        <v>0.19239191148273868</v>
      </c>
    </row>
    <row r="2037" spans="1:3" x14ac:dyDescent="0.25">
      <c r="A2037">
        <f>Zon1!A2037</f>
        <v>20350</v>
      </c>
      <c r="B2037">
        <f>AVERAGE(Zon1!D2037)</f>
        <v>0.13600000000000001</v>
      </c>
      <c r="C2037">
        <f>Zon1!I2037</f>
        <v>0.19288831523518218</v>
      </c>
    </row>
    <row r="2038" spans="1:3" x14ac:dyDescent="0.25">
      <c r="A2038">
        <f>Zon1!A2038</f>
        <v>20360</v>
      </c>
      <c r="B2038">
        <f>AVERAGE(Zon1!D2038)</f>
        <v>0.13585</v>
      </c>
      <c r="C2038">
        <f>Zon1!I2038</f>
        <v>0.19267557076984923</v>
      </c>
    </row>
    <row r="2039" spans="1:3" x14ac:dyDescent="0.25">
      <c r="A2039">
        <f>Zon1!A2039</f>
        <v>20370</v>
      </c>
      <c r="B2039">
        <f>AVERAGE(Zon1!D2039)</f>
        <v>0.1356</v>
      </c>
      <c r="C2039">
        <f>Zon1!I2039</f>
        <v>0.19232099666096103</v>
      </c>
    </row>
    <row r="2040" spans="1:3" x14ac:dyDescent="0.25">
      <c r="A2040">
        <f>Zon1!A2040</f>
        <v>20380</v>
      </c>
      <c r="B2040">
        <f>AVERAGE(Zon1!D2040)</f>
        <v>0.13575000000000001</v>
      </c>
      <c r="C2040">
        <f>Zon1!I2040</f>
        <v>0.19253374112629398</v>
      </c>
    </row>
    <row r="2041" spans="1:3" x14ac:dyDescent="0.25">
      <c r="A2041">
        <f>Zon1!A2041</f>
        <v>20390</v>
      </c>
      <c r="B2041">
        <f>AVERAGE(Zon1!D2041)</f>
        <v>0.13585</v>
      </c>
      <c r="C2041">
        <f>Zon1!I2041</f>
        <v>0.19267557076984923</v>
      </c>
    </row>
    <row r="2042" spans="1:3" x14ac:dyDescent="0.25">
      <c r="A2042">
        <f>Zon1!A2042</f>
        <v>20400</v>
      </c>
      <c r="B2042">
        <f>AVERAGE(Zon1!D2042)</f>
        <v>0.13595000000000002</v>
      </c>
      <c r="C2042">
        <f>Zon1!I2042</f>
        <v>0.19281740041340456</v>
      </c>
    </row>
    <row r="2043" spans="1:3" x14ac:dyDescent="0.25">
      <c r="A2043">
        <f>Zon1!A2043</f>
        <v>20410</v>
      </c>
      <c r="B2043">
        <f>AVERAGE(Zon1!D2043)</f>
        <v>0.1358</v>
      </c>
      <c r="C2043">
        <f>Zon1!I2043</f>
        <v>0.19260465594807161</v>
      </c>
    </row>
    <row r="2044" spans="1:3" x14ac:dyDescent="0.25">
      <c r="A2044">
        <f>Zon1!A2044</f>
        <v>20420</v>
      </c>
      <c r="B2044">
        <f>AVERAGE(Zon1!D2044)</f>
        <v>0.13650000000000001</v>
      </c>
      <c r="C2044">
        <f>Zon1!I2044</f>
        <v>0.19359746345295858</v>
      </c>
    </row>
    <row r="2045" spans="1:3" x14ac:dyDescent="0.25">
      <c r="A2045">
        <f>Zon1!A2045</f>
        <v>20430</v>
      </c>
      <c r="B2045">
        <f>AVERAGE(Zon1!D2045)</f>
        <v>0.13685</v>
      </c>
      <c r="C2045">
        <f>Zon1!I2045</f>
        <v>0.19409386720540206</v>
      </c>
    </row>
    <row r="2046" spans="1:3" x14ac:dyDescent="0.25">
      <c r="A2046">
        <f>Zon1!A2046</f>
        <v>20440</v>
      </c>
      <c r="B2046">
        <f>AVERAGE(Zon1!D2046)</f>
        <v>0.13714999999999999</v>
      </c>
      <c r="C2046">
        <f>Zon1!I2046</f>
        <v>0.19451935613606788</v>
      </c>
    </row>
    <row r="2047" spans="1:3" x14ac:dyDescent="0.25">
      <c r="A2047">
        <f>Zon1!A2047</f>
        <v>20450</v>
      </c>
      <c r="B2047">
        <f>AVERAGE(Zon1!D2047)</f>
        <v>0.13739999999999999</v>
      </c>
      <c r="C2047">
        <f>Zon1!I2047</f>
        <v>0.19487393024495608</v>
      </c>
    </row>
    <row r="2048" spans="1:3" x14ac:dyDescent="0.25">
      <c r="A2048">
        <f>Zon1!A2048</f>
        <v>20460</v>
      </c>
      <c r="B2048">
        <f>AVERAGE(Zon1!D2048)</f>
        <v>0.1376</v>
      </c>
      <c r="C2048">
        <f>Zon1!I2048</f>
        <v>0.19515758953206666</v>
      </c>
    </row>
    <row r="2049" spans="1:3" x14ac:dyDescent="0.25">
      <c r="A2049">
        <f>Zon1!A2049</f>
        <v>20470</v>
      </c>
      <c r="B2049">
        <f>AVERAGE(Zon1!D2049)</f>
        <v>0.13674999999999998</v>
      </c>
      <c r="C2049">
        <f>Zon1!I2049</f>
        <v>0.19395203756184676</v>
      </c>
    </row>
    <row r="2050" spans="1:3" x14ac:dyDescent="0.25">
      <c r="A2050">
        <f>Zon1!A2050</f>
        <v>20480</v>
      </c>
      <c r="B2050">
        <f>AVERAGE(Zon1!D2050)</f>
        <v>0.13655</v>
      </c>
      <c r="C2050">
        <f>Zon1!I2050</f>
        <v>0.19366837827473621</v>
      </c>
    </row>
    <row r="2051" spans="1:3" x14ac:dyDescent="0.25">
      <c r="A2051">
        <f>Zon1!A2051</f>
        <v>20490</v>
      </c>
      <c r="B2051">
        <f>AVERAGE(Zon1!D2051)</f>
        <v>0.13619999999999999</v>
      </c>
      <c r="C2051">
        <f>Zon1!I2051</f>
        <v>0.19317197452229271</v>
      </c>
    </row>
    <row r="2052" spans="1:3" x14ac:dyDescent="0.25">
      <c r="A2052">
        <f>Zon1!A2052</f>
        <v>20500</v>
      </c>
      <c r="B2052">
        <f>AVERAGE(Zon1!D2052)</f>
        <v>0.13619999999999999</v>
      </c>
      <c r="C2052">
        <f>Zon1!I2052</f>
        <v>0.19317197452229271</v>
      </c>
    </row>
    <row r="2053" spans="1:3" x14ac:dyDescent="0.25">
      <c r="A2053">
        <f>Zon1!A2053</f>
        <v>20510</v>
      </c>
      <c r="B2053">
        <f>AVERAGE(Zon1!D2053)</f>
        <v>0.1356</v>
      </c>
      <c r="C2053">
        <f>Zon1!I2053</f>
        <v>0.19232099666096103</v>
      </c>
    </row>
    <row r="2054" spans="1:3" x14ac:dyDescent="0.25">
      <c r="A2054">
        <f>Zon1!A2054</f>
        <v>20520</v>
      </c>
      <c r="B2054">
        <f>AVERAGE(Zon1!D2054)</f>
        <v>0.13564999999999999</v>
      </c>
      <c r="C2054">
        <f>Zon1!I2054</f>
        <v>0.19239191148273868</v>
      </c>
    </row>
    <row r="2055" spans="1:3" x14ac:dyDescent="0.25">
      <c r="A2055">
        <f>Zon1!A2055</f>
        <v>20530</v>
      </c>
      <c r="B2055">
        <f>AVERAGE(Zon1!D2055)</f>
        <v>0.13475000000000001</v>
      </c>
      <c r="C2055">
        <f>Zon1!I2055</f>
        <v>0.19111544469074115</v>
      </c>
    </row>
    <row r="2056" spans="1:3" x14ac:dyDescent="0.25">
      <c r="A2056">
        <f>Zon1!A2056</f>
        <v>20540</v>
      </c>
      <c r="B2056">
        <f>AVERAGE(Zon1!D2056)</f>
        <v>0.13425000000000001</v>
      </c>
      <c r="C2056">
        <f>Zon1!I2056</f>
        <v>0.19040629647296475</v>
      </c>
    </row>
    <row r="2057" spans="1:3" x14ac:dyDescent="0.25">
      <c r="A2057">
        <f>Zon1!A2057</f>
        <v>20550</v>
      </c>
      <c r="B2057">
        <f>AVERAGE(Zon1!D2057)</f>
        <v>0.13475000000000001</v>
      </c>
      <c r="C2057">
        <f>Zon1!I2057</f>
        <v>0.19111544469074115</v>
      </c>
    </row>
    <row r="2058" spans="1:3" x14ac:dyDescent="0.25">
      <c r="A2058">
        <f>Zon1!A2058</f>
        <v>20560</v>
      </c>
      <c r="B2058">
        <f>AVERAGE(Zon1!D2058)</f>
        <v>0.13514999999999999</v>
      </c>
      <c r="C2058">
        <f>Zon1!I2058</f>
        <v>0.19168276326496225</v>
      </c>
    </row>
    <row r="2059" spans="1:3" x14ac:dyDescent="0.25">
      <c r="A2059">
        <f>Zon1!A2059</f>
        <v>20570</v>
      </c>
      <c r="B2059">
        <f>AVERAGE(Zon1!D2059)</f>
        <v>0.13505</v>
      </c>
      <c r="C2059">
        <f>Zon1!I2059</f>
        <v>0.19154093362140701</v>
      </c>
    </row>
    <row r="2060" spans="1:3" x14ac:dyDescent="0.25">
      <c r="A2060">
        <f>Zon1!A2060</f>
        <v>20580</v>
      </c>
      <c r="B2060">
        <f>AVERAGE(Zon1!D2060)</f>
        <v>0.1346</v>
      </c>
      <c r="C2060">
        <f>Zon1!I2060</f>
        <v>0.19090270022540823</v>
      </c>
    </row>
    <row r="2061" spans="1:3" x14ac:dyDescent="0.25">
      <c r="A2061">
        <f>Zon1!A2061</f>
        <v>20590</v>
      </c>
      <c r="B2061">
        <f>AVERAGE(Zon1!D2061)</f>
        <v>0.13489999999999999</v>
      </c>
      <c r="C2061">
        <f>Zon1!I2061</f>
        <v>0.19132818915607405</v>
      </c>
    </row>
    <row r="2062" spans="1:3" x14ac:dyDescent="0.25">
      <c r="A2062">
        <f>Zon1!A2062</f>
        <v>20600</v>
      </c>
      <c r="B2062">
        <f>AVERAGE(Zon1!D2062)</f>
        <v>0.13405</v>
      </c>
      <c r="C2062">
        <f>Zon1!I2062</f>
        <v>0.19012263718585418</v>
      </c>
    </row>
    <row r="2063" spans="1:3" x14ac:dyDescent="0.25">
      <c r="A2063">
        <f>Zon1!A2063</f>
        <v>20610</v>
      </c>
      <c r="B2063">
        <f>AVERAGE(Zon1!D2063)</f>
        <v>0.13395000000000001</v>
      </c>
      <c r="C2063">
        <f>Zon1!I2063</f>
        <v>0.18998080754229893</v>
      </c>
    </row>
    <row r="2064" spans="1:3" x14ac:dyDescent="0.25">
      <c r="A2064">
        <f>Zon1!A2064</f>
        <v>20620</v>
      </c>
      <c r="B2064">
        <f>AVERAGE(Zon1!D2064)</f>
        <v>0.13435</v>
      </c>
      <c r="C2064">
        <f>Zon1!I2064</f>
        <v>0.19054812611652003</v>
      </c>
    </row>
    <row r="2065" spans="1:3" x14ac:dyDescent="0.25">
      <c r="A2065">
        <f>Zon1!A2065</f>
        <v>20630</v>
      </c>
      <c r="B2065">
        <f>AVERAGE(Zon1!D2065)</f>
        <v>0.13450000000000001</v>
      </c>
      <c r="C2065">
        <f>Zon1!I2065</f>
        <v>0.19076087058185295</v>
      </c>
    </row>
    <row r="2066" spans="1:3" x14ac:dyDescent="0.25">
      <c r="A2066">
        <f>Zon1!A2066</f>
        <v>20640</v>
      </c>
      <c r="B2066">
        <f>AVERAGE(Zon1!D2066)</f>
        <v>0.13455</v>
      </c>
      <c r="C2066">
        <f>Zon1!I2066</f>
        <v>0.1908317854036306</v>
      </c>
    </row>
    <row r="2067" spans="1:3" x14ac:dyDescent="0.25">
      <c r="A2067">
        <f>Zon1!A2067</f>
        <v>20650</v>
      </c>
      <c r="B2067">
        <f>AVERAGE(Zon1!D2067)</f>
        <v>0.1348</v>
      </c>
      <c r="C2067">
        <f>Zon1!I2067</f>
        <v>0.19118635951251881</v>
      </c>
    </row>
    <row r="2068" spans="1:3" x14ac:dyDescent="0.25">
      <c r="A2068">
        <f>Zon1!A2068</f>
        <v>20660</v>
      </c>
      <c r="B2068">
        <f>AVERAGE(Zon1!D2068)</f>
        <v>0.13474999999999998</v>
      </c>
      <c r="C2068">
        <f>Zon1!I2068</f>
        <v>0.19111544469074113</v>
      </c>
    </row>
    <row r="2069" spans="1:3" x14ac:dyDescent="0.25">
      <c r="A2069">
        <f>Zon1!A2069</f>
        <v>20670</v>
      </c>
      <c r="B2069">
        <f>AVERAGE(Zon1!D2069)</f>
        <v>0.13489999999999999</v>
      </c>
      <c r="C2069">
        <f>Zon1!I2069</f>
        <v>0.19132818915607405</v>
      </c>
    </row>
    <row r="2070" spans="1:3" x14ac:dyDescent="0.25">
      <c r="A2070">
        <f>Zon1!A2070</f>
        <v>20680</v>
      </c>
      <c r="B2070">
        <f>AVERAGE(Zon1!D2070)</f>
        <v>0.13464999999999999</v>
      </c>
      <c r="C2070">
        <f>Zon1!I2070</f>
        <v>0.19097361504718585</v>
      </c>
    </row>
    <row r="2071" spans="1:3" x14ac:dyDescent="0.25">
      <c r="A2071">
        <f>Zon1!A2071</f>
        <v>20690</v>
      </c>
      <c r="B2071">
        <f>AVERAGE(Zon1!D2071)</f>
        <v>0.13439999999999999</v>
      </c>
      <c r="C2071">
        <f>Zon1!I2071</f>
        <v>0.19061904093829765</v>
      </c>
    </row>
    <row r="2072" spans="1:3" x14ac:dyDescent="0.25">
      <c r="A2072">
        <f>Zon1!A2072</f>
        <v>20700</v>
      </c>
      <c r="B2072">
        <f>AVERAGE(Zon1!D2072)</f>
        <v>0.13475000000000001</v>
      </c>
      <c r="C2072">
        <f>Zon1!I2072</f>
        <v>0.19111544469074115</v>
      </c>
    </row>
    <row r="2073" spans="1:3" x14ac:dyDescent="0.25">
      <c r="A2073">
        <f>Zon1!A2073</f>
        <v>20710</v>
      </c>
      <c r="B2073">
        <f>AVERAGE(Zon1!D2073)</f>
        <v>0.13525000000000001</v>
      </c>
      <c r="C2073">
        <f>Zon1!I2073</f>
        <v>0.19182459290851758</v>
      </c>
    </row>
    <row r="2074" spans="1:3" x14ac:dyDescent="0.25">
      <c r="A2074">
        <f>Zon1!A2074</f>
        <v>20720</v>
      </c>
      <c r="B2074">
        <f>AVERAGE(Zon1!D2074)</f>
        <v>0.13600000000000001</v>
      </c>
      <c r="C2074">
        <f>Zon1!I2074</f>
        <v>0.19288831523518218</v>
      </c>
    </row>
    <row r="2075" spans="1:3" x14ac:dyDescent="0.25">
      <c r="A2075">
        <f>Zon1!A2075</f>
        <v>20730</v>
      </c>
      <c r="B2075">
        <f>AVERAGE(Zon1!D2075)</f>
        <v>0.13639999999999999</v>
      </c>
      <c r="C2075">
        <f>Zon1!I2075</f>
        <v>0.19345563380940328</v>
      </c>
    </row>
    <row r="2076" spans="1:3" x14ac:dyDescent="0.25">
      <c r="A2076">
        <f>Zon1!A2076</f>
        <v>20740</v>
      </c>
      <c r="B2076">
        <f>AVERAGE(Zon1!D2076)</f>
        <v>0.13550000000000001</v>
      </c>
      <c r="C2076">
        <f>Zon1!I2076</f>
        <v>0.19217916701740578</v>
      </c>
    </row>
    <row r="2077" spans="1:3" x14ac:dyDescent="0.25">
      <c r="A2077">
        <f>Zon1!A2077</f>
        <v>20750</v>
      </c>
      <c r="B2077">
        <f>AVERAGE(Zon1!D2077)</f>
        <v>0.13464999999999999</v>
      </c>
      <c r="C2077">
        <f>Zon1!I2077</f>
        <v>0.19097361504718585</v>
      </c>
    </row>
    <row r="2078" spans="1:3" x14ac:dyDescent="0.25">
      <c r="A2078">
        <f>Zon1!A2078</f>
        <v>20760</v>
      </c>
      <c r="B2078">
        <f>AVERAGE(Zon1!D2078)</f>
        <v>0.13440000000000002</v>
      </c>
      <c r="C2078">
        <f>Zon1!I2078</f>
        <v>0.19061904093829771</v>
      </c>
    </row>
    <row r="2079" spans="1:3" x14ac:dyDescent="0.25">
      <c r="A2079">
        <f>Zon1!A2079</f>
        <v>20770</v>
      </c>
      <c r="B2079">
        <f>AVERAGE(Zon1!D2079)</f>
        <v>0.1351</v>
      </c>
      <c r="C2079">
        <f>Zon1!I2079</f>
        <v>0.19161184844318463</v>
      </c>
    </row>
    <row r="2080" spans="1:3" x14ac:dyDescent="0.25">
      <c r="A2080">
        <f>Zon1!A2080</f>
        <v>20780</v>
      </c>
      <c r="B2080">
        <f>AVERAGE(Zon1!D2080)</f>
        <v>0.13539999999999999</v>
      </c>
      <c r="C2080">
        <f>Zon1!I2080</f>
        <v>0.19203733737385048</v>
      </c>
    </row>
    <row r="2081" spans="1:3" x14ac:dyDescent="0.25">
      <c r="A2081">
        <f>Zon1!A2081</f>
        <v>20790</v>
      </c>
      <c r="B2081">
        <f>AVERAGE(Zon1!D2081)</f>
        <v>0.13440000000000002</v>
      </c>
      <c r="C2081">
        <f>Zon1!I2081</f>
        <v>0.19061904093829771</v>
      </c>
    </row>
    <row r="2082" spans="1:3" x14ac:dyDescent="0.25">
      <c r="A2082">
        <f>Zon1!A2082</f>
        <v>20800</v>
      </c>
      <c r="B2082">
        <f>AVERAGE(Zon1!D2082)</f>
        <v>0.13405</v>
      </c>
      <c r="C2082">
        <f>Zon1!I2082</f>
        <v>0.19012263718585418</v>
      </c>
    </row>
    <row r="2083" spans="1:3" x14ac:dyDescent="0.25">
      <c r="A2083">
        <f>Zon1!A2083</f>
        <v>20810</v>
      </c>
      <c r="B2083">
        <f>AVERAGE(Zon1!D2083)</f>
        <v>0.1341</v>
      </c>
      <c r="C2083">
        <f>Zon1!I2083</f>
        <v>0.19019355200763183</v>
      </c>
    </row>
    <row r="2084" spans="1:3" x14ac:dyDescent="0.25">
      <c r="A2084">
        <f>Zon1!A2084</f>
        <v>20820</v>
      </c>
      <c r="B2084">
        <f>AVERAGE(Zon1!D2084)</f>
        <v>0.13474999999999998</v>
      </c>
      <c r="C2084">
        <f>Zon1!I2084</f>
        <v>0.19111544469074113</v>
      </c>
    </row>
    <row r="2085" spans="1:3" x14ac:dyDescent="0.25">
      <c r="A2085">
        <f>Zon1!A2085</f>
        <v>20830</v>
      </c>
      <c r="B2085">
        <f>AVERAGE(Zon1!D2085)</f>
        <v>0.13500000000000001</v>
      </c>
      <c r="C2085">
        <f>Zon1!I2085</f>
        <v>0.19147001879962935</v>
      </c>
    </row>
    <row r="2086" spans="1:3" x14ac:dyDescent="0.25">
      <c r="A2086">
        <f>Zon1!A2086</f>
        <v>20840</v>
      </c>
      <c r="B2086">
        <f>AVERAGE(Zon1!D2086)</f>
        <v>0.13524999999999998</v>
      </c>
      <c r="C2086">
        <f>Zon1!I2086</f>
        <v>0.19182459290851753</v>
      </c>
    </row>
    <row r="2087" spans="1:3" x14ac:dyDescent="0.25">
      <c r="A2087">
        <f>Zon1!A2087</f>
        <v>20850</v>
      </c>
      <c r="B2087">
        <f>AVERAGE(Zon1!D2087)</f>
        <v>0.13535</v>
      </c>
      <c r="C2087">
        <f>Zon1!I2087</f>
        <v>0.19196642255207283</v>
      </c>
    </row>
    <row r="2088" spans="1:3" x14ac:dyDescent="0.25">
      <c r="A2088">
        <f>Zon1!A2088</f>
        <v>20860</v>
      </c>
      <c r="B2088">
        <f>AVERAGE(Zon1!D2088)</f>
        <v>0.13535</v>
      </c>
      <c r="C2088">
        <f>Zon1!I2088</f>
        <v>0.19196642255207283</v>
      </c>
    </row>
    <row r="2089" spans="1:3" x14ac:dyDescent="0.25">
      <c r="A2089">
        <f>Zon1!A2089</f>
        <v>20870</v>
      </c>
      <c r="B2089">
        <f>AVERAGE(Zon1!D2089)</f>
        <v>0.13524999999999998</v>
      </c>
      <c r="C2089">
        <f>Zon1!I2089</f>
        <v>0.19182459290851753</v>
      </c>
    </row>
    <row r="2090" spans="1:3" x14ac:dyDescent="0.25">
      <c r="A2090">
        <f>Zon1!A2090</f>
        <v>20880</v>
      </c>
      <c r="B2090">
        <f>AVERAGE(Zon1!D2090)</f>
        <v>0.1353</v>
      </c>
      <c r="C2090">
        <f>Zon1!I2090</f>
        <v>0.19189550773029521</v>
      </c>
    </row>
    <row r="2091" spans="1:3" x14ac:dyDescent="0.25">
      <c r="A2091">
        <f>Zon1!A2091</f>
        <v>20890</v>
      </c>
      <c r="B2091">
        <f>AVERAGE(Zon1!D2091)</f>
        <v>0.13564999999999999</v>
      </c>
      <c r="C2091">
        <f>Zon1!I2091</f>
        <v>0.19239191148273868</v>
      </c>
    </row>
    <row r="2092" spans="1:3" x14ac:dyDescent="0.25">
      <c r="A2092">
        <f>Zon1!A2092</f>
        <v>20900</v>
      </c>
      <c r="B2092">
        <f>AVERAGE(Zon1!D2092)</f>
        <v>0.1363</v>
      </c>
      <c r="C2092">
        <f>Zon1!I2092</f>
        <v>0.19331380416584801</v>
      </c>
    </row>
    <row r="2093" spans="1:3" x14ac:dyDescent="0.25">
      <c r="A2093">
        <f>Zon1!A2093</f>
        <v>20910</v>
      </c>
      <c r="B2093">
        <f>AVERAGE(Zon1!D2093)</f>
        <v>0.1363</v>
      </c>
      <c r="C2093">
        <f>Zon1!I2093</f>
        <v>0.19331380416584801</v>
      </c>
    </row>
    <row r="2094" spans="1:3" x14ac:dyDescent="0.25">
      <c r="A2094">
        <f>Zon1!A2094</f>
        <v>20920</v>
      </c>
      <c r="B2094">
        <f>AVERAGE(Zon1!D2094)</f>
        <v>0.13685</v>
      </c>
      <c r="C2094">
        <f>Zon1!I2094</f>
        <v>0.19409386720540206</v>
      </c>
    </row>
    <row r="2095" spans="1:3" x14ac:dyDescent="0.25">
      <c r="A2095">
        <f>Zon1!A2095</f>
        <v>20930</v>
      </c>
      <c r="B2095">
        <f>AVERAGE(Zon1!D2095)</f>
        <v>0.1366</v>
      </c>
      <c r="C2095">
        <f>Zon1!I2095</f>
        <v>0.19373929309651386</v>
      </c>
    </row>
    <row r="2096" spans="1:3" x14ac:dyDescent="0.25">
      <c r="A2096">
        <f>Zon1!A2096</f>
        <v>20940</v>
      </c>
      <c r="B2096">
        <f>AVERAGE(Zon1!D2096)</f>
        <v>0.1366</v>
      </c>
      <c r="C2096">
        <f>Zon1!I2096</f>
        <v>0.19373929309651386</v>
      </c>
    </row>
    <row r="2097" spans="1:3" x14ac:dyDescent="0.25">
      <c r="A2097">
        <f>Zon1!A2097</f>
        <v>20950</v>
      </c>
      <c r="B2097">
        <f>AVERAGE(Zon1!D2097)</f>
        <v>0.13650000000000001</v>
      </c>
      <c r="C2097">
        <f>Zon1!I2097</f>
        <v>0.19359746345295858</v>
      </c>
    </row>
    <row r="2098" spans="1:3" x14ac:dyDescent="0.25">
      <c r="A2098">
        <f>Zon1!A2098</f>
        <v>20960</v>
      </c>
      <c r="B2098">
        <f>AVERAGE(Zon1!D2098)</f>
        <v>0.13700000000000001</v>
      </c>
      <c r="C2098">
        <f>Zon1!I2098</f>
        <v>0.19430661167073499</v>
      </c>
    </row>
    <row r="2099" spans="1:3" x14ac:dyDescent="0.25">
      <c r="A2099">
        <f>Zon1!A2099</f>
        <v>20970</v>
      </c>
      <c r="B2099">
        <f>AVERAGE(Zon1!D2099)</f>
        <v>0.13700000000000001</v>
      </c>
      <c r="C2099">
        <f>Zon1!I2099</f>
        <v>0.19430661167073499</v>
      </c>
    </row>
    <row r="2100" spans="1:3" x14ac:dyDescent="0.25">
      <c r="A2100">
        <f>Zon1!A2100</f>
        <v>20980</v>
      </c>
      <c r="B2100">
        <f>AVERAGE(Zon1!D2100)</f>
        <v>0.1368</v>
      </c>
      <c r="C2100">
        <f>Zon1!I2100</f>
        <v>0.19402295238362441</v>
      </c>
    </row>
    <row r="2101" spans="1:3" x14ac:dyDescent="0.25">
      <c r="A2101">
        <f>Zon1!A2101</f>
        <v>20990</v>
      </c>
      <c r="B2101">
        <f>AVERAGE(Zon1!D2101)</f>
        <v>0.13714999999999999</v>
      </c>
      <c r="C2101">
        <f>Zon1!I2101</f>
        <v>0.19451935613606788</v>
      </c>
    </row>
    <row r="2102" spans="1:3" x14ac:dyDescent="0.25">
      <c r="A2102">
        <f>Zon1!A2102</f>
        <v>21000</v>
      </c>
      <c r="B2102">
        <f>AVERAGE(Zon1!D2102)</f>
        <v>0.13735</v>
      </c>
      <c r="C2102">
        <f>Zon1!I2102</f>
        <v>0.19480301542317846</v>
      </c>
    </row>
    <row r="2103" spans="1:3" x14ac:dyDescent="0.25">
      <c r="A2103">
        <f>Zon1!A2103</f>
        <v>21010</v>
      </c>
      <c r="B2103">
        <f>AVERAGE(Zon1!D2103)</f>
        <v>0.1391</v>
      </c>
      <c r="C2103">
        <f>Zon1!I2103</f>
        <v>0.19728503418539589</v>
      </c>
    </row>
    <row r="2104" spans="1:3" x14ac:dyDescent="0.25">
      <c r="A2104">
        <f>Zon1!A2104</f>
        <v>21020</v>
      </c>
      <c r="B2104">
        <f>AVERAGE(Zon1!D2104)</f>
        <v>0.13965</v>
      </c>
      <c r="C2104">
        <f>Zon1!I2104</f>
        <v>0.19806509722494992</v>
      </c>
    </row>
    <row r="2105" spans="1:3" x14ac:dyDescent="0.25">
      <c r="A2105">
        <f>Zon1!A2105</f>
        <v>21030</v>
      </c>
      <c r="B2105">
        <f>AVERAGE(Zon1!D2105)</f>
        <v>0.13979999999999998</v>
      </c>
      <c r="C2105">
        <f>Zon1!I2105</f>
        <v>0.19827784169028281</v>
      </c>
    </row>
    <row r="2106" spans="1:3" x14ac:dyDescent="0.25">
      <c r="A2106">
        <f>Zon1!A2106</f>
        <v>21040</v>
      </c>
      <c r="B2106">
        <f>AVERAGE(Zon1!D2106)</f>
        <v>0.14019999999999999</v>
      </c>
      <c r="C2106">
        <f>Zon1!I2106</f>
        <v>0.19884516026450397</v>
      </c>
    </row>
    <row r="2107" spans="1:3" x14ac:dyDescent="0.25">
      <c r="A2107">
        <f>Zon1!A2107</f>
        <v>21050</v>
      </c>
      <c r="B2107">
        <f>AVERAGE(Zon1!D2107)</f>
        <v>0.14074999999999999</v>
      </c>
      <c r="C2107">
        <f>Zon1!I2107</f>
        <v>0.19962522330405799</v>
      </c>
    </row>
    <row r="2108" spans="1:3" x14ac:dyDescent="0.25">
      <c r="A2108">
        <f>Zon1!A2108</f>
        <v>21060</v>
      </c>
      <c r="B2108">
        <f>AVERAGE(Zon1!D2108)</f>
        <v>0.1421</v>
      </c>
      <c r="C2108">
        <f>Zon1!I2108</f>
        <v>0.20153992349205432</v>
      </c>
    </row>
    <row r="2109" spans="1:3" x14ac:dyDescent="0.25">
      <c r="A2109">
        <f>Zon1!A2109</f>
        <v>21070</v>
      </c>
      <c r="B2109">
        <f>AVERAGE(Zon1!D2109)</f>
        <v>0.15660000000000002</v>
      </c>
      <c r="C2109">
        <f>Zon1!I2109</f>
        <v>0.22210522180757009</v>
      </c>
    </row>
    <row r="2110" spans="1:3" x14ac:dyDescent="0.25">
      <c r="A2110">
        <f>Zon1!A2110</f>
        <v>21080</v>
      </c>
      <c r="B2110">
        <f>AVERAGE(Zon1!D2110)</f>
        <v>0.15565000000000001</v>
      </c>
      <c r="C2110">
        <f>Zon1!I2110</f>
        <v>0.22075784019379491</v>
      </c>
    </row>
    <row r="2111" spans="1:3" x14ac:dyDescent="0.25">
      <c r="A2111">
        <f>Zon1!A2111</f>
        <v>21090</v>
      </c>
      <c r="B2111">
        <f>AVERAGE(Zon1!D2111)</f>
        <v>0.1545</v>
      </c>
      <c r="C2111">
        <f>Zon1!I2111</f>
        <v>0.21912679929290915</v>
      </c>
    </row>
    <row r="2112" spans="1:3" x14ac:dyDescent="0.25">
      <c r="A2112">
        <f>Zon1!A2112</f>
        <v>21100</v>
      </c>
      <c r="B2112">
        <f>AVERAGE(Zon1!D2112)</f>
        <v>0.15759999999999999</v>
      </c>
      <c r="C2112">
        <f>Zon1!I2112</f>
        <v>0.22352351824312286</v>
      </c>
    </row>
    <row r="2113" spans="1:3" x14ac:dyDescent="0.25">
      <c r="A2113">
        <f>Zon1!A2113</f>
        <v>21110</v>
      </c>
      <c r="B2113">
        <f>AVERAGE(Zon1!D2113)</f>
        <v>0.1573</v>
      </c>
      <c r="C2113">
        <f>Zon1!I2113</f>
        <v>0.22309802931245701</v>
      </c>
    </row>
    <row r="2114" spans="1:3" x14ac:dyDescent="0.25">
      <c r="A2114">
        <f>Zon1!A2114</f>
        <v>21120</v>
      </c>
      <c r="B2114">
        <f>AVERAGE(Zon1!D2114)</f>
        <v>0.15734999999999999</v>
      </c>
      <c r="C2114">
        <f>Zon1!I2114</f>
        <v>0.22316894413423466</v>
      </c>
    </row>
    <row r="2115" spans="1:3" x14ac:dyDescent="0.25">
      <c r="A2115">
        <f>Zon1!A2115</f>
        <v>21130</v>
      </c>
      <c r="B2115">
        <f>AVERAGE(Zon1!D2115)</f>
        <v>0.15805</v>
      </c>
      <c r="C2115">
        <f>Zon1!I2115</f>
        <v>0.22416175163912161</v>
      </c>
    </row>
    <row r="2116" spans="1:3" x14ac:dyDescent="0.25">
      <c r="A2116">
        <f>Zon1!A2116</f>
        <v>21140</v>
      </c>
      <c r="B2116">
        <f>AVERAGE(Zon1!D2116)</f>
        <v>0.1588</v>
      </c>
      <c r="C2116">
        <f>Zon1!I2116</f>
        <v>0.22522547396578624</v>
      </c>
    </row>
    <row r="2117" spans="1:3" x14ac:dyDescent="0.25">
      <c r="A2117">
        <f>Zon1!A2117</f>
        <v>21150</v>
      </c>
      <c r="B2117">
        <f>AVERAGE(Zon1!D2117)</f>
        <v>0.15920000000000001</v>
      </c>
      <c r="C2117">
        <f>Zon1!I2117</f>
        <v>0.22579279254000736</v>
      </c>
    </row>
    <row r="2118" spans="1:3" x14ac:dyDescent="0.25">
      <c r="A2118">
        <f>Zon1!A2118</f>
        <v>21160</v>
      </c>
      <c r="B2118">
        <f>AVERAGE(Zon1!D2118)</f>
        <v>0.15989999999999999</v>
      </c>
      <c r="C2118">
        <f>Zon1!I2118</f>
        <v>0.22678560004489431</v>
      </c>
    </row>
    <row r="2119" spans="1:3" x14ac:dyDescent="0.25">
      <c r="A2119">
        <f>Zon1!A2119</f>
        <v>21170</v>
      </c>
      <c r="B2119">
        <f>AVERAGE(Zon1!D2119)</f>
        <v>0.16020000000000001</v>
      </c>
      <c r="C2119">
        <f>Zon1!I2119</f>
        <v>0.22721108897556019</v>
      </c>
    </row>
    <row r="2120" spans="1:3" x14ac:dyDescent="0.25">
      <c r="A2120">
        <f>Zon1!A2120</f>
        <v>21180</v>
      </c>
      <c r="B2120">
        <f>AVERAGE(Zon1!D2120)</f>
        <v>0.1593</v>
      </c>
      <c r="C2120">
        <f>Zon1!I2120</f>
        <v>0.22593462218356264</v>
      </c>
    </row>
    <row r="2121" spans="1:3" x14ac:dyDescent="0.25">
      <c r="A2121">
        <f>Zon1!A2121</f>
        <v>21190</v>
      </c>
      <c r="B2121">
        <f>AVERAGE(Zon1!D2121)</f>
        <v>0.15809999999999999</v>
      </c>
      <c r="C2121">
        <f>Zon1!I2121</f>
        <v>0.22423266646089926</v>
      </c>
    </row>
    <row r="2122" spans="1:3" x14ac:dyDescent="0.25">
      <c r="A2122">
        <f>Zon1!A2122</f>
        <v>21200</v>
      </c>
      <c r="B2122">
        <f>AVERAGE(Zon1!D2122)</f>
        <v>0.157</v>
      </c>
      <c r="C2122">
        <f>Zon1!I2122</f>
        <v>0.22267254038179118</v>
      </c>
    </row>
    <row r="2123" spans="1:3" x14ac:dyDescent="0.25">
      <c r="A2123">
        <f>Zon1!A2123</f>
        <v>21210</v>
      </c>
      <c r="B2123">
        <f>AVERAGE(Zon1!D2123)</f>
        <v>0.15539999999999998</v>
      </c>
      <c r="C2123">
        <f>Zon1!I2123</f>
        <v>0.22040326608490665</v>
      </c>
    </row>
    <row r="2124" spans="1:3" x14ac:dyDescent="0.25">
      <c r="A2124">
        <f>Zon1!A2124</f>
        <v>21220</v>
      </c>
      <c r="B2124">
        <f>AVERAGE(Zon1!D2124)</f>
        <v>0.15440000000000001</v>
      </c>
      <c r="C2124">
        <f>Zon1!I2124</f>
        <v>0.21898496964935388</v>
      </c>
    </row>
    <row r="2125" spans="1:3" x14ac:dyDescent="0.25">
      <c r="A2125">
        <f>Zon1!A2125</f>
        <v>21230</v>
      </c>
      <c r="B2125">
        <f>AVERAGE(Zon1!D2125)</f>
        <v>0.1565</v>
      </c>
      <c r="C2125">
        <f>Zon1!I2125</f>
        <v>0.22196339216401478</v>
      </c>
    </row>
    <row r="2126" spans="1:3" x14ac:dyDescent="0.25">
      <c r="A2126">
        <f>Zon1!A2126</f>
        <v>21240</v>
      </c>
      <c r="B2126">
        <f>AVERAGE(Zon1!D2126)</f>
        <v>0.15984999999999999</v>
      </c>
      <c r="C2126">
        <f>Zon1!I2126</f>
        <v>0.22671468522311666</v>
      </c>
    </row>
    <row r="2127" spans="1:3" x14ac:dyDescent="0.25">
      <c r="A2127">
        <f>Zon1!A2127</f>
        <v>21250</v>
      </c>
      <c r="B2127">
        <f>AVERAGE(Zon1!D2127)</f>
        <v>0.16455</v>
      </c>
      <c r="C2127">
        <f>Zon1!I2127</f>
        <v>0.2333806784702149</v>
      </c>
    </row>
    <row r="2128" spans="1:3" x14ac:dyDescent="0.25">
      <c r="A2128">
        <f>Zon1!A2128</f>
        <v>21260</v>
      </c>
      <c r="B2128">
        <f>AVERAGE(Zon1!D2128)</f>
        <v>0.16244999999999998</v>
      </c>
      <c r="C2128">
        <f>Zon1!I2128</f>
        <v>0.23040225595555397</v>
      </c>
    </row>
    <row r="2129" spans="1:3" x14ac:dyDescent="0.25">
      <c r="A2129">
        <f>Zon1!A2129</f>
        <v>21270</v>
      </c>
      <c r="B2129">
        <f>AVERAGE(Zon1!D2129)</f>
        <v>0.16044999999999998</v>
      </c>
      <c r="C2129">
        <f>Zon1!I2129</f>
        <v>0.22756566308444834</v>
      </c>
    </row>
    <row r="2130" spans="1:3" x14ac:dyDescent="0.25">
      <c r="A2130">
        <f>Zon1!A2130</f>
        <v>21280</v>
      </c>
      <c r="B2130">
        <f>AVERAGE(Zon1!D2130)</f>
        <v>0.15815000000000001</v>
      </c>
      <c r="C2130">
        <f>Zon1!I2130</f>
        <v>0.22430358128267694</v>
      </c>
    </row>
    <row r="2131" spans="1:3" x14ac:dyDescent="0.25">
      <c r="A2131">
        <f>Zon1!A2131</f>
        <v>21290</v>
      </c>
      <c r="B2131">
        <f>AVERAGE(Zon1!D2131)</f>
        <v>0.158</v>
      </c>
      <c r="C2131">
        <f>Zon1!I2131</f>
        <v>0.22409083681734399</v>
      </c>
    </row>
    <row r="2132" spans="1:3" x14ac:dyDescent="0.25">
      <c r="A2132">
        <f>Zon1!A2132</f>
        <v>21300</v>
      </c>
      <c r="B2132">
        <f>AVERAGE(Zon1!D2132)</f>
        <v>0.158</v>
      </c>
      <c r="C2132">
        <f>Zon1!I2132</f>
        <v>0.22409083681734399</v>
      </c>
    </row>
    <row r="2133" spans="1:3" x14ac:dyDescent="0.25">
      <c r="A2133">
        <f>Zon1!A2133</f>
        <v>21310</v>
      </c>
      <c r="B2133">
        <f>AVERAGE(Zon1!D2133)</f>
        <v>0.15765000000000001</v>
      </c>
      <c r="C2133">
        <f>Zon1!I2133</f>
        <v>0.22359443306490051</v>
      </c>
    </row>
    <row r="2134" spans="1:3" x14ac:dyDescent="0.25">
      <c r="A2134">
        <f>Zon1!A2134</f>
        <v>21320</v>
      </c>
      <c r="B2134">
        <f>AVERAGE(Zon1!D2134)</f>
        <v>0.16070000000000001</v>
      </c>
      <c r="C2134">
        <f>Zon1!I2134</f>
        <v>0.22792023719333659</v>
      </c>
    </row>
    <row r="2135" spans="1:3" x14ac:dyDescent="0.25">
      <c r="A2135">
        <f>Zon1!A2135</f>
        <v>21330</v>
      </c>
      <c r="B2135">
        <f>AVERAGE(Zon1!D2135)</f>
        <v>0.15425</v>
      </c>
      <c r="C2135">
        <f>Zon1!I2135</f>
        <v>0.21877222518402095</v>
      </c>
    </row>
    <row r="2136" spans="1:3" x14ac:dyDescent="0.25">
      <c r="A2136">
        <f>Zon1!A2136</f>
        <v>21340</v>
      </c>
      <c r="B2136">
        <f>AVERAGE(Zon1!D2136)</f>
        <v>0.15665000000000001</v>
      </c>
      <c r="C2136">
        <f>Zon1!I2136</f>
        <v>0.22217613662934771</v>
      </c>
    </row>
    <row r="2137" spans="1:3" x14ac:dyDescent="0.25">
      <c r="A2137">
        <f>Zon1!A2137</f>
        <v>21350</v>
      </c>
      <c r="B2137">
        <f>AVERAGE(Zon1!D2137)</f>
        <v>0.15789999999999998</v>
      </c>
      <c r="C2137">
        <f>Zon1!I2137</f>
        <v>0.22394900717378868</v>
      </c>
    </row>
    <row r="2138" spans="1:3" x14ac:dyDescent="0.25">
      <c r="A2138">
        <f>Zon1!A2138</f>
        <v>21360</v>
      </c>
      <c r="B2138">
        <f>AVERAGE(Zon1!D2138)</f>
        <v>0.14579999999999999</v>
      </c>
      <c r="C2138">
        <f>Zon1!I2138</f>
        <v>0.20678762030359968</v>
      </c>
    </row>
    <row r="2139" spans="1:3" x14ac:dyDescent="0.25">
      <c r="A2139">
        <f>Zon1!A2139</f>
        <v>21370</v>
      </c>
      <c r="B2139">
        <f>AVERAGE(Zon1!D2139)</f>
        <v>0.13675000000000001</v>
      </c>
      <c r="C2139">
        <f>Zon1!I2139</f>
        <v>0.19395203756184679</v>
      </c>
    </row>
    <row r="2140" spans="1:3" x14ac:dyDescent="0.25">
      <c r="A2140">
        <f>Zon1!A2140</f>
        <v>21380</v>
      </c>
      <c r="B2140">
        <f>AVERAGE(Zon1!D2140)</f>
        <v>0.13585</v>
      </c>
      <c r="C2140">
        <f>Zon1!I2140</f>
        <v>0.19267557076984923</v>
      </c>
    </row>
    <row r="2141" spans="1:3" x14ac:dyDescent="0.25">
      <c r="A2141">
        <f>Zon1!A2141</f>
        <v>21390</v>
      </c>
      <c r="B2141">
        <f>AVERAGE(Zon1!D2141)</f>
        <v>0.13569999999999999</v>
      </c>
      <c r="C2141">
        <f>Zon1!I2141</f>
        <v>0.1924628263045163</v>
      </c>
    </row>
    <row r="2142" spans="1:3" x14ac:dyDescent="0.25">
      <c r="A2142">
        <f>Zon1!A2142</f>
        <v>21400</v>
      </c>
      <c r="B2142">
        <f>AVERAGE(Zon1!D2142)</f>
        <v>0.13555</v>
      </c>
      <c r="C2142">
        <f>Zon1!I2142</f>
        <v>0.19225008183918341</v>
      </c>
    </row>
    <row r="2143" spans="1:3" x14ac:dyDescent="0.25">
      <c r="A2143">
        <f>Zon1!A2143</f>
        <v>21410</v>
      </c>
      <c r="B2143">
        <f>AVERAGE(Zon1!D2143)</f>
        <v>0.13545000000000001</v>
      </c>
      <c r="C2143">
        <f>Zon1!I2143</f>
        <v>0.19210825219562813</v>
      </c>
    </row>
    <row r="2144" spans="1:3" x14ac:dyDescent="0.25">
      <c r="A2144">
        <f>Zon1!A2144</f>
        <v>21420</v>
      </c>
      <c r="B2144">
        <f>AVERAGE(Zon1!D2144)</f>
        <v>0.1343</v>
      </c>
      <c r="C2144">
        <f>Zon1!I2144</f>
        <v>0.1904772112947424</v>
      </c>
    </row>
    <row r="2145" spans="1:3" x14ac:dyDescent="0.25">
      <c r="A2145">
        <f>Zon1!A2145</f>
        <v>21430</v>
      </c>
      <c r="B2145">
        <f>AVERAGE(Zon1!D2145)</f>
        <v>0.1343</v>
      </c>
      <c r="C2145">
        <f>Zon1!I2145</f>
        <v>0.1904772112947424</v>
      </c>
    </row>
    <row r="2146" spans="1:3" x14ac:dyDescent="0.25">
      <c r="A2146">
        <f>Zon1!A2146</f>
        <v>21440</v>
      </c>
      <c r="B2146">
        <f>AVERAGE(Zon1!D2146)</f>
        <v>0.13419999999999999</v>
      </c>
      <c r="C2146">
        <f>Zon1!I2146</f>
        <v>0.19033538165118707</v>
      </c>
    </row>
    <row r="2147" spans="1:3" x14ac:dyDescent="0.25">
      <c r="A2147">
        <f>Zon1!A2147</f>
        <v>21450</v>
      </c>
      <c r="B2147">
        <f>AVERAGE(Zon1!D2147)</f>
        <v>0.13405</v>
      </c>
      <c r="C2147">
        <f>Zon1!I2147</f>
        <v>0.19012263718585418</v>
      </c>
    </row>
    <row r="2148" spans="1:3" x14ac:dyDescent="0.25">
      <c r="A2148">
        <f>Zon1!A2148</f>
        <v>21460</v>
      </c>
      <c r="B2148">
        <f>AVERAGE(Zon1!D2148)</f>
        <v>0.13405</v>
      </c>
      <c r="C2148">
        <f>Zon1!I2148</f>
        <v>0.19012263718585418</v>
      </c>
    </row>
    <row r="2149" spans="1:3" x14ac:dyDescent="0.25">
      <c r="A2149">
        <f>Zon1!A2149</f>
        <v>21470</v>
      </c>
      <c r="B2149">
        <f>AVERAGE(Zon1!D2149)</f>
        <v>0.13364999999999999</v>
      </c>
      <c r="C2149">
        <f>Zon1!I2149</f>
        <v>0.18955531861163305</v>
      </c>
    </row>
    <row r="2150" spans="1:3" x14ac:dyDescent="0.25">
      <c r="A2150">
        <f>Zon1!A2150</f>
        <v>21480</v>
      </c>
      <c r="B2150">
        <f>AVERAGE(Zon1!D2150)</f>
        <v>0.13340000000000002</v>
      </c>
      <c r="C2150">
        <f>Zon1!I2150</f>
        <v>0.18920074450274488</v>
      </c>
    </row>
    <row r="2151" spans="1:3" x14ac:dyDescent="0.25">
      <c r="A2151">
        <f>Zon1!A2151</f>
        <v>21490</v>
      </c>
      <c r="B2151">
        <f>AVERAGE(Zon1!D2151)</f>
        <v>0.13364999999999999</v>
      </c>
      <c r="C2151">
        <f>Zon1!I2151</f>
        <v>0.18955531861163305</v>
      </c>
    </row>
    <row r="2152" spans="1:3" x14ac:dyDescent="0.25">
      <c r="A2152">
        <f>Zon1!A2152</f>
        <v>21500</v>
      </c>
      <c r="B2152">
        <f>AVERAGE(Zon1!D2152)</f>
        <v>0.13335</v>
      </c>
      <c r="C2152">
        <f>Zon1!I2152</f>
        <v>0.18912982968096723</v>
      </c>
    </row>
    <row r="2153" spans="1:3" x14ac:dyDescent="0.25">
      <c r="A2153">
        <f>Zon1!A2153</f>
        <v>21510</v>
      </c>
      <c r="B2153">
        <f>AVERAGE(Zon1!D2153)</f>
        <v>0.13350000000000001</v>
      </c>
      <c r="C2153">
        <f>Zon1!I2153</f>
        <v>0.18934257414630015</v>
      </c>
    </row>
    <row r="2154" spans="1:3" x14ac:dyDescent="0.25">
      <c r="A2154">
        <f>Zon1!A2154</f>
        <v>21520</v>
      </c>
      <c r="B2154">
        <f>AVERAGE(Zon1!D2154)</f>
        <v>0.13350000000000001</v>
      </c>
      <c r="C2154">
        <f>Zon1!I2154</f>
        <v>0.18934257414630015</v>
      </c>
    </row>
    <row r="2155" spans="1:3" x14ac:dyDescent="0.25">
      <c r="A2155">
        <f>Zon1!A2155</f>
        <v>21530</v>
      </c>
      <c r="B2155">
        <f>AVERAGE(Zon1!D2155)</f>
        <v>0.13364999999999999</v>
      </c>
      <c r="C2155">
        <f>Zon1!I2155</f>
        <v>0.18955531861163305</v>
      </c>
    </row>
    <row r="2156" spans="1:3" x14ac:dyDescent="0.25">
      <c r="A2156">
        <f>Zon1!A2156</f>
        <v>21540</v>
      </c>
      <c r="B2156">
        <f>AVERAGE(Zon1!D2156)</f>
        <v>0.13340000000000002</v>
      </c>
      <c r="C2156">
        <f>Zon1!I2156</f>
        <v>0.18920074450274488</v>
      </c>
    </row>
    <row r="2157" spans="1:3" x14ac:dyDescent="0.25">
      <c r="A2157">
        <f>Zon1!A2157</f>
        <v>21550</v>
      </c>
      <c r="B2157">
        <f>AVERAGE(Zon1!D2157)</f>
        <v>0.13300000000000001</v>
      </c>
      <c r="C2157">
        <f>Zon1!I2157</f>
        <v>0.18863342592852375</v>
      </c>
    </row>
    <row r="2158" spans="1:3" x14ac:dyDescent="0.25">
      <c r="A2158">
        <f>Zon1!A2158</f>
        <v>21560</v>
      </c>
      <c r="B2158">
        <f>AVERAGE(Zon1!D2158)</f>
        <v>0.13264999999999999</v>
      </c>
      <c r="C2158">
        <f>Zon1!I2158</f>
        <v>0.18813702217608025</v>
      </c>
    </row>
    <row r="2159" spans="1:3" x14ac:dyDescent="0.25">
      <c r="A2159">
        <f>Zon1!A2159</f>
        <v>21570</v>
      </c>
      <c r="B2159">
        <f>AVERAGE(Zon1!D2159)</f>
        <v>0.1326</v>
      </c>
      <c r="C2159">
        <f>Zon1!I2159</f>
        <v>0.1880661073543026</v>
      </c>
    </row>
    <row r="2160" spans="1:3" x14ac:dyDescent="0.25">
      <c r="A2160">
        <f>Zon1!A2160</f>
        <v>21580</v>
      </c>
      <c r="B2160">
        <f>AVERAGE(Zon1!D2160)</f>
        <v>0.1328</v>
      </c>
      <c r="C2160">
        <f>Zon1!I2160</f>
        <v>0.18834976664141317</v>
      </c>
    </row>
    <row r="2161" spans="1:3" x14ac:dyDescent="0.25">
      <c r="A2161">
        <f>Zon1!A2161</f>
        <v>21590</v>
      </c>
      <c r="B2161">
        <f>AVERAGE(Zon1!D2161)</f>
        <v>0.13264999999999999</v>
      </c>
      <c r="C2161">
        <f>Zon1!I2161</f>
        <v>0.18813702217608025</v>
      </c>
    </row>
    <row r="2162" spans="1:3" x14ac:dyDescent="0.25">
      <c r="A2162">
        <f>Zon1!A2162</f>
        <v>21600</v>
      </c>
      <c r="B2162">
        <f>AVERAGE(Zon1!D2162)</f>
        <v>0.13250000000000001</v>
      </c>
      <c r="C2162">
        <f>Zon1!I2162</f>
        <v>0.18792427771074735</v>
      </c>
    </row>
    <row r="2163" spans="1:3" x14ac:dyDescent="0.25">
      <c r="A2163">
        <f>Zon1!A2163</f>
        <v>21610</v>
      </c>
      <c r="B2163">
        <f>AVERAGE(Zon1!D2163)</f>
        <v>0.13200000000000001</v>
      </c>
      <c r="C2163">
        <f>Zon1!I2163</f>
        <v>0.18721512949297092</v>
      </c>
    </row>
    <row r="2164" spans="1:3" x14ac:dyDescent="0.25">
      <c r="A2164">
        <f>Zon1!A2164</f>
        <v>21620</v>
      </c>
      <c r="B2164">
        <f>AVERAGE(Zon1!D2164)</f>
        <v>0.13205</v>
      </c>
      <c r="C2164">
        <f>Zon1!I2164</f>
        <v>0.18728604431474857</v>
      </c>
    </row>
    <row r="2165" spans="1:3" x14ac:dyDescent="0.25">
      <c r="A2165">
        <f>Zon1!A2165</f>
        <v>21630</v>
      </c>
      <c r="B2165">
        <f>AVERAGE(Zon1!D2165)</f>
        <v>0.13194999999999998</v>
      </c>
      <c r="C2165">
        <f>Zon1!I2165</f>
        <v>0.18714421467119327</v>
      </c>
    </row>
    <row r="2166" spans="1:3" x14ac:dyDescent="0.25">
      <c r="A2166">
        <f>Zon1!A2166</f>
        <v>21640</v>
      </c>
      <c r="B2166">
        <f>AVERAGE(Zon1!D2166)</f>
        <v>0.13224999999999998</v>
      </c>
      <c r="C2166">
        <f>Zon1!I2166</f>
        <v>0.18756970360185909</v>
      </c>
    </row>
    <row r="2167" spans="1:3" x14ac:dyDescent="0.25">
      <c r="A2167">
        <f>Zon1!A2167</f>
        <v>21650</v>
      </c>
      <c r="B2167">
        <f>AVERAGE(Zon1!D2167)</f>
        <v>0.1321</v>
      </c>
      <c r="C2167">
        <f>Zon1!I2167</f>
        <v>0.1873569591365262</v>
      </c>
    </row>
    <row r="2168" spans="1:3" x14ac:dyDescent="0.25">
      <c r="A2168">
        <f>Zon1!A2168</f>
        <v>21660</v>
      </c>
      <c r="B2168">
        <f>AVERAGE(Zon1!D2168)</f>
        <v>0.13214999999999999</v>
      </c>
      <c r="C2168">
        <f>Zon1!I2168</f>
        <v>0.18742787395830382</v>
      </c>
    </row>
    <row r="2169" spans="1:3" x14ac:dyDescent="0.25">
      <c r="A2169">
        <f>Zon1!A2169</f>
        <v>21670</v>
      </c>
      <c r="B2169">
        <f>AVERAGE(Zon1!D2169)</f>
        <v>0.13195000000000001</v>
      </c>
      <c r="C2169">
        <f>Zon1!I2169</f>
        <v>0.1871442146711933</v>
      </c>
    </row>
    <row r="2170" spans="1:3" x14ac:dyDescent="0.25">
      <c r="A2170">
        <f>Zon1!A2170</f>
        <v>21680</v>
      </c>
      <c r="B2170">
        <f>AVERAGE(Zon1!D2170)</f>
        <v>0.13164999999999999</v>
      </c>
      <c r="C2170">
        <f>Zon1!I2170</f>
        <v>0.18671872574052742</v>
      </c>
    </row>
    <row r="2171" spans="1:3" x14ac:dyDescent="0.25">
      <c r="A2171">
        <f>Zon1!A2171</f>
        <v>21690</v>
      </c>
      <c r="B2171">
        <f>AVERAGE(Zon1!D2171)</f>
        <v>0.1313</v>
      </c>
      <c r="C2171">
        <f>Zon1!I2171</f>
        <v>0.18622232198808397</v>
      </c>
    </row>
    <row r="2172" spans="1:3" x14ac:dyDescent="0.25">
      <c r="A2172">
        <f>Zon1!A2172</f>
        <v>21700</v>
      </c>
      <c r="B2172">
        <f>AVERAGE(Zon1!D2172)</f>
        <v>0.13124999999999998</v>
      </c>
      <c r="C2172">
        <f>Zon1!I2172</f>
        <v>0.18615140716630629</v>
      </c>
    </row>
    <row r="2173" spans="1:3" x14ac:dyDescent="0.25">
      <c r="A2173">
        <f>Zon1!A2173</f>
        <v>21710</v>
      </c>
      <c r="B2173">
        <f>AVERAGE(Zon1!D2173)</f>
        <v>0.13100000000000001</v>
      </c>
      <c r="C2173">
        <f>Zon1!I2173</f>
        <v>0.18579683305741812</v>
      </c>
    </row>
    <row r="2174" spans="1:3" x14ac:dyDescent="0.25">
      <c r="A2174">
        <f>Zon1!A2174</f>
        <v>21720</v>
      </c>
      <c r="B2174">
        <f>AVERAGE(Zon1!D2174)</f>
        <v>0.13094999999999998</v>
      </c>
      <c r="C2174">
        <f>Zon1!I2174</f>
        <v>0.18572591823564044</v>
      </c>
    </row>
    <row r="2175" spans="1:3" x14ac:dyDescent="0.25">
      <c r="A2175">
        <f>Zon1!A2175</f>
        <v>21730</v>
      </c>
      <c r="B2175">
        <f>AVERAGE(Zon1!D2175)</f>
        <v>0.13114999999999999</v>
      </c>
      <c r="C2175">
        <f>Zon1!I2175</f>
        <v>0.18600957752275102</v>
      </c>
    </row>
    <row r="2176" spans="1:3" x14ac:dyDescent="0.25">
      <c r="A2176">
        <f>Zon1!A2176</f>
        <v>21740</v>
      </c>
      <c r="B2176">
        <f>AVERAGE(Zon1!D2176)</f>
        <v>0.13109999999999999</v>
      </c>
      <c r="C2176">
        <f>Zon1!I2176</f>
        <v>0.18593866270097339</v>
      </c>
    </row>
    <row r="2177" spans="1:3" x14ac:dyDescent="0.25">
      <c r="A2177">
        <f>Zon1!A2177</f>
        <v>21750</v>
      </c>
      <c r="B2177">
        <f>AVERAGE(Zon1!D2177)</f>
        <v>0.13145000000000001</v>
      </c>
      <c r="C2177">
        <f>Zon1!I2177</f>
        <v>0.1864350664534169</v>
      </c>
    </row>
    <row r="2178" spans="1:3" x14ac:dyDescent="0.25">
      <c r="A2178">
        <f>Zon1!A2178</f>
        <v>21760</v>
      </c>
      <c r="B2178">
        <f>AVERAGE(Zon1!D2178)</f>
        <v>0.13164999999999999</v>
      </c>
      <c r="C2178">
        <f>Zon1!I2178</f>
        <v>0.18671872574052742</v>
      </c>
    </row>
    <row r="2179" spans="1:3" x14ac:dyDescent="0.25">
      <c r="A2179">
        <f>Zon1!A2179</f>
        <v>21770</v>
      </c>
      <c r="B2179">
        <f>AVERAGE(Zon1!D2179)</f>
        <v>0.13184999999999999</v>
      </c>
      <c r="C2179">
        <f>Zon1!I2179</f>
        <v>0.187002385027638</v>
      </c>
    </row>
    <row r="2180" spans="1:3" x14ac:dyDescent="0.25">
      <c r="A2180">
        <f>Zon1!A2180</f>
        <v>21780</v>
      </c>
      <c r="B2180">
        <f>AVERAGE(Zon1!D2180)</f>
        <v>0.13224999999999998</v>
      </c>
      <c r="C2180">
        <f>Zon1!I2180</f>
        <v>0.18756970360185909</v>
      </c>
    </row>
    <row r="2181" spans="1:3" x14ac:dyDescent="0.25">
      <c r="A2181">
        <f>Zon1!A2181</f>
        <v>21790</v>
      </c>
      <c r="B2181">
        <f>AVERAGE(Zon1!D2181)</f>
        <v>0.13225000000000001</v>
      </c>
      <c r="C2181">
        <f>Zon1!I2181</f>
        <v>0.18756970360185915</v>
      </c>
    </row>
    <row r="2182" spans="1:3" x14ac:dyDescent="0.25">
      <c r="A2182">
        <f>Zon1!A2182</f>
        <v>21800</v>
      </c>
      <c r="B2182">
        <f>AVERAGE(Zon1!D2182)</f>
        <v>0.13235</v>
      </c>
      <c r="C2182">
        <f>Zon1!I2182</f>
        <v>0.1877115332454144</v>
      </c>
    </row>
    <row r="2183" spans="1:3" x14ac:dyDescent="0.25">
      <c r="A2183">
        <f>Zon1!A2183</f>
        <v>21810</v>
      </c>
      <c r="B2183">
        <f>AVERAGE(Zon1!D2183)</f>
        <v>0.13214999999999999</v>
      </c>
      <c r="C2183">
        <f>Zon1!I2183</f>
        <v>0.18742787395830382</v>
      </c>
    </row>
    <row r="2184" spans="1:3" x14ac:dyDescent="0.25">
      <c r="A2184">
        <f>Zon1!A2184</f>
        <v>21820</v>
      </c>
      <c r="B2184">
        <f>AVERAGE(Zon1!D2184)</f>
        <v>0.1321</v>
      </c>
      <c r="C2184">
        <f>Zon1!I2184</f>
        <v>0.1873569591365262</v>
      </c>
    </row>
    <row r="2185" spans="1:3" x14ac:dyDescent="0.25">
      <c r="A2185">
        <f>Zon1!A2185</f>
        <v>21830</v>
      </c>
      <c r="B2185">
        <f>AVERAGE(Zon1!D2185)</f>
        <v>0.13169999999999998</v>
      </c>
      <c r="C2185">
        <f>Zon1!I2185</f>
        <v>0.18678964056230507</v>
      </c>
    </row>
    <row r="2186" spans="1:3" x14ac:dyDescent="0.25">
      <c r="A2186">
        <f>Zon1!A2186</f>
        <v>21840</v>
      </c>
      <c r="B2186">
        <f>AVERAGE(Zon1!D2186)</f>
        <v>0.13170000000000001</v>
      </c>
      <c r="C2186">
        <f>Zon1!I2186</f>
        <v>0.1867896405623051</v>
      </c>
    </row>
    <row r="2187" spans="1:3" x14ac:dyDescent="0.25">
      <c r="A2187">
        <f>Zon1!A2187</f>
        <v>21850</v>
      </c>
      <c r="B2187">
        <f>AVERAGE(Zon1!D2187)</f>
        <v>0.13140000000000002</v>
      </c>
      <c r="C2187">
        <f>Zon1!I2187</f>
        <v>0.18636415163163927</v>
      </c>
    </row>
    <row r="2188" spans="1:3" x14ac:dyDescent="0.25">
      <c r="A2188">
        <f>Zon1!A2188</f>
        <v>21860</v>
      </c>
      <c r="B2188">
        <f>AVERAGE(Zon1!D2188)</f>
        <v>0.13145000000000001</v>
      </c>
      <c r="C2188">
        <f>Zon1!I2188</f>
        <v>0.1864350664534169</v>
      </c>
    </row>
    <row r="2189" spans="1:3" x14ac:dyDescent="0.25">
      <c r="A2189">
        <f>Zon1!A2189</f>
        <v>21870</v>
      </c>
      <c r="B2189">
        <f>AVERAGE(Zon1!D2189)</f>
        <v>0.13155</v>
      </c>
      <c r="C2189">
        <f>Zon1!I2189</f>
        <v>0.18657689609697217</v>
      </c>
    </row>
    <row r="2190" spans="1:3" x14ac:dyDescent="0.25">
      <c r="A2190">
        <f>Zon1!A2190</f>
        <v>21880</v>
      </c>
      <c r="B2190">
        <f>AVERAGE(Zon1!D2190)</f>
        <v>0.13125000000000001</v>
      </c>
      <c r="C2190">
        <f>Zon1!I2190</f>
        <v>0.18615140716630632</v>
      </c>
    </row>
    <row r="2191" spans="1:3" x14ac:dyDescent="0.25">
      <c r="A2191">
        <f>Zon1!A2191</f>
        <v>21890</v>
      </c>
      <c r="B2191">
        <f>AVERAGE(Zon1!D2191)</f>
        <v>0.13100000000000001</v>
      </c>
      <c r="C2191">
        <f>Zon1!I2191</f>
        <v>0.18579683305741812</v>
      </c>
    </row>
    <row r="2192" spans="1:3" x14ac:dyDescent="0.25">
      <c r="A2192">
        <f>Zon1!A2192</f>
        <v>21900</v>
      </c>
      <c r="B2192">
        <f>AVERAGE(Zon1!D2192)</f>
        <v>0.13095000000000001</v>
      </c>
      <c r="C2192">
        <f>Zon1!I2192</f>
        <v>0.1857259182356405</v>
      </c>
    </row>
    <row r="2193" spans="1:3" x14ac:dyDescent="0.25">
      <c r="A2193">
        <f>Zon1!A2193</f>
        <v>21910</v>
      </c>
      <c r="B2193">
        <f>AVERAGE(Zon1!D2193)</f>
        <v>0.13059999999999999</v>
      </c>
      <c r="C2193">
        <f>Zon1!I2193</f>
        <v>0.18522951448319699</v>
      </c>
    </row>
    <row r="2194" spans="1:3" x14ac:dyDescent="0.25">
      <c r="A2194">
        <f>Zon1!A2194</f>
        <v>21920</v>
      </c>
      <c r="B2194">
        <f>AVERAGE(Zon1!D2194)</f>
        <v>0.13045000000000001</v>
      </c>
      <c r="C2194">
        <f>Zon1!I2194</f>
        <v>0.1850167700178641</v>
      </c>
    </row>
    <row r="2195" spans="1:3" x14ac:dyDescent="0.25">
      <c r="A2195">
        <f>Zon1!A2195</f>
        <v>21930</v>
      </c>
      <c r="B2195">
        <f>AVERAGE(Zon1!D2195)</f>
        <v>0.13059999999999999</v>
      </c>
      <c r="C2195">
        <f>Zon1!I2195</f>
        <v>0.18522951448319699</v>
      </c>
    </row>
    <row r="2196" spans="1:3" x14ac:dyDescent="0.25">
      <c r="A2196">
        <f>Zon1!A2196</f>
        <v>21940</v>
      </c>
      <c r="B2196">
        <f>AVERAGE(Zon1!D2196)</f>
        <v>0.13055</v>
      </c>
      <c r="C2196">
        <f>Zon1!I2196</f>
        <v>0.18515859966141934</v>
      </c>
    </row>
    <row r="2197" spans="1:3" x14ac:dyDescent="0.25">
      <c r="A2197">
        <f>Zon1!A2197</f>
        <v>21950</v>
      </c>
      <c r="B2197">
        <f>AVERAGE(Zon1!D2197)</f>
        <v>0.13069999999999998</v>
      </c>
      <c r="C2197">
        <f>Zon1!I2197</f>
        <v>0.18537134412675224</v>
      </c>
    </row>
    <row r="2198" spans="1:3" x14ac:dyDescent="0.25">
      <c r="A2198">
        <f>Zon1!A2198</f>
        <v>21960</v>
      </c>
      <c r="B2198">
        <f>AVERAGE(Zon1!D2198)</f>
        <v>0.13040000000000002</v>
      </c>
      <c r="C2198">
        <f>Zon1!I2198</f>
        <v>0.18494585519608644</v>
      </c>
    </row>
    <row r="2199" spans="1:3" x14ac:dyDescent="0.25">
      <c r="A2199">
        <f>Zon1!A2199</f>
        <v>21970</v>
      </c>
      <c r="B2199">
        <f>AVERAGE(Zon1!D2199)</f>
        <v>0.13034999999999999</v>
      </c>
      <c r="C2199">
        <f>Zon1!I2199</f>
        <v>0.18487494037430879</v>
      </c>
    </row>
    <row r="2200" spans="1:3" x14ac:dyDescent="0.25">
      <c r="A2200">
        <f>Zon1!A2200</f>
        <v>21980</v>
      </c>
      <c r="B2200">
        <f>AVERAGE(Zon1!D2200)</f>
        <v>0.13059999999999999</v>
      </c>
      <c r="C2200">
        <f>Zon1!I2200</f>
        <v>0.18522951448319699</v>
      </c>
    </row>
    <row r="2201" spans="1:3" x14ac:dyDescent="0.25">
      <c r="A2201">
        <f>Zon1!A2201</f>
        <v>21990</v>
      </c>
      <c r="B2201">
        <f>AVERAGE(Zon1!D2201)</f>
        <v>0.13064999999999999</v>
      </c>
      <c r="C2201">
        <f>Zon1!I2201</f>
        <v>0.18530042930497462</v>
      </c>
    </row>
    <row r="2202" spans="1:3" x14ac:dyDescent="0.25">
      <c r="A2202">
        <f>Zon1!A2202</f>
        <v>22000</v>
      </c>
      <c r="B2202">
        <f>AVERAGE(Zon1!D2202)</f>
        <v>0.13045000000000001</v>
      </c>
      <c r="C2202">
        <f>Zon1!I2202</f>
        <v>0.1850167700178641</v>
      </c>
    </row>
    <row r="2203" spans="1:3" x14ac:dyDescent="0.25">
      <c r="A2203">
        <f>Zon1!A2203</f>
        <v>22010</v>
      </c>
      <c r="B2203">
        <f>AVERAGE(Zon1!D2203)</f>
        <v>0.13055</v>
      </c>
      <c r="C2203">
        <f>Zon1!I2203</f>
        <v>0.18515859966141934</v>
      </c>
    </row>
    <row r="2204" spans="1:3" x14ac:dyDescent="0.25">
      <c r="A2204">
        <f>Zon1!A2204</f>
        <v>22020</v>
      </c>
      <c r="B2204">
        <f>AVERAGE(Zon1!D2204)</f>
        <v>0.13064999999999999</v>
      </c>
      <c r="C2204">
        <f>Zon1!I2204</f>
        <v>0.18530042930497462</v>
      </c>
    </row>
    <row r="2205" spans="1:3" x14ac:dyDescent="0.25">
      <c r="A2205">
        <f>Zon1!A2205</f>
        <v>22030</v>
      </c>
      <c r="B2205">
        <f>AVERAGE(Zon1!D2205)</f>
        <v>0.1303</v>
      </c>
      <c r="C2205">
        <f>Zon1!I2205</f>
        <v>0.18480402555253114</v>
      </c>
    </row>
    <row r="2206" spans="1:3" x14ac:dyDescent="0.25">
      <c r="A2206">
        <f>Zon1!A2206</f>
        <v>22040</v>
      </c>
      <c r="B2206">
        <f>AVERAGE(Zon1!D2206)</f>
        <v>0.13005</v>
      </c>
      <c r="C2206">
        <f>Zon1!I2206</f>
        <v>0.18444945144364294</v>
      </c>
    </row>
    <row r="2207" spans="1:3" x14ac:dyDescent="0.25">
      <c r="A2207">
        <f>Zon1!A2207</f>
        <v>22050</v>
      </c>
      <c r="B2207">
        <f>AVERAGE(Zon1!D2207)</f>
        <v>0.13005</v>
      </c>
      <c r="C2207">
        <f>Zon1!I2207</f>
        <v>0.18444945144364294</v>
      </c>
    </row>
    <row r="2208" spans="1:3" x14ac:dyDescent="0.25">
      <c r="A2208">
        <f>Zon1!A2208</f>
        <v>22060</v>
      </c>
      <c r="B2208">
        <f>AVERAGE(Zon1!D2208)</f>
        <v>0.13034999999999999</v>
      </c>
      <c r="C2208">
        <f>Zon1!I2208</f>
        <v>0.18487494037430879</v>
      </c>
    </row>
    <row r="2209" spans="1:3" x14ac:dyDescent="0.25">
      <c r="A2209">
        <f>Zon1!A2209</f>
        <v>22070</v>
      </c>
      <c r="B2209">
        <f>AVERAGE(Zon1!D2209)</f>
        <v>0.13055</v>
      </c>
      <c r="C2209">
        <f>Zon1!I2209</f>
        <v>0.18515859966141934</v>
      </c>
    </row>
    <row r="2210" spans="1:3" x14ac:dyDescent="0.25">
      <c r="A2210">
        <f>Zon1!A2210</f>
        <v>22080</v>
      </c>
      <c r="B2210">
        <f>AVERAGE(Zon1!D2210)</f>
        <v>0.1308</v>
      </c>
      <c r="C2210">
        <f>Zon1!I2210</f>
        <v>0.18551317377030754</v>
      </c>
    </row>
    <row r="2211" spans="1:3" x14ac:dyDescent="0.25">
      <c r="A2211">
        <f>Zon1!A2211</f>
        <v>22090</v>
      </c>
      <c r="B2211">
        <f>AVERAGE(Zon1!D2211)</f>
        <v>0.13095000000000001</v>
      </c>
      <c r="C2211">
        <f>Zon1!I2211</f>
        <v>0.1857259182356405</v>
      </c>
    </row>
    <row r="2212" spans="1:3" x14ac:dyDescent="0.25">
      <c r="A2212">
        <f>Zon1!A2212</f>
        <v>22100</v>
      </c>
      <c r="B2212">
        <f>AVERAGE(Zon1!D2212)</f>
        <v>0.13119999999999998</v>
      </c>
      <c r="C2212">
        <f>Zon1!I2212</f>
        <v>0.18608049234452864</v>
      </c>
    </row>
    <row r="2213" spans="1:3" x14ac:dyDescent="0.25">
      <c r="A2213">
        <f>Zon1!A2213</f>
        <v>22110</v>
      </c>
      <c r="B2213">
        <f>AVERAGE(Zon1!D2213)</f>
        <v>0.13144999999999998</v>
      </c>
      <c r="C2213">
        <f>Zon1!I2213</f>
        <v>0.18643506645341687</v>
      </c>
    </row>
    <row r="2214" spans="1:3" x14ac:dyDescent="0.25">
      <c r="A2214">
        <f>Zon1!A2214</f>
        <v>22120</v>
      </c>
      <c r="B2214">
        <f>AVERAGE(Zon1!D2214)</f>
        <v>0.13150000000000001</v>
      </c>
      <c r="C2214">
        <f>Zon1!I2214</f>
        <v>0.18650598127519452</v>
      </c>
    </row>
    <row r="2215" spans="1:3" x14ac:dyDescent="0.25">
      <c r="A2215">
        <f>Zon1!A2215</f>
        <v>22130</v>
      </c>
      <c r="B2215">
        <f>AVERAGE(Zon1!D2215)</f>
        <v>0.13184999999999999</v>
      </c>
      <c r="C2215">
        <f>Zon1!I2215</f>
        <v>0.187002385027638</v>
      </c>
    </row>
    <row r="2216" spans="1:3" x14ac:dyDescent="0.25">
      <c r="A2216">
        <f>Zon1!A2216</f>
        <v>22140</v>
      </c>
      <c r="B2216">
        <f>AVERAGE(Zon1!D2216)</f>
        <v>0.13205</v>
      </c>
      <c r="C2216">
        <f>Zon1!I2216</f>
        <v>0.18728604431474857</v>
      </c>
    </row>
    <row r="2217" spans="1:3" x14ac:dyDescent="0.25">
      <c r="A2217">
        <f>Zon1!A2217</f>
        <v>22150</v>
      </c>
      <c r="B2217">
        <f>AVERAGE(Zon1!D2217)</f>
        <v>0.13189999999999999</v>
      </c>
      <c r="C2217">
        <f>Zon1!I2217</f>
        <v>0.18707329984941562</v>
      </c>
    </row>
    <row r="2218" spans="1:3" x14ac:dyDescent="0.25">
      <c r="A2218">
        <f>Zon1!A2218</f>
        <v>22160</v>
      </c>
      <c r="B2218">
        <f>AVERAGE(Zon1!D2218)</f>
        <v>0.13189999999999999</v>
      </c>
      <c r="C2218">
        <f>Zon1!I2218</f>
        <v>0.18707329984941562</v>
      </c>
    </row>
    <row r="2219" spans="1:3" x14ac:dyDescent="0.25">
      <c r="A2219">
        <f>Zon1!A2219</f>
        <v>22170</v>
      </c>
      <c r="B2219">
        <f>AVERAGE(Zon1!D2219)</f>
        <v>0.13189999999999999</v>
      </c>
      <c r="C2219">
        <f>Zon1!I2219</f>
        <v>0.18707329984941562</v>
      </c>
    </row>
    <row r="2220" spans="1:3" x14ac:dyDescent="0.25">
      <c r="A2220">
        <f>Zon1!A2220</f>
        <v>22180</v>
      </c>
      <c r="B2220">
        <f>AVERAGE(Zon1!D2220)</f>
        <v>0.13205</v>
      </c>
      <c r="C2220">
        <f>Zon1!I2220</f>
        <v>0.18728604431474857</v>
      </c>
    </row>
    <row r="2221" spans="1:3" x14ac:dyDescent="0.25">
      <c r="A2221">
        <f>Zon1!A2221</f>
        <v>22190</v>
      </c>
      <c r="B2221">
        <f>AVERAGE(Zon1!D2221)</f>
        <v>0.13170000000000001</v>
      </c>
      <c r="C2221">
        <f>Zon1!I2221</f>
        <v>0.1867896405623051</v>
      </c>
    </row>
    <row r="2222" spans="1:3" x14ac:dyDescent="0.25">
      <c r="A2222">
        <f>Zon1!A2222</f>
        <v>22200</v>
      </c>
      <c r="B2222">
        <f>AVERAGE(Zon1!D2222)</f>
        <v>0.1321</v>
      </c>
      <c r="C2222">
        <f>Zon1!I2222</f>
        <v>0.1873569591365262</v>
      </c>
    </row>
    <row r="2223" spans="1:3" x14ac:dyDescent="0.25">
      <c r="A2223">
        <f>Zon1!A2223</f>
        <v>22210</v>
      </c>
      <c r="B2223">
        <f>AVERAGE(Zon1!D2223)</f>
        <v>0.13255</v>
      </c>
      <c r="C2223">
        <f>Zon1!I2223</f>
        <v>0.18799519253252497</v>
      </c>
    </row>
    <row r="2224" spans="1:3" x14ac:dyDescent="0.25">
      <c r="A2224">
        <f>Zon1!A2224</f>
        <v>22220</v>
      </c>
      <c r="B2224">
        <f>AVERAGE(Zon1!D2224)</f>
        <v>0.13184999999999999</v>
      </c>
      <c r="C2224">
        <f>Zon1!I2224</f>
        <v>0.187002385027638</v>
      </c>
    </row>
    <row r="2225" spans="1:3" x14ac:dyDescent="0.25">
      <c r="A2225">
        <f>Zon1!A2225</f>
        <v>22230</v>
      </c>
      <c r="B2225">
        <f>AVERAGE(Zon1!D2225)</f>
        <v>0.13150000000000001</v>
      </c>
      <c r="C2225">
        <f>Zon1!I2225</f>
        <v>0.18650598127519452</v>
      </c>
    </row>
    <row r="2226" spans="1:3" x14ac:dyDescent="0.25">
      <c r="A2226">
        <f>Zon1!A2226</f>
        <v>22240</v>
      </c>
      <c r="B2226">
        <f>AVERAGE(Zon1!D2226)</f>
        <v>0.13150000000000001</v>
      </c>
      <c r="C2226">
        <f>Zon1!I2226</f>
        <v>0.18650598127519452</v>
      </c>
    </row>
    <row r="2227" spans="1:3" x14ac:dyDescent="0.25">
      <c r="A2227">
        <f>Zon1!A2227</f>
        <v>22250</v>
      </c>
      <c r="B2227">
        <f>AVERAGE(Zon1!D2227)</f>
        <v>0.13150000000000001</v>
      </c>
      <c r="C2227">
        <f>Zon1!I2227</f>
        <v>0.18650598127519452</v>
      </c>
    </row>
    <row r="2228" spans="1:3" x14ac:dyDescent="0.25">
      <c r="A2228">
        <f>Zon1!A2228</f>
        <v>22260</v>
      </c>
      <c r="B2228">
        <f>AVERAGE(Zon1!D2228)</f>
        <v>0.13159999999999999</v>
      </c>
      <c r="C2228">
        <f>Zon1!I2228</f>
        <v>0.1866478109187498</v>
      </c>
    </row>
    <row r="2229" spans="1:3" x14ac:dyDescent="0.25">
      <c r="A2229">
        <f>Zon1!A2229</f>
        <v>22270</v>
      </c>
      <c r="B2229">
        <f>AVERAGE(Zon1!D2229)</f>
        <v>0.13170000000000001</v>
      </c>
      <c r="C2229">
        <f>Zon1!I2229</f>
        <v>0.1867896405623051</v>
      </c>
    </row>
    <row r="2230" spans="1:3" x14ac:dyDescent="0.25">
      <c r="A2230">
        <f>Zon1!A2230</f>
        <v>22280</v>
      </c>
      <c r="B2230">
        <f>AVERAGE(Zon1!D2230)</f>
        <v>0.13175000000000001</v>
      </c>
      <c r="C2230">
        <f>Zon1!I2230</f>
        <v>0.18686055538408272</v>
      </c>
    </row>
    <row r="2231" spans="1:3" x14ac:dyDescent="0.25">
      <c r="A2231">
        <f>Zon1!A2231</f>
        <v>22290</v>
      </c>
      <c r="B2231">
        <f>AVERAGE(Zon1!D2231)</f>
        <v>0.13175000000000001</v>
      </c>
      <c r="C2231">
        <f>Zon1!I2231</f>
        <v>0.18686055538408272</v>
      </c>
    </row>
    <row r="2232" spans="1:3" x14ac:dyDescent="0.25">
      <c r="A2232">
        <f>Zon1!A2232</f>
        <v>22300</v>
      </c>
      <c r="B2232">
        <f>AVERAGE(Zon1!D2232)</f>
        <v>0.13185000000000002</v>
      </c>
      <c r="C2232">
        <f>Zon1!I2232</f>
        <v>0.18700238502763802</v>
      </c>
    </row>
    <row r="2233" spans="1:3" x14ac:dyDescent="0.25">
      <c r="A2233">
        <f>Zon1!A2233</f>
        <v>22310</v>
      </c>
      <c r="B2233">
        <f>AVERAGE(Zon1!D2233)</f>
        <v>0.13190000000000002</v>
      </c>
      <c r="C2233">
        <f>Zon1!I2233</f>
        <v>0.18707329984941568</v>
      </c>
    </row>
    <row r="2234" spans="1:3" x14ac:dyDescent="0.25">
      <c r="A2234">
        <f>Zon1!A2234</f>
        <v>22320</v>
      </c>
      <c r="B2234">
        <f>AVERAGE(Zon1!D2234)</f>
        <v>0.13205</v>
      </c>
      <c r="C2234">
        <f>Zon1!I2234</f>
        <v>0.18728604431474857</v>
      </c>
    </row>
    <row r="2235" spans="1:3" x14ac:dyDescent="0.25">
      <c r="A2235">
        <f>Zon1!A2235</f>
        <v>22330</v>
      </c>
      <c r="B2235">
        <f>AVERAGE(Zon1!D2235)</f>
        <v>0.13220000000000001</v>
      </c>
      <c r="C2235">
        <f>Zon1!I2235</f>
        <v>0.1874987887800815</v>
      </c>
    </row>
    <row r="2236" spans="1:3" x14ac:dyDescent="0.25">
      <c r="A2236">
        <f>Zon1!A2236</f>
        <v>22340</v>
      </c>
      <c r="B2236">
        <f>AVERAGE(Zon1!D2236)</f>
        <v>0.13200000000000001</v>
      </c>
      <c r="C2236">
        <f>Zon1!I2236</f>
        <v>0.18721512949297092</v>
      </c>
    </row>
    <row r="2237" spans="1:3" x14ac:dyDescent="0.25">
      <c r="A2237">
        <f>Zon1!A2237</f>
        <v>22350</v>
      </c>
      <c r="B2237">
        <f>AVERAGE(Zon1!D2237)</f>
        <v>0.1321</v>
      </c>
      <c r="C2237">
        <f>Zon1!I2237</f>
        <v>0.1873569591365262</v>
      </c>
    </row>
    <row r="2238" spans="1:3" x14ac:dyDescent="0.25">
      <c r="A2238">
        <f>Zon1!A2238</f>
        <v>22360</v>
      </c>
      <c r="B2238">
        <f>AVERAGE(Zon1!D2238)</f>
        <v>0.13205</v>
      </c>
      <c r="C2238">
        <f>Zon1!I2238</f>
        <v>0.18728604431474857</v>
      </c>
    </row>
    <row r="2239" spans="1:3" x14ac:dyDescent="0.25">
      <c r="A2239">
        <f>Zon1!A2239</f>
        <v>22370</v>
      </c>
      <c r="B2239">
        <f>AVERAGE(Zon1!D2239)</f>
        <v>0.13225000000000001</v>
      </c>
      <c r="C2239">
        <f>Zon1!I2239</f>
        <v>0.18756970360185915</v>
      </c>
    </row>
    <row r="2240" spans="1:3" x14ac:dyDescent="0.25">
      <c r="A2240">
        <f>Zon1!A2240</f>
        <v>22380</v>
      </c>
      <c r="B2240">
        <f>AVERAGE(Zon1!D2240)</f>
        <v>0.13205</v>
      </c>
      <c r="C2240">
        <f>Zon1!I2240</f>
        <v>0.18728604431474857</v>
      </c>
    </row>
    <row r="2241" spans="1:3" x14ac:dyDescent="0.25">
      <c r="A2241">
        <f>Zon1!A2241</f>
        <v>22390</v>
      </c>
      <c r="B2241">
        <f>AVERAGE(Zon1!D2241)</f>
        <v>0.13189999999999999</v>
      </c>
      <c r="C2241">
        <f>Zon1!I2241</f>
        <v>0.18707329984941562</v>
      </c>
    </row>
    <row r="2242" spans="1:3" x14ac:dyDescent="0.25">
      <c r="A2242">
        <f>Zon1!A2242</f>
        <v>22400</v>
      </c>
      <c r="B2242">
        <f>AVERAGE(Zon1!D2242)</f>
        <v>0.13200000000000001</v>
      </c>
      <c r="C2242">
        <f>Zon1!I2242</f>
        <v>0.18721512949297092</v>
      </c>
    </row>
    <row r="2243" spans="1:3" x14ac:dyDescent="0.25">
      <c r="A2243">
        <f>Zon1!A2243</f>
        <v>22410</v>
      </c>
      <c r="B2243">
        <f>AVERAGE(Zon1!D2243)</f>
        <v>0.13164999999999999</v>
      </c>
      <c r="C2243">
        <f>Zon1!I2243</f>
        <v>0.18671872574052742</v>
      </c>
    </row>
    <row r="2244" spans="1:3" x14ac:dyDescent="0.25">
      <c r="A2244">
        <f>Zon1!A2244</f>
        <v>22420</v>
      </c>
      <c r="B2244">
        <f>AVERAGE(Zon1!D2244)</f>
        <v>0.13159999999999999</v>
      </c>
      <c r="C2244">
        <f>Zon1!I2244</f>
        <v>0.1866478109187498</v>
      </c>
    </row>
    <row r="2245" spans="1:3" x14ac:dyDescent="0.25">
      <c r="A2245">
        <f>Zon1!A2245</f>
        <v>22430</v>
      </c>
      <c r="B2245">
        <f>AVERAGE(Zon1!D2245)</f>
        <v>0.13169999999999998</v>
      </c>
      <c r="C2245">
        <f>Zon1!I2245</f>
        <v>0.18678964056230507</v>
      </c>
    </row>
    <row r="2246" spans="1:3" x14ac:dyDescent="0.25">
      <c r="A2246">
        <f>Zon1!A2246</f>
        <v>22440</v>
      </c>
      <c r="B2246">
        <f>AVERAGE(Zon1!D2246)</f>
        <v>0.13159999999999999</v>
      </c>
      <c r="C2246">
        <f>Zon1!I2246</f>
        <v>0.1866478109187498</v>
      </c>
    </row>
    <row r="2247" spans="1:3" x14ac:dyDescent="0.25">
      <c r="A2247">
        <f>Zon1!A2247</f>
        <v>22450</v>
      </c>
      <c r="B2247">
        <f>AVERAGE(Zon1!D2247)</f>
        <v>0.13159999999999999</v>
      </c>
      <c r="C2247">
        <f>Zon1!I2247</f>
        <v>0.1866478109187498</v>
      </c>
    </row>
    <row r="2248" spans="1:3" x14ac:dyDescent="0.25">
      <c r="A2248">
        <f>Zon1!A2248</f>
        <v>22460</v>
      </c>
      <c r="B2248">
        <f>AVERAGE(Zon1!D2248)</f>
        <v>0.13159999999999999</v>
      </c>
      <c r="C2248">
        <f>Zon1!I2248</f>
        <v>0.1866478109187498</v>
      </c>
    </row>
    <row r="2249" spans="1:3" x14ac:dyDescent="0.25">
      <c r="A2249">
        <f>Zon1!A2249</f>
        <v>22470</v>
      </c>
      <c r="B2249">
        <f>AVERAGE(Zon1!D2249)</f>
        <v>0.13159999999999999</v>
      </c>
      <c r="C2249">
        <f>Zon1!I2249</f>
        <v>0.1866478109187498</v>
      </c>
    </row>
    <row r="2250" spans="1:3" x14ac:dyDescent="0.25">
      <c r="A2250">
        <f>Zon1!A2250</f>
        <v>22480</v>
      </c>
      <c r="B2250">
        <f>AVERAGE(Zon1!D2250)</f>
        <v>0.13150000000000001</v>
      </c>
      <c r="C2250">
        <f>Zon1!I2250</f>
        <v>0.18650598127519452</v>
      </c>
    </row>
    <row r="2251" spans="1:3" x14ac:dyDescent="0.25">
      <c r="A2251">
        <f>Zon1!A2251</f>
        <v>22490</v>
      </c>
      <c r="B2251">
        <f>AVERAGE(Zon1!D2251)</f>
        <v>0.13150000000000001</v>
      </c>
      <c r="C2251">
        <f>Zon1!I2251</f>
        <v>0.18650598127519452</v>
      </c>
    </row>
    <row r="2252" spans="1:3" x14ac:dyDescent="0.25">
      <c r="A2252">
        <f>Zon1!A2252</f>
        <v>22500</v>
      </c>
      <c r="B2252">
        <f>AVERAGE(Zon1!D2252)</f>
        <v>0.13150000000000001</v>
      </c>
      <c r="C2252">
        <f>Zon1!I2252</f>
        <v>0.18650598127519452</v>
      </c>
    </row>
    <row r="2253" spans="1:3" x14ac:dyDescent="0.25">
      <c r="A2253">
        <f>Zon1!A2253</f>
        <v>22510</v>
      </c>
      <c r="B2253">
        <f>AVERAGE(Zon1!D2253)</f>
        <v>0.13205</v>
      </c>
      <c r="C2253">
        <f>Zon1!I2253</f>
        <v>0.18728604431474857</v>
      </c>
    </row>
    <row r="2254" spans="1:3" x14ac:dyDescent="0.25">
      <c r="A2254">
        <f>Zon1!A2254</f>
        <v>22520</v>
      </c>
      <c r="B2254">
        <f>AVERAGE(Zon1!D2254)</f>
        <v>0.13155</v>
      </c>
      <c r="C2254">
        <f>Zon1!I2254</f>
        <v>0.18657689609697217</v>
      </c>
    </row>
    <row r="2255" spans="1:3" x14ac:dyDescent="0.25">
      <c r="A2255">
        <f>Zon1!A2255</f>
        <v>22530</v>
      </c>
      <c r="B2255">
        <f>AVERAGE(Zon1!D2255)</f>
        <v>0.13125000000000001</v>
      </c>
      <c r="C2255">
        <f>Zon1!I2255</f>
        <v>0.18615140716630632</v>
      </c>
    </row>
    <row r="2256" spans="1:3" x14ac:dyDescent="0.25">
      <c r="A2256">
        <f>Zon1!A2256</f>
        <v>22540</v>
      </c>
      <c r="B2256">
        <f>AVERAGE(Zon1!D2256)</f>
        <v>0.13109999999999999</v>
      </c>
      <c r="C2256">
        <f>Zon1!I2256</f>
        <v>0.18593866270097339</v>
      </c>
    </row>
    <row r="2257" spans="1:3" x14ac:dyDescent="0.25">
      <c r="A2257">
        <f>Zon1!A2257</f>
        <v>22550</v>
      </c>
      <c r="B2257">
        <f>AVERAGE(Zon1!D2257)</f>
        <v>0.13084999999999999</v>
      </c>
      <c r="C2257">
        <f>Zon1!I2257</f>
        <v>0.18558408859208519</v>
      </c>
    </row>
    <row r="2258" spans="1:3" x14ac:dyDescent="0.25">
      <c r="A2258">
        <f>Zon1!A2258</f>
        <v>22560</v>
      </c>
      <c r="B2258">
        <f>AVERAGE(Zon1!D2258)</f>
        <v>0.13040000000000002</v>
      </c>
      <c r="C2258">
        <f>Zon1!I2258</f>
        <v>0.18494585519608644</v>
      </c>
    </row>
    <row r="2259" spans="1:3" x14ac:dyDescent="0.25">
      <c r="A2259">
        <f>Zon1!A2259</f>
        <v>22570</v>
      </c>
      <c r="B2259">
        <f>AVERAGE(Zon1!D2259)</f>
        <v>0.13034999999999999</v>
      </c>
      <c r="C2259">
        <f>Zon1!I2259</f>
        <v>0.18487494037430879</v>
      </c>
    </row>
    <row r="2260" spans="1:3" x14ac:dyDescent="0.25">
      <c r="A2260">
        <f>Zon1!A2260</f>
        <v>22580</v>
      </c>
      <c r="B2260">
        <f>AVERAGE(Zon1!D2260)</f>
        <v>0.13055</v>
      </c>
      <c r="C2260">
        <f>Zon1!I2260</f>
        <v>0.18515859966141934</v>
      </c>
    </row>
    <row r="2261" spans="1:3" x14ac:dyDescent="0.25">
      <c r="A2261">
        <f>Zon1!A2261</f>
        <v>22590</v>
      </c>
      <c r="B2261">
        <f>AVERAGE(Zon1!D2261)</f>
        <v>0.13055</v>
      </c>
      <c r="C2261">
        <f>Zon1!I2261</f>
        <v>0.18515859966141934</v>
      </c>
    </row>
    <row r="2262" spans="1:3" x14ac:dyDescent="0.25">
      <c r="A2262">
        <f>Zon1!A2262</f>
        <v>22600</v>
      </c>
      <c r="B2262">
        <f>AVERAGE(Zon1!D2262)</f>
        <v>0.13034999999999999</v>
      </c>
      <c r="C2262">
        <f>Zon1!I2262</f>
        <v>0.18487494037430879</v>
      </c>
    </row>
    <row r="2263" spans="1:3" x14ac:dyDescent="0.25">
      <c r="A2263">
        <f>Zon1!A2263</f>
        <v>22610</v>
      </c>
      <c r="B2263">
        <f>AVERAGE(Zon1!D2263)</f>
        <v>0.13014999999999999</v>
      </c>
      <c r="C2263">
        <f>Zon1!I2263</f>
        <v>0.18459128108719822</v>
      </c>
    </row>
    <row r="2264" spans="1:3" x14ac:dyDescent="0.25">
      <c r="A2264">
        <f>Zon1!A2264</f>
        <v>22620</v>
      </c>
      <c r="B2264">
        <f>AVERAGE(Zon1!D2264)</f>
        <v>0.1305</v>
      </c>
      <c r="C2264">
        <f>Zon1!I2264</f>
        <v>0.18508768483964172</v>
      </c>
    </row>
    <row r="2265" spans="1:3" x14ac:dyDescent="0.25">
      <c r="A2265">
        <f>Zon1!A2265</f>
        <v>22630</v>
      </c>
      <c r="B2265">
        <f>AVERAGE(Zon1!D2265)</f>
        <v>0.12970000000000001</v>
      </c>
      <c r="C2265">
        <f>Zon1!I2265</f>
        <v>0.18395304769119947</v>
      </c>
    </row>
    <row r="2266" spans="1:3" x14ac:dyDescent="0.25">
      <c r="A2266">
        <f>Zon1!A2266</f>
        <v>22640</v>
      </c>
      <c r="B2266">
        <f>AVERAGE(Zon1!D2266)</f>
        <v>0.12945000000000001</v>
      </c>
      <c r="C2266">
        <f>Zon1!I2266</f>
        <v>0.18359847358231127</v>
      </c>
    </row>
    <row r="2267" spans="1:3" x14ac:dyDescent="0.25">
      <c r="A2267">
        <f>Zon1!A2267</f>
        <v>22650</v>
      </c>
      <c r="B2267">
        <f>AVERAGE(Zon1!D2267)</f>
        <v>0.12920000000000001</v>
      </c>
      <c r="C2267">
        <f>Zon1!I2267</f>
        <v>0.18324389947342307</v>
      </c>
    </row>
    <row r="2268" spans="1:3" x14ac:dyDescent="0.25">
      <c r="A2268">
        <f>Zon1!A2268</f>
        <v>22660</v>
      </c>
      <c r="B2268">
        <f>AVERAGE(Zon1!D2268)</f>
        <v>0.1293</v>
      </c>
      <c r="C2268">
        <f>Zon1!I2268</f>
        <v>0.18338572911697834</v>
      </c>
    </row>
    <row r="2269" spans="1:3" x14ac:dyDescent="0.25">
      <c r="A2269">
        <f>Zon1!A2269</f>
        <v>22670</v>
      </c>
      <c r="B2269">
        <f>AVERAGE(Zon1!D2269)</f>
        <v>0.12895000000000001</v>
      </c>
      <c r="C2269">
        <f>Zon1!I2269</f>
        <v>0.18288932536453487</v>
      </c>
    </row>
    <row r="2270" spans="1:3" x14ac:dyDescent="0.25">
      <c r="A2270">
        <f>Zon1!A2270</f>
        <v>22680</v>
      </c>
      <c r="B2270">
        <f>AVERAGE(Zon1!D2270)</f>
        <v>0.12859999999999999</v>
      </c>
      <c r="C2270">
        <f>Zon1!I2270</f>
        <v>0.18239292161209136</v>
      </c>
    </row>
    <row r="2271" spans="1:3" x14ac:dyDescent="0.25">
      <c r="A2271">
        <f>Zon1!A2271</f>
        <v>22690</v>
      </c>
      <c r="B2271">
        <f>AVERAGE(Zon1!D2271)</f>
        <v>0.12809999999999999</v>
      </c>
      <c r="C2271">
        <f>Zon1!I2271</f>
        <v>0.18168377339431496</v>
      </c>
    </row>
    <row r="2272" spans="1:3" x14ac:dyDescent="0.25">
      <c r="A2272">
        <f>Zon1!A2272</f>
        <v>22700</v>
      </c>
      <c r="B2272">
        <f>AVERAGE(Zon1!D2272)</f>
        <v>0.1283</v>
      </c>
      <c r="C2272">
        <f>Zon1!I2272</f>
        <v>0.18196743268142551</v>
      </c>
    </row>
    <row r="2273" spans="1:3" x14ac:dyDescent="0.25">
      <c r="A2273">
        <f>Zon1!A2273</f>
        <v>22710</v>
      </c>
      <c r="B2273">
        <f>AVERAGE(Zon1!D2273)</f>
        <v>0.12790000000000001</v>
      </c>
      <c r="C2273">
        <f>Zon1!I2273</f>
        <v>0.18140011410720441</v>
      </c>
    </row>
    <row r="2274" spans="1:3" x14ac:dyDescent="0.25">
      <c r="A2274">
        <f>Zon1!A2274</f>
        <v>22720</v>
      </c>
      <c r="B2274">
        <f>AVERAGE(Zon1!D2274)</f>
        <v>0.12805</v>
      </c>
      <c r="C2274">
        <f>Zon1!I2274</f>
        <v>0.18161285857253731</v>
      </c>
    </row>
    <row r="2275" spans="1:3" x14ac:dyDescent="0.25">
      <c r="A2275">
        <f>Zon1!A2275</f>
        <v>22730</v>
      </c>
      <c r="B2275">
        <f>AVERAGE(Zon1!D2275)</f>
        <v>0.12885000000000002</v>
      </c>
      <c r="C2275">
        <f>Zon1!I2275</f>
        <v>0.18274749572097959</v>
      </c>
    </row>
    <row r="2276" spans="1:3" x14ac:dyDescent="0.25">
      <c r="A2276">
        <f>Zon1!A2276</f>
        <v>22740</v>
      </c>
      <c r="B2276">
        <f>AVERAGE(Zon1!D2276)</f>
        <v>0.12884999999999999</v>
      </c>
      <c r="C2276">
        <f>Zon1!I2276</f>
        <v>0.18274749572097956</v>
      </c>
    </row>
    <row r="2277" spans="1:3" x14ac:dyDescent="0.25">
      <c r="A2277">
        <f>Zon1!A2277</f>
        <v>22750</v>
      </c>
      <c r="B2277">
        <f>AVERAGE(Zon1!D2277)</f>
        <v>0.12909999999999999</v>
      </c>
      <c r="C2277">
        <f>Zon1!I2277</f>
        <v>0.18310206982986776</v>
      </c>
    </row>
    <row r="2278" spans="1:3" x14ac:dyDescent="0.25">
      <c r="A2278">
        <f>Zon1!A2278</f>
        <v>22760</v>
      </c>
      <c r="B2278">
        <f>AVERAGE(Zon1!D2278)</f>
        <v>0.1305</v>
      </c>
      <c r="C2278">
        <f>Zon1!I2278</f>
        <v>0.18508768483964172</v>
      </c>
    </row>
    <row r="2279" spans="1:3" x14ac:dyDescent="0.25">
      <c r="A2279">
        <f>Zon1!A2279</f>
        <v>22770</v>
      </c>
      <c r="B2279">
        <f>AVERAGE(Zon1!D2279)</f>
        <v>0.13020000000000001</v>
      </c>
      <c r="C2279">
        <f>Zon1!I2279</f>
        <v>0.1846621959089759</v>
      </c>
    </row>
    <row r="2280" spans="1:3" x14ac:dyDescent="0.25">
      <c r="A2280">
        <f>Zon1!A2280</f>
        <v>22780</v>
      </c>
      <c r="B2280">
        <f>AVERAGE(Zon1!D2280)</f>
        <v>0.13009999999999999</v>
      </c>
      <c r="C2280">
        <f>Zon1!I2280</f>
        <v>0.18452036626542057</v>
      </c>
    </row>
    <row r="2281" spans="1:3" x14ac:dyDescent="0.25">
      <c r="A2281">
        <f>Zon1!A2281</f>
        <v>22790</v>
      </c>
      <c r="B2281">
        <f>AVERAGE(Zon1!D2281)</f>
        <v>0.12970000000000001</v>
      </c>
      <c r="C2281">
        <f>Zon1!I2281</f>
        <v>0.18395304769119947</v>
      </c>
    </row>
    <row r="2282" spans="1:3" x14ac:dyDescent="0.25">
      <c r="A2282">
        <f>Zon1!A2282</f>
        <v>22800</v>
      </c>
      <c r="B2282">
        <f>AVERAGE(Zon1!D2282)</f>
        <v>0.13005</v>
      </c>
      <c r="C2282">
        <f>Zon1!I2282</f>
        <v>0.18444945144364294</v>
      </c>
    </row>
    <row r="2283" spans="1:3" x14ac:dyDescent="0.25">
      <c r="A2283">
        <f>Zon1!A2283</f>
        <v>22810</v>
      </c>
      <c r="B2283">
        <f>AVERAGE(Zon1!D2283)</f>
        <v>0.12995000000000001</v>
      </c>
      <c r="C2283">
        <f>Zon1!I2283</f>
        <v>0.18430762180008767</v>
      </c>
    </row>
    <row r="2284" spans="1:3" x14ac:dyDescent="0.25">
      <c r="A2284">
        <f>Zon1!A2284</f>
        <v>22820</v>
      </c>
      <c r="B2284">
        <f>AVERAGE(Zon1!D2284)</f>
        <v>0.1298</v>
      </c>
      <c r="C2284">
        <f>Zon1!I2284</f>
        <v>0.18409487733475474</v>
      </c>
    </row>
    <row r="2285" spans="1:3" x14ac:dyDescent="0.25">
      <c r="A2285">
        <f>Zon1!A2285</f>
        <v>22830</v>
      </c>
      <c r="B2285">
        <f>AVERAGE(Zon1!D2285)</f>
        <v>0.12884999999999999</v>
      </c>
      <c r="C2285">
        <f>Zon1!I2285</f>
        <v>0.18274749572097956</v>
      </c>
    </row>
    <row r="2286" spans="1:3" x14ac:dyDescent="0.25">
      <c r="A2286">
        <f>Zon1!A2286</f>
        <v>22840</v>
      </c>
      <c r="B2286">
        <f>AVERAGE(Zon1!D2286)</f>
        <v>0.12919999999999998</v>
      </c>
      <c r="C2286">
        <f>Zon1!I2286</f>
        <v>0.18324389947342304</v>
      </c>
    </row>
    <row r="2287" spans="1:3" x14ac:dyDescent="0.25">
      <c r="A2287">
        <f>Zon1!A2287</f>
        <v>22850</v>
      </c>
      <c r="B2287">
        <f>AVERAGE(Zon1!D2287)</f>
        <v>0.12940000000000002</v>
      </c>
      <c r="C2287">
        <f>Zon1!I2287</f>
        <v>0.18352755876053364</v>
      </c>
    </row>
    <row r="2288" spans="1:3" x14ac:dyDescent="0.25">
      <c r="A2288">
        <f>Zon1!A2288</f>
        <v>22860</v>
      </c>
      <c r="B2288">
        <f>AVERAGE(Zon1!D2288)</f>
        <v>0.12955</v>
      </c>
      <c r="C2288">
        <f>Zon1!I2288</f>
        <v>0.18374030322586654</v>
      </c>
    </row>
    <row r="2289" spans="1:3" x14ac:dyDescent="0.25">
      <c r="A2289">
        <f>Zon1!A2289</f>
        <v>22870</v>
      </c>
      <c r="B2289">
        <f>AVERAGE(Zon1!D2289)</f>
        <v>0.12940000000000002</v>
      </c>
      <c r="C2289">
        <f>Zon1!I2289</f>
        <v>0.18352755876053364</v>
      </c>
    </row>
    <row r="2290" spans="1:3" x14ac:dyDescent="0.25">
      <c r="A2290">
        <f>Zon1!A2290</f>
        <v>22880</v>
      </c>
      <c r="B2290">
        <f>AVERAGE(Zon1!D2290)</f>
        <v>0.1293</v>
      </c>
      <c r="C2290">
        <f>Zon1!I2290</f>
        <v>0.18338572911697834</v>
      </c>
    </row>
    <row r="2291" spans="1:3" x14ac:dyDescent="0.25">
      <c r="A2291">
        <f>Zon1!A2291</f>
        <v>22890</v>
      </c>
      <c r="B2291">
        <f>AVERAGE(Zon1!D2291)</f>
        <v>0.12964999999999999</v>
      </c>
      <c r="C2291">
        <f>Zon1!I2291</f>
        <v>0.18388213286942182</v>
      </c>
    </row>
    <row r="2292" spans="1:3" x14ac:dyDescent="0.25">
      <c r="A2292">
        <f>Zon1!A2292</f>
        <v>22900</v>
      </c>
      <c r="B2292">
        <f>AVERAGE(Zon1!D2292)</f>
        <v>0.12959999999999999</v>
      </c>
      <c r="C2292">
        <f>Zon1!I2292</f>
        <v>0.18381121804764416</v>
      </c>
    </row>
    <row r="2293" spans="1:3" x14ac:dyDescent="0.25">
      <c r="A2293">
        <f>Zon1!A2293</f>
        <v>22910</v>
      </c>
      <c r="B2293">
        <f>AVERAGE(Zon1!D2293)</f>
        <v>0.12975</v>
      </c>
      <c r="C2293">
        <f>Zon1!I2293</f>
        <v>0.18402396251297712</v>
      </c>
    </row>
    <row r="2294" spans="1:3" x14ac:dyDescent="0.25">
      <c r="A2294">
        <f>Zon1!A2294</f>
        <v>22920</v>
      </c>
      <c r="B2294">
        <f>AVERAGE(Zon1!D2294)</f>
        <v>0.13005</v>
      </c>
      <c r="C2294">
        <f>Zon1!I2294</f>
        <v>0.18444945144364294</v>
      </c>
    </row>
    <row r="2295" spans="1:3" x14ac:dyDescent="0.25">
      <c r="A2295">
        <f>Zon1!A2295</f>
        <v>22930</v>
      </c>
      <c r="B2295">
        <f>AVERAGE(Zon1!D2295)</f>
        <v>0.13005</v>
      </c>
      <c r="C2295">
        <f>Zon1!I2295</f>
        <v>0.18444945144364294</v>
      </c>
    </row>
    <row r="2296" spans="1:3" x14ac:dyDescent="0.25">
      <c r="A2296">
        <f>Zon1!A2296</f>
        <v>22940</v>
      </c>
      <c r="B2296">
        <f>AVERAGE(Zon1!D2296)</f>
        <v>0.13005</v>
      </c>
      <c r="C2296">
        <f>Zon1!I2296</f>
        <v>0.18444945144364294</v>
      </c>
    </row>
    <row r="2297" spans="1:3" x14ac:dyDescent="0.25">
      <c r="A2297">
        <f>Zon1!A2297</f>
        <v>22950</v>
      </c>
      <c r="B2297">
        <f>AVERAGE(Zon1!D2297)</f>
        <v>0.12995000000000001</v>
      </c>
      <c r="C2297">
        <f>Zon1!I2297</f>
        <v>0.18430762180008767</v>
      </c>
    </row>
    <row r="2298" spans="1:3" x14ac:dyDescent="0.25">
      <c r="A2298">
        <f>Zon1!A2298</f>
        <v>22960</v>
      </c>
      <c r="B2298">
        <f>AVERAGE(Zon1!D2298)</f>
        <v>0.1293</v>
      </c>
      <c r="C2298">
        <f>Zon1!I2298</f>
        <v>0.18338572911697834</v>
      </c>
    </row>
    <row r="2299" spans="1:3" x14ac:dyDescent="0.25">
      <c r="A2299">
        <f>Zon1!A2299</f>
        <v>22970</v>
      </c>
      <c r="B2299">
        <f>AVERAGE(Zon1!D2299)</f>
        <v>0.12864999999999999</v>
      </c>
      <c r="C2299">
        <f>Zon1!I2299</f>
        <v>0.18246383643386899</v>
      </c>
    </row>
    <row r="2300" spans="1:3" x14ac:dyDescent="0.25">
      <c r="A2300">
        <f>Zon1!A2300</f>
        <v>22980</v>
      </c>
      <c r="B2300">
        <f>AVERAGE(Zon1!D2300)</f>
        <v>0.12775</v>
      </c>
      <c r="C2300">
        <f>Zon1!I2300</f>
        <v>0.18118736964187149</v>
      </c>
    </row>
    <row r="2301" spans="1:3" x14ac:dyDescent="0.25">
      <c r="A2301">
        <f>Zon1!A2301</f>
        <v>22990</v>
      </c>
      <c r="B2301">
        <f>AVERAGE(Zon1!D2301)</f>
        <v>0.12740000000000001</v>
      </c>
      <c r="C2301">
        <f>Zon1!I2301</f>
        <v>0.18069096588942801</v>
      </c>
    </row>
    <row r="2302" spans="1:3" x14ac:dyDescent="0.25">
      <c r="A2302">
        <f>Zon1!A2302</f>
        <v>23000</v>
      </c>
      <c r="B2302">
        <f>AVERAGE(Zon1!D2302)</f>
        <v>0.12784999999999999</v>
      </c>
      <c r="C2302">
        <f>Zon1!I2302</f>
        <v>0.18132919928542676</v>
      </c>
    </row>
    <row r="2303" spans="1:3" x14ac:dyDescent="0.25">
      <c r="A2303">
        <f>Zon1!A2303</f>
        <v>23010</v>
      </c>
      <c r="B2303">
        <f>AVERAGE(Zon1!D2303)</f>
        <v>0.12805</v>
      </c>
      <c r="C2303">
        <f>Zon1!I2303</f>
        <v>0.18161285857253731</v>
      </c>
    </row>
    <row r="2304" spans="1:3" x14ac:dyDescent="0.25">
      <c r="A2304">
        <f>Zon1!A2304</f>
        <v>23020</v>
      </c>
      <c r="B2304">
        <f>AVERAGE(Zon1!D2304)</f>
        <v>0.12820000000000001</v>
      </c>
      <c r="C2304">
        <f>Zon1!I2304</f>
        <v>0.18182560303787026</v>
      </c>
    </row>
    <row r="2305" spans="1:3" x14ac:dyDescent="0.25">
      <c r="A2305">
        <f>Zon1!A2305</f>
        <v>23030</v>
      </c>
      <c r="B2305">
        <f>AVERAGE(Zon1!D2305)</f>
        <v>0.12840000000000001</v>
      </c>
      <c r="C2305">
        <f>Zon1!I2305</f>
        <v>0.18210926232498084</v>
      </c>
    </row>
    <row r="2306" spans="1:3" x14ac:dyDescent="0.25">
      <c r="A2306">
        <f>Zon1!A2306</f>
        <v>23040</v>
      </c>
      <c r="B2306">
        <f>AVERAGE(Zon1!D2306)</f>
        <v>0.12889999999999999</v>
      </c>
      <c r="C2306">
        <f>Zon1!I2306</f>
        <v>0.18281841054275719</v>
      </c>
    </row>
    <row r="2307" spans="1:3" x14ac:dyDescent="0.25">
      <c r="A2307">
        <f>Zon1!A2307</f>
        <v>23050</v>
      </c>
      <c r="B2307">
        <f>AVERAGE(Zon1!D2307)</f>
        <v>0.129</v>
      </c>
      <c r="C2307">
        <f>Zon1!I2307</f>
        <v>0.18296024018631249</v>
      </c>
    </row>
    <row r="2308" spans="1:3" x14ac:dyDescent="0.25">
      <c r="A2308">
        <f>Zon1!A2308</f>
        <v>23060</v>
      </c>
      <c r="B2308">
        <f>AVERAGE(Zon1!D2308)</f>
        <v>0.12934999999999999</v>
      </c>
      <c r="C2308">
        <f>Zon1!I2308</f>
        <v>0.18345664393875596</v>
      </c>
    </row>
    <row r="2309" spans="1:3" x14ac:dyDescent="0.25">
      <c r="A2309">
        <f>Zon1!A2309</f>
        <v>23070</v>
      </c>
      <c r="B2309">
        <f>AVERAGE(Zon1!D2309)</f>
        <v>0.12895000000000001</v>
      </c>
      <c r="C2309">
        <f>Zon1!I2309</f>
        <v>0.18288932536453487</v>
      </c>
    </row>
    <row r="2310" spans="1:3" x14ac:dyDescent="0.25">
      <c r="A2310">
        <f>Zon1!A2310</f>
        <v>23080</v>
      </c>
      <c r="B2310">
        <f>AVERAGE(Zon1!D2310)</f>
        <v>0.129</v>
      </c>
      <c r="C2310">
        <f>Zon1!I2310</f>
        <v>0.18296024018631249</v>
      </c>
    </row>
    <row r="2311" spans="1:3" x14ac:dyDescent="0.25">
      <c r="A2311">
        <f>Zon1!A2311</f>
        <v>23090</v>
      </c>
      <c r="B2311">
        <f>AVERAGE(Zon1!D2311)</f>
        <v>0.1285</v>
      </c>
      <c r="C2311">
        <f>Zon1!I2311</f>
        <v>0.18225109196853609</v>
      </c>
    </row>
    <row r="2312" spans="1:3" x14ac:dyDescent="0.25">
      <c r="A2312">
        <f>Zon1!A2312</f>
        <v>23100</v>
      </c>
      <c r="B2312">
        <f>AVERAGE(Zon1!D2312)</f>
        <v>0.12825</v>
      </c>
      <c r="C2312">
        <f>Zon1!I2312</f>
        <v>0.18189651785964789</v>
      </c>
    </row>
    <row r="2313" spans="1:3" x14ac:dyDescent="0.25">
      <c r="A2313">
        <f>Zon1!A2313</f>
        <v>23110</v>
      </c>
      <c r="B2313">
        <f>AVERAGE(Zon1!D2313)</f>
        <v>0.12875</v>
      </c>
      <c r="C2313">
        <f>Zon1!I2313</f>
        <v>0.18260566607742429</v>
      </c>
    </row>
    <row r="2314" spans="1:3" x14ac:dyDescent="0.25">
      <c r="A2314">
        <f>Zon1!A2314</f>
        <v>23120</v>
      </c>
      <c r="B2314">
        <f>AVERAGE(Zon1!D2314)</f>
        <v>0.12825</v>
      </c>
      <c r="C2314">
        <f>Zon1!I2314</f>
        <v>0.18189651785964789</v>
      </c>
    </row>
    <row r="2315" spans="1:3" x14ac:dyDescent="0.25">
      <c r="A2315">
        <f>Zon1!A2315</f>
        <v>23130</v>
      </c>
      <c r="B2315">
        <f>AVERAGE(Zon1!D2315)</f>
        <v>0.12855</v>
      </c>
      <c r="C2315">
        <f>Zon1!I2315</f>
        <v>0.18232200679031374</v>
      </c>
    </row>
    <row r="2316" spans="1:3" x14ac:dyDescent="0.25">
      <c r="A2316">
        <f>Zon1!A2316</f>
        <v>23140</v>
      </c>
      <c r="B2316">
        <f>AVERAGE(Zon1!D2316)</f>
        <v>0.12875</v>
      </c>
      <c r="C2316">
        <f>Zon1!I2316</f>
        <v>0.18260566607742429</v>
      </c>
    </row>
    <row r="2317" spans="1:3" x14ac:dyDescent="0.25">
      <c r="A2317">
        <f>Zon1!A2317</f>
        <v>23150</v>
      </c>
      <c r="B2317">
        <f>AVERAGE(Zon1!D2317)</f>
        <v>0.12925</v>
      </c>
      <c r="C2317">
        <f>Zon1!I2317</f>
        <v>0.18331481429520069</v>
      </c>
    </row>
    <row r="2318" spans="1:3" x14ac:dyDescent="0.25">
      <c r="A2318">
        <f>Zon1!A2318</f>
        <v>23160</v>
      </c>
      <c r="B2318">
        <f>AVERAGE(Zon1!D2318)</f>
        <v>0.13</v>
      </c>
      <c r="C2318">
        <f>Zon1!I2318</f>
        <v>0.18437853662186532</v>
      </c>
    </row>
    <row r="2319" spans="1:3" x14ac:dyDescent="0.25">
      <c r="A2319">
        <f>Zon1!A2319</f>
        <v>23170</v>
      </c>
      <c r="B2319">
        <f>AVERAGE(Zon1!D2319)</f>
        <v>0.12945000000000001</v>
      </c>
      <c r="C2319">
        <f>Zon1!I2319</f>
        <v>0.18359847358231127</v>
      </c>
    </row>
    <row r="2320" spans="1:3" x14ac:dyDescent="0.25">
      <c r="A2320">
        <f>Zon1!A2320</f>
        <v>23180</v>
      </c>
      <c r="B2320">
        <f>AVERAGE(Zon1!D2320)</f>
        <v>0.1293</v>
      </c>
      <c r="C2320">
        <f>Zon1!I2320</f>
        <v>0.18338572911697834</v>
      </c>
    </row>
    <row r="2321" spans="1:3" x14ac:dyDescent="0.25">
      <c r="A2321">
        <f>Zon1!A2321</f>
        <v>23190</v>
      </c>
      <c r="B2321">
        <f>AVERAGE(Zon1!D2321)</f>
        <v>0.12909999999999999</v>
      </c>
      <c r="C2321">
        <f>Zon1!I2321</f>
        <v>0.18310206982986776</v>
      </c>
    </row>
    <row r="2322" spans="1:3" x14ac:dyDescent="0.25">
      <c r="A2322">
        <f>Zon1!A2322</f>
        <v>23200</v>
      </c>
      <c r="B2322">
        <f>AVERAGE(Zon1!D2322)</f>
        <v>0.12905</v>
      </c>
      <c r="C2322">
        <f>Zon1!I2322</f>
        <v>0.18303115500809014</v>
      </c>
    </row>
    <row r="2323" spans="1:3" x14ac:dyDescent="0.25">
      <c r="A2323">
        <f>Zon1!A2323</f>
        <v>23210</v>
      </c>
      <c r="B2323">
        <f>AVERAGE(Zon1!D2323)</f>
        <v>0.129</v>
      </c>
      <c r="C2323">
        <f>Zon1!I2323</f>
        <v>0.18296024018631249</v>
      </c>
    </row>
    <row r="2324" spans="1:3" x14ac:dyDescent="0.25">
      <c r="A2324">
        <f>Zon1!A2324</f>
        <v>23220</v>
      </c>
      <c r="B2324">
        <f>AVERAGE(Zon1!D2324)</f>
        <v>0.12895000000000001</v>
      </c>
      <c r="C2324">
        <f>Zon1!I2324</f>
        <v>0.18288932536453487</v>
      </c>
    </row>
    <row r="2325" spans="1:3" x14ac:dyDescent="0.25">
      <c r="A2325">
        <f>Zon1!A2325</f>
        <v>23230</v>
      </c>
      <c r="B2325">
        <f>AVERAGE(Zon1!D2325)</f>
        <v>0.12909999999999999</v>
      </c>
      <c r="C2325">
        <f>Zon1!I2325</f>
        <v>0.18310206982986776</v>
      </c>
    </row>
    <row r="2326" spans="1:3" x14ac:dyDescent="0.25">
      <c r="A2326">
        <f>Zon1!A2326</f>
        <v>23240</v>
      </c>
      <c r="B2326">
        <f>AVERAGE(Zon1!D2326)</f>
        <v>0.12885000000000002</v>
      </c>
      <c r="C2326">
        <f>Zon1!I2326</f>
        <v>0.18274749572097959</v>
      </c>
    </row>
    <row r="2327" spans="1:3" x14ac:dyDescent="0.25">
      <c r="A2327">
        <f>Zon1!A2327</f>
        <v>23250</v>
      </c>
      <c r="B2327">
        <f>AVERAGE(Zon1!D2327)</f>
        <v>0.12869999999999998</v>
      </c>
      <c r="C2327">
        <f>Zon1!I2327</f>
        <v>0.18253475125564664</v>
      </c>
    </row>
    <row r="2328" spans="1:3" x14ac:dyDescent="0.25">
      <c r="A2328">
        <f>Zon1!A2328</f>
        <v>23260</v>
      </c>
      <c r="B2328">
        <f>AVERAGE(Zon1!D2328)</f>
        <v>0.1288</v>
      </c>
      <c r="C2328">
        <f>Zon1!I2328</f>
        <v>0.18267658089920194</v>
      </c>
    </row>
    <row r="2329" spans="1:3" x14ac:dyDescent="0.25">
      <c r="A2329">
        <f>Zon1!A2329</f>
        <v>23270</v>
      </c>
      <c r="B2329">
        <f>AVERAGE(Zon1!D2329)</f>
        <v>0.12870000000000001</v>
      </c>
      <c r="C2329">
        <f>Zon1!I2329</f>
        <v>0.18253475125564667</v>
      </c>
    </row>
    <row r="2330" spans="1:3" x14ac:dyDescent="0.25">
      <c r="A2330">
        <f>Zon1!A2330</f>
        <v>23280</v>
      </c>
      <c r="B2330">
        <f>AVERAGE(Zon1!D2330)</f>
        <v>0.12864999999999999</v>
      </c>
      <c r="C2330">
        <f>Zon1!I2330</f>
        <v>0.18246383643386899</v>
      </c>
    </row>
    <row r="2331" spans="1:3" x14ac:dyDescent="0.25">
      <c r="A2331">
        <f>Zon1!A2331</f>
        <v>23290</v>
      </c>
      <c r="B2331">
        <f>AVERAGE(Zon1!D2331)</f>
        <v>0.12870000000000001</v>
      </c>
      <c r="C2331">
        <f>Zon1!I2331</f>
        <v>0.18253475125564667</v>
      </c>
    </row>
    <row r="2332" spans="1:3" x14ac:dyDescent="0.25">
      <c r="A2332">
        <f>Zon1!A2332</f>
        <v>23300</v>
      </c>
      <c r="B2332">
        <f>AVERAGE(Zon1!D2332)</f>
        <v>0.12909999999999999</v>
      </c>
      <c r="C2332">
        <f>Zon1!I2332</f>
        <v>0.18310206982986776</v>
      </c>
    </row>
    <row r="2333" spans="1:3" x14ac:dyDescent="0.25">
      <c r="A2333">
        <f>Zon1!A2333</f>
        <v>23310</v>
      </c>
      <c r="B2333">
        <f>AVERAGE(Zon1!D2333)</f>
        <v>0.12905</v>
      </c>
      <c r="C2333">
        <f>Zon1!I2333</f>
        <v>0.18303115500809014</v>
      </c>
    </row>
    <row r="2334" spans="1:3" x14ac:dyDescent="0.25">
      <c r="A2334">
        <f>Zon1!A2334</f>
        <v>23320</v>
      </c>
      <c r="B2334">
        <f>AVERAGE(Zon1!D2334)</f>
        <v>0.12895000000000001</v>
      </c>
      <c r="C2334">
        <f>Zon1!I2334</f>
        <v>0.18288932536453487</v>
      </c>
    </row>
    <row r="2335" spans="1:3" x14ac:dyDescent="0.25">
      <c r="A2335">
        <f>Zon1!A2335</f>
        <v>23330</v>
      </c>
      <c r="B2335">
        <f>AVERAGE(Zon1!D2335)</f>
        <v>0.12940000000000002</v>
      </c>
      <c r="C2335">
        <f>Zon1!I2335</f>
        <v>0.18352755876053364</v>
      </c>
    </row>
    <row r="2336" spans="1:3" x14ac:dyDescent="0.25">
      <c r="A2336">
        <f>Zon1!A2336</f>
        <v>23340</v>
      </c>
      <c r="B2336">
        <f>AVERAGE(Zon1!D2336)</f>
        <v>0.12995000000000001</v>
      </c>
      <c r="C2336">
        <f>Zon1!I2336</f>
        <v>0.18430762180008767</v>
      </c>
    </row>
    <row r="2337" spans="1:3" x14ac:dyDescent="0.25">
      <c r="A2337">
        <f>Zon1!A2337</f>
        <v>23350</v>
      </c>
      <c r="B2337">
        <f>AVERAGE(Zon1!D2337)</f>
        <v>0.13034999999999999</v>
      </c>
      <c r="C2337">
        <f>Zon1!I2337</f>
        <v>0.18487494037430879</v>
      </c>
    </row>
    <row r="2338" spans="1:3" x14ac:dyDescent="0.25">
      <c r="A2338">
        <f>Zon1!A2338</f>
        <v>23360</v>
      </c>
      <c r="B2338">
        <f>AVERAGE(Zon1!D2338)</f>
        <v>0.1303</v>
      </c>
      <c r="C2338">
        <f>Zon1!I2338</f>
        <v>0.18480402555253114</v>
      </c>
    </row>
    <row r="2339" spans="1:3" x14ac:dyDescent="0.25">
      <c r="A2339">
        <f>Zon1!A2339</f>
        <v>23370</v>
      </c>
      <c r="B2339">
        <f>AVERAGE(Zon1!D2339)</f>
        <v>0.13035000000000002</v>
      </c>
      <c r="C2339">
        <f>Zon1!I2339</f>
        <v>0.18487494037430882</v>
      </c>
    </row>
    <row r="2340" spans="1:3" x14ac:dyDescent="0.25">
      <c r="A2340">
        <f>Zon1!A2340</f>
        <v>23380</v>
      </c>
      <c r="B2340">
        <f>AVERAGE(Zon1!D2340)</f>
        <v>0.13009999999999999</v>
      </c>
      <c r="C2340">
        <f>Zon1!I2340</f>
        <v>0.18452036626542057</v>
      </c>
    </row>
    <row r="2341" spans="1:3" x14ac:dyDescent="0.25">
      <c r="A2341">
        <f>Zon1!A2341</f>
        <v>23390</v>
      </c>
      <c r="B2341">
        <f>AVERAGE(Zon1!D2341)</f>
        <v>0.13005</v>
      </c>
      <c r="C2341">
        <f>Zon1!I2341</f>
        <v>0.18444945144364294</v>
      </c>
    </row>
    <row r="2342" spans="1:3" x14ac:dyDescent="0.25">
      <c r="A2342">
        <f>Zon1!A2342</f>
        <v>23400</v>
      </c>
      <c r="B2342">
        <f>AVERAGE(Zon1!D2342)</f>
        <v>0.13009999999999999</v>
      </c>
      <c r="C2342">
        <f>Zon1!I2342</f>
        <v>0.18452036626542057</v>
      </c>
    </row>
    <row r="2343" spans="1:3" x14ac:dyDescent="0.25">
      <c r="A2343">
        <f>Zon1!A2343</f>
        <v>23410</v>
      </c>
      <c r="B2343">
        <f>AVERAGE(Zon1!D2343)</f>
        <v>0.1303</v>
      </c>
      <c r="C2343">
        <f>Zon1!I2343</f>
        <v>0.18480402555253114</v>
      </c>
    </row>
    <row r="2344" spans="1:3" x14ac:dyDescent="0.25">
      <c r="A2344">
        <f>Zon1!A2344</f>
        <v>23420</v>
      </c>
      <c r="B2344">
        <f>AVERAGE(Zon1!D2344)</f>
        <v>0.12975</v>
      </c>
      <c r="C2344">
        <f>Zon1!I2344</f>
        <v>0.18402396251297712</v>
      </c>
    </row>
    <row r="2345" spans="1:3" x14ac:dyDescent="0.25">
      <c r="A2345">
        <f>Zon1!A2345</f>
        <v>23430</v>
      </c>
      <c r="B2345">
        <f>AVERAGE(Zon1!D2345)</f>
        <v>0.12975</v>
      </c>
      <c r="C2345">
        <f>Zon1!I2345</f>
        <v>0.18402396251297712</v>
      </c>
    </row>
    <row r="2346" spans="1:3" x14ac:dyDescent="0.25">
      <c r="A2346">
        <f>Zon1!A2346</f>
        <v>23440</v>
      </c>
      <c r="B2346">
        <f>AVERAGE(Zon1!D2346)</f>
        <v>0.12969999999999998</v>
      </c>
      <c r="C2346">
        <f>Zon1!I2346</f>
        <v>0.18395304769119944</v>
      </c>
    </row>
    <row r="2347" spans="1:3" x14ac:dyDescent="0.25">
      <c r="A2347">
        <f>Zon1!A2347</f>
        <v>23450</v>
      </c>
      <c r="B2347">
        <f>AVERAGE(Zon1!D2347)</f>
        <v>0.1295</v>
      </c>
      <c r="C2347">
        <f>Zon1!I2347</f>
        <v>0.18366938840408892</v>
      </c>
    </row>
    <row r="2348" spans="1:3" x14ac:dyDescent="0.25">
      <c r="A2348">
        <f>Zon1!A2348</f>
        <v>23460</v>
      </c>
      <c r="B2348">
        <f>AVERAGE(Zon1!D2348)</f>
        <v>0.12964999999999999</v>
      </c>
      <c r="C2348">
        <f>Zon1!I2348</f>
        <v>0.18388213286942182</v>
      </c>
    </row>
    <row r="2349" spans="1:3" x14ac:dyDescent="0.25">
      <c r="A2349">
        <f>Zon1!A2349</f>
        <v>23470</v>
      </c>
      <c r="B2349">
        <f>AVERAGE(Zon1!D2349)</f>
        <v>0.12989999999999999</v>
      </c>
      <c r="C2349">
        <f>Zon1!I2349</f>
        <v>0.18423670697831002</v>
      </c>
    </row>
    <row r="2350" spans="1:3" x14ac:dyDescent="0.25">
      <c r="A2350">
        <f>Zon1!A2350</f>
        <v>23480</v>
      </c>
      <c r="B2350">
        <f>AVERAGE(Zon1!D2350)</f>
        <v>0.12959999999999999</v>
      </c>
      <c r="C2350">
        <f>Zon1!I2350</f>
        <v>0.18381121804764416</v>
      </c>
    </row>
    <row r="2351" spans="1:3" x14ac:dyDescent="0.25">
      <c r="A2351">
        <f>Zon1!A2351</f>
        <v>23490</v>
      </c>
      <c r="B2351">
        <f>AVERAGE(Zon1!D2351)</f>
        <v>0.12964999999999999</v>
      </c>
      <c r="C2351">
        <f>Zon1!I2351</f>
        <v>0.18388213286942182</v>
      </c>
    </row>
    <row r="2352" spans="1:3" x14ac:dyDescent="0.25">
      <c r="A2352">
        <f>Zon1!A2352</f>
        <v>23500</v>
      </c>
      <c r="B2352">
        <f>AVERAGE(Zon1!D2352)</f>
        <v>0.12985000000000002</v>
      </c>
      <c r="C2352">
        <f>Zon1!I2352</f>
        <v>0.18416579215653242</v>
      </c>
    </row>
    <row r="2353" spans="1:3" x14ac:dyDescent="0.25">
      <c r="A2353">
        <f>Zon1!A2353</f>
        <v>23510</v>
      </c>
      <c r="B2353">
        <f>AVERAGE(Zon1!D2353)</f>
        <v>0.1298</v>
      </c>
      <c r="C2353">
        <f>Zon1!I2353</f>
        <v>0.18409487733475474</v>
      </c>
    </row>
    <row r="2354" spans="1:3" x14ac:dyDescent="0.25">
      <c r="A2354">
        <f>Zon1!A2354</f>
        <v>23520</v>
      </c>
      <c r="B2354">
        <f>AVERAGE(Zon1!D2354)</f>
        <v>0.12984999999999999</v>
      </c>
      <c r="C2354">
        <f>Zon1!I2354</f>
        <v>0.18416579215653237</v>
      </c>
    </row>
    <row r="2355" spans="1:3" x14ac:dyDescent="0.25">
      <c r="A2355">
        <f>Zon1!A2355</f>
        <v>23530</v>
      </c>
      <c r="B2355">
        <f>AVERAGE(Zon1!D2355)</f>
        <v>0.13025</v>
      </c>
      <c r="C2355">
        <f>Zon1!I2355</f>
        <v>0.18473311073075352</v>
      </c>
    </row>
    <row r="2356" spans="1:3" x14ac:dyDescent="0.25">
      <c r="A2356">
        <f>Zon1!A2356</f>
        <v>23540</v>
      </c>
      <c r="B2356">
        <f>AVERAGE(Zon1!D2356)</f>
        <v>0.13014999999999999</v>
      </c>
      <c r="C2356">
        <f>Zon1!I2356</f>
        <v>0.18459128108719822</v>
      </c>
    </row>
    <row r="2357" spans="1:3" x14ac:dyDescent="0.25">
      <c r="A2357">
        <f>Zon1!A2357</f>
        <v>23550</v>
      </c>
      <c r="B2357">
        <f>AVERAGE(Zon1!D2357)</f>
        <v>0.13005</v>
      </c>
      <c r="C2357">
        <f>Zon1!I2357</f>
        <v>0.18444945144364294</v>
      </c>
    </row>
    <row r="2358" spans="1:3" x14ac:dyDescent="0.25">
      <c r="A2358">
        <f>Zon1!A2358</f>
        <v>23560</v>
      </c>
      <c r="B2358">
        <f>AVERAGE(Zon1!D2358)</f>
        <v>0.13</v>
      </c>
      <c r="C2358">
        <f>Zon1!I2358</f>
        <v>0.18437853662186532</v>
      </c>
    </row>
    <row r="2359" spans="1:3" x14ac:dyDescent="0.25">
      <c r="A2359">
        <f>Zon1!A2359</f>
        <v>23570</v>
      </c>
      <c r="B2359">
        <f>AVERAGE(Zon1!D2359)</f>
        <v>0.13025</v>
      </c>
      <c r="C2359">
        <f>Zon1!I2359</f>
        <v>0.18473311073075352</v>
      </c>
    </row>
    <row r="2360" spans="1:3" x14ac:dyDescent="0.25">
      <c r="A2360">
        <f>Zon1!A2360</f>
        <v>23580</v>
      </c>
      <c r="B2360">
        <f>AVERAGE(Zon1!D2360)</f>
        <v>0.13009999999999999</v>
      </c>
      <c r="C2360">
        <f>Zon1!I2360</f>
        <v>0.18452036626542057</v>
      </c>
    </row>
    <row r="2361" spans="1:3" x14ac:dyDescent="0.25">
      <c r="A2361">
        <f>Zon1!A2361</f>
        <v>23590</v>
      </c>
      <c r="B2361">
        <f>AVERAGE(Zon1!D2361)</f>
        <v>0.12984999999999999</v>
      </c>
      <c r="C2361">
        <f>Zon1!I2361</f>
        <v>0.18416579215653237</v>
      </c>
    </row>
    <row r="2362" spans="1:3" x14ac:dyDescent="0.25">
      <c r="A2362">
        <f>Zon1!A2362</f>
        <v>23600</v>
      </c>
      <c r="B2362">
        <f>AVERAGE(Zon1!D2362)</f>
        <v>0.12959999999999999</v>
      </c>
      <c r="C2362">
        <f>Zon1!I2362</f>
        <v>0.18381121804764416</v>
      </c>
    </row>
    <row r="2363" spans="1:3" x14ac:dyDescent="0.25">
      <c r="A2363">
        <f>Zon1!A2363</f>
        <v>23610</v>
      </c>
      <c r="B2363">
        <f>AVERAGE(Zon1!D2363)</f>
        <v>0.12939999999999999</v>
      </c>
      <c r="C2363">
        <f>Zon1!I2363</f>
        <v>0.18352755876053359</v>
      </c>
    </row>
    <row r="2364" spans="1:3" x14ac:dyDescent="0.25">
      <c r="A2364">
        <f>Zon1!A2364</f>
        <v>23620</v>
      </c>
      <c r="B2364">
        <f>AVERAGE(Zon1!D2364)</f>
        <v>0.12934999999999999</v>
      </c>
      <c r="C2364">
        <f>Zon1!I2364</f>
        <v>0.18345664393875596</v>
      </c>
    </row>
    <row r="2365" spans="1:3" x14ac:dyDescent="0.25">
      <c r="A2365">
        <f>Zon1!A2365</f>
        <v>23630</v>
      </c>
      <c r="B2365">
        <f>AVERAGE(Zon1!D2365)</f>
        <v>0.12989999999999999</v>
      </c>
      <c r="C2365">
        <f>Zon1!I2365</f>
        <v>0.18423670697831002</v>
      </c>
    </row>
    <row r="2366" spans="1:3" x14ac:dyDescent="0.25">
      <c r="A2366">
        <f>Zon1!A2366</f>
        <v>23640</v>
      </c>
      <c r="B2366">
        <f>AVERAGE(Zon1!D2366)</f>
        <v>0.13055</v>
      </c>
      <c r="C2366">
        <f>Zon1!I2366</f>
        <v>0.18515859966141934</v>
      </c>
    </row>
    <row r="2367" spans="1:3" x14ac:dyDescent="0.25">
      <c r="A2367">
        <f>Zon1!A2367</f>
        <v>23650</v>
      </c>
      <c r="B2367">
        <f>AVERAGE(Zon1!D2367)</f>
        <v>0.13100000000000001</v>
      </c>
      <c r="C2367">
        <f>Zon1!I2367</f>
        <v>0.18579683305741812</v>
      </c>
    </row>
    <row r="2368" spans="1:3" x14ac:dyDescent="0.25">
      <c r="A2368">
        <f>Zon1!A2368</f>
        <v>23660</v>
      </c>
      <c r="B2368">
        <f>AVERAGE(Zon1!D2368)</f>
        <v>0.13114999999999999</v>
      </c>
      <c r="C2368">
        <f>Zon1!I2368</f>
        <v>0.18600957752275102</v>
      </c>
    </row>
    <row r="2369" spans="1:3" x14ac:dyDescent="0.25">
      <c r="A2369">
        <f>Zon1!A2369</f>
        <v>23670</v>
      </c>
      <c r="B2369">
        <f>AVERAGE(Zon1!D2369)</f>
        <v>0.13114999999999999</v>
      </c>
      <c r="C2369">
        <f>Zon1!I2369</f>
        <v>0.18600957752275102</v>
      </c>
    </row>
    <row r="2370" spans="1:3" x14ac:dyDescent="0.25">
      <c r="A2370">
        <f>Zon1!A2370</f>
        <v>23680</v>
      </c>
      <c r="B2370">
        <f>AVERAGE(Zon1!D2370)</f>
        <v>0.13139999999999999</v>
      </c>
      <c r="C2370">
        <f>Zon1!I2370</f>
        <v>0.18636415163163922</v>
      </c>
    </row>
    <row r="2371" spans="1:3" x14ac:dyDescent="0.25">
      <c r="A2371">
        <f>Zon1!A2371</f>
        <v>23690</v>
      </c>
      <c r="B2371">
        <f>AVERAGE(Zon1!D2371)</f>
        <v>0.13120000000000001</v>
      </c>
      <c r="C2371">
        <f>Zon1!I2371</f>
        <v>0.1860804923445287</v>
      </c>
    </row>
    <row r="2372" spans="1:3" x14ac:dyDescent="0.25">
      <c r="A2372">
        <f>Zon1!A2372</f>
        <v>23700</v>
      </c>
      <c r="B2372">
        <f>AVERAGE(Zon1!D2372)</f>
        <v>0.13119999999999998</v>
      </c>
      <c r="C2372">
        <f>Zon1!I2372</f>
        <v>0.18608049234452864</v>
      </c>
    </row>
    <row r="2373" spans="1:3" x14ac:dyDescent="0.25">
      <c r="A2373">
        <f>Zon1!A2373</f>
        <v>23710</v>
      </c>
      <c r="B2373">
        <f>AVERAGE(Zon1!D2373)</f>
        <v>0.13100000000000001</v>
      </c>
      <c r="C2373">
        <f>Zon1!I2373</f>
        <v>0.18579683305741812</v>
      </c>
    </row>
    <row r="2374" spans="1:3" x14ac:dyDescent="0.25">
      <c r="A2374">
        <f>Zon1!A2374</f>
        <v>23720</v>
      </c>
      <c r="B2374">
        <f>AVERAGE(Zon1!D2374)</f>
        <v>0.13084999999999999</v>
      </c>
      <c r="C2374">
        <f>Zon1!I2374</f>
        <v>0.18558408859208519</v>
      </c>
    </row>
    <row r="2375" spans="1:3" x14ac:dyDescent="0.25">
      <c r="A2375">
        <f>Zon1!A2375</f>
        <v>23730</v>
      </c>
      <c r="B2375">
        <f>AVERAGE(Zon1!D2375)</f>
        <v>0.13105</v>
      </c>
      <c r="C2375">
        <f>Zon1!I2375</f>
        <v>0.18586774787919574</v>
      </c>
    </row>
    <row r="2376" spans="1:3" x14ac:dyDescent="0.25">
      <c r="A2376">
        <f>Zon1!A2376</f>
        <v>23740</v>
      </c>
      <c r="B2376">
        <f>AVERAGE(Zon1!D2376)</f>
        <v>0.13140000000000002</v>
      </c>
      <c r="C2376">
        <f>Zon1!I2376</f>
        <v>0.18636415163163927</v>
      </c>
    </row>
    <row r="2377" spans="1:3" x14ac:dyDescent="0.25">
      <c r="A2377">
        <f>Zon1!A2377</f>
        <v>23750</v>
      </c>
      <c r="B2377">
        <f>AVERAGE(Zon1!D2377)</f>
        <v>0.13124999999999998</v>
      </c>
      <c r="C2377">
        <f>Zon1!I2377</f>
        <v>0.18615140716630629</v>
      </c>
    </row>
    <row r="2378" spans="1:3" x14ac:dyDescent="0.25">
      <c r="A2378">
        <f>Zon1!A2378</f>
        <v>23760</v>
      </c>
      <c r="B2378">
        <f>AVERAGE(Zon1!D2378)</f>
        <v>0.13090000000000002</v>
      </c>
      <c r="C2378">
        <f>Zon1!I2378</f>
        <v>0.18565500341386285</v>
      </c>
    </row>
    <row r="2379" spans="1:3" x14ac:dyDescent="0.25">
      <c r="A2379">
        <f>Zon1!A2379</f>
        <v>23770</v>
      </c>
      <c r="B2379">
        <f>AVERAGE(Zon1!D2379)</f>
        <v>0.13055</v>
      </c>
      <c r="C2379">
        <f>Zon1!I2379</f>
        <v>0.18515859966141934</v>
      </c>
    </row>
    <row r="2380" spans="1:3" x14ac:dyDescent="0.25">
      <c r="A2380">
        <f>Zon1!A2380</f>
        <v>23780</v>
      </c>
      <c r="B2380">
        <f>AVERAGE(Zon1!D2380)</f>
        <v>0.12984999999999999</v>
      </c>
      <c r="C2380">
        <f>Zon1!I2380</f>
        <v>0.18416579215653237</v>
      </c>
    </row>
    <row r="2381" spans="1:3" x14ac:dyDescent="0.25">
      <c r="A2381">
        <f>Zon1!A2381</f>
        <v>23790</v>
      </c>
      <c r="B2381">
        <f>AVERAGE(Zon1!D2381)</f>
        <v>0.12945000000000001</v>
      </c>
      <c r="C2381">
        <f>Zon1!I2381</f>
        <v>0.18359847358231127</v>
      </c>
    </row>
    <row r="2382" spans="1:3" x14ac:dyDescent="0.25">
      <c r="A2382">
        <f>Zon1!A2382</f>
        <v>23800</v>
      </c>
      <c r="B2382">
        <f>AVERAGE(Zon1!D2382)</f>
        <v>0.12905</v>
      </c>
      <c r="C2382">
        <f>Zon1!I2382</f>
        <v>0.18303115500809014</v>
      </c>
    </row>
    <row r="2383" spans="1:3" x14ac:dyDescent="0.25">
      <c r="A2383">
        <f>Zon1!A2383</f>
        <v>23810</v>
      </c>
      <c r="B2383">
        <f>AVERAGE(Zon1!D2383)</f>
        <v>0.12905</v>
      </c>
      <c r="C2383">
        <f>Zon1!I2383</f>
        <v>0.18303115500809014</v>
      </c>
    </row>
    <row r="2384" spans="1:3" x14ac:dyDescent="0.25">
      <c r="A2384">
        <f>Zon1!A2384</f>
        <v>23820</v>
      </c>
      <c r="B2384">
        <f>AVERAGE(Zon1!D2384)</f>
        <v>0.12914999999999999</v>
      </c>
      <c r="C2384">
        <f>Zon1!I2384</f>
        <v>0.18317298465164539</v>
      </c>
    </row>
    <row r="2385" spans="1:3" x14ac:dyDescent="0.25">
      <c r="A2385">
        <f>Zon1!A2385</f>
        <v>23830</v>
      </c>
      <c r="B2385">
        <f>AVERAGE(Zon1!D2385)</f>
        <v>0.12940000000000002</v>
      </c>
      <c r="C2385">
        <f>Zon1!I2385</f>
        <v>0.18352755876053364</v>
      </c>
    </row>
    <row r="2386" spans="1:3" x14ac:dyDescent="0.25">
      <c r="A2386">
        <f>Zon1!A2386</f>
        <v>23840</v>
      </c>
      <c r="B2386">
        <f>AVERAGE(Zon1!D2386)</f>
        <v>0.12955</v>
      </c>
      <c r="C2386">
        <f>Zon1!I2386</f>
        <v>0.18374030322586654</v>
      </c>
    </row>
    <row r="2387" spans="1:3" x14ac:dyDescent="0.25">
      <c r="A2387">
        <f>Zon1!A2387</f>
        <v>23850</v>
      </c>
      <c r="B2387">
        <f>AVERAGE(Zon1!D2387)</f>
        <v>0.12970000000000001</v>
      </c>
      <c r="C2387">
        <f>Zon1!I2387</f>
        <v>0.18395304769119947</v>
      </c>
    </row>
    <row r="2388" spans="1:3" x14ac:dyDescent="0.25">
      <c r="A2388">
        <f>Zon1!A2388</f>
        <v>23860</v>
      </c>
      <c r="B2388">
        <f>AVERAGE(Zon1!D2388)</f>
        <v>0.12919999999999998</v>
      </c>
      <c r="C2388">
        <f>Zon1!I2388</f>
        <v>0.18324389947342304</v>
      </c>
    </row>
    <row r="2389" spans="1:3" x14ac:dyDescent="0.25">
      <c r="A2389">
        <f>Zon1!A2389</f>
        <v>23870</v>
      </c>
      <c r="B2389">
        <f>AVERAGE(Zon1!D2389)</f>
        <v>0.12859999999999999</v>
      </c>
      <c r="C2389">
        <f>Zon1!I2389</f>
        <v>0.18239292161209136</v>
      </c>
    </row>
    <row r="2390" spans="1:3" x14ac:dyDescent="0.25">
      <c r="A2390">
        <f>Zon1!A2390</f>
        <v>23880</v>
      </c>
      <c r="B2390">
        <f>AVERAGE(Zon1!D2390)</f>
        <v>0.12835000000000002</v>
      </c>
      <c r="C2390">
        <f>Zon1!I2390</f>
        <v>0.18203834750320319</v>
      </c>
    </row>
    <row r="2391" spans="1:3" x14ac:dyDescent="0.25">
      <c r="A2391">
        <f>Zon1!A2391</f>
        <v>23890</v>
      </c>
      <c r="B2391">
        <f>AVERAGE(Zon1!D2391)</f>
        <v>0.12814999999999999</v>
      </c>
      <c r="C2391">
        <f>Zon1!I2391</f>
        <v>0.18175468821609259</v>
      </c>
    </row>
    <row r="2392" spans="1:3" x14ac:dyDescent="0.25">
      <c r="A2392">
        <f>Zon1!A2392</f>
        <v>23900</v>
      </c>
      <c r="B2392">
        <f>AVERAGE(Zon1!D2392)</f>
        <v>0.1285</v>
      </c>
      <c r="C2392">
        <f>Zon1!I2392</f>
        <v>0.18225109196853609</v>
      </c>
    </row>
    <row r="2393" spans="1:3" x14ac:dyDescent="0.25">
      <c r="A2393">
        <f>Zon1!A2393</f>
        <v>23910</v>
      </c>
      <c r="B2393">
        <f>AVERAGE(Zon1!D2393)</f>
        <v>0.12890000000000001</v>
      </c>
      <c r="C2393">
        <f>Zon1!I2393</f>
        <v>0.18281841054275724</v>
      </c>
    </row>
    <row r="2394" spans="1:3" x14ac:dyDescent="0.25">
      <c r="A2394">
        <f>Zon1!A2394</f>
        <v>23920</v>
      </c>
      <c r="B2394">
        <f>AVERAGE(Zon1!D2394)</f>
        <v>0.12864999999999999</v>
      </c>
      <c r="C2394">
        <f>Zon1!I2394</f>
        <v>0.18246383643386899</v>
      </c>
    </row>
    <row r="2395" spans="1:3" x14ac:dyDescent="0.25">
      <c r="A2395">
        <f>Zon1!A2395</f>
        <v>23930</v>
      </c>
      <c r="B2395">
        <f>AVERAGE(Zon1!D2395)</f>
        <v>0.12869999999999998</v>
      </c>
      <c r="C2395">
        <f>Zon1!I2395</f>
        <v>0.18253475125564664</v>
      </c>
    </row>
    <row r="2396" spans="1:3" x14ac:dyDescent="0.25">
      <c r="A2396">
        <f>Zon1!A2396</f>
        <v>23940</v>
      </c>
      <c r="B2396">
        <f>AVERAGE(Zon1!D2396)</f>
        <v>0.12864999999999999</v>
      </c>
      <c r="C2396">
        <f>Zon1!I2396</f>
        <v>0.18246383643386899</v>
      </c>
    </row>
    <row r="2397" spans="1:3" x14ac:dyDescent="0.25">
      <c r="A2397">
        <f>Zon1!A2397</f>
        <v>23950</v>
      </c>
      <c r="B2397">
        <f>AVERAGE(Zon1!D2397)</f>
        <v>0.12870000000000001</v>
      </c>
      <c r="C2397">
        <f>Zon1!I2397</f>
        <v>0.18253475125564667</v>
      </c>
    </row>
    <row r="2398" spans="1:3" x14ac:dyDescent="0.25">
      <c r="A2398">
        <f>Zon1!A2398</f>
        <v>23960</v>
      </c>
      <c r="B2398">
        <f>AVERAGE(Zon1!D2398)</f>
        <v>0.12870000000000001</v>
      </c>
      <c r="C2398">
        <f>Zon1!I2398</f>
        <v>0.18253475125564667</v>
      </c>
    </row>
    <row r="2399" spans="1:3" x14ac:dyDescent="0.25">
      <c r="A2399">
        <f>Zon1!A2399</f>
        <v>23970</v>
      </c>
      <c r="B2399">
        <f>AVERAGE(Zon1!D2399)</f>
        <v>0.12875</v>
      </c>
      <c r="C2399">
        <f>Zon1!I2399</f>
        <v>0.18260566607742429</v>
      </c>
    </row>
    <row r="2400" spans="1:3" x14ac:dyDescent="0.25">
      <c r="A2400">
        <f>Zon1!A2400</f>
        <v>23980</v>
      </c>
      <c r="B2400">
        <f>AVERAGE(Zon1!D2400)</f>
        <v>0.1305</v>
      </c>
      <c r="C2400">
        <f>Zon1!I2400</f>
        <v>0.18508768483964172</v>
      </c>
    </row>
    <row r="2401" spans="1:3" x14ac:dyDescent="0.25">
      <c r="A2401">
        <f>Zon1!A2401</f>
        <v>23990</v>
      </c>
      <c r="B2401">
        <f>AVERAGE(Zon1!D2401)</f>
        <v>0.12895000000000001</v>
      </c>
      <c r="C2401">
        <f>Zon1!I2401</f>
        <v>0.18288932536453487</v>
      </c>
    </row>
    <row r="2402" spans="1:3" x14ac:dyDescent="0.25">
      <c r="A2402">
        <f>Zon1!A2402</f>
        <v>24000</v>
      </c>
      <c r="B2402">
        <f>AVERAGE(Zon1!D2402)</f>
        <v>0.12905</v>
      </c>
      <c r="C2402">
        <f>Zon1!I2402</f>
        <v>0.18303115500809014</v>
      </c>
    </row>
    <row r="2403" spans="1:3" x14ac:dyDescent="0.25">
      <c r="A2403">
        <f>Zon1!A2403</f>
        <v>24010</v>
      </c>
      <c r="B2403">
        <f>AVERAGE(Zon1!D2403)</f>
        <v>0.12890000000000001</v>
      </c>
      <c r="C2403">
        <f>Zon1!I2403</f>
        <v>0.18281841054275724</v>
      </c>
    </row>
    <row r="2404" spans="1:3" x14ac:dyDescent="0.25">
      <c r="A2404">
        <f>Zon1!A2404</f>
        <v>24020</v>
      </c>
      <c r="B2404">
        <f>AVERAGE(Zon1!D2404)</f>
        <v>0.129</v>
      </c>
      <c r="C2404">
        <f>Zon1!I2404</f>
        <v>0.18296024018631249</v>
      </c>
    </row>
    <row r="2405" spans="1:3" x14ac:dyDescent="0.25">
      <c r="A2405">
        <f>Zon1!A2405</f>
        <v>24030</v>
      </c>
      <c r="B2405">
        <f>AVERAGE(Zon1!D2405)</f>
        <v>0.12939999999999999</v>
      </c>
      <c r="C2405">
        <f>Zon1!I2405</f>
        <v>0.18352755876053359</v>
      </c>
    </row>
    <row r="2406" spans="1:3" x14ac:dyDescent="0.25">
      <c r="A2406">
        <f>Zon1!A2406</f>
        <v>24040</v>
      </c>
      <c r="B2406">
        <f>AVERAGE(Zon1!D2406)</f>
        <v>0.12969999999999998</v>
      </c>
      <c r="C2406">
        <f>Zon1!I2406</f>
        <v>0.18395304769119944</v>
      </c>
    </row>
    <row r="2407" spans="1:3" x14ac:dyDescent="0.25">
      <c r="A2407">
        <f>Zon1!A2407</f>
        <v>24050</v>
      </c>
      <c r="B2407">
        <f>AVERAGE(Zon1!D2407)</f>
        <v>0.12955</v>
      </c>
      <c r="C2407">
        <f>Zon1!I2407</f>
        <v>0.18374030322586654</v>
      </c>
    </row>
    <row r="2408" spans="1:3" x14ac:dyDescent="0.25">
      <c r="A2408">
        <f>Zon1!A2408</f>
        <v>24060</v>
      </c>
      <c r="B2408">
        <f>AVERAGE(Zon1!D2408)</f>
        <v>0.13005</v>
      </c>
      <c r="C2408">
        <f>Zon1!I2408</f>
        <v>0.18444945144364294</v>
      </c>
    </row>
    <row r="2409" spans="1:3" x14ac:dyDescent="0.25">
      <c r="A2409">
        <f>Zon1!A2409</f>
        <v>24070</v>
      </c>
      <c r="B2409">
        <f>AVERAGE(Zon1!D2409)</f>
        <v>0.13025</v>
      </c>
      <c r="C2409">
        <f>Zon1!I2409</f>
        <v>0.18473311073075352</v>
      </c>
    </row>
    <row r="2410" spans="1:3" x14ac:dyDescent="0.25">
      <c r="A2410">
        <f>Zon1!A2410</f>
        <v>24080</v>
      </c>
      <c r="B2410">
        <f>AVERAGE(Zon1!D2410)</f>
        <v>0.13014999999999999</v>
      </c>
      <c r="C2410">
        <f>Zon1!I2410</f>
        <v>0.18459128108719822</v>
      </c>
    </row>
    <row r="2411" spans="1:3" x14ac:dyDescent="0.25">
      <c r="A2411">
        <f>Zon1!A2411</f>
        <v>24090</v>
      </c>
      <c r="B2411">
        <f>AVERAGE(Zon1!D2411)</f>
        <v>0.1295</v>
      </c>
      <c r="C2411">
        <f>Zon1!I2411</f>
        <v>0.18366938840408892</v>
      </c>
    </row>
    <row r="2412" spans="1:3" x14ac:dyDescent="0.25">
      <c r="A2412">
        <f>Zon1!A2412</f>
        <v>24100</v>
      </c>
      <c r="B2412">
        <f>AVERAGE(Zon1!D2412)</f>
        <v>0.12959999999999999</v>
      </c>
      <c r="C2412">
        <f>Zon1!I2412</f>
        <v>0.18381121804764416</v>
      </c>
    </row>
    <row r="2413" spans="1:3" x14ac:dyDescent="0.25">
      <c r="A2413">
        <f>Zon1!A2413</f>
        <v>24110</v>
      </c>
      <c r="B2413">
        <f>AVERAGE(Zon1!D2413)</f>
        <v>0.12975</v>
      </c>
      <c r="C2413">
        <f>Zon1!I2413</f>
        <v>0.18402396251297712</v>
      </c>
    </row>
    <row r="2414" spans="1:3" x14ac:dyDescent="0.25">
      <c r="A2414">
        <f>Zon1!A2414</f>
        <v>24120</v>
      </c>
      <c r="B2414">
        <f>AVERAGE(Zon1!D2414)</f>
        <v>0.12995000000000001</v>
      </c>
      <c r="C2414">
        <f>Zon1!I2414</f>
        <v>0.18430762180008767</v>
      </c>
    </row>
    <row r="2415" spans="1:3" x14ac:dyDescent="0.25">
      <c r="A2415">
        <f>Zon1!A2415</f>
        <v>24130</v>
      </c>
      <c r="B2415">
        <f>AVERAGE(Zon1!D2415)</f>
        <v>0.12964999999999999</v>
      </c>
      <c r="C2415">
        <f>Zon1!I2415</f>
        <v>0.18388213286942182</v>
      </c>
    </row>
    <row r="2416" spans="1:3" x14ac:dyDescent="0.25">
      <c r="A2416">
        <f>Zon1!A2416</f>
        <v>24140</v>
      </c>
      <c r="B2416">
        <f>AVERAGE(Zon1!D2416)</f>
        <v>0.1295</v>
      </c>
      <c r="C2416">
        <f>Zon1!I2416</f>
        <v>0.18366938840408892</v>
      </c>
    </row>
    <row r="2417" spans="1:3" x14ac:dyDescent="0.25">
      <c r="A2417">
        <f>Zon1!A2417</f>
        <v>24150</v>
      </c>
      <c r="B2417">
        <f>AVERAGE(Zon1!D2417)</f>
        <v>0.12940000000000002</v>
      </c>
      <c r="C2417">
        <f>Zon1!I2417</f>
        <v>0.18352755876053364</v>
      </c>
    </row>
    <row r="2418" spans="1:3" x14ac:dyDescent="0.25">
      <c r="A2418">
        <f>Zon1!A2418</f>
        <v>24160</v>
      </c>
      <c r="B2418">
        <f>AVERAGE(Zon1!D2418)</f>
        <v>0.12995000000000001</v>
      </c>
      <c r="C2418">
        <f>Zon1!I2418</f>
        <v>0.18430762180008767</v>
      </c>
    </row>
    <row r="2419" spans="1:3" x14ac:dyDescent="0.25">
      <c r="A2419">
        <f>Zon1!A2419</f>
        <v>24170</v>
      </c>
      <c r="B2419">
        <f>AVERAGE(Zon1!D2419)</f>
        <v>0.12959999999999999</v>
      </c>
      <c r="C2419">
        <f>Zon1!I2419</f>
        <v>0.18381121804764416</v>
      </c>
    </row>
    <row r="2420" spans="1:3" x14ac:dyDescent="0.25">
      <c r="A2420">
        <f>Zon1!A2420</f>
        <v>24180</v>
      </c>
      <c r="B2420">
        <f>AVERAGE(Zon1!D2420)</f>
        <v>0.12964999999999999</v>
      </c>
      <c r="C2420">
        <f>Zon1!I2420</f>
        <v>0.18388213286942182</v>
      </c>
    </row>
    <row r="2421" spans="1:3" x14ac:dyDescent="0.25">
      <c r="A2421">
        <f>Zon1!A2421</f>
        <v>24190</v>
      </c>
      <c r="B2421">
        <f>AVERAGE(Zon1!D2421)</f>
        <v>0.1298</v>
      </c>
      <c r="C2421">
        <f>Zon1!I2421</f>
        <v>0.18409487733475474</v>
      </c>
    </row>
    <row r="2422" spans="1:3" x14ac:dyDescent="0.25">
      <c r="A2422">
        <f>Zon1!A2422</f>
        <v>24200</v>
      </c>
      <c r="B2422">
        <f>AVERAGE(Zon1!D2422)</f>
        <v>0.12984999999999999</v>
      </c>
      <c r="C2422">
        <f>Zon1!I2422</f>
        <v>0.18416579215653237</v>
      </c>
    </row>
    <row r="2423" spans="1:3" x14ac:dyDescent="0.25">
      <c r="A2423">
        <f>Zon1!A2423</f>
        <v>24210</v>
      </c>
      <c r="B2423">
        <f>AVERAGE(Zon1!D2423)</f>
        <v>0.13009999999999999</v>
      </c>
      <c r="C2423">
        <f>Zon1!I2423</f>
        <v>0.18452036626542057</v>
      </c>
    </row>
    <row r="2424" spans="1:3" x14ac:dyDescent="0.25">
      <c r="A2424">
        <f>Zon1!A2424</f>
        <v>24220</v>
      </c>
      <c r="B2424">
        <f>AVERAGE(Zon1!D2424)</f>
        <v>0.13014999999999999</v>
      </c>
      <c r="C2424">
        <f>Zon1!I2424</f>
        <v>0.18459128108719822</v>
      </c>
    </row>
    <row r="2425" spans="1:3" x14ac:dyDescent="0.25">
      <c r="A2425">
        <f>Zon1!A2425</f>
        <v>24230</v>
      </c>
      <c r="B2425">
        <f>AVERAGE(Zon1!D2425)</f>
        <v>0.13005</v>
      </c>
      <c r="C2425">
        <f>Zon1!I2425</f>
        <v>0.18444945144364294</v>
      </c>
    </row>
    <row r="2426" spans="1:3" x14ac:dyDescent="0.25">
      <c r="A2426">
        <f>Zon1!A2426</f>
        <v>24240</v>
      </c>
      <c r="B2426">
        <f>AVERAGE(Zon1!D2426)</f>
        <v>0.13014999999999999</v>
      </c>
      <c r="C2426">
        <f>Zon1!I2426</f>
        <v>0.18459128108719822</v>
      </c>
    </row>
    <row r="2427" spans="1:3" x14ac:dyDescent="0.25">
      <c r="A2427">
        <f>Zon1!A2427</f>
        <v>24250</v>
      </c>
      <c r="B2427">
        <f>AVERAGE(Zon1!D2427)</f>
        <v>0.13025</v>
      </c>
      <c r="C2427">
        <f>Zon1!I2427</f>
        <v>0.18473311073075352</v>
      </c>
    </row>
    <row r="2428" spans="1:3" x14ac:dyDescent="0.25">
      <c r="A2428">
        <f>Zon1!A2428</f>
        <v>24260</v>
      </c>
      <c r="B2428">
        <f>AVERAGE(Zon1!D2428)</f>
        <v>0.13059999999999999</v>
      </c>
      <c r="C2428">
        <f>Zon1!I2428</f>
        <v>0.18522951448319699</v>
      </c>
    </row>
    <row r="2429" spans="1:3" x14ac:dyDescent="0.25">
      <c r="A2429">
        <f>Zon1!A2429</f>
        <v>24270</v>
      </c>
      <c r="B2429">
        <f>AVERAGE(Zon1!D2429)</f>
        <v>0.13069999999999998</v>
      </c>
      <c r="C2429">
        <f>Zon1!I2429</f>
        <v>0.18537134412675224</v>
      </c>
    </row>
    <row r="2430" spans="1:3" x14ac:dyDescent="0.25">
      <c r="A2430">
        <f>Zon1!A2430</f>
        <v>24280</v>
      </c>
      <c r="B2430">
        <f>AVERAGE(Zon1!D2430)</f>
        <v>0.1305</v>
      </c>
      <c r="C2430">
        <f>Zon1!I2430</f>
        <v>0.18508768483964172</v>
      </c>
    </row>
    <row r="2431" spans="1:3" x14ac:dyDescent="0.25">
      <c r="A2431">
        <f>Zon1!A2431</f>
        <v>24290</v>
      </c>
      <c r="B2431">
        <f>AVERAGE(Zon1!D2431)</f>
        <v>0.1305</v>
      </c>
      <c r="C2431">
        <f>Zon1!I2431</f>
        <v>0.18508768483964172</v>
      </c>
    </row>
    <row r="2432" spans="1:3" x14ac:dyDescent="0.25">
      <c r="A2432">
        <f>Zon1!A2432</f>
        <v>24300</v>
      </c>
      <c r="B2432">
        <f>AVERAGE(Zon1!D2432)</f>
        <v>0.13075000000000001</v>
      </c>
      <c r="C2432">
        <f>Zon1!I2432</f>
        <v>0.18544225894852992</v>
      </c>
    </row>
    <row r="2433" spans="1:3" x14ac:dyDescent="0.25">
      <c r="A2433">
        <f>Zon1!A2433</f>
        <v>24310</v>
      </c>
      <c r="B2433">
        <f>AVERAGE(Zon1!D2433)</f>
        <v>0.13090000000000002</v>
      </c>
      <c r="C2433">
        <f>Zon1!I2433</f>
        <v>0.18565500341386285</v>
      </c>
    </row>
    <row r="2434" spans="1:3" x14ac:dyDescent="0.25">
      <c r="A2434">
        <f>Zon1!A2434</f>
        <v>24320</v>
      </c>
      <c r="B2434">
        <f>AVERAGE(Zon1!D2434)</f>
        <v>0.1305</v>
      </c>
      <c r="C2434">
        <f>Zon1!I2434</f>
        <v>0.18508768483964172</v>
      </c>
    </row>
    <row r="2435" spans="1:3" x14ac:dyDescent="0.25">
      <c r="A2435">
        <f>Zon1!A2435</f>
        <v>24330</v>
      </c>
      <c r="B2435">
        <f>AVERAGE(Zon1!D2435)</f>
        <v>0.13014999999999999</v>
      </c>
      <c r="C2435">
        <f>Zon1!I2435</f>
        <v>0.18459128108719822</v>
      </c>
    </row>
    <row r="2436" spans="1:3" x14ac:dyDescent="0.25">
      <c r="A2436">
        <f>Zon1!A2436</f>
        <v>24340</v>
      </c>
      <c r="B2436">
        <f>AVERAGE(Zon1!D2436)</f>
        <v>0.12995000000000001</v>
      </c>
      <c r="C2436">
        <f>Zon1!I2436</f>
        <v>0.18430762180008767</v>
      </c>
    </row>
    <row r="2437" spans="1:3" x14ac:dyDescent="0.25">
      <c r="A2437">
        <f>Zon1!A2437</f>
        <v>24350</v>
      </c>
      <c r="B2437">
        <f>AVERAGE(Zon1!D2437)</f>
        <v>0.12995000000000001</v>
      </c>
      <c r="C2437">
        <f>Zon1!I2437</f>
        <v>0.18430762180008767</v>
      </c>
    </row>
    <row r="2438" spans="1:3" x14ac:dyDescent="0.25">
      <c r="A2438">
        <f>Zon1!A2438</f>
        <v>24360</v>
      </c>
      <c r="B2438">
        <f>AVERAGE(Zon1!D2438)</f>
        <v>0.12955</v>
      </c>
      <c r="C2438">
        <f>Zon1!I2438</f>
        <v>0.18374030322586654</v>
      </c>
    </row>
    <row r="2439" spans="1:3" x14ac:dyDescent="0.25">
      <c r="A2439">
        <f>Zon1!A2439</f>
        <v>24370</v>
      </c>
      <c r="B2439">
        <f>AVERAGE(Zon1!D2439)</f>
        <v>0.12959999999999999</v>
      </c>
      <c r="C2439">
        <f>Zon1!I2439</f>
        <v>0.18381121804764416</v>
      </c>
    </row>
    <row r="2440" spans="1:3" x14ac:dyDescent="0.25">
      <c r="A2440">
        <f>Zon1!A2440</f>
        <v>24380</v>
      </c>
      <c r="B2440">
        <f>AVERAGE(Zon1!D2440)</f>
        <v>0.12959999999999999</v>
      </c>
      <c r="C2440">
        <f>Zon1!I2440</f>
        <v>0.18381121804764416</v>
      </c>
    </row>
    <row r="2441" spans="1:3" x14ac:dyDescent="0.25">
      <c r="A2441">
        <f>Zon1!A2441</f>
        <v>24390</v>
      </c>
      <c r="B2441">
        <f>AVERAGE(Zon1!D2441)</f>
        <v>0.1295</v>
      </c>
      <c r="C2441">
        <f>Zon1!I2441</f>
        <v>0.18366938840408892</v>
      </c>
    </row>
    <row r="2442" spans="1:3" x14ac:dyDescent="0.25">
      <c r="A2442">
        <f>Zon1!A2442</f>
        <v>24400</v>
      </c>
      <c r="B2442">
        <f>AVERAGE(Zon1!D2442)</f>
        <v>0.12945000000000001</v>
      </c>
      <c r="C2442">
        <f>Zon1!I2442</f>
        <v>0.18359847358231127</v>
      </c>
    </row>
    <row r="2443" spans="1:3" x14ac:dyDescent="0.25">
      <c r="A2443">
        <f>Zon1!A2443</f>
        <v>24410</v>
      </c>
      <c r="B2443">
        <f>AVERAGE(Zon1!D2443)</f>
        <v>0.12925</v>
      </c>
      <c r="C2443">
        <f>Zon1!I2443</f>
        <v>0.18331481429520069</v>
      </c>
    </row>
    <row r="2444" spans="1:3" x14ac:dyDescent="0.25">
      <c r="A2444">
        <f>Zon1!A2444</f>
        <v>24420</v>
      </c>
      <c r="B2444">
        <f>AVERAGE(Zon1!D2444)</f>
        <v>0.12975</v>
      </c>
      <c r="C2444">
        <f>Zon1!I2444</f>
        <v>0.18402396251297712</v>
      </c>
    </row>
    <row r="2445" spans="1:3" x14ac:dyDescent="0.25">
      <c r="A2445">
        <f>Zon1!A2445</f>
        <v>24430</v>
      </c>
      <c r="B2445">
        <f>AVERAGE(Zon1!D2445)</f>
        <v>0.12920000000000001</v>
      </c>
      <c r="C2445">
        <f>Zon1!I2445</f>
        <v>0.18324389947342307</v>
      </c>
    </row>
    <row r="2446" spans="1:3" x14ac:dyDescent="0.25">
      <c r="A2446">
        <f>Zon1!A2446</f>
        <v>24440</v>
      </c>
      <c r="B2446">
        <f>AVERAGE(Zon1!D2446)</f>
        <v>0.1293</v>
      </c>
      <c r="C2446">
        <f>Zon1!I2446</f>
        <v>0.18338572911697834</v>
      </c>
    </row>
    <row r="2447" spans="1:3" x14ac:dyDescent="0.25">
      <c r="A2447">
        <f>Zon1!A2447</f>
        <v>24450</v>
      </c>
      <c r="B2447">
        <f>AVERAGE(Zon1!D2447)</f>
        <v>0.12959999999999999</v>
      </c>
      <c r="C2447">
        <f>Zon1!I2447</f>
        <v>0.18381121804764416</v>
      </c>
    </row>
    <row r="2448" spans="1:3" x14ac:dyDescent="0.25">
      <c r="A2448">
        <f>Zon1!A2448</f>
        <v>24460</v>
      </c>
      <c r="B2448">
        <f>AVERAGE(Zon1!D2448)</f>
        <v>0.12990000000000002</v>
      </c>
      <c r="C2448">
        <f>Zon1!I2448</f>
        <v>0.18423670697831004</v>
      </c>
    </row>
    <row r="2449" spans="1:3" x14ac:dyDescent="0.25">
      <c r="A2449">
        <f>Zon1!A2449</f>
        <v>24470</v>
      </c>
      <c r="B2449">
        <f>AVERAGE(Zon1!D2449)</f>
        <v>0.1295</v>
      </c>
      <c r="C2449">
        <f>Zon1!I2449</f>
        <v>0.18366938840408892</v>
      </c>
    </row>
    <row r="2450" spans="1:3" x14ac:dyDescent="0.25">
      <c r="A2450">
        <f>Zon1!A2450</f>
        <v>24480</v>
      </c>
      <c r="B2450">
        <f>AVERAGE(Zon1!D2450)</f>
        <v>0.12969999999999998</v>
      </c>
      <c r="C2450">
        <f>Zon1!I2450</f>
        <v>0.18395304769119944</v>
      </c>
    </row>
    <row r="2451" spans="1:3" x14ac:dyDescent="0.25">
      <c r="A2451">
        <f>Zon1!A2451</f>
        <v>24490</v>
      </c>
      <c r="B2451">
        <f>AVERAGE(Zon1!D2451)</f>
        <v>0.12989999999999999</v>
      </c>
      <c r="C2451">
        <f>Zon1!I2451</f>
        <v>0.18423670697831002</v>
      </c>
    </row>
    <row r="2452" spans="1:3" x14ac:dyDescent="0.25">
      <c r="A2452">
        <f>Zon1!A2452</f>
        <v>24500</v>
      </c>
      <c r="B2452">
        <f>AVERAGE(Zon1!D2452)</f>
        <v>0.12995000000000001</v>
      </c>
      <c r="C2452">
        <f>Zon1!I2452</f>
        <v>0.18430762180008767</v>
      </c>
    </row>
    <row r="2453" spans="1:3" x14ac:dyDescent="0.25">
      <c r="A2453">
        <f>Zon1!A2453</f>
        <v>24510</v>
      </c>
      <c r="B2453">
        <f>AVERAGE(Zon1!D2453)</f>
        <v>0.1298</v>
      </c>
      <c r="C2453">
        <f>Zon1!I2453</f>
        <v>0.18409487733475474</v>
      </c>
    </row>
    <row r="2454" spans="1:3" x14ac:dyDescent="0.25">
      <c r="A2454">
        <f>Zon1!A2454</f>
        <v>24520</v>
      </c>
      <c r="B2454">
        <f>AVERAGE(Zon1!D2454)</f>
        <v>0.1298</v>
      </c>
      <c r="C2454">
        <f>Zon1!I2454</f>
        <v>0.18409487733475474</v>
      </c>
    </row>
    <row r="2455" spans="1:3" x14ac:dyDescent="0.25">
      <c r="A2455">
        <f>Zon1!A2455</f>
        <v>24530</v>
      </c>
      <c r="B2455">
        <f>AVERAGE(Zon1!D2455)</f>
        <v>0.1295</v>
      </c>
      <c r="C2455">
        <f>Zon1!I2455</f>
        <v>0.18366938840408892</v>
      </c>
    </row>
    <row r="2456" spans="1:3" x14ac:dyDescent="0.25">
      <c r="A2456">
        <f>Zon1!A2456</f>
        <v>24540</v>
      </c>
      <c r="B2456">
        <f>AVERAGE(Zon1!D2456)</f>
        <v>0.12909999999999999</v>
      </c>
      <c r="C2456">
        <f>Zon1!I2456</f>
        <v>0.18310206982986776</v>
      </c>
    </row>
    <row r="2457" spans="1:3" x14ac:dyDescent="0.25">
      <c r="A2457">
        <f>Zon1!A2457</f>
        <v>24550</v>
      </c>
      <c r="B2457">
        <f>AVERAGE(Zon1!D2457)</f>
        <v>0.12875</v>
      </c>
      <c r="C2457">
        <f>Zon1!I2457</f>
        <v>0.18260566607742429</v>
      </c>
    </row>
    <row r="2458" spans="1:3" x14ac:dyDescent="0.25">
      <c r="A2458">
        <f>Zon1!A2458</f>
        <v>24560</v>
      </c>
      <c r="B2458">
        <f>AVERAGE(Zon1!D2458)</f>
        <v>0.1288</v>
      </c>
      <c r="C2458">
        <f>Zon1!I2458</f>
        <v>0.18267658089920194</v>
      </c>
    </row>
    <row r="2459" spans="1:3" x14ac:dyDescent="0.25">
      <c r="A2459">
        <f>Zon1!A2459</f>
        <v>24570</v>
      </c>
      <c r="B2459">
        <f>AVERAGE(Zon1!D2459)</f>
        <v>0.12890000000000001</v>
      </c>
      <c r="C2459">
        <f>Zon1!I2459</f>
        <v>0.18281841054275724</v>
      </c>
    </row>
    <row r="2460" spans="1:3" x14ac:dyDescent="0.25">
      <c r="A2460">
        <f>Zon1!A2460</f>
        <v>24580</v>
      </c>
      <c r="B2460">
        <f>AVERAGE(Zon1!D2460)</f>
        <v>0.129</v>
      </c>
      <c r="C2460">
        <f>Zon1!I2460</f>
        <v>0.18296024018631249</v>
      </c>
    </row>
    <row r="2461" spans="1:3" x14ac:dyDescent="0.25">
      <c r="A2461">
        <f>Zon1!A2461</f>
        <v>24590</v>
      </c>
      <c r="B2461">
        <f>AVERAGE(Zon1!D2461)</f>
        <v>0.12905</v>
      </c>
      <c r="C2461">
        <f>Zon1!I2461</f>
        <v>0.18303115500809014</v>
      </c>
    </row>
    <row r="2462" spans="1:3" x14ac:dyDescent="0.25">
      <c r="A2462">
        <f>Zon1!A2462</f>
        <v>24600</v>
      </c>
      <c r="B2462">
        <f>AVERAGE(Zon1!D2462)</f>
        <v>0.13009999999999999</v>
      </c>
      <c r="C2462">
        <f>Zon1!I2462</f>
        <v>0.18452036626542057</v>
      </c>
    </row>
    <row r="2463" spans="1:3" x14ac:dyDescent="0.25">
      <c r="A2463">
        <f>Zon1!A2463</f>
        <v>24610</v>
      </c>
      <c r="B2463">
        <f>AVERAGE(Zon1!D2463)</f>
        <v>0.13055</v>
      </c>
      <c r="C2463">
        <f>Zon1!I2463</f>
        <v>0.18515859966141934</v>
      </c>
    </row>
    <row r="2464" spans="1:3" x14ac:dyDescent="0.25">
      <c r="A2464">
        <f>Zon1!A2464</f>
        <v>24620</v>
      </c>
      <c r="B2464">
        <f>AVERAGE(Zon1!D2464)</f>
        <v>0.12859999999999999</v>
      </c>
      <c r="C2464">
        <f>Zon1!I2464</f>
        <v>0.18239292161209136</v>
      </c>
    </row>
    <row r="2465" spans="1:3" x14ac:dyDescent="0.25">
      <c r="A2465">
        <f>Zon1!A2465</f>
        <v>24630</v>
      </c>
      <c r="B2465">
        <f>AVERAGE(Zon1!D2465)</f>
        <v>0.1293</v>
      </c>
      <c r="C2465">
        <f>Zon1!I2465</f>
        <v>0.18338572911697834</v>
      </c>
    </row>
    <row r="2466" spans="1:3" x14ac:dyDescent="0.25">
      <c r="A2466">
        <f>Zon1!A2466</f>
        <v>24640</v>
      </c>
      <c r="B2466">
        <f>AVERAGE(Zon1!D2466)</f>
        <v>0.12875</v>
      </c>
      <c r="C2466">
        <f>Zon1!I2466</f>
        <v>0.18260566607742429</v>
      </c>
    </row>
    <row r="2467" spans="1:3" x14ac:dyDescent="0.25">
      <c r="A2467">
        <f>Zon1!A2467</f>
        <v>24650</v>
      </c>
      <c r="B2467">
        <f>AVERAGE(Zon1!D2467)</f>
        <v>0.12865000000000001</v>
      </c>
      <c r="C2467">
        <f>Zon1!I2467</f>
        <v>0.18246383643386904</v>
      </c>
    </row>
    <row r="2468" spans="1:3" x14ac:dyDescent="0.25">
      <c r="A2468">
        <f>Zon1!A2468</f>
        <v>24660</v>
      </c>
      <c r="B2468">
        <f>AVERAGE(Zon1!D2468)</f>
        <v>0.12865000000000001</v>
      </c>
      <c r="C2468">
        <f>Zon1!I2468</f>
        <v>0.18246383643386904</v>
      </c>
    </row>
    <row r="2469" spans="1:3" x14ac:dyDescent="0.25">
      <c r="A2469">
        <f>Zon1!A2469</f>
        <v>24670</v>
      </c>
      <c r="B2469">
        <f>AVERAGE(Zon1!D2469)</f>
        <v>0.12855</v>
      </c>
      <c r="C2469">
        <f>Zon1!I2469</f>
        <v>0.18232200679031374</v>
      </c>
    </row>
    <row r="2470" spans="1:3" x14ac:dyDescent="0.25">
      <c r="A2470">
        <f>Zon1!A2470</f>
        <v>24680</v>
      </c>
      <c r="B2470">
        <f>AVERAGE(Zon1!D2470)</f>
        <v>0.12840000000000001</v>
      </c>
      <c r="C2470">
        <f>Zon1!I2470</f>
        <v>0.18210926232498084</v>
      </c>
    </row>
    <row r="2471" spans="1:3" x14ac:dyDescent="0.25">
      <c r="A2471">
        <f>Zon1!A2471</f>
        <v>24690</v>
      </c>
      <c r="B2471">
        <f>AVERAGE(Zon1!D2471)</f>
        <v>0.12805</v>
      </c>
      <c r="C2471">
        <f>Zon1!I2471</f>
        <v>0.18161285857253731</v>
      </c>
    </row>
    <row r="2472" spans="1:3" x14ac:dyDescent="0.25">
      <c r="A2472">
        <f>Zon1!A2472</f>
        <v>24700</v>
      </c>
      <c r="B2472">
        <f>AVERAGE(Zon1!D2472)</f>
        <v>0.12770000000000001</v>
      </c>
      <c r="C2472">
        <f>Zon1!I2472</f>
        <v>0.18111645482009386</v>
      </c>
    </row>
    <row r="2473" spans="1:3" x14ac:dyDescent="0.25">
      <c r="A2473">
        <f>Zon1!A2473</f>
        <v>24710</v>
      </c>
      <c r="B2473">
        <f>AVERAGE(Zon1!D2473)</f>
        <v>0.12775</v>
      </c>
      <c r="C2473">
        <f>Zon1!I2473</f>
        <v>0.18118736964187149</v>
      </c>
    </row>
    <row r="2474" spans="1:3" x14ac:dyDescent="0.25">
      <c r="A2474">
        <f>Zon1!A2474</f>
        <v>24720</v>
      </c>
      <c r="B2474">
        <f>AVERAGE(Zon1!D2474)</f>
        <v>0.12770000000000001</v>
      </c>
      <c r="C2474">
        <f>Zon1!I2474</f>
        <v>0.18111645482009386</v>
      </c>
    </row>
    <row r="2475" spans="1:3" x14ac:dyDescent="0.25">
      <c r="A2475">
        <f>Zon1!A2475</f>
        <v>24730</v>
      </c>
      <c r="B2475">
        <f>AVERAGE(Zon1!D2475)</f>
        <v>0.1268</v>
      </c>
      <c r="C2475">
        <f>Zon1!I2475</f>
        <v>0.17983998802809631</v>
      </c>
    </row>
    <row r="2476" spans="1:3" x14ac:dyDescent="0.25">
      <c r="A2476">
        <f>Zon1!A2476</f>
        <v>24740</v>
      </c>
      <c r="B2476">
        <f>AVERAGE(Zon1!D2476)</f>
        <v>0.12655</v>
      </c>
      <c r="C2476">
        <f>Zon1!I2476</f>
        <v>0.17948541391920811</v>
      </c>
    </row>
    <row r="2477" spans="1:3" x14ac:dyDescent="0.25">
      <c r="A2477">
        <f>Zon1!A2477</f>
        <v>24750</v>
      </c>
      <c r="B2477">
        <f>AVERAGE(Zon1!D2477)</f>
        <v>0.12659999999999999</v>
      </c>
      <c r="C2477">
        <f>Zon1!I2477</f>
        <v>0.17955632874098573</v>
      </c>
    </row>
    <row r="2478" spans="1:3" x14ac:dyDescent="0.25">
      <c r="A2478">
        <f>Zon1!A2478</f>
        <v>24760</v>
      </c>
      <c r="B2478">
        <f>AVERAGE(Zon1!D2478)</f>
        <v>0.12709999999999999</v>
      </c>
      <c r="C2478">
        <f>Zon1!I2478</f>
        <v>0.18026547695876213</v>
      </c>
    </row>
    <row r="2479" spans="1:3" x14ac:dyDescent="0.25">
      <c r="A2479">
        <f>Zon1!A2479</f>
        <v>24770</v>
      </c>
      <c r="B2479">
        <f>AVERAGE(Zon1!D2479)</f>
        <v>0.12695000000000001</v>
      </c>
      <c r="C2479">
        <f>Zon1!I2479</f>
        <v>0.18005273249342924</v>
      </c>
    </row>
    <row r="2480" spans="1:3" x14ac:dyDescent="0.25">
      <c r="A2480">
        <f>Zon1!A2480</f>
        <v>24780</v>
      </c>
      <c r="B2480">
        <f>AVERAGE(Zon1!D2480)</f>
        <v>0.12714999999999999</v>
      </c>
      <c r="C2480">
        <f>Zon1!I2480</f>
        <v>0.18033639178053978</v>
      </c>
    </row>
    <row r="2481" spans="1:3" x14ac:dyDescent="0.25">
      <c r="A2481">
        <f>Zon1!A2481</f>
        <v>24790</v>
      </c>
      <c r="B2481">
        <f>AVERAGE(Zon1!D2481)</f>
        <v>0.12709999999999999</v>
      </c>
      <c r="C2481">
        <f>Zon1!I2481</f>
        <v>0.18026547695876213</v>
      </c>
    </row>
    <row r="2482" spans="1:3" x14ac:dyDescent="0.25">
      <c r="A2482">
        <f>Zon1!A2482</f>
        <v>24800</v>
      </c>
      <c r="B2482">
        <f>AVERAGE(Zon1!D2482)</f>
        <v>0.1268</v>
      </c>
      <c r="C2482">
        <f>Zon1!I2482</f>
        <v>0.17983998802809631</v>
      </c>
    </row>
    <row r="2483" spans="1:3" x14ac:dyDescent="0.25">
      <c r="A2483">
        <f>Zon1!A2483</f>
        <v>24810</v>
      </c>
      <c r="B2483">
        <f>AVERAGE(Zon1!D2483)</f>
        <v>0.12690000000000001</v>
      </c>
      <c r="C2483">
        <f>Zon1!I2483</f>
        <v>0.17998181767165161</v>
      </c>
    </row>
    <row r="2484" spans="1:3" x14ac:dyDescent="0.25">
      <c r="A2484">
        <f>Zon1!A2484</f>
        <v>24820</v>
      </c>
      <c r="B2484">
        <f>AVERAGE(Zon1!D2484)</f>
        <v>0.127</v>
      </c>
      <c r="C2484">
        <f>Zon1!I2484</f>
        <v>0.18012364731520689</v>
      </c>
    </row>
    <row r="2485" spans="1:3" x14ac:dyDescent="0.25">
      <c r="A2485">
        <f>Zon1!A2485</f>
        <v>24830</v>
      </c>
      <c r="B2485">
        <f>AVERAGE(Zon1!D2485)</f>
        <v>0.1265</v>
      </c>
      <c r="C2485">
        <f>Zon1!I2485</f>
        <v>0.17941449909743049</v>
      </c>
    </row>
    <row r="2486" spans="1:3" x14ac:dyDescent="0.25">
      <c r="A2486">
        <f>Zon1!A2486</f>
        <v>24840</v>
      </c>
      <c r="B2486">
        <f>AVERAGE(Zon1!D2486)</f>
        <v>0.12664999999999998</v>
      </c>
      <c r="C2486">
        <f>Zon1!I2486</f>
        <v>0.17962724356276338</v>
      </c>
    </row>
    <row r="2487" spans="1:3" x14ac:dyDescent="0.25">
      <c r="A2487">
        <f>Zon1!A2487</f>
        <v>24850</v>
      </c>
      <c r="B2487">
        <f>AVERAGE(Zon1!D2487)</f>
        <v>0.12664999999999998</v>
      </c>
      <c r="C2487">
        <f>Zon1!I2487</f>
        <v>0.17962724356276338</v>
      </c>
    </row>
    <row r="2488" spans="1:3" x14ac:dyDescent="0.25">
      <c r="A2488">
        <f>Zon1!A2488</f>
        <v>24860</v>
      </c>
      <c r="B2488">
        <f>AVERAGE(Zon1!D2488)</f>
        <v>0.12655</v>
      </c>
      <c r="C2488">
        <f>Zon1!I2488</f>
        <v>0.17948541391920811</v>
      </c>
    </row>
    <row r="2489" spans="1:3" x14ac:dyDescent="0.25">
      <c r="A2489">
        <f>Zon1!A2489</f>
        <v>24870</v>
      </c>
      <c r="B2489">
        <f>AVERAGE(Zon1!D2489)</f>
        <v>0.12640000000000001</v>
      </c>
      <c r="C2489">
        <f>Zon1!I2489</f>
        <v>0.17927266945387521</v>
      </c>
    </row>
    <row r="2490" spans="1:3" x14ac:dyDescent="0.25">
      <c r="A2490">
        <f>Zon1!A2490</f>
        <v>24880</v>
      </c>
      <c r="B2490">
        <f>AVERAGE(Zon1!D2490)</f>
        <v>0.12675</v>
      </c>
      <c r="C2490">
        <f>Zon1!I2490</f>
        <v>0.17976907320631869</v>
      </c>
    </row>
    <row r="2491" spans="1:3" x14ac:dyDescent="0.25">
      <c r="A2491">
        <f>Zon1!A2491</f>
        <v>24890</v>
      </c>
      <c r="B2491">
        <f>AVERAGE(Zon1!D2491)</f>
        <v>0.1265</v>
      </c>
      <c r="C2491">
        <f>Zon1!I2491</f>
        <v>0.17941449909743049</v>
      </c>
    </row>
    <row r="2492" spans="1:3" x14ac:dyDescent="0.25">
      <c r="A2492">
        <f>Zon1!A2492</f>
        <v>24900</v>
      </c>
      <c r="B2492">
        <f>AVERAGE(Zon1!D2492)</f>
        <v>0.1268</v>
      </c>
      <c r="C2492">
        <f>Zon1!I2492</f>
        <v>0.17983998802809631</v>
      </c>
    </row>
    <row r="2493" spans="1:3" x14ac:dyDescent="0.25">
      <c r="A2493">
        <f>Zon1!A2493</f>
        <v>24910</v>
      </c>
      <c r="B2493">
        <f>AVERAGE(Zon1!D2493)</f>
        <v>0.12725</v>
      </c>
      <c r="C2493">
        <f>Zon1!I2493</f>
        <v>0.18047822142409509</v>
      </c>
    </row>
    <row r="2494" spans="1:3" x14ac:dyDescent="0.25">
      <c r="A2494">
        <f>Zon1!A2494</f>
        <v>24920</v>
      </c>
      <c r="B2494">
        <f>AVERAGE(Zon1!D2494)</f>
        <v>0.1273</v>
      </c>
      <c r="C2494">
        <f>Zon1!I2494</f>
        <v>0.18054913624587271</v>
      </c>
    </row>
    <row r="2495" spans="1:3" x14ac:dyDescent="0.25">
      <c r="A2495">
        <f>Zon1!A2495</f>
        <v>24930</v>
      </c>
      <c r="B2495">
        <f>AVERAGE(Zon1!D2495)</f>
        <v>0.12755</v>
      </c>
      <c r="C2495">
        <f>Zon1!I2495</f>
        <v>0.18090371035476091</v>
      </c>
    </row>
    <row r="2496" spans="1:3" x14ac:dyDescent="0.25">
      <c r="A2496">
        <f>Zon1!A2496</f>
        <v>24940</v>
      </c>
      <c r="B2496">
        <f>AVERAGE(Zon1!D2496)</f>
        <v>0.1273</v>
      </c>
      <c r="C2496">
        <f>Zon1!I2496</f>
        <v>0.18054913624587271</v>
      </c>
    </row>
    <row r="2497" spans="1:3" x14ac:dyDescent="0.25">
      <c r="A2497">
        <f>Zon1!A2497</f>
        <v>24950</v>
      </c>
      <c r="B2497">
        <f>AVERAGE(Zon1!D2497)</f>
        <v>0.12690000000000001</v>
      </c>
      <c r="C2497">
        <f>Zon1!I2497</f>
        <v>0.17998181767165161</v>
      </c>
    </row>
    <row r="2498" spans="1:3" x14ac:dyDescent="0.25">
      <c r="A2498">
        <f>Zon1!A2498</f>
        <v>24960</v>
      </c>
      <c r="B2498">
        <f>AVERAGE(Zon1!D2498)</f>
        <v>0.12740000000000001</v>
      </c>
      <c r="C2498">
        <f>Zon1!I2498</f>
        <v>0.18069096588942801</v>
      </c>
    </row>
    <row r="2499" spans="1:3" x14ac:dyDescent="0.25">
      <c r="A2499">
        <f>Zon1!A2499</f>
        <v>24970</v>
      </c>
      <c r="B2499">
        <f>AVERAGE(Zon1!D2499)</f>
        <v>0.1273</v>
      </c>
      <c r="C2499">
        <f>Zon1!I2499</f>
        <v>0.18054913624587271</v>
      </c>
    </row>
    <row r="2500" spans="1:3" x14ac:dyDescent="0.25">
      <c r="A2500">
        <f>Zon1!A2500</f>
        <v>24980</v>
      </c>
      <c r="B2500">
        <f>AVERAGE(Zon1!D2500)</f>
        <v>0.12709999999999999</v>
      </c>
      <c r="C2500">
        <f>Zon1!I2500</f>
        <v>0.18026547695876213</v>
      </c>
    </row>
    <row r="2501" spans="1:3" x14ac:dyDescent="0.25">
      <c r="A2501">
        <f>Zon1!A2501</f>
        <v>24990</v>
      </c>
      <c r="B2501">
        <f>AVERAGE(Zon1!D2501)</f>
        <v>0.12709999999999999</v>
      </c>
      <c r="C2501">
        <f>Zon1!I2501</f>
        <v>0.18026547695876213</v>
      </c>
    </row>
    <row r="2502" spans="1:3" x14ac:dyDescent="0.25">
      <c r="A2502">
        <f>Zon1!A2502</f>
        <v>25000</v>
      </c>
      <c r="B2502">
        <f>AVERAGE(Zon1!D2502)</f>
        <v>0.12675</v>
      </c>
      <c r="C2502">
        <f>Zon1!I2502</f>
        <v>0.17976907320631869</v>
      </c>
    </row>
    <row r="2503" spans="1:3" x14ac:dyDescent="0.25">
      <c r="A2503">
        <f>Zon1!A2503</f>
        <v>25010</v>
      </c>
      <c r="B2503">
        <f>AVERAGE(Zon1!D2503)</f>
        <v>0.12664999999999998</v>
      </c>
      <c r="C2503">
        <f>Zon1!I2503</f>
        <v>0.17962724356276338</v>
      </c>
    </row>
    <row r="2504" spans="1:3" x14ac:dyDescent="0.25">
      <c r="A2504">
        <f>Zon1!A2504</f>
        <v>25020</v>
      </c>
      <c r="B2504">
        <f>AVERAGE(Zon1!D2504)</f>
        <v>0.12695000000000001</v>
      </c>
      <c r="C2504">
        <f>Zon1!I2504</f>
        <v>0.18005273249342924</v>
      </c>
    </row>
    <row r="2505" spans="1:3" x14ac:dyDescent="0.25">
      <c r="A2505">
        <f>Zon1!A2505</f>
        <v>25030</v>
      </c>
      <c r="B2505">
        <f>AVERAGE(Zon1!D2505)</f>
        <v>0.12664999999999998</v>
      </c>
      <c r="C2505">
        <f>Zon1!I2505</f>
        <v>0.17962724356276338</v>
      </c>
    </row>
    <row r="2506" spans="1:3" x14ac:dyDescent="0.25">
      <c r="A2506">
        <f>Zon1!A2506</f>
        <v>25040</v>
      </c>
      <c r="B2506">
        <f>AVERAGE(Zon1!D2506)</f>
        <v>0.1268</v>
      </c>
      <c r="C2506">
        <f>Zon1!I2506</f>
        <v>0.17983998802809631</v>
      </c>
    </row>
    <row r="2507" spans="1:3" x14ac:dyDescent="0.25">
      <c r="A2507">
        <f>Zon1!A2507</f>
        <v>25050</v>
      </c>
      <c r="B2507">
        <f>AVERAGE(Zon1!D2507)</f>
        <v>0.12695000000000001</v>
      </c>
      <c r="C2507">
        <f>Zon1!I2507</f>
        <v>0.18005273249342924</v>
      </c>
    </row>
    <row r="2508" spans="1:3" x14ac:dyDescent="0.25">
      <c r="A2508">
        <f>Zon1!A2508</f>
        <v>25060</v>
      </c>
      <c r="B2508">
        <f>AVERAGE(Zon1!D2508)</f>
        <v>0.12695000000000001</v>
      </c>
      <c r="C2508">
        <f>Zon1!I2508</f>
        <v>0.18005273249342924</v>
      </c>
    </row>
    <row r="2509" spans="1:3" x14ac:dyDescent="0.25">
      <c r="A2509">
        <f>Zon1!A2509</f>
        <v>25070</v>
      </c>
      <c r="B2509">
        <f>AVERAGE(Zon1!D2509)</f>
        <v>0.12725</v>
      </c>
      <c r="C2509">
        <f>Zon1!I2509</f>
        <v>0.18047822142409509</v>
      </c>
    </row>
    <row r="2510" spans="1:3" x14ac:dyDescent="0.25">
      <c r="A2510">
        <f>Zon1!A2510</f>
        <v>25080</v>
      </c>
      <c r="B2510">
        <f>AVERAGE(Zon1!D2510)</f>
        <v>0.1268</v>
      </c>
      <c r="C2510">
        <f>Zon1!I2510</f>
        <v>0.17983998802809631</v>
      </c>
    </row>
    <row r="2511" spans="1:3" x14ac:dyDescent="0.25">
      <c r="A2511">
        <f>Zon1!A2511</f>
        <v>25090</v>
      </c>
      <c r="B2511">
        <f>AVERAGE(Zon1!D2511)</f>
        <v>0.12685000000000002</v>
      </c>
      <c r="C2511">
        <f>Zon1!I2511</f>
        <v>0.17991090284987399</v>
      </c>
    </row>
    <row r="2512" spans="1:3" x14ac:dyDescent="0.25">
      <c r="A2512">
        <f>Zon1!A2512</f>
        <v>25100</v>
      </c>
      <c r="B2512">
        <f>AVERAGE(Zon1!D2512)</f>
        <v>0.12709999999999999</v>
      </c>
      <c r="C2512">
        <f>Zon1!I2512</f>
        <v>0.18026547695876213</v>
      </c>
    </row>
    <row r="2513" spans="1:3" x14ac:dyDescent="0.25">
      <c r="A2513">
        <f>Zon1!A2513</f>
        <v>25110</v>
      </c>
      <c r="B2513">
        <f>AVERAGE(Zon1!D2513)</f>
        <v>0.12725</v>
      </c>
      <c r="C2513">
        <f>Zon1!I2513</f>
        <v>0.18047822142409509</v>
      </c>
    </row>
    <row r="2514" spans="1:3" x14ac:dyDescent="0.25">
      <c r="A2514">
        <f>Zon1!A2514</f>
        <v>25120</v>
      </c>
      <c r="B2514">
        <f>AVERAGE(Zon1!D2514)</f>
        <v>0.12725</v>
      </c>
      <c r="C2514">
        <f>Zon1!I2514</f>
        <v>0.18047822142409509</v>
      </c>
    </row>
    <row r="2515" spans="1:3" x14ac:dyDescent="0.25">
      <c r="A2515">
        <f>Zon1!A2515</f>
        <v>25130</v>
      </c>
      <c r="B2515">
        <f>AVERAGE(Zon1!D2515)</f>
        <v>0.12734999999999999</v>
      </c>
      <c r="C2515">
        <f>Zon1!I2515</f>
        <v>0.18062005106765033</v>
      </c>
    </row>
    <row r="2516" spans="1:3" x14ac:dyDescent="0.25">
      <c r="A2516">
        <f>Zon1!A2516</f>
        <v>25140</v>
      </c>
      <c r="B2516">
        <f>AVERAGE(Zon1!D2516)</f>
        <v>0.12709999999999999</v>
      </c>
      <c r="C2516">
        <f>Zon1!I2516</f>
        <v>0.18026547695876213</v>
      </c>
    </row>
    <row r="2517" spans="1:3" x14ac:dyDescent="0.25">
      <c r="A2517">
        <f>Zon1!A2517</f>
        <v>25150</v>
      </c>
      <c r="B2517">
        <f>AVERAGE(Zon1!D2517)</f>
        <v>0.127</v>
      </c>
      <c r="C2517">
        <f>Zon1!I2517</f>
        <v>0.18012364731520689</v>
      </c>
    </row>
    <row r="2518" spans="1:3" x14ac:dyDescent="0.25">
      <c r="A2518">
        <f>Zon1!A2518</f>
        <v>25160</v>
      </c>
      <c r="B2518">
        <f>AVERAGE(Zon1!D2518)</f>
        <v>0.12725</v>
      </c>
      <c r="C2518">
        <f>Zon1!I2518</f>
        <v>0.18047822142409509</v>
      </c>
    </row>
    <row r="2519" spans="1:3" x14ac:dyDescent="0.25">
      <c r="A2519">
        <f>Zon1!A2519</f>
        <v>25170</v>
      </c>
      <c r="B2519">
        <f>AVERAGE(Zon1!D2519)</f>
        <v>0.12659999999999999</v>
      </c>
      <c r="C2519">
        <f>Zon1!I2519</f>
        <v>0.17955632874098573</v>
      </c>
    </row>
    <row r="2520" spans="1:3" x14ac:dyDescent="0.25">
      <c r="A2520">
        <f>Zon1!A2520</f>
        <v>25180</v>
      </c>
      <c r="B2520">
        <f>AVERAGE(Zon1!D2520)</f>
        <v>0.12670000000000001</v>
      </c>
      <c r="C2520">
        <f>Zon1!I2520</f>
        <v>0.17969815838454103</v>
      </c>
    </row>
    <row r="2521" spans="1:3" x14ac:dyDescent="0.25">
      <c r="A2521">
        <f>Zon1!A2521</f>
        <v>25190</v>
      </c>
      <c r="B2521">
        <f>AVERAGE(Zon1!D2521)</f>
        <v>0.12659999999999999</v>
      </c>
      <c r="C2521">
        <f>Zon1!I2521</f>
        <v>0.17955632874098573</v>
      </c>
    </row>
    <row r="2522" spans="1:3" x14ac:dyDescent="0.25">
      <c r="A2522">
        <f>Zon1!A2522</f>
        <v>25200</v>
      </c>
      <c r="B2522">
        <f>AVERAGE(Zon1!D2522)</f>
        <v>0.12655</v>
      </c>
      <c r="C2522">
        <f>Zon1!I2522</f>
        <v>0.17948541391920811</v>
      </c>
    </row>
    <row r="2523" spans="1:3" x14ac:dyDescent="0.25">
      <c r="A2523">
        <f>Zon1!A2523</f>
        <v>25210</v>
      </c>
      <c r="B2523">
        <f>AVERAGE(Zon1!D2523)</f>
        <v>0.12690000000000001</v>
      </c>
      <c r="C2523">
        <f>Zon1!I2523</f>
        <v>0.17998181767165161</v>
      </c>
    </row>
    <row r="2524" spans="1:3" x14ac:dyDescent="0.25">
      <c r="A2524">
        <f>Zon1!A2524</f>
        <v>25220</v>
      </c>
      <c r="B2524">
        <f>AVERAGE(Zon1!D2524)</f>
        <v>0.12664999999999998</v>
      </c>
      <c r="C2524">
        <f>Zon1!I2524</f>
        <v>0.17962724356276338</v>
      </c>
    </row>
    <row r="2525" spans="1:3" x14ac:dyDescent="0.25">
      <c r="A2525">
        <f>Zon1!A2525</f>
        <v>25230</v>
      </c>
      <c r="B2525">
        <f>AVERAGE(Zon1!D2525)</f>
        <v>0.1268</v>
      </c>
      <c r="C2525">
        <f>Zon1!I2525</f>
        <v>0.17983998802809631</v>
      </c>
    </row>
    <row r="2526" spans="1:3" x14ac:dyDescent="0.25">
      <c r="A2526">
        <f>Zon1!A2526</f>
        <v>25240</v>
      </c>
      <c r="B2526">
        <f>AVERAGE(Zon1!D2526)</f>
        <v>0.12675</v>
      </c>
      <c r="C2526">
        <f>Zon1!I2526</f>
        <v>0.17976907320631869</v>
      </c>
    </row>
    <row r="2527" spans="1:3" x14ac:dyDescent="0.25">
      <c r="A2527">
        <f>Zon1!A2527</f>
        <v>25250</v>
      </c>
      <c r="B2527">
        <f>AVERAGE(Zon1!D2527)</f>
        <v>0.12685000000000002</v>
      </c>
      <c r="C2527">
        <f>Zon1!I2527</f>
        <v>0.17991090284987399</v>
      </c>
    </row>
    <row r="2528" spans="1:3" x14ac:dyDescent="0.25">
      <c r="A2528">
        <f>Zon1!A2528</f>
        <v>25260</v>
      </c>
      <c r="B2528">
        <f>AVERAGE(Zon1!D2528)</f>
        <v>0.1268</v>
      </c>
      <c r="C2528">
        <f>Zon1!I2528</f>
        <v>0.17983998802809631</v>
      </c>
    </row>
    <row r="2529" spans="1:3" x14ac:dyDescent="0.25">
      <c r="A2529">
        <f>Zon1!A2529</f>
        <v>25270</v>
      </c>
      <c r="B2529">
        <f>AVERAGE(Zon1!D2529)</f>
        <v>0.12645000000000001</v>
      </c>
      <c r="C2529">
        <f>Zon1!I2529</f>
        <v>0.17934358427565283</v>
      </c>
    </row>
    <row r="2530" spans="1:3" x14ac:dyDescent="0.25">
      <c r="A2530">
        <f>Zon1!A2530</f>
        <v>25280</v>
      </c>
      <c r="B2530">
        <f>AVERAGE(Zon1!D2530)</f>
        <v>0.1263</v>
      </c>
      <c r="C2530">
        <f>Zon1!I2530</f>
        <v>0.17913083981031991</v>
      </c>
    </row>
    <row r="2531" spans="1:3" x14ac:dyDescent="0.25">
      <c r="A2531">
        <f>Zon1!A2531</f>
        <v>25290</v>
      </c>
      <c r="B2531">
        <f>AVERAGE(Zon1!D2531)</f>
        <v>0.12584999999999999</v>
      </c>
      <c r="C2531">
        <f>Zon1!I2531</f>
        <v>0.17849260641432113</v>
      </c>
    </row>
    <row r="2532" spans="1:3" x14ac:dyDescent="0.25">
      <c r="A2532">
        <f>Zon1!A2532</f>
        <v>25300</v>
      </c>
      <c r="B2532">
        <f>AVERAGE(Zon1!D2532)</f>
        <v>0.12585000000000002</v>
      </c>
      <c r="C2532">
        <f>Zon1!I2532</f>
        <v>0.17849260641432116</v>
      </c>
    </row>
    <row r="2533" spans="1:3" x14ac:dyDescent="0.25">
      <c r="A2533">
        <f>Zon1!A2533</f>
        <v>25310</v>
      </c>
      <c r="B2533">
        <f>AVERAGE(Zon1!D2533)</f>
        <v>0.12585000000000002</v>
      </c>
      <c r="C2533">
        <f>Zon1!I2533</f>
        <v>0.17849260641432116</v>
      </c>
    </row>
    <row r="2534" spans="1:3" x14ac:dyDescent="0.25">
      <c r="A2534">
        <f>Zon1!A2534</f>
        <v>25320</v>
      </c>
      <c r="B2534">
        <f>AVERAGE(Zon1!D2534)</f>
        <v>0.12609999999999999</v>
      </c>
      <c r="C2534">
        <f>Zon1!I2534</f>
        <v>0.17884718052320933</v>
      </c>
    </row>
    <row r="2535" spans="1:3" x14ac:dyDescent="0.25">
      <c r="A2535">
        <f>Zon1!A2535</f>
        <v>25330</v>
      </c>
      <c r="B2535">
        <f>AVERAGE(Zon1!D2535)</f>
        <v>0.12620000000000001</v>
      </c>
      <c r="C2535">
        <f>Zon1!I2535</f>
        <v>0.17898901016676463</v>
      </c>
    </row>
    <row r="2536" spans="1:3" x14ac:dyDescent="0.25">
      <c r="A2536">
        <f>Zon1!A2536</f>
        <v>25340</v>
      </c>
      <c r="B2536">
        <f>AVERAGE(Zon1!D2536)</f>
        <v>0.12619999999999998</v>
      </c>
      <c r="C2536">
        <f>Zon1!I2536</f>
        <v>0.17898901016676461</v>
      </c>
    </row>
    <row r="2537" spans="1:3" x14ac:dyDescent="0.25">
      <c r="A2537">
        <f>Zon1!A2537</f>
        <v>25350</v>
      </c>
      <c r="B2537">
        <f>AVERAGE(Zon1!D2537)</f>
        <v>0.12605</v>
      </c>
      <c r="C2537">
        <f>Zon1!I2537</f>
        <v>0.17877626570143171</v>
      </c>
    </row>
    <row r="2538" spans="1:3" x14ac:dyDescent="0.25">
      <c r="A2538">
        <f>Zon1!A2538</f>
        <v>25360</v>
      </c>
      <c r="B2538">
        <f>AVERAGE(Zon1!D2538)</f>
        <v>0.126</v>
      </c>
      <c r="C2538">
        <f>Zon1!I2538</f>
        <v>0.17870535087965406</v>
      </c>
    </row>
    <row r="2539" spans="1:3" x14ac:dyDescent="0.25">
      <c r="A2539">
        <f>Zon1!A2539</f>
        <v>25370</v>
      </c>
      <c r="B2539">
        <f>AVERAGE(Zon1!D2539)</f>
        <v>0.12609999999999999</v>
      </c>
      <c r="C2539">
        <f>Zon1!I2539</f>
        <v>0.17884718052320933</v>
      </c>
    </row>
    <row r="2540" spans="1:3" x14ac:dyDescent="0.25">
      <c r="A2540">
        <f>Zon1!A2540</f>
        <v>25380</v>
      </c>
      <c r="B2540">
        <f>AVERAGE(Zon1!D2540)</f>
        <v>0.12590000000000001</v>
      </c>
      <c r="C2540">
        <f>Zon1!I2540</f>
        <v>0.17856352123609881</v>
      </c>
    </row>
    <row r="2541" spans="1:3" x14ac:dyDescent="0.25">
      <c r="A2541">
        <f>Zon1!A2541</f>
        <v>25390</v>
      </c>
      <c r="B2541">
        <f>AVERAGE(Zon1!D2541)</f>
        <v>0.12595000000000001</v>
      </c>
      <c r="C2541">
        <f>Zon1!I2541</f>
        <v>0.17863443605787643</v>
      </c>
    </row>
    <row r="2542" spans="1:3" x14ac:dyDescent="0.25">
      <c r="A2542">
        <f>Zon1!A2542</f>
        <v>25400</v>
      </c>
      <c r="B2542">
        <f>AVERAGE(Zon1!D2542)</f>
        <v>0.12635000000000002</v>
      </c>
      <c r="C2542">
        <f>Zon1!I2542</f>
        <v>0.17920175463209759</v>
      </c>
    </row>
    <row r="2543" spans="1:3" x14ac:dyDescent="0.25">
      <c r="A2543">
        <f>Zon1!A2543</f>
        <v>25410</v>
      </c>
      <c r="B2543">
        <f>AVERAGE(Zon1!D2543)</f>
        <v>0.12614999999999998</v>
      </c>
      <c r="C2543">
        <f>Zon1!I2543</f>
        <v>0.17891809534498695</v>
      </c>
    </row>
    <row r="2544" spans="1:3" x14ac:dyDescent="0.25">
      <c r="A2544">
        <f>Zon1!A2544</f>
        <v>25420</v>
      </c>
      <c r="B2544">
        <f>AVERAGE(Zon1!D2544)</f>
        <v>0.12595000000000001</v>
      </c>
      <c r="C2544">
        <f>Zon1!I2544</f>
        <v>0.17863443605787643</v>
      </c>
    </row>
    <row r="2545" spans="1:3" x14ac:dyDescent="0.25">
      <c r="A2545">
        <f>Zon1!A2545</f>
        <v>25430</v>
      </c>
      <c r="B2545">
        <f>AVERAGE(Zon1!D2545)</f>
        <v>0.12575</v>
      </c>
      <c r="C2545">
        <f>Zon1!I2545</f>
        <v>0.17835077677076586</v>
      </c>
    </row>
    <row r="2546" spans="1:3" x14ac:dyDescent="0.25">
      <c r="A2546">
        <f>Zon1!A2546</f>
        <v>25440</v>
      </c>
      <c r="B2546">
        <f>AVERAGE(Zon1!D2546)</f>
        <v>0.12554999999999999</v>
      </c>
      <c r="C2546">
        <f>Zon1!I2546</f>
        <v>0.17806711748365531</v>
      </c>
    </row>
    <row r="2547" spans="1:3" x14ac:dyDescent="0.25">
      <c r="A2547">
        <f>Zon1!A2547</f>
        <v>25450</v>
      </c>
      <c r="B2547">
        <f>AVERAGE(Zon1!D2547)</f>
        <v>0.12559999999999999</v>
      </c>
      <c r="C2547">
        <f>Zon1!I2547</f>
        <v>0.17813803230543293</v>
      </c>
    </row>
    <row r="2548" spans="1:3" x14ac:dyDescent="0.25">
      <c r="A2548">
        <f>Zon1!A2548</f>
        <v>25460</v>
      </c>
      <c r="B2548">
        <f>AVERAGE(Zon1!D2548)</f>
        <v>0.12554999999999999</v>
      </c>
      <c r="C2548">
        <f>Zon1!I2548</f>
        <v>0.17806711748365531</v>
      </c>
    </row>
    <row r="2549" spans="1:3" x14ac:dyDescent="0.25">
      <c r="A2549">
        <f>Zon1!A2549</f>
        <v>25470</v>
      </c>
      <c r="B2549">
        <f>AVERAGE(Zon1!D2549)</f>
        <v>0.12540000000000001</v>
      </c>
      <c r="C2549">
        <f>Zon1!I2549</f>
        <v>0.17785437301832241</v>
      </c>
    </row>
    <row r="2550" spans="1:3" x14ac:dyDescent="0.25">
      <c r="A2550">
        <f>Zon1!A2550</f>
        <v>25480</v>
      </c>
      <c r="B2550">
        <f>AVERAGE(Zon1!D2550)</f>
        <v>0.12534999999999999</v>
      </c>
      <c r="C2550">
        <f>Zon1!I2550</f>
        <v>0.17778345819654473</v>
      </c>
    </row>
    <row r="2551" spans="1:3" x14ac:dyDescent="0.25">
      <c r="A2551">
        <f>Zon1!A2551</f>
        <v>25490</v>
      </c>
      <c r="B2551">
        <f>AVERAGE(Zon1!D2551)</f>
        <v>0.12554999999999999</v>
      </c>
      <c r="C2551">
        <f>Zon1!I2551</f>
        <v>0.17806711748365531</v>
      </c>
    </row>
    <row r="2552" spans="1:3" x14ac:dyDescent="0.25">
      <c r="A2552">
        <f>Zon1!A2552</f>
        <v>25500</v>
      </c>
      <c r="B2552">
        <f>AVERAGE(Zon1!D2552)</f>
        <v>0.12564999999999998</v>
      </c>
      <c r="C2552">
        <f>Zon1!I2552</f>
        <v>0.17820894712721055</v>
      </c>
    </row>
    <row r="2553" spans="1:3" x14ac:dyDescent="0.25">
      <c r="A2553">
        <f>Zon1!A2553</f>
        <v>25510</v>
      </c>
      <c r="B2553">
        <f>AVERAGE(Zon1!D2553)</f>
        <v>0.12504999999999999</v>
      </c>
      <c r="C2553">
        <f>Zon1!I2553</f>
        <v>0.17735796926587888</v>
      </c>
    </row>
    <row r="2554" spans="1:3" x14ac:dyDescent="0.25">
      <c r="A2554">
        <f>Zon1!A2554</f>
        <v>25520</v>
      </c>
      <c r="B2554">
        <f>AVERAGE(Zon1!D2554)</f>
        <v>0.12515000000000001</v>
      </c>
      <c r="C2554">
        <f>Zon1!I2554</f>
        <v>0.17749979890943418</v>
      </c>
    </row>
    <row r="2555" spans="1:3" x14ac:dyDescent="0.25">
      <c r="A2555">
        <f>Zon1!A2555</f>
        <v>25530</v>
      </c>
      <c r="B2555">
        <f>AVERAGE(Zon1!D2555)</f>
        <v>0.12545000000000001</v>
      </c>
      <c r="C2555">
        <f>Zon1!I2555</f>
        <v>0.17792528784010003</v>
      </c>
    </row>
    <row r="2556" spans="1:3" x14ac:dyDescent="0.25">
      <c r="A2556">
        <f>Zon1!A2556</f>
        <v>25540</v>
      </c>
      <c r="B2556">
        <f>AVERAGE(Zon1!D2556)</f>
        <v>0.1258</v>
      </c>
      <c r="C2556">
        <f>Zon1!I2556</f>
        <v>0.17842169159254351</v>
      </c>
    </row>
    <row r="2557" spans="1:3" x14ac:dyDescent="0.25">
      <c r="A2557">
        <f>Zon1!A2557</f>
        <v>25550</v>
      </c>
      <c r="B2557">
        <f>AVERAGE(Zon1!D2557)</f>
        <v>0.12659999999999999</v>
      </c>
      <c r="C2557">
        <f>Zon1!I2557</f>
        <v>0.17955632874098573</v>
      </c>
    </row>
    <row r="2558" spans="1:3" x14ac:dyDescent="0.25">
      <c r="A2558">
        <f>Zon1!A2558</f>
        <v>25560</v>
      </c>
      <c r="B2558">
        <f>AVERAGE(Zon1!D2558)</f>
        <v>0.12605</v>
      </c>
      <c r="C2558">
        <f>Zon1!I2558</f>
        <v>0.17877626570143171</v>
      </c>
    </row>
    <row r="2559" spans="1:3" x14ac:dyDescent="0.25">
      <c r="A2559">
        <f>Zon1!A2559</f>
        <v>25570</v>
      </c>
      <c r="B2559">
        <f>AVERAGE(Zon1!D2559)</f>
        <v>0.12640000000000001</v>
      </c>
      <c r="C2559">
        <f>Zon1!I2559</f>
        <v>0.17927266945387521</v>
      </c>
    </row>
    <row r="2560" spans="1:3" x14ac:dyDescent="0.25">
      <c r="A2560">
        <f>Zon1!A2560</f>
        <v>25580</v>
      </c>
      <c r="B2560">
        <f>AVERAGE(Zon1!D2560)</f>
        <v>0.12659999999999999</v>
      </c>
      <c r="C2560">
        <f>Zon1!I2560</f>
        <v>0.17955632874098573</v>
      </c>
    </row>
    <row r="2561" spans="1:3" x14ac:dyDescent="0.25">
      <c r="A2561">
        <f>Zon1!A2561</f>
        <v>25590</v>
      </c>
      <c r="B2561">
        <f>AVERAGE(Zon1!D2561)</f>
        <v>0.12670000000000001</v>
      </c>
      <c r="C2561">
        <f>Zon1!I2561</f>
        <v>0.17969815838454103</v>
      </c>
    </row>
    <row r="2562" spans="1:3" x14ac:dyDescent="0.25">
      <c r="A2562">
        <f>Zon1!A2562</f>
        <v>25600</v>
      </c>
      <c r="B2562">
        <f>AVERAGE(Zon1!D2562)</f>
        <v>0.1268</v>
      </c>
      <c r="C2562">
        <f>Zon1!I2562</f>
        <v>0.17983998802809631</v>
      </c>
    </row>
    <row r="2563" spans="1:3" x14ac:dyDescent="0.25">
      <c r="A2563">
        <f>Zon1!A2563</f>
        <v>25610</v>
      </c>
      <c r="B2563">
        <f>AVERAGE(Zon1!D2563)</f>
        <v>0.127</v>
      </c>
      <c r="C2563">
        <f>Zon1!I2563</f>
        <v>0.18012364731520689</v>
      </c>
    </row>
    <row r="2564" spans="1:3" x14ac:dyDescent="0.25">
      <c r="A2564">
        <f>Zon1!A2564</f>
        <v>25620</v>
      </c>
      <c r="B2564">
        <f>AVERAGE(Zon1!D2564)</f>
        <v>0.12665000000000001</v>
      </c>
      <c r="C2564">
        <f>Zon1!I2564</f>
        <v>0.17962724356276341</v>
      </c>
    </row>
    <row r="2565" spans="1:3" x14ac:dyDescent="0.25">
      <c r="A2565">
        <f>Zon1!A2565</f>
        <v>25630</v>
      </c>
      <c r="B2565">
        <f>AVERAGE(Zon1!D2565)</f>
        <v>0.12684999999999999</v>
      </c>
      <c r="C2565">
        <f>Zon1!I2565</f>
        <v>0.17991090284987393</v>
      </c>
    </row>
    <row r="2566" spans="1:3" x14ac:dyDescent="0.25">
      <c r="A2566">
        <f>Zon1!A2566</f>
        <v>25640</v>
      </c>
      <c r="B2566">
        <f>AVERAGE(Zon1!D2566)</f>
        <v>0.1268</v>
      </c>
      <c r="C2566">
        <f>Zon1!I2566</f>
        <v>0.17983998802809631</v>
      </c>
    </row>
    <row r="2567" spans="1:3" x14ac:dyDescent="0.25">
      <c r="A2567">
        <f>Zon1!A2567</f>
        <v>25650</v>
      </c>
      <c r="B2567">
        <f>AVERAGE(Zon1!D2567)</f>
        <v>0.127</v>
      </c>
      <c r="C2567">
        <f>Zon1!I2567</f>
        <v>0.18012364731520689</v>
      </c>
    </row>
    <row r="2568" spans="1:3" x14ac:dyDescent="0.25">
      <c r="A2568">
        <f>Zon1!A2568</f>
        <v>25660</v>
      </c>
      <c r="B2568">
        <f>AVERAGE(Zon1!D2568)</f>
        <v>0.12665000000000001</v>
      </c>
      <c r="C2568">
        <f>Zon1!I2568</f>
        <v>0.17962724356276341</v>
      </c>
    </row>
    <row r="2569" spans="1:3" x14ac:dyDescent="0.25">
      <c r="A2569">
        <f>Zon1!A2569</f>
        <v>25670</v>
      </c>
      <c r="B2569">
        <f>AVERAGE(Zon1!D2569)</f>
        <v>0.12634999999999999</v>
      </c>
      <c r="C2569">
        <f>Zon1!I2569</f>
        <v>0.17920175463209753</v>
      </c>
    </row>
    <row r="2570" spans="1:3" x14ac:dyDescent="0.25">
      <c r="A2570">
        <f>Zon1!A2570</f>
        <v>25680</v>
      </c>
      <c r="B2570">
        <f>AVERAGE(Zon1!D2570)</f>
        <v>0.12630000000000002</v>
      </c>
      <c r="C2570">
        <f>Zon1!I2570</f>
        <v>0.17913083981031994</v>
      </c>
    </row>
    <row r="2571" spans="1:3" x14ac:dyDescent="0.25">
      <c r="A2571">
        <f>Zon1!A2571</f>
        <v>25690</v>
      </c>
      <c r="B2571">
        <f>AVERAGE(Zon1!D2571)</f>
        <v>0.12609999999999999</v>
      </c>
      <c r="C2571">
        <f>Zon1!I2571</f>
        <v>0.17884718052320933</v>
      </c>
    </row>
    <row r="2572" spans="1:3" x14ac:dyDescent="0.25">
      <c r="A2572">
        <f>Zon1!A2572</f>
        <v>25700</v>
      </c>
      <c r="B2572">
        <f>AVERAGE(Zon1!D2572)</f>
        <v>0.12639999999999998</v>
      </c>
      <c r="C2572">
        <f>Zon1!I2572</f>
        <v>0.17927266945387516</v>
      </c>
    </row>
    <row r="2573" spans="1:3" x14ac:dyDescent="0.25">
      <c r="A2573">
        <f>Zon1!A2573</f>
        <v>25710</v>
      </c>
      <c r="B2573">
        <f>AVERAGE(Zon1!D2573)</f>
        <v>0.12585000000000002</v>
      </c>
      <c r="C2573">
        <f>Zon1!I2573</f>
        <v>0.17849260641432116</v>
      </c>
    </row>
    <row r="2574" spans="1:3" x14ac:dyDescent="0.25">
      <c r="A2574">
        <f>Zon1!A2574</f>
        <v>25720</v>
      </c>
      <c r="B2574">
        <f>AVERAGE(Zon1!D2574)</f>
        <v>0.12609999999999999</v>
      </c>
      <c r="C2574">
        <f>Zon1!I2574</f>
        <v>0.17884718052320933</v>
      </c>
    </row>
    <row r="2575" spans="1:3" x14ac:dyDescent="0.25">
      <c r="A2575">
        <f>Zon1!A2575</f>
        <v>25730</v>
      </c>
      <c r="B2575">
        <f>AVERAGE(Zon1!D2575)</f>
        <v>0.12575</v>
      </c>
      <c r="C2575">
        <f>Zon1!I2575</f>
        <v>0.17835077677076586</v>
      </c>
    </row>
    <row r="2576" spans="1:3" x14ac:dyDescent="0.25">
      <c r="A2576">
        <f>Zon1!A2576</f>
        <v>25740</v>
      </c>
      <c r="B2576">
        <f>AVERAGE(Zon1!D2576)</f>
        <v>0.12535000000000002</v>
      </c>
      <c r="C2576">
        <f>Zon1!I2576</f>
        <v>0.17778345819654476</v>
      </c>
    </row>
    <row r="2577" spans="1:3" x14ac:dyDescent="0.25">
      <c r="A2577">
        <f>Zon1!A2577</f>
        <v>25750</v>
      </c>
      <c r="B2577">
        <f>AVERAGE(Zon1!D2577)</f>
        <v>0.12509999999999999</v>
      </c>
      <c r="C2577">
        <f>Zon1!I2577</f>
        <v>0.17742888408765653</v>
      </c>
    </row>
    <row r="2578" spans="1:3" x14ac:dyDescent="0.25">
      <c r="A2578">
        <f>Zon1!A2578</f>
        <v>25760</v>
      </c>
      <c r="B2578">
        <f>AVERAGE(Zon1!D2578)</f>
        <v>0.12484999999999999</v>
      </c>
      <c r="C2578">
        <f>Zon1!I2578</f>
        <v>0.17707430997876833</v>
      </c>
    </row>
    <row r="2579" spans="1:3" x14ac:dyDescent="0.25">
      <c r="A2579">
        <f>Zon1!A2579</f>
        <v>25770</v>
      </c>
      <c r="B2579">
        <f>AVERAGE(Zon1!D2579)</f>
        <v>0.1244</v>
      </c>
      <c r="C2579">
        <f>Zon1!I2579</f>
        <v>0.17643607658276955</v>
      </c>
    </row>
    <row r="2580" spans="1:3" x14ac:dyDescent="0.25">
      <c r="A2580">
        <f>Zon1!A2580</f>
        <v>25780</v>
      </c>
      <c r="B2580">
        <f>AVERAGE(Zon1!D2580)</f>
        <v>0.12395</v>
      </c>
      <c r="C2580">
        <f>Zon1!I2580</f>
        <v>0.1757978431867708</v>
      </c>
    </row>
    <row r="2581" spans="1:3" x14ac:dyDescent="0.25">
      <c r="A2581">
        <f>Zon1!A2581</f>
        <v>25790</v>
      </c>
      <c r="B2581">
        <f>AVERAGE(Zon1!D2581)</f>
        <v>0.12365000000000001</v>
      </c>
      <c r="C2581">
        <f>Zon1!I2581</f>
        <v>0.17537235425610498</v>
      </c>
    </row>
    <row r="2582" spans="1:3" x14ac:dyDescent="0.25">
      <c r="A2582">
        <f>Zon1!A2582</f>
        <v>25800</v>
      </c>
      <c r="B2582">
        <f>AVERAGE(Zon1!D2582)</f>
        <v>0.124</v>
      </c>
      <c r="C2582">
        <f>Zon1!I2582</f>
        <v>0.17586875800854845</v>
      </c>
    </row>
    <row r="2583" spans="1:3" x14ac:dyDescent="0.25">
      <c r="A2583">
        <f>Zon1!A2583</f>
        <v>25810</v>
      </c>
      <c r="B2583">
        <f>AVERAGE(Zon1!D2583)</f>
        <v>0.12354999999999999</v>
      </c>
      <c r="C2583">
        <f>Zon1!I2583</f>
        <v>0.17523052461254968</v>
      </c>
    </row>
    <row r="2584" spans="1:3" x14ac:dyDescent="0.25">
      <c r="A2584">
        <f>Zon1!A2584</f>
        <v>25820</v>
      </c>
      <c r="B2584">
        <f>AVERAGE(Zon1!D2584)</f>
        <v>0.1235</v>
      </c>
      <c r="C2584">
        <f>Zon1!I2584</f>
        <v>0.17515960979077203</v>
      </c>
    </row>
    <row r="2585" spans="1:3" x14ac:dyDescent="0.25">
      <c r="A2585">
        <f>Zon1!A2585</f>
        <v>25830</v>
      </c>
      <c r="B2585">
        <f>AVERAGE(Zon1!D2585)</f>
        <v>0.1236</v>
      </c>
      <c r="C2585">
        <f>Zon1!I2585</f>
        <v>0.17530143943432733</v>
      </c>
    </row>
    <row r="2586" spans="1:3" x14ac:dyDescent="0.25">
      <c r="A2586">
        <f>Zon1!A2586</f>
        <v>25840</v>
      </c>
      <c r="B2586">
        <f>AVERAGE(Zon1!D2586)</f>
        <v>0.12390000000000001</v>
      </c>
      <c r="C2586">
        <f>Zon1!I2586</f>
        <v>0.17572692836499318</v>
      </c>
    </row>
    <row r="2587" spans="1:3" x14ac:dyDescent="0.25">
      <c r="A2587">
        <f>Zon1!A2587</f>
        <v>25850</v>
      </c>
      <c r="B2587">
        <f>AVERAGE(Zon1!D2587)</f>
        <v>0.1239</v>
      </c>
      <c r="C2587">
        <f>Zon1!I2587</f>
        <v>0.17572692836499315</v>
      </c>
    </row>
    <row r="2588" spans="1:3" x14ac:dyDescent="0.25">
      <c r="A2588">
        <f>Zon1!A2588</f>
        <v>25860</v>
      </c>
      <c r="B2588">
        <f>AVERAGE(Zon1!D2588)</f>
        <v>0.1239</v>
      </c>
      <c r="C2588">
        <f>Zon1!I2588</f>
        <v>0.17572692836499315</v>
      </c>
    </row>
    <row r="2589" spans="1:3" x14ac:dyDescent="0.25">
      <c r="A2589">
        <f>Zon1!A2589</f>
        <v>25870</v>
      </c>
      <c r="B2589">
        <f>AVERAGE(Zon1!D2589)</f>
        <v>0.12375</v>
      </c>
      <c r="C2589">
        <f>Zon1!I2589</f>
        <v>0.17551418389966025</v>
      </c>
    </row>
    <row r="2590" spans="1:3" x14ac:dyDescent="0.25">
      <c r="A2590">
        <f>Zon1!A2590</f>
        <v>25880</v>
      </c>
      <c r="B2590">
        <f>AVERAGE(Zon1!D2590)</f>
        <v>0.124</v>
      </c>
      <c r="C2590">
        <f>Zon1!I2590</f>
        <v>0.17586875800854845</v>
      </c>
    </row>
    <row r="2591" spans="1:3" x14ac:dyDescent="0.25">
      <c r="A2591">
        <f>Zon1!A2591</f>
        <v>25890</v>
      </c>
      <c r="B2591">
        <f>AVERAGE(Zon1!D2591)</f>
        <v>0.1241</v>
      </c>
      <c r="C2591">
        <f>Zon1!I2591</f>
        <v>0.17601058765210373</v>
      </c>
    </row>
    <row r="2592" spans="1:3" x14ac:dyDescent="0.25">
      <c r="A2592">
        <f>Zon1!A2592</f>
        <v>25900</v>
      </c>
      <c r="B2592">
        <f>AVERAGE(Zon1!D2592)</f>
        <v>0.12429999999999999</v>
      </c>
      <c r="C2592">
        <f>Zon1!I2592</f>
        <v>0.17629424693921428</v>
      </c>
    </row>
    <row r="2593" spans="1:3" x14ac:dyDescent="0.25">
      <c r="A2593">
        <f>Zon1!A2593</f>
        <v>25910</v>
      </c>
      <c r="B2593">
        <f>AVERAGE(Zon1!D2593)</f>
        <v>0.1242</v>
      </c>
      <c r="C2593">
        <f>Zon1!I2593</f>
        <v>0.176152417295659</v>
      </c>
    </row>
    <row r="2594" spans="1:3" x14ac:dyDescent="0.25">
      <c r="A2594">
        <f>Zon1!A2594</f>
        <v>25920</v>
      </c>
      <c r="B2594">
        <f>AVERAGE(Zon1!D2594)</f>
        <v>0.12395</v>
      </c>
      <c r="C2594">
        <f>Zon1!I2594</f>
        <v>0.1757978431867708</v>
      </c>
    </row>
    <row r="2595" spans="1:3" x14ac:dyDescent="0.25">
      <c r="A2595">
        <f>Zon1!A2595</f>
        <v>25930</v>
      </c>
      <c r="B2595">
        <f>AVERAGE(Zon1!D2595)</f>
        <v>0.124</v>
      </c>
      <c r="C2595">
        <f>Zon1!I2595</f>
        <v>0.17586875800854845</v>
      </c>
    </row>
    <row r="2596" spans="1:3" x14ac:dyDescent="0.25">
      <c r="A2596">
        <f>Zon1!A2596</f>
        <v>25940</v>
      </c>
      <c r="B2596">
        <f>AVERAGE(Zon1!D2596)</f>
        <v>0.1241</v>
      </c>
      <c r="C2596">
        <f>Zon1!I2596</f>
        <v>0.17601058765210373</v>
      </c>
    </row>
    <row r="2597" spans="1:3" x14ac:dyDescent="0.25">
      <c r="A2597">
        <f>Zon1!A2597</f>
        <v>25950</v>
      </c>
      <c r="B2597">
        <f>AVERAGE(Zon1!D2597)</f>
        <v>0.12445000000000001</v>
      </c>
      <c r="C2597">
        <f>Zon1!I2597</f>
        <v>0.1765069914045472</v>
      </c>
    </row>
    <row r="2598" spans="1:3" x14ac:dyDescent="0.25">
      <c r="A2598">
        <f>Zon1!A2598</f>
        <v>25960</v>
      </c>
      <c r="B2598">
        <f>AVERAGE(Zon1!D2598)</f>
        <v>0.12465000000000001</v>
      </c>
      <c r="C2598">
        <f>Zon1!I2598</f>
        <v>0.17679065069165778</v>
      </c>
    </row>
    <row r="2599" spans="1:3" x14ac:dyDescent="0.25">
      <c r="A2599">
        <f>Zon1!A2599</f>
        <v>25970</v>
      </c>
      <c r="B2599">
        <f>AVERAGE(Zon1!D2599)</f>
        <v>0.1246</v>
      </c>
      <c r="C2599">
        <f>Zon1!I2599</f>
        <v>0.17671973586988013</v>
      </c>
    </row>
    <row r="2600" spans="1:3" x14ac:dyDescent="0.25">
      <c r="A2600">
        <f>Zon1!A2600</f>
        <v>25980</v>
      </c>
      <c r="B2600">
        <f>AVERAGE(Zon1!D2600)</f>
        <v>0.12415</v>
      </c>
      <c r="C2600">
        <f>Zon1!I2600</f>
        <v>0.17608150247388135</v>
      </c>
    </row>
    <row r="2601" spans="1:3" x14ac:dyDescent="0.25">
      <c r="A2601">
        <f>Zon1!A2601</f>
        <v>25990</v>
      </c>
      <c r="B2601">
        <f>AVERAGE(Zon1!D2601)</f>
        <v>0.1242</v>
      </c>
      <c r="C2601">
        <f>Zon1!I2601</f>
        <v>0.176152417295659</v>
      </c>
    </row>
    <row r="2602" spans="1:3" x14ac:dyDescent="0.25">
      <c r="A2602">
        <f>Zon1!A2602</f>
        <v>26000</v>
      </c>
      <c r="B2602">
        <f>AVERAGE(Zon1!D2602)</f>
        <v>0.12430000000000001</v>
      </c>
      <c r="C2602">
        <f>Zon1!I2602</f>
        <v>0.17629424693921431</v>
      </c>
    </row>
    <row r="2603" spans="1:3" x14ac:dyDescent="0.25">
      <c r="A2603">
        <f>Zon1!A2603</f>
        <v>26010</v>
      </c>
      <c r="B2603">
        <f>AVERAGE(Zon1!D2603)</f>
        <v>0.12415</v>
      </c>
      <c r="C2603">
        <f>Zon1!I2603</f>
        <v>0.17608150247388135</v>
      </c>
    </row>
    <row r="2604" spans="1:3" x14ac:dyDescent="0.25">
      <c r="A2604">
        <f>Zon1!A2604</f>
        <v>26020</v>
      </c>
      <c r="B2604">
        <f>AVERAGE(Zon1!D2604)</f>
        <v>0.12430000000000001</v>
      </c>
      <c r="C2604">
        <f>Zon1!I2604</f>
        <v>0.17629424693921431</v>
      </c>
    </row>
    <row r="2605" spans="1:3" x14ac:dyDescent="0.25">
      <c r="A2605">
        <f>Zon1!A2605</f>
        <v>26030</v>
      </c>
      <c r="B2605">
        <f>AVERAGE(Zon1!D2605)</f>
        <v>0.12459999999999999</v>
      </c>
      <c r="C2605">
        <f>Zon1!I2605</f>
        <v>0.1767197358698801</v>
      </c>
    </row>
    <row r="2606" spans="1:3" x14ac:dyDescent="0.25">
      <c r="A2606">
        <f>Zon1!A2606</f>
        <v>26040</v>
      </c>
      <c r="B2606">
        <f>AVERAGE(Zon1!D2606)</f>
        <v>0.12455000000000001</v>
      </c>
      <c r="C2606">
        <f>Zon1!I2606</f>
        <v>0.17664882104810251</v>
      </c>
    </row>
    <row r="2607" spans="1:3" x14ac:dyDescent="0.25">
      <c r="A2607">
        <f>Zon1!A2607</f>
        <v>26050</v>
      </c>
      <c r="B2607">
        <f>AVERAGE(Zon1!D2607)</f>
        <v>0.12429999999999999</v>
      </c>
      <c r="C2607">
        <f>Zon1!I2607</f>
        <v>0.17629424693921428</v>
      </c>
    </row>
    <row r="2608" spans="1:3" x14ac:dyDescent="0.25">
      <c r="A2608">
        <f>Zon1!A2608</f>
        <v>26060</v>
      </c>
      <c r="B2608">
        <f>AVERAGE(Zon1!D2608)</f>
        <v>0.124</v>
      </c>
      <c r="C2608">
        <f>Zon1!I2608</f>
        <v>0.17586875800854845</v>
      </c>
    </row>
    <row r="2609" spans="1:3" x14ac:dyDescent="0.25">
      <c r="A2609">
        <f>Zon1!A2609</f>
        <v>26070</v>
      </c>
      <c r="B2609">
        <f>AVERAGE(Zon1!D2609)</f>
        <v>0.12430000000000001</v>
      </c>
      <c r="C2609">
        <f>Zon1!I2609</f>
        <v>0.17629424693921431</v>
      </c>
    </row>
    <row r="2610" spans="1:3" x14ac:dyDescent="0.25">
      <c r="A2610">
        <f>Zon1!A2610</f>
        <v>26080</v>
      </c>
      <c r="B2610">
        <f>AVERAGE(Zon1!D2610)</f>
        <v>0.12425</v>
      </c>
      <c r="C2610">
        <f>Zon1!I2610</f>
        <v>0.17622333211743665</v>
      </c>
    </row>
    <row r="2611" spans="1:3" x14ac:dyDescent="0.25">
      <c r="A2611">
        <f>Zon1!A2611</f>
        <v>26090</v>
      </c>
      <c r="B2611">
        <f>AVERAGE(Zon1!D2611)</f>
        <v>0.12425</v>
      </c>
      <c r="C2611">
        <f>Zon1!I2611</f>
        <v>0.17622333211743665</v>
      </c>
    </row>
    <row r="2612" spans="1:3" x14ac:dyDescent="0.25">
      <c r="A2612">
        <f>Zon1!A2612</f>
        <v>26100</v>
      </c>
      <c r="B2612">
        <f>AVERAGE(Zon1!D2612)</f>
        <v>0.1242</v>
      </c>
      <c r="C2612">
        <f>Zon1!I2612</f>
        <v>0.176152417295659</v>
      </c>
    </row>
    <row r="2613" spans="1:3" x14ac:dyDescent="0.25">
      <c r="A2613">
        <f>Zon1!A2613</f>
        <v>26110</v>
      </c>
      <c r="B2613">
        <f>AVERAGE(Zon1!D2613)</f>
        <v>0.12435</v>
      </c>
      <c r="C2613">
        <f>Zon1!I2613</f>
        <v>0.17636516176099193</v>
      </c>
    </row>
    <row r="2614" spans="1:3" x14ac:dyDescent="0.25">
      <c r="A2614">
        <f>Zon1!A2614</f>
        <v>26120</v>
      </c>
      <c r="B2614">
        <f>AVERAGE(Zon1!D2614)</f>
        <v>0.1245</v>
      </c>
      <c r="C2614">
        <f>Zon1!I2614</f>
        <v>0.17657790622632485</v>
      </c>
    </row>
    <row r="2615" spans="1:3" x14ac:dyDescent="0.25">
      <c r="A2615">
        <f>Zon1!A2615</f>
        <v>26130</v>
      </c>
      <c r="B2615">
        <f>AVERAGE(Zon1!D2615)</f>
        <v>0.12434999999999999</v>
      </c>
      <c r="C2615">
        <f>Zon1!I2615</f>
        <v>0.1763651617609919</v>
      </c>
    </row>
    <row r="2616" spans="1:3" x14ac:dyDescent="0.25">
      <c r="A2616">
        <f>Zon1!A2616</f>
        <v>26140</v>
      </c>
      <c r="B2616">
        <f>AVERAGE(Zon1!D2616)</f>
        <v>0.12460000000000002</v>
      </c>
      <c r="C2616">
        <f>Zon1!I2616</f>
        <v>0.17671973586988016</v>
      </c>
    </row>
    <row r="2617" spans="1:3" x14ac:dyDescent="0.25">
      <c r="A2617">
        <f>Zon1!A2617</f>
        <v>26150</v>
      </c>
      <c r="B2617">
        <f>AVERAGE(Zon1!D2617)</f>
        <v>0.12465000000000001</v>
      </c>
      <c r="C2617">
        <f>Zon1!I2617</f>
        <v>0.17679065069165778</v>
      </c>
    </row>
    <row r="2618" spans="1:3" x14ac:dyDescent="0.25">
      <c r="A2618">
        <f>Zon1!A2618</f>
        <v>26160</v>
      </c>
      <c r="B2618">
        <f>AVERAGE(Zon1!D2618)</f>
        <v>0.12454999999999999</v>
      </c>
      <c r="C2618">
        <f>Zon1!I2618</f>
        <v>0.17664882104810248</v>
      </c>
    </row>
    <row r="2619" spans="1:3" x14ac:dyDescent="0.25">
      <c r="A2619">
        <f>Zon1!A2619</f>
        <v>26170</v>
      </c>
      <c r="B2619">
        <f>AVERAGE(Zon1!D2619)</f>
        <v>0.124</v>
      </c>
      <c r="C2619">
        <f>Zon1!I2619</f>
        <v>0.17586875800854845</v>
      </c>
    </row>
    <row r="2620" spans="1:3" x14ac:dyDescent="0.25">
      <c r="A2620">
        <f>Zon1!A2620</f>
        <v>26180</v>
      </c>
      <c r="B2620">
        <f>AVERAGE(Zon1!D2620)</f>
        <v>0.1235</v>
      </c>
      <c r="C2620">
        <f>Zon1!I2620</f>
        <v>0.17515960979077203</v>
      </c>
    </row>
    <row r="2621" spans="1:3" x14ac:dyDescent="0.25">
      <c r="A2621">
        <f>Zon1!A2621</f>
        <v>26190</v>
      </c>
      <c r="B2621">
        <f>AVERAGE(Zon1!D2621)</f>
        <v>0.12284999999999999</v>
      </c>
      <c r="C2621">
        <f>Zon1!I2621</f>
        <v>0.1742377171076627</v>
      </c>
    </row>
    <row r="2622" spans="1:3" x14ac:dyDescent="0.25">
      <c r="A2622">
        <f>Zon1!A2622</f>
        <v>26200</v>
      </c>
      <c r="B2622">
        <f>AVERAGE(Zon1!D2622)</f>
        <v>0.1246</v>
      </c>
      <c r="C2622">
        <f>Zon1!I2622</f>
        <v>0.17671973586988013</v>
      </c>
    </row>
    <row r="2623" spans="1:3" x14ac:dyDescent="0.25">
      <c r="A2623">
        <f>Zon1!A2623</f>
        <v>26210</v>
      </c>
      <c r="B2623">
        <f>AVERAGE(Zon1!D2623)</f>
        <v>0.12670000000000001</v>
      </c>
      <c r="C2623">
        <f>Zon1!I2623</f>
        <v>0.17969815838454103</v>
      </c>
    </row>
    <row r="2624" spans="1:3" x14ac:dyDescent="0.25">
      <c r="A2624">
        <f>Zon1!A2624</f>
        <v>26220</v>
      </c>
      <c r="B2624">
        <f>AVERAGE(Zon1!D2624)</f>
        <v>0.12535000000000002</v>
      </c>
      <c r="C2624">
        <f>Zon1!I2624</f>
        <v>0.17778345819654476</v>
      </c>
    </row>
    <row r="2625" spans="1:3" x14ac:dyDescent="0.25">
      <c r="A2625">
        <f>Zon1!A2625</f>
        <v>26230</v>
      </c>
      <c r="B2625">
        <f>AVERAGE(Zon1!D2625)</f>
        <v>0.12445000000000001</v>
      </c>
      <c r="C2625">
        <f>Zon1!I2625</f>
        <v>0.1765069914045472</v>
      </c>
    </row>
    <row r="2626" spans="1:3" x14ac:dyDescent="0.25">
      <c r="A2626">
        <f>Zon1!A2626</f>
        <v>26240</v>
      </c>
      <c r="B2626">
        <f>AVERAGE(Zon1!D2626)</f>
        <v>0.124</v>
      </c>
      <c r="C2626">
        <f>Zon1!I2626</f>
        <v>0.17586875800854845</v>
      </c>
    </row>
    <row r="2627" spans="1:3" x14ac:dyDescent="0.25">
      <c r="A2627">
        <f>Zon1!A2627</f>
        <v>26250</v>
      </c>
      <c r="B2627">
        <f>AVERAGE(Zon1!D2627)</f>
        <v>0.12325</v>
      </c>
      <c r="C2627">
        <f>Zon1!I2627</f>
        <v>0.17480503568188382</v>
      </c>
    </row>
    <row r="2628" spans="1:3" x14ac:dyDescent="0.25">
      <c r="A2628">
        <f>Zon1!A2628</f>
        <v>26260</v>
      </c>
      <c r="B2628">
        <f>AVERAGE(Zon1!D2628)</f>
        <v>0.12295</v>
      </c>
      <c r="C2628">
        <f>Zon1!I2628</f>
        <v>0.174379546751218</v>
      </c>
    </row>
    <row r="2629" spans="1:3" x14ac:dyDescent="0.25">
      <c r="A2629">
        <f>Zon1!A2629</f>
        <v>26270</v>
      </c>
      <c r="B2629">
        <f>AVERAGE(Zon1!D2629)</f>
        <v>0.1227</v>
      </c>
      <c r="C2629">
        <f>Zon1!I2629</f>
        <v>0.1740249726423298</v>
      </c>
    </row>
    <row r="2630" spans="1:3" x14ac:dyDescent="0.25">
      <c r="A2630">
        <f>Zon1!A2630</f>
        <v>26280</v>
      </c>
      <c r="B2630">
        <f>AVERAGE(Zon1!D2630)</f>
        <v>0.1225</v>
      </c>
      <c r="C2630">
        <f>Zon1!I2630</f>
        <v>0.17374131335521922</v>
      </c>
    </row>
    <row r="2631" spans="1:3" x14ac:dyDescent="0.25">
      <c r="A2631">
        <f>Zon1!A2631</f>
        <v>26290</v>
      </c>
      <c r="B2631">
        <f>AVERAGE(Zon1!D2631)</f>
        <v>0.12279999999999999</v>
      </c>
      <c r="C2631">
        <f>Zon1!I2631</f>
        <v>0.17416680228588508</v>
      </c>
    </row>
    <row r="2632" spans="1:3" x14ac:dyDescent="0.25">
      <c r="A2632">
        <f>Zon1!A2632</f>
        <v>26300</v>
      </c>
      <c r="B2632">
        <f>AVERAGE(Zon1!D2632)</f>
        <v>0.12279999999999999</v>
      </c>
      <c r="C2632">
        <f>Zon1!I2632</f>
        <v>0.17416680228588508</v>
      </c>
    </row>
    <row r="2633" spans="1:3" x14ac:dyDescent="0.25">
      <c r="A2633">
        <f>Zon1!A2633</f>
        <v>26310</v>
      </c>
      <c r="B2633">
        <f>AVERAGE(Zon1!D2633)</f>
        <v>0.1229</v>
      </c>
      <c r="C2633">
        <f>Zon1!I2633</f>
        <v>0.17430863192944035</v>
      </c>
    </row>
    <row r="2634" spans="1:3" x14ac:dyDescent="0.25">
      <c r="A2634">
        <f>Zon1!A2634</f>
        <v>26320</v>
      </c>
      <c r="B2634">
        <f>AVERAGE(Zon1!D2634)</f>
        <v>0.12265000000000001</v>
      </c>
      <c r="C2634">
        <f>Zon1!I2634</f>
        <v>0.17395405782055218</v>
      </c>
    </row>
    <row r="2635" spans="1:3" x14ac:dyDescent="0.25">
      <c r="A2635">
        <f>Zon1!A2635</f>
        <v>26330</v>
      </c>
      <c r="B2635">
        <f>AVERAGE(Zon1!D2635)</f>
        <v>0.12295</v>
      </c>
      <c r="C2635">
        <f>Zon1!I2635</f>
        <v>0.174379546751218</v>
      </c>
    </row>
    <row r="2636" spans="1:3" x14ac:dyDescent="0.25">
      <c r="A2636">
        <f>Zon1!A2636</f>
        <v>26340</v>
      </c>
      <c r="B2636">
        <f>AVERAGE(Zon1!D2636)</f>
        <v>0.12290000000000001</v>
      </c>
      <c r="C2636">
        <f>Zon1!I2636</f>
        <v>0.17430863192944038</v>
      </c>
    </row>
    <row r="2637" spans="1:3" x14ac:dyDescent="0.25">
      <c r="A2637">
        <f>Zon1!A2637</f>
        <v>26350</v>
      </c>
      <c r="B2637">
        <f>AVERAGE(Zon1!D2637)</f>
        <v>0.1234</v>
      </c>
      <c r="C2637">
        <f>Zon1!I2637</f>
        <v>0.17501778014721675</v>
      </c>
    </row>
    <row r="2638" spans="1:3" x14ac:dyDescent="0.25">
      <c r="A2638">
        <f>Zon1!A2638</f>
        <v>26360</v>
      </c>
      <c r="B2638">
        <f>AVERAGE(Zon1!D2638)</f>
        <v>0.12365</v>
      </c>
      <c r="C2638">
        <f>Zon1!I2638</f>
        <v>0.17537235425610495</v>
      </c>
    </row>
    <row r="2639" spans="1:3" x14ac:dyDescent="0.25">
      <c r="A2639">
        <f>Zon1!A2639</f>
        <v>26370</v>
      </c>
      <c r="B2639">
        <f>AVERAGE(Zon1!D2639)</f>
        <v>0.1237</v>
      </c>
      <c r="C2639">
        <f>Zon1!I2639</f>
        <v>0.1754432690778826</v>
      </c>
    </row>
    <row r="2640" spans="1:3" x14ac:dyDescent="0.25">
      <c r="A2640">
        <f>Zon1!A2640</f>
        <v>26380</v>
      </c>
      <c r="B2640">
        <f>AVERAGE(Zon1!D2640)</f>
        <v>0.1236</v>
      </c>
      <c r="C2640">
        <f>Zon1!I2640</f>
        <v>0.17530143943432733</v>
      </c>
    </row>
    <row r="2641" spans="1:3" x14ac:dyDescent="0.25">
      <c r="A2641">
        <f>Zon1!A2641</f>
        <v>26390</v>
      </c>
      <c r="B2641">
        <f>AVERAGE(Zon1!D2641)</f>
        <v>0.1234</v>
      </c>
      <c r="C2641">
        <f>Zon1!I2641</f>
        <v>0.17501778014721675</v>
      </c>
    </row>
    <row r="2642" spans="1:3" x14ac:dyDescent="0.25">
      <c r="A2642">
        <f>Zon1!A2642</f>
        <v>26400</v>
      </c>
      <c r="B2642">
        <f>AVERAGE(Zon1!D2642)</f>
        <v>0.12334999999999999</v>
      </c>
      <c r="C2642">
        <f>Zon1!I2642</f>
        <v>0.1749468653254391</v>
      </c>
    </row>
    <row r="2643" spans="1:3" x14ac:dyDescent="0.25">
      <c r="A2643">
        <f>Zon1!A2643</f>
        <v>26410</v>
      </c>
      <c r="B2643">
        <f>AVERAGE(Zon1!D2643)</f>
        <v>0.12315</v>
      </c>
      <c r="C2643">
        <f>Zon1!I2643</f>
        <v>0.17466320603832855</v>
      </c>
    </row>
    <row r="2644" spans="1:3" x14ac:dyDescent="0.25">
      <c r="A2644">
        <f>Zon1!A2644</f>
        <v>26420</v>
      </c>
      <c r="B2644">
        <f>AVERAGE(Zon1!D2644)</f>
        <v>0.12295</v>
      </c>
      <c r="C2644">
        <f>Zon1!I2644</f>
        <v>0.174379546751218</v>
      </c>
    </row>
    <row r="2645" spans="1:3" x14ac:dyDescent="0.25">
      <c r="A2645">
        <f>Zon1!A2645</f>
        <v>26430</v>
      </c>
      <c r="B2645">
        <f>AVERAGE(Zon1!D2645)</f>
        <v>0.12309999999999999</v>
      </c>
      <c r="C2645">
        <f>Zon1!I2645</f>
        <v>0.1745922912165509</v>
      </c>
    </row>
    <row r="2646" spans="1:3" x14ac:dyDescent="0.25">
      <c r="A2646">
        <f>Zon1!A2646</f>
        <v>26440</v>
      </c>
      <c r="B2646">
        <f>AVERAGE(Zon1!D2646)</f>
        <v>0.12285000000000001</v>
      </c>
      <c r="C2646">
        <f>Zon1!I2646</f>
        <v>0.17423771710766273</v>
      </c>
    </row>
    <row r="2647" spans="1:3" x14ac:dyDescent="0.25">
      <c r="A2647">
        <f>Zon1!A2647</f>
        <v>26450</v>
      </c>
      <c r="B2647">
        <f>AVERAGE(Zon1!D2647)</f>
        <v>0.12239999999999999</v>
      </c>
      <c r="C2647">
        <f>Zon1!I2647</f>
        <v>0.17359948371166395</v>
      </c>
    </row>
    <row r="2648" spans="1:3" x14ac:dyDescent="0.25">
      <c r="A2648">
        <f>Zon1!A2648</f>
        <v>26460</v>
      </c>
      <c r="B2648">
        <f>AVERAGE(Zon1!D2648)</f>
        <v>0.12245</v>
      </c>
      <c r="C2648">
        <f>Zon1!I2648</f>
        <v>0.1736703985334416</v>
      </c>
    </row>
    <row r="2649" spans="1:3" x14ac:dyDescent="0.25">
      <c r="A2649">
        <f>Zon1!A2649</f>
        <v>26470</v>
      </c>
      <c r="B2649">
        <f>AVERAGE(Zon1!D2649)</f>
        <v>0.12229999999999999</v>
      </c>
      <c r="C2649">
        <f>Zon1!I2649</f>
        <v>0.17345765406810865</v>
      </c>
    </row>
    <row r="2650" spans="1:3" x14ac:dyDescent="0.25">
      <c r="A2650">
        <f>Zon1!A2650</f>
        <v>26480</v>
      </c>
      <c r="B2650">
        <f>AVERAGE(Zon1!D2650)</f>
        <v>0.12245</v>
      </c>
      <c r="C2650">
        <f>Zon1!I2650</f>
        <v>0.1736703985334416</v>
      </c>
    </row>
    <row r="2651" spans="1:3" x14ac:dyDescent="0.25">
      <c r="A2651">
        <f>Zon1!A2651</f>
        <v>26490</v>
      </c>
      <c r="B2651">
        <f>AVERAGE(Zon1!D2651)</f>
        <v>0.1229</v>
      </c>
      <c r="C2651">
        <f>Zon1!I2651</f>
        <v>0.17430863192944035</v>
      </c>
    </row>
    <row r="2652" spans="1:3" x14ac:dyDescent="0.25">
      <c r="A2652">
        <f>Zon1!A2652</f>
        <v>26500</v>
      </c>
      <c r="B2652">
        <f>AVERAGE(Zon1!D2652)</f>
        <v>0.12304999999999999</v>
      </c>
      <c r="C2652">
        <f>Zon1!I2652</f>
        <v>0.17452137639477328</v>
      </c>
    </row>
    <row r="2653" spans="1:3" x14ac:dyDescent="0.25">
      <c r="A2653">
        <f>Zon1!A2653</f>
        <v>26510</v>
      </c>
      <c r="B2653">
        <f>AVERAGE(Zon1!D2653)</f>
        <v>0.12265</v>
      </c>
      <c r="C2653">
        <f>Zon1!I2653</f>
        <v>0.17395405782055215</v>
      </c>
    </row>
    <row r="2654" spans="1:3" x14ac:dyDescent="0.25">
      <c r="A2654">
        <f>Zon1!A2654</f>
        <v>26520</v>
      </c>
      <c r="B2654">
        <f>AVERAGE(Zon1!D2654)</f>
        <v>0.12280000000000001</v>
      </c>
      <c r="C2654">
        <f>Zon1!I2654</f>
        <v>0.17416680228588508</v>
      </c>
    </row>
    <row r="2655" spans="1:3" x14ac:dyDescent="0.25">
      <c r="A2655">
        <f>Zon1!A2655</f>
        <v>26530</v>
      </c>
      <c r="B2655">
        <f>AVERAGE(Zon1!D2655)</f>
        <v>0.12205000000000001</v>
      </c>
      <c r="C2655">
        <f>Zon1!I2655</f>
        <v>0.17310307995922047</v>
      </c>
    </row>
    <row r="2656" spans="1:3" x14ac:dyDescent="0.25">
      <c r="A2656">
        <f>Zon1!A2656</f>
        <v>26540</v>
      </c>
      <c r="B2656">
        <f>AVERAGE(Zon1!D2656)</f>
        <v>0.1222</v>
      </c>
      <c r="C2656">
        <f>Zon1!I2656</f>
        <v>0.1733158244245534</v>
      </c>
    </row>
    <row r="2657" spans="1:3" x14ac:dyDescent="0.25">
      <c r="A2657">
        <f>Zon1!A2657</f>
        <v>26550</v>
      </c>
      <c r="B2657">
        <f>AVERAGE(Zon1!D2657)</f>
        <v>0.12185000000000001</v>
      </c>
      <c r="C2657">
        <f>Zon1!I2657</f>
        <v>0.17281942067210992</v>
      </c>
    </row>
    <row r="2658" spans="1:3" x14ac:dyDescent="0.25">
      <c r="A2658">
        <f>Zon1!A2658</f>
        <v>26560</v>
      </c>
      <c r="B2658">
        <f>AVERAGE(Zon1!D2658)</f>
        <v>0.1217</v>
      </c>
      <c r="C2658">
        <f>Zon1!I2658</f>
        <v>0.172606676206777</v>
      </c>
    </row>
    <row r="2659" spans="1:3" x14ac:dyDescent="0.25">
      <c r="A2659">
        <f>Zon1!A2659</f>
        <v>26570</v>
      </c>
      <c r="B2659">
        <f>AVERAGE(Zon1!D2659)</f>
        <v>0.1215</v>
      </c>
      <c r="C2659">
        <f>Zon1!I2659</f>
        <v>0.17232301691966642</v>
      </c>
    </row>
    <row r="2660" spans="1:3" x14ac:dyDescent="0.25">
      <c r="A2660">
        <f>Zon1!A2660</f>
        <v>26580</v>
      </c>
      <c r="B2660">
        <f>AVERAGE(Zon1!D2660)</f>
        <v>0.12115000000000001</v>
      </c>
      <c r="C2660">
        <f>Zon1!I2660</f>
        <v>0.17182661316722295</v>
      </c>
    </row>
    <row r="2661" spans="1:3" x14ac:dyDescent="0.25">
      <c r="A2661">
        <f>Zon1!A2661</f>
        <v>26590</v>
      </c>
      <c r="B2661">
        <f>AVERAGE(Zon1!D2661)</f>
        <v>0.12139999999999999</v>
      </c>
      <c r="C2661">
        <f>Zon1!I2661</f>
        <v>0.17218118727611112</v>
      </c>
    </row>
    <row r="2662" spans="1:3" x14ac:dyDescent="0.25">
      <c r="A2662">
        <f>Zon1!A2662</f>
        <v>26600</v>
      </c>
      <c r="B2662">
        <f>AVERAGE(Zon1!D2662)</f>
        <v>0.12195</v>
      </c>
      <c r="C2662">
        <f>Zon1!I2662</f>
        <v>0.1729612503156652</v>
      </c>
    </row>
    <row r="2663" spans="1:3" x14ac:dyDescent="0.25">
      <c r="A2663">
        <f>Zon1!A2663</f>
        <v>26610</v>
      </c>
      <c r="B2663">
        <f>AVERAGE(Zon1!D2663)</f>
        <v>0.12179999999999999</v>
      </c>
      <c r="C2663">
        <f>Zon1!I2663</f>
        <v>0.17274850585033225</v>
      </c>
    </row>
    <row r="2664" spans="1:3" x14ac:dyDescent="0.25">
      <c r="A2664">
        <f>Zon1!A2664</f>
        <v>26620</v>
      </c>
      <c r="B2664">
        <f>AVERAGE(Zon1!D2664)</f>
        <v>0.12185</v>
      </c>
      <c r="C2664">
        <f>Zon1!I2664</f>
        <v>0.1728194206721099</v>
      </c>
    </row>
    <row r="2665" spans="1:3" x14ac:dyDescent="0.25">
      <c r="A2665">
        <f>Zon1!A2665</f>
        <v>26630</v>
      </c>
      <c r="B2665">
        <f>AVERAGE(Zon1!D2665)</f>
        <v>0.122</v>
      </c>
      <c r="C2665">
        <f>Zon1!I2665</f>
        <v>0.17303216513744282</v>
      </c>
    </row>
    <row r="2666" spans="1:3" x14ac:dyDescent="0.25">
      <c r="A2666">
        <f>Zon1!A2666</f>
        <v>26640</v>
      </c>
      <c r="B2666">
        <f>AVERAGE(Zon1!D2666)</f>
        <v>0.12164999999999999</v>
      </c>
      <c r="C2666">
        <f>Zon1!I2666</f>
        <v>0.17253576138499932</v>
      </c>
    </row>
    <row r="2667" spans="1:3" x14ac:dyDescent="0.25">
      <c r="A2667">
        <f>Zon1!A2667</f>
        <v>26650</v>
      </c>
      <c r="B2667">
        <f>AVERAGE(Zon1!D2667)</f>
        <v>0.12135</v>
      </c>
      <c r="C2667">
        <f>Zon1!I2667</f>
        <v>0.1721102724543335</v>
      </c>
    </row>
    <row r="2668" spans="1:3" x14ac:dyDescent="0.25">
      <c r="A2668">
        <f>Zon1!A2668</f>
        <v>26660</v>
      </c>
      <c r="B2668">
        <f>AVERAGE(Zon1!D2668)</f>
        <v>0.1215</v>
      </c>
      <c r="C2668">
        <f>Zon1!I2668</f>
        <v>0.17232301691966642</v>
      </c>
    </row>
    <row r="2669" spans="1:3" x14ac:dyDescent="0.25">
      <c r="A2669">
        <f>Zon1!A2669</f>
        <v>26670</v>
      </c>
      <c r="B2669">
        <f>AVERAGE(Zon1!D2669)</f>
        <v>0.12179999999999999</v>
      </c>
      <c r="C2669">
        <f>Zon1!I2669</f>
        <v>0.17274850585033225</v>
      </c>
    </row>
    <row r="2670" spans="1:3" x14ac:dyDescent="0.25">
      <c r="A2670">
        <f>Zon1!A2670</f>
        <v>26680</v>
      </c>
      <c r="B2670">
        <f>AVERAGE(Zon1!D2670)</f>
        <v>0.122</v>
      </c>
      <c r="C2670">
        <f>Zon1!I2670</f>
        <v>0.17303216513744282</v>
      </c>
    </row>
    <row r="2671" spans="1:3" x14ac:dyDescent="0.25">
      <c r="A2671">
        <f>Zon1!A2671</f>
        <v>26690</v>
      </c>
      <c r="B2671">
        <f>AVERAGE(Zon1!D2671)</f>
        <v>0.12160000000000001</v>
      </c>
      <c r="C2671">
        <f>Zon1!I2671</f>
        <v>0.17246484656322172</v>
      </c>
    </row>
    <row r="2672" spans="1:3" x14ac:dyDescent="0.25">
      <c r="A2672">
        <f>Zon1!A2672</f>
        <v>26700</v>
      </c>
      <c r="B2672">
        <f>AVERAGE(Zon1!D2672)</f>
        <v>0.1215</v>
      </c>
      <c r="C2672">
        <f>Zon1!I2672</f>
        <v>0.17232301691966642</v>
      </c>
    </row>
    <row r="2673" spans="1:3" x14ac:dyDescent="0.25">
      <c r="A2673">
        <f>Zon1!A2673</f>
        <v>26710</v>
      </c>
      <c r="B2673">
        <f>AVERAGE(Zon1!D2673)</f>
        <v>0.12165000000000001</v>
      </c>
      <c r="C2673">
        <f>Zon1!I2673</f>
        <v>0.17253576138499935</v>
      </c>
    </row>
    <row r="2674" spans="1:3" x14ac:dyDescent="0.25">
      <c r="A2674">
        <f>Zon1!A2674</f>
        <v>26720</v>
      </c>
      <c r="B2674">
        <f>AVERAGE(Zon1!D2674)</f>
        <v>0.1215</v>
      </c>
      <c r="C2674">
        <f>Zon1!I2674</f>
        <v>0.17232301691966642</v>
      </c>
    </row>
    <row r="2675" spans="1:3" x14ac:dyDescent="0.25">
      <c r="A2675">
        <f>Zon1!A2675</f>
        <v>26730</v>
      </c>
      <c r="B2675">
        <f>AVERAGE(Zon1!D2675)</f>
        <v>0.1217</v>
      </c>
      <c r="C2675">
        <f>Zon1!I2675</f>
        <v>0.172606676206777</v>
      </c>
    </row>
    <row r="2676" spans="1:3" x14ac:dyDescent="0.25">
      <c r="A2676">
        <f>Zon1!A2676</f>
        <v>26740</v>
      </c>
      <c r="B2676">
        <f>AVERAGE(Zon1!D2676)</f>
        <v>0.12185</v>
      </c>
      <c r="C2676">
        <f>Zon1!I2676</f>
        <v>0.1728194206721099</v>
      </c>
    </row>
    <row r="2677" spans="1:3" x14ac:dyDescent="0.25">
      <c r="A2677">
        <f>Zon1!A2677</f>
        <v>26750</v>
      </c>
      <c r="B2677">
        <f>AVERAGE(Zon1!D2677)</f>
        <v>0.122</v>
      </c>
      <c r="C2677">
        <f>Zon1!I2677</f>
        <v>0.17303216513744282</v>
      </c>
    </row>
    <row r="2678" spans="1:3" x14ac:dyDescent="0.25">
      <c r="A2678">
        <f>Zon1!A2678</f>
        <v>26760</v>
      </c>
      <c r="B2678">
        <f>AVERAGE(Zon1!D2678)</f>
        <v>0.12195</v>
      </c>
      <c r="C2678">
        <f>Zon1!I2678</f>
        <v>0.1729612503156652</v>
      </c>
    </row>
    <row r="2679" spans="1:3" x14ac:dyDescent="0.25">
      <c r="A2679">
        <f>Zon1!A2679</f>
        <v>26770</v>
      </c>
      <c r="B2679">
        <f>AVERAGE(Zon1!D2679)</f>
        <v>0.12190000000000001</v>
      </c>
      <c r="C2679">
        <f>Zon1!I2679</f>
        <v>0.17289033549388755</v>
      </c>
    </row>
    <row r="2680" spans="1:3" x14ac:dyDescent="0.25">
      <c r="A2680">
        <f>Zon1!A2680</f>
        <v>26780</v>
      </c>
      <c r="B2680">
        <f>AVERAGE(Zon1!D2680)</f>
        <v>0.12115000000000001</v>
      </c>
      <c r="C2680">
        <f>Zon1!I2680</f>
        <v>0.17182661316722295</v>
      </c>
    </row>
    <row r="2681" spans="1:3" x14ac:dyDescent="0.25">
      <c r="A2681">
        <f>Zon1!A2681</f>
        <v>26790</v>
      </c>
      <c r="B2681">
        <f>AVERAGE(Zon1!D2681)</f>
        <v>0.12104999999999999</v>
      </c>
      <c r="C2681">
        <f>Zon1!I2681</f>
        <v>0.17168478352366764</v>
      </c>
    </row>
    <row r="2682" spans="1:3" x14ac:dyDescent="0.25">
      <c r="A2682">
        <f>Zon1!A2682</f>
        <v>26800</v>
      </c>
      <c r="B2682">
        <f>AVERAGE(Zon1!D2682)</f>
        <v>0.12104999999999999</v>
      </c>
      <c r="C2682">
        <f>Zon1!I2682</f>
        <v>0.17168478352366764</v>
      </c>
    </row>
    <row r="2683" spans="1:3" x14ac:dyDescent="0.25">
      <c r="A2683">
        <f>Zon1!A2683</f>
        <v>26810</v>
      </c>
      <c r="B2683">
        <f>AVERAGE(Zon1!D2683)</f>
        <v>0.1207</v>
      </c>
      <c r="C2683">
        <f>Zon1!I2683</f>
        <v>0.17118837977122417</v>
      </c>
    </row>
    <row r="2684" spans="1:3" x14ac:dyDescent="0.25">
      <c r="A2684">
        <f>Zon1!A2684</f>
        <v>26820</v>
      </c>
      <c r="B2684">
        <f>AVERAGE(Zon1!D2684)</f>
        <v>0.12025</v>
      </c>
      <c r="C2684">
        <f>Zon1!I2684</f>
        <v>0.17055014637522539</v>
      </c>
    </row>
    <row r="2685" spans="1:3" x14ac:dyDescent="0.25">
      <c r="A2685">
        <f>Zon1!A2685</f>
        <v>26830</v>
      </c>
      <c r="B2685">
        <f>AVERAGE(Zon1!D2685)</f>
        <v>0.11995</v>
      </c>
      <c r="C2685">
        <f>Zon1!I2685</f>
        <v>0.17012465744455957</v>
      </c>
    </row>
    <row r="2686" spans="1:3" x14ac:dyDescent="0.25">
      <c r="A2686">
        <f>Zon1!A2686</f>
        <v>26840</v>
      </c>
      <c r="B2686">
        <f>AVERAGE(Zon1!D2686)</f>
        <v>0.1192</v>
      </c>
      <c r="C2686">
        <f>Zon1!I2686</f>
        <v>0.16906093511789497</v>
      </c>
    </row>
    <row r="2687" spans="1:3" x14ac:dyDescent="0.25">
      <c r="A2687">
        <f>Zon1!A2687</f>
        <v>26850</v>
      </c>
      <c r="B2687">
        <f>AVERAGE(Zon1!D2687)</f>
        <v>0.11929999999999999</v>
      </c>
      <c r="C2687">
        <f>Zon1!I2687</f>
        <v>0.16920276476145021</v>
      </c>
    </row>
    <row r="2688" spans="1:3" x14ac:dyDescent="0.25">
      <c r="A2688">
        <f>Zon1!A2688</f>
        <v>26860</v>
      </c>
      <c r="B2688">
        <f>AVERAGE(Zon1!D2688)</f>
        <v>0.11845</v>
      </c>
      <c r="C2688">
        <f>Zon1!I2688</f>
        <v>0.16799721279123034</v>
      </c>
    </row>
    <row r="2689" spans="1:3" x14ac:dyDescent="0.25">
      <c r="A2689">
        <f>Zon1!A2689</f>
        <v>26870</v>
      </c>
      <c r="B2689">
        <f>AVERAGE(Zon1!D2689)</f>
        <v>0.1182</v>
      </c>
      <c r="C2689">
        <f>Zon1!I2689</f>
        <v>0.16764263868234214</v>
      </c>
    </row>
    <row r="2690" spans="1:3" x14ac:dyDescent="0.25">
      <c r="A2690">
        <f>Zon1!A2690</f>
        <v>26880</v>
      </c>
      <c r="B2690">
        <f>AVERAGE(Zon1!D2690)</f>
        <v>0.11895</v>
      </c>
      <c r="C2690">
        <f>Zon1!I2690</f>
        <v>0.16870636100900677</v>
      </c>
    </row>
    <row r="2691" spans="1:3" x14ac:dyDescent="0.25">
      <c r="A2691">
        <f>Zon1!A2691</f>
        <v>26890</v>
      </c>
      <c r="B2691">
        <f>AVERAGE(Zon1!D2691)</f>
        <v>0.11984999999999998</v>
      </c>
      <c r="C2691">
        <f>Zon1!I2691</f>
        <v>0.16998282780100427</v>
      </c>
    </row>
    <row r="2692" spans="1:3" x14ac:dyDescent="0.25">
      <c r="A2692">
        <f>Zon1!A2692</f>
        <v>26900</v>
      </c>
      <c r="B2692">
        <f>AVERAGE(Zon1!D2692)</f>
        <v>0.11990000000000001</v>
      </c>
      <c r="C2692">
        <f>Zon1!I2692</f>
        <v>0.17005374262278194</v>
      </c>
    </row>
    <row r="2693" spans="1:3" x14ac:dyDescent="0.25">
      <c r="A2693">
        <f>Zon1!A2693</f>
        <v>26910</v>
      </c>
      <c r="B2693">
        <f>AVERAGE(Zon1!D2693)</f>
        <v>0.1208</v>
      </c>
      <c r="C2693">
        <f>Zon1!I2693</f>
        <v>0.17133020941477947</v>
      </c>
    </row>
    <row r="2694" spans="1:3" x14ac:dyDescent="0.25">
      <c r="A2694">
        <f>Zon1!A2694</f>
        <v>26920</v>
      </c>
      <c r="B2694">
        <f>AVERAGE(Zon1!D2694)</f>
        <v>0.1202</v>
      </c>
      <c r="C2694">
        <f>Zon1!I2694</f>
        <v>0.17047923155344777</v>
      </c>
    </row>
    <row r="2695" spans="1:3" x14ac:dyDescent="0.25">
      <c r="A2695">
        <f>Zon1!A2695</f>
        <v>26930</v>
      </c>
      <c r="B2695">
        <f>AVERAGE(Zon1!D2695)</f>
        <v>0.12025</v>
      </c>
      <c r="C2695">
        <f>Zon1!I2695</f>
        <v>0.17055014637522539</v>
      </c>
    </row>
    <row r="2696" spans="1:3" x14ac:dyDescent="0.25">
      <c r="A2696">
        <f>Zon1!A2696</f>
        <v>26940</v>
      </c>
      <c r="B2696">
        <f>AVERAGE(Zon1!D2696)</f>
        <v>0.12029999999999999</v>
      </c>
      <c r="C2696">
        <f>Zon1!I2696</f>
        <v>0.17062106119700304</v>
      </c>
    </row>
    <row r="2697" spans="1:3" x14ac:dyDescent="0.25">
      <c r="A2697">
        <f>Zon1!A2697</f>
        <v>26950</v>
      </c>
      <c r="B2697">
        <f>AVERAGE(Zon1!D2697)</f>
        <v>0.12015000000000001</v>
      </c>
      <c r="C2697">
        <f>Zon1!I2697</f>
        <v>0.17040831673167015</v>
      </c>
    </row>
    <row r="2698" spans="1:3" x14ac:dyDescent="0.25">
      <c r="A2698">
        <f>Zon1!A2698</f>
        <v>26960</v>
      </c>
      <c r="B2698">
        <f>AVERAGE(Zon1!D2698)</f>
        <v>0.12005</v>
      </c>
      <c r="C2698">
        <f>Zon1!I2698</f>
        <v>0.17026648708811484</v>
      </c>
    </row>
    <row r="2699" spans="1:3" x14ac:dyDescent="0.25">
      <c r="A2699">
        <f>Zon1!A2699</f>
        <v>26970</v>
      </c>
      <c r="B2699">
        <f>AVERAGE(Zon1!D2699)</f>
        <v>0.1202</v>
      </c>
      <c r="C2699">
        <f>Zon1!I2699</f>
        <v>0.17047923155344777</v>
      </c>
    </row>
    <row r="2700" spans="1:3" x14ac:dyDescent="0.25">
      <c r="A2700">
        <f>Zon1!A2700</f>
        <v>26980</v>
      </c>
      <c r="B2700">
        <f>AVERAGE(Zon1!D2700)</f>
        <v>0.12095</v>
      </c>
      <c r="C2700">
        <f>Zon1!I2700</f>
        <v>0.17154295388011237</v>
      </c>
    </row>
    <row r="2701" spans="1:3" x14ac:dyDescent="0.25">
      <c r="A2701">
        <f>Zon1!A2701</f>
        <v>26990</v>
      </c>
      <c r="B2701">
        <f>AVERAGE(Zon1!D2701)</f>
        <v>0.121</v>
      </c>
      <c r="C2701">
        <f>Zon1!I2701</f>
        <v>0.17161386870189002</v>
      </c>
    </row>
    <row r="2702" spans="1:3" x14ac:dyDescent="0.25">
      <c r="A2702">
        <f>Zon1!A2702</f>
        <v>27000</v>
      </c>
      <c r="B2702">
        <f>AVERAGE(Zon1!D2702)</f>
        <v>0.12090000000000001</v>
      </c>
      <c r="C2702">
        <f>Zon1!I2702</f>
        <v>0.17147203905833475</v>
      </c>
    </row>
    <row r="2703" spans="1:3" x14ac:dyDescent="0.25">
      <c r="A2703">
        <f>Zon1!A2703</f>
        <v>27010</v>
      </c>
      <c r="B2703">
        <f>AVERAGE(Zon1!D2703)</f>
        <v>0.1207</v>
      </c>
      <c r="C2703">
        <f>Zon1!I2703</f>
        <v>0.17118837977122417</v>
      </c>
    </row>
    <row r="2704" spans="1:3" x14ac:dyDescent="0.25">
      <c r="A2704">
        <f>Zon1!A2704</f>
        <v>27020</v>
      </c>
      <c r="B2704">
        <f>AVERAGE(Zon1!D2704)</f>
        <v>0.12055</v>
      </c>
      <c r="C2704">
        <f>Zon1!I2704</f>
        <v>0.17097563530589124</v>
      </c>
    </row>
    <row r="2705" spans="1:3" x14ac:dyDescent="0.25">
      <c r="A2705">
        <f>Zon1!A2705</f>
        <v>27030</v>
      </c>
      <c r="B2705">
        <f>AVERAGE(Zon1!D2705)</f>
        <v>0.12065000000000001</v>
      </c>
      <c r="C2705">
        <f>Zon1!I2705</f>
        <v>0.17111746494944655</v>
      </c>
    </row>
    <row r="2706" spans="1:3" x14ac:dyDescent="0.25">
      <c r="A2706">
        <f>Zon1!A2706</f>
        <v>27040</v>
      </c>
      <c r="B2706">
        <f>AVERAGE(Zon1!D2706)</f>
        <v>0.12075</v>
      </c>
      <c r="C2706">
        <f>Zon1!I2706</f>
        <v>0.17125929459300182</v>
      </c>
    </row>
    <row r="2707" spans="1:3" x14ac:dyDescent="0.25">
      <c r="A2707">
        <f>Zon1!A2707</f>
        <v>27050</v>
      </c>
      <c r="B2707">
        <f>AVERAGE(Zon1!D2707)</f>
        <v>0.12075</v>
      </c>
      <c r="C2707">
        <f>Zon1!I2707</f>
        <v>0.17125929459300182</v>
      </c>
    </row>
    <row r="2708" spans="1:3" x14ac:dyDescent="0.25">
      <c r="A2708">
        <f>Zon1!A2708</f>
        <v>27060</v>
      </c>
      <c r="B2708">
        <f>AVERAGE(Zon1!D2708)</f>
        <v>0.12095</v>
      </c>
      <c r="C2708">
        <f>Zon1!I2708</f>
        <v>0.17154295388011237</v>
      </c>
    </row>
    <row r="2709" spans="1:3" x14ac:dyDescent="0.25">
      <c r="A2709">
        <f>Zon1!A2709</f>
        <v>27070</v>
      </c>
      <c r="B2709">
        <f>AVERAGE(Zon1!D2709)</f>
        <v>0.1215</v>
      </c>
      <c r="C2709">
        <f>Zon1!I2709</f>
        <v>0.17232301691966642</v>
      </c>
    </row>
    <row r="2710" spans="1:3" x14ac:dyDescent="0.25">
      <c r="A2710">
        <f>Zon1!A2710</f>
        <v>27080</v>
      </c>
      <c r="B2710">
        <f>AVERAGE(Zon1!D2710)</f>
        <v>0.12025</v>
      </c>
      <c r="C2710">
        <f>Zon1!I2710</f>
        <v>0.17055014637522539</v>
      </c>
    </row>
    <row r="2711" spans="1:3" x14ac:dyDescent="0.25">
      <c r="A2711">
        <f>Zon1!A2711</f>
        <v>27090</v>
      </c>
      <c r="B2711">
        <f>AVERAGE(Zon1!D2711)</f>
        <v>0.11995</v>
      </c>
      <c r="C2711">
        <f>Zon1!I2711</f>
        <v>0.17012465744455957</v>
      </c>
    </row>
    <row r="2712" spans="1:3" x14ac:dyDescent="0.25">
      <c r="A2712">
        <f>Zon1!A2712</f>
        <v>27100</v>
      </c>
      <c r="B2712">
        <f>AVERAGE(Zon1!D2712)</f>
        <v>0.12015000000000001</v>
      </c>
      <c r="C2712">
        <f>Zon1!I2712</f>
        <v>0.17040831673167015</v>
      </c>
    </row>
    <row r="2713" spans="1:3" x14ac:dyDescent="0.25">
      <c r="A2713">
        <f>Zon1!A2713</f>
        <v>27110</v>
      </c>
      <c r="B2713">
        <f>AVERAGE(Zon1!D2713)</f>
        <v>0.12045</v>
      </c>
      <c r="C2713">
        <f>Zon1!I2713</f>
        <v>0.17083380566233597</v>
      </c>
    </row>
    <row r="2714" spans="1:3" x14ac:dyDescent="0.25">
      <c r="A2714">
        <f>Zon1!A2714</f>
        <v>27120</v>
      </c>
      <c r="B2714">
        <f>AVERAGE(Zon1!D2714)</f>
        <v>0.12039999999999999</v>
      </c>
      <c r="C2714">
        <f>Zon1!I2714</f>
        <v>0.17076289084055832</v>
      </c>
    </row>
    <row r="2715" spans="1:3" x14ac:dyDescent="0.25">
      <c r="A2715">
        <f>Zon1!A2715</f>
        <v>27130</v>
      </c>
      <c r="B2715">
        <f>AVERAGE(Zon1!D2715)</f>
        <v>0.12079999999999999</v>
      </c>
      <c r="C2715">
        <f>Zon1!I2715</f>
        <v>0.17133020941477944</v>
      </c>
    </row>
    <row r="2716" spans="1:3" x14ac:dyDescent="0.25">
      <c r="A2716">
        <f>Zon1!A2716</f>
        <v>27140</v>
      </c>
      <c r="B2716">
        <f>AVERAGE(Zon1!D2716)</f>
        <v>0.1212</v>
      </c>
      <c r="C2716">
        <f>Zon1!I2716</f>
        <v>0.17189752798900057</v>
      </c>
    </row>
    <row r="2717" spans="1:3" x14ac:dyDescent="0.25">
      <c r="A2717">
        <f>Zon1!A2717</f>
        <v>27150</v>
      </c>
      <c r="B2717">
        <f>AVERAGE(Zon1!D2717)</f>
        <v>0.12104999999999999</v>
      </c>
      <c r="C2717">
        <f>Zon1!I2717</f>
        <v>0.17168478352366764</v>
      </c>
    </row>
    <row r="2718" spans="1:3" x14ac:dyDescent="0.25">
      <c r="A2718">
        <f>Zon1!A2718</f>
        <v>27160</v>
      </c>
      <c r="B2718">
        <f>AVERAGE(Zon1!D2718)</f>
        <v>0.12085</v>
      </c>
      <c r="C2718">
        <f>Zon1!I2718</f>
        <v>0.1714011242365571</v>
      </c>
    </row>
    <row r="2719" spans="1:3" x14ac:dyDescent="0.25">
      <c r="A2719">
        <f>Zon1!A2719</f>
        <v>27170</v>
      </c>
      <c r="B2719">
        <f>AVERAGE(Zon1!D2719)</f>
        <v>0.12079999999999999</v>
      </c>
      <c r="C2719">
        <f>Zon1!I2719</f>
        <v>0.17133020941477944</v>
      </c>
    </row>
    <row r="2720" spans="1:3" x14ac:dyDescent="0.25">
      <c r="A2720">
        <f>Zon1!A2720</f>
        <v>27180</v>
      </c>
      <c r="B2720">
        <f>AVERAGE(Zon1!D2720)</f>
        <v>0.12109999999999999</v>
      </c>
      <c r="C2720">
        <f>Zon1!I2720</f>
        <v>0.17175569834544527</v>
      </c>
    </row>
    <row r="2721" spans="1:3" x14ac:dyDescent="0.25">
      <c r="A2721">
        <f>Zon1!A2721</f>
        <v>27190</v>
      </c>
      <c r="B2721">
        <f>AVERAGE(Zon1!D2721)</f>
        <v>0.12134999999999999</v>
      </c>
      <c r="C2721">
        <f>Zon1!I2721</f>
        <v>0.17211027245433347</v>
      </c>
    </row>
    <row r="2722" spans="1:3" x14ac:dyDescent="0.25">
      <c r="A2722">
        <f>Zon1!A2722</f>
        <v>27200</v>
      </c>
      <c r="B2722">
        <f>AVERAGE(Zon1!D2722)</f>
        <v>0.1217</v>
      </c>
      <c r="C2722">
        <f>Zon1!I2722</f>
        <v>0.172606676206777</v>
      </c>
    </row>
    <row r="2723" spans="1:3" x14ac:dyDescent="0.25">
      <c r="A2723">
        <f>Zon1!A2723</f>
        <v>27210</v>
      </c>
      <c r="B2723">
        <f>AVERAGE(Zon1!D2723)</f>
        <v>0.12190000000000001</v>
      </c>
      <c r="C2723">
        <f>Zon1!I2723</f>
        <v>0.17289033549388755</v>
      </c>
    </row>
    <row r="2724" spans="1:3" x14ac:dyDescent="0.25">
      <c r="A2724">
        <f>Zon1!A2724</f>
        <v>27220</v>
      </c>
      <c r="B2724">
        <f>AVERAGE(Zon1!D2724)</f>
        <v>0.12189999999999999</v>
      </c>
      <c r="C2724">
        <f>Zon1!I2724</f>
        <v>0.17289033549388755</v>
      </c>
    </row>
    <row r="2725" spans="1:3" x14ac:dyDescent="0.25">
      <c r="A2725">
        <f>Zon1!A2725</f>
        <v>27230</v>
      </c>
      <c r="B2725">
        <f>AVERAGE(Zon1!D2725)</f>
        <v>0.12190000000000001</v>
      </c>
      <c r="C2725">
        <f>Zon1!I2725</f>
        <v>0.17289033549388755</v>
      </c>
    </row>
    <row r="2726" spans="1:3" x14ac:dyDescent="0.25">
      <c r="A2726">
        <f>Zon1!A2726</f>
        <v>27240</v>
      </c>
      <c r="B2726">
        <f>AVERAGE(Zon1!D2726)</f>
        <v>0.12214999999999999</v>
      </c>
      <c r="C2726">
        <f>Zon1!I2726</f>
        <v>0.17324490960277575</v>
      </c>
    </row>
    <row r="2727" spans="1:3" x14ac:dyDescent="0.25">
      <c r="A2727">
        <f>Zon1!A2727</f>
        <v>27250</v>
      </c>
      <c r="B2727">
        <f>AVERAGE(Zon1!D2727)</f>
        <v>0.12240000000000001</v>
      </c>
      <c r="C2727">
        <f>Zon1!I2727</f>
        <v>0.17359948371166395</v>
      </c>
    </row>
    <row r="2728" spans="1:3" x14ac:dyDescent="0.25">
      <c r="A2728">
        <f>Zon1!A2728</f>
        <v>27260</v>
      </c>
      <c r="B2728">
        <f>AVERAGE(Zon1!D2728)</f>
        <v>0.12239999999999999</v>
      </c>
      <c r="C2728">
        <f>Zon1!I2728</f>
        <v>0.17359948371166395</v>
      </c>
    </row>
    <row r="2729" spans="1:3" x14ac:dyDescent="0.25">
      <c r="A2729">
        <f>Zon1!A2729</f>
        <v>27270</v>
      </c>
      <c r="B2729">
        <f>AVERAGE(Zon1!D2729)</f>
        <v>0.12254999999999999</v>
      </c>
      <c r="C2729">
        <f>Zon1!I2729</f>
        <v>0.17381222817699685</v>
      </c>
    </row>
    <row r="2730" spans="1:3" x14ac:dyDescent="0.25">
      <c r="A2730">
        <f>Zon1!A2730</f>
        <v>27280</v>
      </c>
      <c r="B2730">
        <f>AVERAGE(Zon1!D2730)</f>
        <v>0.1221</v>
      </c>
      <c r="C2730">
        <f>Zon1!I2730</f>
        <v>0.1731739947809981</v>
      </c>
    </row>
    <row r="2731" spans="1:3" x14ac:dyDescent="0.25">
      <c r="A2731">
        <f>Zon1!A2731</f>
        <v>27290</v>
      </c>
      <c r="B2731">
        <f>AVERAGE(Zon1!D2731)</f>
        <v>0.12125</v>
      </c>
      <c r="C2731">
        <f>Zon1!I2731</f>
        <v>0.17196844281077822</v>
      </c>
    </row>
    <row r="2732" spans="1:3" x14ac:dyDescent="0.25">
      <c r="A2732">
        <f>Zon1!A2732</f>
        <v>27300</v>
      </c>
      <c r="B2732">
        <f>AVERAGE(Zon1!D2732)</f>
        <v>0.12059999999999998</v>
      </c>
      <c r="C2732">
        <f>Zon1!I2732</f>
        <v>0.17104655012766887</v>
      </c>
    </row>
    <row r="2733" spans="1:3" x14ac:dyDescent="0.25">
      <c r="A2733">
        <f>Zon1!A2733</f>
        <v>27310</v>
      </c>
      <c r="B2733">
        <f>AVERAGE(Zon1!D2733)</f>
        <v>0.12045</v>
      </c>
      <c r="C2733">
        <f>Zon1!I2733</f>
        <v>0.17083380566233597</v>
      </c>
    </row>
    <row r="2734" spans="1:3" x14ac:dyDescent="0.25">
      <c r="A2734">
        <f>Zon1!A2734</f>
        <v>27320</v>
      </c>
      <c r="B2734">
        <f>AVERAGE(Zon1!D2734)</f>
        <v>0.12084999999999999</v>
      </c>
      <c r="C2734">
        <f>Zon1!I2734</f>
        <v>0.17140112423655707</v>
      </c>
    </row>
    <row r="2735" spans="1:3" x14ac:dyDescent="0.25">
      <c r="A2735">
        <f>Zon1!A2735</f>
        <v>27330</v>
      </c>
      <c r="B2735">
        <f>AVERAGE(Zon1!D2735)</f>
        <v>0.12125</v>
      </c>
      <c r="C2735">
        <f>Zon1!I2735</f>
        <v>0.17196844281077822</v>
      </c>
    </row>
    <row r="2736" spans="1:3" x14ac:dyDescent="0.25">
      <c r="A2736">
        <f>Zon1!A2736</f>
        <v>27340</v>
      </c>
      <c r="B2736">
        <f>AVERAGE(Zon1!D2736)</f>
        <v>0.1216</v>
      </c>
      <c r="C2736">
        <f>Zon1!I2736</f>
        <v>0.1724648465632217</v>
      </c>
    </row>
    <row r="2737" spans="1:3" x14ac:dyDescent="0.25">
      <c r="A2737">
        <f>Zon1!A2737</f>
        <v>27350</v>
      </c>
      <c r="B2737">
        <f>AVERAGE(Zon1!D2737)</f>
        <v>0.122</v>
      </c>
      <c r="C2737">
        <f>Zon1!I2737</f>
        <v>0.17303216513744282</v>
      </c>
    </row>
    <row r="2738" spans="1:3" x14ac:dyDescent="0.25">
      <c r="A2738">
        <f>Zon1!A2738</f>
        <v>27360</v>
      </c>
      <c r="B2738">
        <f>AVERAGE(Zon1!D2738)</f>
        <v>0.12230000000000001</v>
      </c>
      <c r="C2738">
        <f>Zon1!I2738</f>
        <v>0.17345765406810867</v>
      </c>
    </row>
    <row r="2739" spans="1:3" x14ac:dyDescent="0.25">
      <c r="A2739">
        <f>Zon1!A2739</f>
        <v>27370</v>
      </c>
      <c r="B2739">
        <f>AVERAGE(Zon1!D2739)</f>
        <v>0.12234999999999999</v>
      </c>
      <c r="C2739">
        <f>Zon1!I2739</f>
        <v>0.1735285688898863</v>
      </c>
    </row>
    <row r="2740" spans="1:3" x14ac:dyDescent="0.25">
      <c r="A2740">
        <f>Zon1!A2740</f>
        <v>27380</v>
      </c>
      <c r="B2740">
        <f>AVERAGE(Zon1!D2740)</f>
        <v>0.12229999999999999</v>
      </c>
      <c r="C2740">
        <f>Zon1!I2740</f>
        <v>0.17345765406810865</v>
      </c>
    </row>
    <row r="2741" spans="1:3" x14ac:dyDescent="0.25">
      <c r="A2741">
        <f>Zon1!A2741</f>
        <v>27390</v>
      </c>
      <c r="B2741">
        <f>AVERAGE(Zon1!D2741)</f>
        <v>0.12215000000000001</v>
      </c>
      <c r="C2741">
        <f>Zon1!I2741</f>
        <v>0.17324490960277575</v>
      </c>
    </row>
    <row r="2742" spans="1:3" x14ac:dyDescent="0.25">
      <c r="A2742">
        <f>Zon1!A2742</f>
        <v>27400</v>
      </c>
      <c r="B2742">
        <f>AVERAGE(Zon1!D2742)</f>
        <v>0.1225</v>
      </c>
      <c r="C2742">
        <f>Zon1!I2742</f>
        <v>0.17374131335521922</v>
      </c>
    </row>
    <row r="2743" spans="1:3" x14ac:dyDescent="0.25">
      <c r="A2743">
        <f>Zon1!A2743</f>
        <v>27410</v>
      </c>
      <c r="B2743">
        <f>AVERAGE(Zon1!D2743)</f>
        <v>0.12265</v>
      </c>
      <c r="C2743">
        <f>Zon1!I2743</f>
        <v>0.17395405782055215</v>
      </c>
    </row>
    <row r="2744" spans="1:3" x14ac:dyDescent="0.25">
      <c r="A2744">
        <f>Zon1!A2744</f>
        <v>27420</v>
      </c>
      <c r="B2744">
        <f>AVERAGE(Zon1!D2744)</f>
        <v>0.1226</v>
      </c>
      <c r="C2744">
        <f>Zon1!I2744</f>
        <v>0.17388314299877453</v>
      </c>
    </row>
    <row r="2745" spans="1:3" x14ac:dyDescent="0.25">
      <c r="A2745">
        <f>Zon1!A2745</f>
        <v>27430</v>
      </c>
      <c r="B2745">
        <f>AVERAGE(Zon1!D2745)</f>
        <v>0.12265000000000001</v>
      </c>
      <c r="C2745">
        <f>Zon1!I2745</f>
        <v>0.17395405782055218</v>
      </c>
    </row>
    <row r="2746" spans="1:3" x14ac:dyDescent="0.25">
      <c r="A2746">
        <f>Zon1!A2746</f>
        <v>27440</v>
      </c>
      <c r="B2746">
        <f>AVERAGE(Zon1!D2746)</f>
        <v>0.12259999999999999</v>
      </c>
      <c r="C2746">
        <f>Zon1!I2746</f>
        <v>0.1738831429987745</v>
      </c>
    </row>
    <row r="2747" spans="1:3" x14ac:dyDescent="0.25">
      <c r="A2747">
        <f>Zon1!A2747</f>
        <v>27450</v>
      </c>
      <c r="B2747">
        <f>AVERAGE(Zon1!D2747)</f>
        <v>0.12214999999999999</v>
      </c>
      <c r="C2747">
        <f>Zon1!I2747</f>
        <v>0.17324490960277575</v>
      </c>
    </row>
    <row r="2748" spans="1:3" x14ac:dyDescent="0.25">
      <c r="A2748">
        <f>Zon1!A2748</f>
        <v>27460</v>
      </c>
      <c r="B2748">
        <f>AVERAGE(Zon1!D2748)</f>
        <v>0.12175</v>
      </c>
      <c r="C2748">
        <f>Zon1!I2748</f>
        <v>0.17267759102855462</v>
      </c>
    </row>
    <row r="2749" spans="1:3" x14ac:dyDescent="0.25">
      <c r="A2749">
        <f>Zon1!A2749</f>
        <v>27470</v>
      </c>
      <c r="B2749">
        <f>AVERAGE(Zon1!D2749)</f>
        <v>0.1215</v>
      </c>
      <c r="C2749">
        <f>Zon1!I2749</f>
        <v>0.17232301691966642</v>
      </c>
    </row>
    <row r="2750" spans="1:3" x14ac:dyDescent="0.25">
      <c r="A2750">
        <f>Zon1!A2750</f>
        <v>27480</v>
      </c>
      <c r="B2750">
        <f>AVERAGE(Zon1!D2750)</f>
        <v>0.12160000000000001</v>
      </c>
      <c r="C2750">
        <f>Zon1!I2750</f>
        <v>0.17246484656322172</v>
      </c>
    </row>
    <row r="2751" spans="1:3" x14ac:dyDescent="0.25">
      <c r="A2751">
        <f>Zon1!A2751</f>
        <v>27490</v>
      </c>
      <c r="B2751">
        <f>AVERAGE(Zon1!D2751)</f>
        <v>0.1215</v>
      </c>
      <c r="C2751">
        <f>Zon1!I2751</f>
        <v>0.17232301691966642</v>
      </c>
    </row>
    <row r="2752" spans="1:3" x14ac:dyDescent="0.25">
      <c r="A2752">
        <f>Zon1!A2752</f>
        <v>27500</v>
      </c>
      <c r="B2752">
        <f>AVERAGE(Zon1!D2752)</f>
        <v>0.12140000000000001</v>
      </c>
      <c r="C2752">
        <f>Zon1!I2752</f>
        <v>0.17218118727611115</v>
      </c>
    </row>
    <row r="2753" spans="1:3" x14ac:dyDescent="0.25">
      <c r="A2753">
        <f>Zon1!A2753</f>
        <v>27510</v>
      </c>
      <c r="B2753">
        <f>AVERAGE(Zon1!D2753)</f>
        <v>0.12115000000000001</v>
      </c>
      <c r="C2753">
        <f>Zon1!I2753</f>
        <v>0.17182661316722295</v>
      </c>
    </row>
    <row r="2754" spans="1:3" x14ac:dyDescent="0.25">
      <c r="A2754">
        <f>Zon1!A2754</f>
        <v>27520</v>
      </c>
      <c r="B2754">
        <f>AVERAGE(Zon1!D2754)</f>
        <v>0.12075</v>
      </c>
      <c r="C2754">
        <f>Zon1!I2754</f>
        <v>0.17125929459300182</v>
      </c>
    </row>
    <row r="2755" spans="1:3" x14ac:dyDescent="0.25">
      <c r="A2755">
        <f>Zon1!A2755</f>
        <v>27530</v>
      </c>
      <c r="B2755">
        <f>AVERAGE(Zon1!D2755)</f>
        <v>0.1205</v>
      </c>
      <c r="C2755">
        <f>Zon1!I2755</f>
        <v>0.17090472048411359</v>
      </c>
    </row>
    <row r="2756" spans="1:3" x14ac:dyDescent="0.25">
      <c r="A2756">
        <f>Zon1!A2756</f>
        <v>27540</v>
      </c>
      <c r="B2756">
        <f>AVERAGE(Zon1!D2756)</f>
        <v>0.12040000000000001</v>
      </c>
      <c r="C2756">
        <f>Zon1!I2756</f>
        <v>0.17076289084055835</v>
      </c>
    </row>
    <row r="2757" spans="1:3" x14ac:dyDescent="0.25">
      <c r="A2757">
        <f>Zon1!A2757</f>
        <v>27550</v>
      </c>
      <c r="B2757">
        <f>AVERAGE(Zon1!D2757)</f>
        <v>0.1206</v>
      </c>
      <c r="C2757">
        <f>Zon1!I2757</f>
        <v>0.17104655012766889</v>
      </c>
    </row>
    <row r="2758" spans="1:3" x14ac:dyDescent="0.25">
      <c r="A2758">
        <f>Zon1!A2758</f>
        <v>27560</v>
      </c>
      <c r="B2758">
        <f>AVERAGE(Zon1!D2758)</f>
        <v>0.12025</v>
      </c>
      <c r="C2758">
        <f>Zon1!I2758</f>
        <v>0.17055014637522539</v>
      </c>
    </row>
    <row r="2759" spans="1:3" x14ac:dyDescent="0.25">
      <c r="A2759">
        <f>Zon1!A2759</f>
        <v>27570</v>
      </c>
      <c r="B2759">
        <f>AVERAGE(Zon1!D2759)</f>
        <v>0.1205</v>
      </c>
      <c r="C2759">
        <f>Zon1!I2759</f>
        <v>0.17090472048411359</v>
      </c>
    </row>
    <row r="2760" spans="1:3" x14ac:dyDescent="0.25">
      <c r="A2760">
        <f>Zon1!A2760</f>
        <v>27580</v>
      </c>
      <c r="B2760">
        <f>AVERAGE(Zon1!D2760)</f>
        <v>0.12045</v>
      </c>
      <c r="C2760">
        <f>Zon1!I2760</f>
        <v>0.17083380566233597</v>
      </c>
    </row>
    <row r="2761" spans="1:3" x14ac:dyDescent="0.25">
      <c r="A2761">
        <f>Zon1!A2761</f>
        <v>27590</v>
      </c>
      <c r="B2761">
        <f>AVERAGE(Zon1!D2761)</f>
        <v>0.12040000000000001</v>
      </c>
      <c r="C2761">
        <f>Zon1!I2761</f>
        <v>0.17076289084055835</v>
      </c>
    </row>
    <row r="2762" spans="1:3" x14ac:dyDescent="0.25">
      <c r="A2762">
        <f>Zon1!A2762</f>
        <v>27600</v>
      </c>
      <c r="B2762">
        <f>AVERAGE(Zon1!D2762)</f>
        <v>0.11979999999999999</v>
      </c>
      <c r="C2762">
        <f>Zon1!I2762</f>
        <v>0.16991191297922661</v>
      </c>
    </row>
    <row r="2763" spans="1:3" x14ac:dyDescent="0.25">
      <c r="A2763">
        <f>Zon1!A2763</f>
        <v>27610</v>
      </c>
      <c r="B2763">
        <f>AVERAGE(Zon1!D2763)</f>
        <v>0.11989999999999999</v>
      </c>
      <c r="C2763">
        <f>Zon1!I2763</f>
        <v>0.17005374262278192</v>
      </c>
    </row>
    <row r="2764" spans="1:3" x14ac:dyDescent="0.25">
      <c r="A2764">
        <f>Zon1!A2764</f>
        <v>27620</v>
      </c>
      <c r="B2764">
        <f>AVERAGE(Zon1!D2764)</f>
        <v>0.11979999999999999</v>
      </c>
      <c r="C2764">
        <f>Zon1!I2764</f>
        <v>0.16991191297922661</v>
      </c>
    </row>
    <row r="2765" spans="1:3" x14ac:dyDescent="0.25">
      <c r="A2765">
        <f>Zon1!A2765</f>
        <v>27630</v>
      </c>
      <c r="B2765">
        <f>AVERAGE(Zon1!D2765)</f>
        <v>0.11965000000000001</v>
      </c>
      <c r="C2765">
        <f>Zon1!I2765</f>
        <v>0.16969916851389372</v>
      </c>
    </row>
    <row r="2766" spans="1:3" x14ac:dyDescent="0.25">
      <c r="A2766">
        <f>Zon1!A2766</f>
        <v>27640</v>
      </c>
      <c r="B2766">
        <f>AVERAGE(Zon1!D2766)</f>
        <v>0.1193</v>
      </c>
      <c r="C2766">
        <f>Zon1!I2766</f>
        <v>0.16920276476145024</v>
      </c>
    </row>
    <row r="2767" spans="1:3" x14ac:dyDescent="0.25">
      <c r="A2767">
        <f>Zon1!A2767</f>
        <v>27650</v>
      </c>
      <c r="B2767">
        <f>AVERAGE(Zon1!D2767)</f>
        <v>0.11895</v>
      </c>
      <c r="C2767">
        <f>Zon1!I2767</f>
        <v>0.16870636100900677</v>
      </c>
    </row>
    <row r="2768" spans="1:3" x14ac:dyDescent="0.25">
      <c r="A2768">
        <f>Zon1!A2768</f>
        <v>27660</v>
      </c>
      <c r="B2768">
        <f>AVERAGE(Zon1!D2768)</f>
        <v>0.11899999999999999</v>
      </c>
      <c r="C2768">
        <f>Zon1!I2768</f>
        <v>0.16877727583078439</v>
      </c>
    </row>
    <row r="2769" spans="1:3" x14ac:dyDescent="0.25">
      <c r="A2769">
        <f>Zon1!A2769</f>
        <v>27670</v>
      </c>
      <c r="B2769">
        <f>AVERAGE(Zon1!D2769)</f>
        <v>0.11924999999999999</v>
      </c>
      <c r="C2769">
        <f>Zon1!I2769</f>
        <v>0.16913184993967259</v>
      </c>
    </row>
    <row r="2770" spans="1:3" x14ac:dyDescent="0.25">
      <c r="A2770">
        <f>Zon1!A2770</f>
        <v>27680</v>
      </c>
      <c r="B2770">
        <f>AVERAGE(Zon1!D2770)</f>
        <v>0.11895</v>
      </c>
      <c r="C2770">
        <f>Zon1!I2770</f>
        <v>0.16870636100900677</v>
      </c>
    </row>
    <row r="2771" spans="1:3" x14ac:dyDescent="0.25">
      <c r="A2771">
        <f>Zon1!A2771</f>
        <v>27690</v>
      </c>
      <c r="B2771">
        <f>AVERAGE(Zon1!D2771)</f>
        <v>0.11879999999999999</v>
      </c>
      <c r="C2771">
        <f>Zon1!I2771</f>
        <v>0.16849361654367381</v>
      </c>
    </row>
    <row r="2772" spans="1:3" x14ac:dyDescent="0.25">
      <c r="A2772">
        <f>Zon1!A2772</f>
        <v>27700</v>
      </c>
      <c r="B2772">
        <f>AVERAGE(Zon1!D2772)</f>
        <v>0.11799999999999999</v>
      </c>
      <c r="C2772">
        <f>Zon1!I2772</f>
        <v>0.16735897939523159</v>
      </c>
    </row>
    <row r="2773" spans="1:3" x14ac:dyDescent="0.25">
      <c r="A2773">
        <f>Zon1!A2773</f>
        <v>27710</v>
      </c>
      <c r="B2773">
        <f>AVERAGE(Zon1!D2773)</f>
        <v>0.11700000000000001</v>
      </c>
      <c r="C2773">
        <f>Zon1!I2773</f>
        <v>0.16594068295967879</v>
      </c>
    </row>
    <row r="2774" spans="1:3" x14ac:dyDescent="0.25">
      <c r="A2774">
        <f>Zon1!A2774</f>
        <v>27720</v>
      </c>
      <c r="B2774">
        <f>AVERAGE(Zon1!D2774)</f>
        <v>0.11655</v>
      </c>
      <c r="C2774">
        <f>Zon1!I2774</f>
        <v>0.16530244956368001</v>
      </c>
    </row>
    <row r="2775" spans="1:3" x14ac:dyDescent="0.25">
      <c r="A2775">
        <f>Zon1!A2775</f>
        <v>27730</v>
      </c>
      <c r="B2775">
        <f>AVERAGE(Zon1!D2775)</f>
        <v>0.11600000000000001</v>
      </c>
      <c r="C2775">
        <f>Zon1!I2775</f>
        <v>0.16452238652412599</v>
      </c>
    </row>
    <row r="2776" spans="1:3" x14ac:dyDescent="0.25">
      <c r="A2776">
        <f>Zon1!A2776</f>
        <v>27740</v>
      </c>
      <c r="B2776">
        <f>AVERAGE(Zon1!D2776)</f>
        <v>0.11560000000000001</v>
      </c>
      <c r="C2776">
        <f>Zon1!I2776</f>
        <v>0.16395506794990486</v>
      </c>
    </row>
    <row r="2777" spans="1:3" x14ac:dyDescent="0.25">
      <c r="A2777">
        <f>Zon1!A2777</f>
        <v>27750</v>
      </c>
      <c r="B2777">
        <f>AVERAGE(Zon1!D2777)</f>
        <v>0.11565</v>
      </c>
      <c r="C2777">
        <f>Zon1!I2777</f>
        <v>0.16402598277168248</v>
      </c>
    </row>
    <row r="2778" spans="1:3" x14ac:dyDescent="0.25">
      <c r="A2778">
        <f>Zon1!A2778</f>
        <v>27760</v>
      </c>
      <c r="B2778">
        <f>AVERAGE(Zon1!D2778)</f>
        <v>0.11595</v>
      </c>
      <c r="C2778">
        <f>Zon1!I2778</f>
        <v>0.16445147170234833</v>
      </c>
    </row>
    <row r="2779" spans="1:3" x14ac:dyDescent="0.25">
      <c r="A2779">
        <f>Zon1!A2779</f>
        <v>27770</v>
      </c>
      <c r="B2779">
        <f>AVERAGE(Zon1!D2779)</f>
        <v>0.11604999999999999</v>
      </c>
      <c r="C2779">
        <f>Zon1!I2779</f>
        <v>0.16459330134590358</v>
      </c>
    </row>
    <row r="2780" spans="1:3" x14ac:dyDescent="0.25">
      <c r="A2780">
        <f>Zon1!A2780</f>
        <v>27780</v>
      </c>
      <c r="B2780">
        <f>AVERAGE(Zon1!D2780)</f>
        <v>0.1167</v>
      </c>
      <c r="C2780">
        <f>Zon1!I2780</f>
        <v>0.16551519402901294</v>
      </c>
    </row>
    <row r="2781" spans="1:3" x14ac:dyDescent="0.25">
      <c r="A2781">
        <f>Zon1!A2781</f>
        <v>27790</v>
      </c>
      <c r="B2781">
        <f>AVERAGE(Zon1!D2781)</f>
        <v>0.11750000000000001</v>
      </c>
      <c r="C2781">
        <f>Zon1!I2781</f>
        <v>0.16664983117745519</v>
      </c>
    </row>
    <row r="2782" spans="1:3" x14ac:dyDescent="0.25">
      <c r="A2782">
        <f>Zon1!A2782</f>
        <v>27800</v>
      </c>
      <c r="B2782">
        <f>AVERAGE(Zon1!D2782)</f>
        <v>0.11779999999999999</v>
      </c>
      <c r="C2782">
        <f>Zon1!I2782</f>
        <v>0.16707532010812101</v>
      </c>
    </row>
    <row r="2783" spans="1:3" x14ac:dyDescent="0.25">
      <c r="A2783">
        <f>Zon1!A2783</f>
        <v>27810</v>
      </c>
      <c r="B2783">
        <f>AVERAGE(Zon1!D2783)</f>
        <v>0.11795</v>
      </c>
      <c r="C2783">
        <f>Zon1!I2783</f>
        <v>0.16728806457345394</v>
      </c>
    </row>
    <row r="2784" spans="1:3" x14ac:dyDescent="0.25">
      <c r="A2784">
        <f>Zon1!A2784</f>
        <v>27820</v>
      </c>
      <c r="B2784">
        <f>AVERAGE(Zon1!D2784)</f>
        <v>0.11804999999999999</v>
      </c>
      <c r="C2784">
        <f>Zon1!I2784</f>
        <v>0.16742989421700921</v>
      </c>
    </row>
    <row r="2785" spans="1:3" x14ac:dyDescent="0.25">
      <c r="A2785">
        <f>Zon1!A2785</f>
        <v>27830</v>
      </c>
      <c r="B2785">
        <f>AVERAGE(Zon1!D2785)</f>
        <v>0.11795</v>
      </c>
      <c r="C2785">
        <f>Zon1!I2785</f>
        <v>0.16728806457345394</v>
      </c>
    </row>
    <row r="2786" spans="1:3" x14ac:dyDescent="0.25">
      <c r="A2786">
        <f>Zon1!A2786</f>
        <v>27840</v>
      </c>
      <c r="B2786">
        <f>AVERAGE(Zon1!D2786)</f>
        <v>0.11795</v>
      </c>
      <c r="C2786">
        <f>Zon1!I2786</f>
        <v>0.16728806457345394</v>
      </c>
    </row>
    <row r="2787" spans="1:3" x14ac:dyDescent="0.25">
      <c r="A2787">
        <f>Zon1!A2787</f>
        <v>27850</v>
      </c>
      <c r="B2787">
        <f>AVERAGE(Zon1!D2787)</f>
        <v>0.11824999999999999</v>
      </c>
      <c r="C2787">
        <f>Zon1!I2787</f>
        <v>0.16771355350411979</v>
      </c>
    </row>
    <row r="2788" spans="1:3" x14ac:dyDescent="0.25">
      <c r="A2788">
        <f>Zon1!A2788</f>
        <v>27860</v>
      </c>
      <c r="B2788">
        <f>AVERAGE(Zon1!D2788)</f>
        <v>0.11860000000000001</v>
      </c>
      <c r="C2788">
        <f>Zon1!I2788</f>
        <v>0.16820995725656329</v>
      </c>
    </row>
    <row r="2789" spans="1:3" x14ac:dyDescent="0.25">
      <c r="A2789">
        <f>Zon1!A2789</f>
        <v>27870</v>
      </c>
      <c r="B2789">
        <f>AVERAGE(Zon1!D2789)</f>
        <v>0.11885000000000001</v>
      </c>
      <c r="C2789">
        <f>Zon1!I2789</f>
        <v>0.16856453136545149</v>
      </c>
    </row>
    <row r="2790" spans="1:3" x14ac:dyDescent="0.25">
      <c r="A2790">
        <f>Zon1!A2790</f>
        <v>27880</v>
      </c>
      <c r="B2790">
        <f>AVERAGE(Zon1!D2790)</f>
        <v>0.1191</v>
      </c>
      <c r="C2790">
        <f>Zon1!I2790</f>
        <v>0.16891910547433966</v>
      </c>
    </row>
    <row r="2791" spans="1:3" x14ac:dyDescent="0.25">
      <c r="A2791">
        <f>Zon1!A2791</f>
        <v>27890</v>
      </c>
      <c r="B2791">
        <f>AVERAGE(Zon1!D2791)</f>
        <v>0.11910000000000001</v>
      </c>
      <c r="C2791">
        <f>Zon1!I2791</f>
        <v>0.16891910547433969</v>
      </c>
    </row>
    <row r="2792" spans="1:3" x14ac:dyDescent="0.25">
      <c r="A2792">
        <f>Zon1!A2792</f>
        <v>27900</v>
      </c>
      <c r="B2792">
        <f>AVERAGE(Zon1!D2792)</f>
        <v>0.11945</v>
      </c>
      <c r="C2792">
        <f>Zon1!I2792</f>
        <v>0.16941550922678317</v>
      </c>
    </row>
    <row r="2793" spans="1:3" x14ac:dyDescent="0.25">
      <c r="A2793">
        <f>Zon1!A2793</f>
        <v>27910</v>
      </c>
      <c r="B2793">
        <f>AVERAGE(Zon1!D2793)</f>
        <v>0.1197</v>
      </c>
      <c r="C2793">
        <f>Zon1!I2793</f>
        <v>0.16977008333567137</v>
      </c>
    </row>
    <row r="2794" spans="1:3" x14ac:dyDescent="0.25">
      <c r="A2794">
        <f>Zon1!A2794</f>
        <v>27920</v>
      </c>
      <c r="B2794">
        <f>AVERAGE(Zon1!D2794)</f>
        <v>0.1196</v>
      </c>
      <c r="C2794">
        <f>Zon1!I2794</f>
        <v>0.16962825369211607</v>
      </c>
    </row>
    <row r="2795" spans="1:3" x14ac:dyDescent="0.25">
      <c r="A2795">
        <f>Zon1!A2795</f>
        <v>27930</v>
      </c>
      <c r="B2795">
        <f>AVERAGE(Zon1!D2795)</f>
        <v>0.12014999999999999</v>
      </c>
      <c r="C2795">
        <f>Zon1!I2795</f>
        <v>0.17040831673167012</v>
      </c>
    </row>
    <row r="2796" spans="1:3" x14ac:dyDescent="0.25">
      <c r="A2796">
        <f>Zon1!A2796</f>
        <v>27940</v>
      </c>
      <c r="B2796">
        <f>AVERAGE(Zon1!D2796)</f>
        <v>0.12054999999999999</v>
      </c>
      <c r="C2796">
        <f>Zon1!I2796</f>
        <v>0.17097563530589124</v>
      </c>
    </row>
    <row r="2797" spans="1:3" x14ac:dyDescent="0.25">
      <c r="A2797">
        <f>Zon1!A2797</f>
        <v>27950</v>
      </c>
      <c r="B2797">
        <f>AVERAGE(Zon1!D2797)</f>
        <v>0.12065000000000001</v>
      </c>
      <c r="C2797">
        <f>Zon1!I2797</f>
        <v>0.17111746494944655</v>
      </c>
    </row>
    <row r="2798" spans="1:3" x14ac:dyDescent="0.25">
      <c r="A2798">
        <f>Zon1!A2798</f>
        <v>27960</v>
      </c>
      <c r="B2798">
        <f>AVERAGE(Zon1!D2798)</f>
        <v>0.12075</v>
      </c>
      <c r="C2798">
        <f>Zon1!I2798</f>
        <v>0.17125929459300182</v>
      </c>
    </row>
    <row r="2799" spans="1:3" x14ac:dyDescent="0.25">
      <c r="A2799">
        <f>Zon1!A2799</f>
        <v>27970</v>
      </c>
      <c r="B2799">
        <f>AVERAGE(Zon1!D2799)</f>
        <v>0.12084999999999999</v>
      </c>
      <c r="C2799">
        <f>Zon1!I2799</f>
        <v>0.17140112423655707</v>
      </c>
    </row>
    <row r="2800" spans="1:3" x14ac:dyDescent="0.25">
      <c r="A2800">
        <f>Zon1!A2800</f>
        <v>27980</v>
      </c>
      <c r="B2800">
        <f>AVERAGE(Zon1!D2800)</f>
        <v>0.121</v>
      </c>
      <c r="C2800">
        <f>Zon1!I2800</f>
        <v>0.17161386870189002</v>
      </c>
    </row>
    <row r="2801" spans="1:3" x14ac:dyDescent="0.25">
      <c r="A2801">
        <f>Zon1!A2801</f>
        <v>27990</v>
      </c>
      <c r="B2801">
        <f>AVERAGE(Zon1!D2801)</f>
        <v>0.12110000000000001</v>
      </c>
      <c r="C2801">
        <f>Zon1!I2801</f>
        <v>0.17175569834544532</v>
      </c>
    </row>
    <row r="2802" spans="1:3" x14ac:dyDescent="0.25">
      <c r="A2802">
        <f>Zon1!A2802</f>
        <v>28000</v>
      </c>
      <c r="B2802">
        <f>AVERAGE(Zon1!D2802)</f>
        <v>0.12125</v>
      </c>
      <c r="C2802">
        <f>Zon1!I2802</f>
        <v>0.17196844281077822</v>
      </c>
    </row>
    <row r="2803" spans="1:3" x14ac:dyDescent="0.25">
      <c r="A2803">
        <f>Zon1!A2803</f>
        <v>28010</v>
      </c>
      <c r="B2803">
        <f>AVERAGE(Zon1!D2803)</f>
        <v>0.1211</v>
      </c>
      <c r="C2803">
        <f>Zon1!I2803</f>
        <v>0.1717556983454453</v>
      </c>
    </row>
    <row r="2804" spans="1:3" x14ac:dyDescent="0.25">
      <c r="A2804">
        <f>Zon1!A2804</f>
        <v>28020</v>
      </c>
      <c r="B2804">
        <f>AVERAGE(Zon1!D2804)</f>
        <v>0.12095</v>
      </c>
      <c r="C2804">
        <f>Zon1!I2804</f>
        <v>0.17154295388011237</v>
      </c>
    </row>
    <row r="2805" spans="1:3" x14ac:dyDescent="0.25">
      <c r="A2805">
        <f>Zon1!A2805</f>
        <v>28030</v>
      </c>
      <c r="B2805">
        <f>AVERAGE(Zon1!D2805)</f>
        <v>0.12109999999999999</v>
      </c>
      <c r="C2805">
        <f>Zon1!I2805</f>
        <v>0.17175569834544527</v>
      </c>
    </row>
    <row r="2806" spans="1:3" x14ac:dyDescent="0.25">
      <c r="A2806">
        <f>Zon1!A2806</f>
        <v>28040</v>
      </c>
      <c r="B2806">
        <f>AVERAGE(Zon1!D2806)</f>
        <v>0.1205</v>
      </c>
      <c r="C2806">
        <f>Zon1!I2806</f>
        <v>0.17090472048411359</v>
      </c>
    </row>
    <row r="2807" spans="1:3" x14ac:dyDescent="0.25">
      <c r="A2807">
        <f>Zon1!A2807</f>
        <v>28050</v>
      </c>
      <c r="B2807">
        <f>AVERAGE(Zon1!D2807)</f>
        <v>0.12025</v>
      </c>
      <c r="C2807">
        <f>Zon1!I2807</f>
        <v>0.17055014637522539</v>
      </c>
    </row>
    <row r="2808" spans="1:3" x14ac:dyDescent="0.25">
      <c r="A2808">
        <f>Zon1!A2808</f>
        <v>28060</v>
      </c>
      <c r="B2808">
        <f>AVERAGE(Zon1!D2808)</f>
        <v>0.11959999999999998</v>
      </c>
      <c r="C2808">
        <f>Zon1!I2808</f>
        <v>0.16962825369211607</v>
      </c>
    </row>
    <row r="2809" spans="1:3" x14ac:dyDescent="0.25">
      <c r="A2809">
        <f>Zon1!A2809</f>
        <v>28070</v>
      </c>
      <c r="B2809">
        <f>AVERAGE(Zon1!D2809)</f>
        <v>0.11939999999999999</v>
      </c>
      <c r="C2809">
        <f>Zon1!I2809</f>
        <v>0.16934459440500552</v>
      </c>
    </row>
    <row r="2810" spans="1:3" x14ac:dyDescent="0.25">
      <c r="A2810">
        <f>Zon1!A2810</f>
        <v>28080</v>
      </c>
      <c r="B2810">
        <f>AVERAGE(Zon1!D2810)</f>
        <v>0.1187</v>
      </c>
      <c r="C2810">
        <f>Zon1!I2810</f>
        <v>0.16835178690011854</v>
      </c>
    </row>
    <row r="2811" spans="1:3" x14ac:dyDescent="0.25">
      <c r="A2811">
        <f>Zon1!A2811</f>
        <v>28090</v>
      </c>
      <c r="B2811">
        <f>AVERAGE(Zon1!D2811)</f>
        <v>0.11954999999999999</v>
      </c>
      <c r="C2811">
        <f>Zon1!I2811</f>
        <v>0.16955733887033841</v>
      </c>
    </row>
    <row r="2812" spans="1:3" x14ac:dyDescent="0.25">
      <c r="A2812">
        <f>Zon1!A2812</f>
        <v>28100</v>
      </c>
      <c r="B2812">
        <f>AVERAGE(Zon1!D2812)</f>
        <v>0.12</v>
      </c>
      <c r="C2812">
        <f>Zon1!I2812</f>
        <v>0.17019557226633719</v>
      </c>
    </row>
    <row r="2813" spans="1:3" x14ac:dyDescent="0.25">
      <c r="A2813">
        <f>Zon1!A2813</f>
        <v>28110</v>
      </c>
      <c r="B2813">
        <f>AVERAGE(Zon1!D2813)</f>
        <v>0.12055</v>
      </c>
      <c r="C2813">
        <f>Zon1!I2813</f>
        <v>0.17097563530589124</v>
      </c>
    </row>
    <row r="2814" spans="1:3" x14ac:dyDescent="0.25">
      <c r="A2814">
        <f>Zon1!A2814</f>
        <v>28120</v>
      </c>
      <c r="B2814">
        <f>AVERAGE(Zon1!D2814)</f>
        <v>0.12145</v>
      </c>
      <c r="C2814">
        <f>Zon1!I2814</f>
        <v>0.17225210209788877</v>
      </c>
    </row>
    <row r="2815" spans="1:3" x14ac:dyDescent="0.25">
      <c r="A2815">
        <f>Zon1!A2815</f>
        <v>28130</v>
      </c>
      <c r="B2815">
        <f>AVERAGE(Zon1!D2815)</f>
        <v>0.1207</v>
      </c>
      <c r="C2815">
        <f>Zon1!I2815</f>
        <v>0.17118837977122417</v>
      </c>
    </row>
    <row r="2816" spans="1:3" x14ac:dyDescent="0.25">
      <c r="A2816">
        <f>Zon1!A2816</f>
        <v>28140</v>
      </c>
      <c r="B2816">
        <f>AVERAGE(Zon1!D2816)</f>
        <v>0.12075</v>
      </c>
      <c r="C2816">
        <f>Zon1!I2816</f>
        <v>0.17125929459300182</v>
      </c>
    </row>
    <row r="2817" spans="1:3" x14ac:dyDescent="0.25">
      <c r="A2817">
        <f>Zon1!A2817</f>
        <v>28150</v>
      </c>
      <c r="B2817">
        <f>AVERAGE(Zon1!D2817)</f>
        <v>0.12084999999999999</v>
      </c>
      <c r="C2817">
        <f>Zon1!I2817</f>
        <v>0.17140112423655707</v>
      </c>
    </row>
    <row r="2818" spans="1:3" x14ac:dyDescent="0.25">
      <c r="A2818">
        <f>Zon1!A2818</f>
        <v>28160</v>
      </c>
      <c r="B2818">
        <f>AVERAGE(Zon1!D2818)</f>
        <v>0.12095</v>
      </c>
      <c r="C2818">
        <f>Zon1!I2818</f>
        <v>0.17154295388011237</v>
      </c>
    </row>
    <row r="2819" spans="1:3" x14ac:dyDescent="0.25">
      <c r="A2819">
        <f>Zon1!A2819</f>
        <v>28170</v>
      </c>
      <c r="B2819">
        <f>AVERAGE(Zon1!D2819)</f>
        <v>0.1208</v>
      </c>
      <c r="C2819">
        <f>Zon1!I2819</f>
        <v>0.17133020941477947</v>
      </c>
    </row>
    <row r="2820" spans="1:3" x14ac:dyDescent="0.25">
      <c r="A2820">
        <f>Zon1!A2820</f>
        <v>28180</v>
      </c>
      <c r="B2820">
        <f>AVERAGE(Zon1!D2820)</f>
        <v>0.12104999999999999</v>
      </c>
      <c r="C2820">
        <f>Zon1!I2820</f>
        <v>0.17168478352366764</v>
      </c>
    </row>
    <row r="2821" spans="1:3" x14ac:dyDescent="0.25">
      <c r="A2821">
        <f>Zon1!A2821</f>
        <v>28190</v>
      </c>
      <c r="B2821">
        <f>AVERAGE(Zon1!D2821)</f>
        <v>0.121</v>
      </c>
      <c r="C2821">
        <f>Zon1!I2821</f>
        <v>0.17161386870189002</v>
      </c>
    </row>
    <row r="2822" spans="1:3" x14ac:dyDescent="0.25">
      <c r="A2822">
        <f>Zon1!A2822</f>
        <v>28200</v>
      </c>
      <c r="B2822">
        <f>AVERAGE(Zon1!D2822)</f>
        <v>0.12115000000000001</v>
      </c>
      <c r="C2822">
        <f>Zon1!I2822</f>
        <v>0.17182661316722295</v>
      </c>
    </row>
    <row r="2823" spans="1:3" x14ac:dyDescent="0.25">
      <c r="A2823">
        <f>Zon1!A2823</f>
        <v>28210</v>
      </c>
      <c r="B2823">
        <f>AVERAGE(Zon1!D2823)</f>
        <v>0.121</v>
      </c>
      <c r="C2823">
        <f>Zon1!I2823</f>
        <v>0.17161386870189002</v>
      </c>
    </row>
    <row r="2824" spans="1:3" x14ac:dyDescent="0.25">
      <c r="A2824">
        <f>Zon1!A2824</f>
        <v>28220</v>
      </c>
      <c r="B2824">
        <f>AVERAGE(Zon1!D2824)</f>
        <v>0.12054999999999999</v>
      </c>
      <c r="C2824">
        <f>Zon1!I2824</f>
        <v>0.17097563530589124</v>
      </c>
    </row>
    <row r="2825" spans="1:3" x14ac:dyDescent="0.25">
      <c r="A2825">
        <f>Zon1!A2825</f>
        <v>28230</v>
      </c>
      <c r="B2825">
        <f>AVERAGE(Zon1!D2825)</f>
        <v>0.12025</v>
      </c>
      <c r="C2825">
        <f>Zon1!I2825</f>
        <v>0.17055014637522539</v>
      </c>
    </row>
    <row r="2826" spans="1:3" x14ac:dyDescent="0.25">
      <c r="A2826">
        <f>Zon1!A2826</f>
        <v>28240</v>
      </c>
      <c r="B2826">
        <f>AVERAGE(Zon1!D2826)</f>
        <v>0.11990000000000001</v>
      </c>
      <c r="C2826">
        <f>Zon1!I2826</f>
        <v>0.17005374262278194</v>
      </c>
    </row>
    <row r="2827" spans="1:3" x14ac:dyDescent="0.25">
      <c r="A2827">
        <f>Zon1!A2827</f>
        <v>28250</v>
      </c>
      <c r="B2827">
        <f>AVERAGE(Zon1!D2827)</f>
        <v>0.1195</v>
      </c>
      <c r="C2827">
        <f>Zon1!I2827</f>
        <v>0.16948642404856079</v>
      </c>
    </row>
    <row r="2828" spans="1:3" x14ac:dyDescent="0.25">
      <c r="A2828">
        <f>Zon1!A2828</f>
        <v>28260</v>
      </c>
      <c r="B2828">
        <f>AVERAGE(Zon1!D2828)</f>
        <v>0.11845</v>
      </c>
      <c r="C2828">
        <f>Zon1!I2828</f>
        <v>0.16799721279123034</v>
      </c>
    </row>
    <row r="2829" spans="1:3" x14ac:dyDescent="0.25">
      <c r="A2829">
        <f>Zon1!A2829</f>
        <v>28270</v>
      </c>
      <c r="B2829">
        <f>AVERAGE(Zon1!D2829)</f>
        <v>0.11805</v>
      </c>
      <c r="C2829">
        <f>Zon1!I2829</f>
        <v>0.16742989421700924</v>
      </c>
    </row>
    <row r="2830" spans="1:3" x14ac:dyDescent="0.25">
      <c r="A2830">
        <f>Zon1!A2830</f>
        <v>28280</v>
      </c>
      <c r="B2830">
        <f>AVERAGE(Zon1!D2830)</f>
        <v>0.11845</v>
      </c>
      <c r="C2830">
        <f>Zon1!I2830</f>
        <v>0.16799721279123034</v>
      </c>
    </row>
    <row r="2831" spans="1:3" x14ac:dyDescent="0.25">
      <c r="A2831">
        <f>Zon1!A2831</f>
        <v>28290</v>
      </c>
      <c r="B2831">
        <f>AVERAGE(Zon1!D2831)</f>
        <v>0.11904999999999999</v>
      </c>
      <c r="C2831">
        <f>Zon1!I2831</f>
        <v>0.16884819065256201</v>
      </c>
    </row>
    <row r="2832" spans="1:3" x14ac:dyDescent="0.25">
      <c r="A2832">
        <f>Zon1!A2832</f>
        <v>28300</v>
      </c>
      <c r="B2832">
        <f>AVERAGE(Zon1!D2832)</f>
        <v>0.11935000000000001</v>
      </c>
      <c r="C2832">
        <f>Zon1!I2832</f>
        <v>0.16927367958322789</v>
      </c>
    </row>
    <row r="2833" spans="1:3" x14ac:dyDescent="0.25">
      <c r="A2833">
        <f>Zon1!A2833</f>
        <v>28310</v>
      </c>
      <c r="B2833">
        <f>AVERAGE(Zon1!D2833)</f>
        <v>0.11945</v>
      </c>
      <c r="C2833">
        <f>Zon1!I2833</f>
        <v>0.16941550922678317</v>
      </c>
    </row>
    <row r="2834" spans="1:3" x14ac:dyDescent="0.25">
      <c r="A2834">
        <f>Zon1!A2834</f>
        <v>28320</v>
      </c>
      <c r="B2834">
        <f>AVERAGE(Zon1!D2834)</f>
        <v>0.11965000000000001</v>
      </c>
      <c r="C2834">
        <f>Zon1!I2834</f>
        <v>0.16969916851389372</v>
      </c>
    </row>
    <row r="2835" spans="1:3" x14ac:dyDescent="0.25">
      <c r="A2835">
        <f>Zon1!A2835</f>
        <v>28330</v>
      </c>
      <c r="B2835">
        <f>AVERAGE(Zon1!D2835)</f>
        <v>0.11929999999999999</v>
      </c>
      <c r="C2835">
        <f>Zon1!I2835</f>
        <v>0.16920276476145021</v>
      </c>
    </row>
    <row r="2836" spans="1:3" x14ac:dyDescent="0.25">
      <c r="A2836">
        <f>Zon1!A2836</f>
        <v>28340</v>
      </c>
      <c r="B2836">
        <f>AVERAGE(Zon1!D2836)</f>
        <v>0.11954999999999999</v>
      </c>
      <c r="C2836">
        <f>Zon1!I2836</f>
        <v>0.16955733887033841</v>
      </c>
    </row>
    <row r="2837" spans="1:3" x14ac:dyDescent="0.25">
      <c r="A2837">
        <f>Zon1!A2837</f>
        <v>28350</v>
      </c>
      <c r="B2837">
        <f>AVERAGE(Zon1!D2837)</f>
        <v>0.11990000000000001</v>
      </c>
      <c r="C2837">
        <f>Zon1!I2837</f>
        <v>0.17005374262278194</v>
      </c>
    </row>
    <row r="2838" spans="1:3" x14ac:dyDescent="0.25">
      <c r="A2838">
        <f>Zon1!A2838</f>
        <v>28360</v>
      </c>
      <c r="B2838">
        <f>AVERAGE(Zon1!D2838)</f>
        <v>0.1197</v>
      </c>
      <c r="C2838">
        <f>Zon1!I2838</f>
        <v>0.16977008333567137</v>
      </c>
    </row>
    <row r="2839" spans="1:3" x14ac:dyDescent="0.25">
      <c r="A2839">
        <f>Zon1!A2839</f>
        <v>28370</v>
      </c>
      <c r="B2839">
        <f>AVERAGE(Zon1!D2839)</f>
        <v>0.11899999999999999</v>
      </c>
      <c r="C2839">
        <f>Zon1!I2839</f>
        <v>0.16877727583078439</v>
      </c>
    </row>
    <row r="2840" spans="1:3" x14ac:dyDescent="0.25">
      <c r="A2840">
        <f>Zon1!A2840</f>
        <v>28380</v>
      </c>
      <c r="B2840">
        <f>AVERAGE(Zon1!D2840)</f>
        <v>0.1186</v>
      </c>
      <c r="C2840">
        <f>Zon1!I2840</f>
        <v>0.16820995725656326</v>
      </c>
    </row>
    <row r="2841" spans="1:3" x14ac:dyDescent="0.25">
      <c r="A2841">
        <f>Zon1!A2841</f>
        <v>28390</v>
      </c>
      <c r="B2841">
        <f>AVERAGE(Zon1!D2841)</f>
        <v>0.11779999999999999</v>
      </c>
      <c r="C2841">
        <f>Zon1!I2841</f>
        <v>0.16707532010812101</v>
      </c>
    </row>
    <row r="2842" spans="1:3" x14ac:dyDescent="0.25">
      <c r="A2842">
        <f>Zon1!A2842</f>
        <v>28400</v>
      </c>
      <c r="B2842">
        <f>AVERAGE(Zon1!D2842)</f>
        <v>0.1163</v>
      </c>
      <c r="C2842">
        <f>Zon1!I2842</f>
        <v>0.16494787545479181</v>
      </c>
    </row>
    <row r="2843" spans="1:3" x14ac:dyDescent="0.25">
      <c r="A2843">
        <f>Zon1!A2843</f>
        <v>28410</v>
      </c>
      <c r="B2843">
        <f>AVERAGE(Zon1!D2843)</f>
        <v>0.1152</v>
      </c>
      <c r="C2843">
        <f>Zon1!I2843</f>
        <v>0.16338774937568371</v>
      </c>
    </row>
    <row r="2844" spans="1:3" x14ac:dyDescent="0.25">
      <c r="A2844">
        <f>Zon1!A2844</f>
        <v>28420</v>
      </c>
      <c r="B2844">
        <f>AVERAGE(Zon1!D2844)</f>
        <v>0.11529999999999999</v>
      </c>
      <c r="C2844">
        <f>Zon1!I2844</f>
        <v>0.16352957901923898</v>
      </c>
    </row>
    <row r="2845" spans="1:3" x14ac:dyDescent="0.25">
      <c r="A2845">
        <f>Zon1!A2845</f>
        <v>28430</v>
      </c>
      <c r="B2845">
        <f>AVERAGE(Zon1!D2845)</f>
        <v>0.11675000000000001</v>
      </c>
      <c r="C2845">
        <f>Zon1!I2845</f>
        <v>0.16558610885079059</v>
      </c>
    </row>
    <row r="2846" spans="1:3" x14ac:dyDescent="0.25">
      <c r="A2846">
        <f>Zon1!A2846</f>
        <v>28440</v>
      </c>
      <c r="B2846">
        <f>AVERAGE(Zon1!D2846)</f>
        <v>0.11799999999999999</v>
      </c>
      <c r="C2846">
        <f>Zon1!I2846</f>
        <v>0.16735897939523159</v>
      </c>
    </row>
    <row r="2847" spans="1:3" x14ac:dyDescent="0.25">
      <c r="A2847">
        <f>Zon1!A2847</f>
        <v>28450</v>
      </c>
      <c r="B2847">
        <f>AVERAGE(Zon1!D2847)</f>
        <v>0.11815000000000001</v>
      </c>
      <c r="C2847">
        <f>Zon1!I2847</f>
        <v>0.16757172386056451</v>
      </c>
    </row>
    <row r="2848" spans="1:3" x14ac:dyDescent="0.25">
      <c r="A2848">
        <f>Zon1!A2848</f>
        <v>28460</v>
      </c>
      <c r="B2848">
        <f>AVERAGE(Zon1!D2848)</f>
        <v>0.11874999999999999</v>
      </c>
      <c r="C2848">
        <f>Zon1!I2848</f>
        <v>0.16842270172189619</v>
      </c>
    </row>
    <row r="2849" spans="1:3" x14ac:dyDescent="0.25">
      <c r="A2849">
        <f>Zon1!A2849</f>
        <v>28470</v>
      </c>
      <c r="B2849">
        <f>AVERAGE(Zon1!D2849)</f>
        <v>0.1181</v>
      </c>
      <c r="C2849">
        <f>Zon1!I2849</f>
        <v>0.16750080903878686</v>
      </c>
    </row>
    <row r="2850" spans="1:3" x14ac:dyDescent="0.25">
      <c r="A2850">
        <f>Zon1!A2850</f>
        <v>28480</v>
      </c>
      <c r="B2850">
        <f>AVERAGE(Zon1!D2850)</f>
        <v>0.1181</v>
      </c>
      <c r="C2850">
        <f>Zon1!I2850</f>
        <v>0.16750080903878686</v>
      </c>
    </row>
    <row r="2851" spans="1:3" x14ac:dyDescent="0.25">
      <c r="A2851">
        <f>Zon1!A2851</f>
        <v>28490</v>
      </c>
      <c r="B2851">
        <f>AVERAGE(Zon1!D2851)</f>
        <v>0.11795</v>
      </c>
      <c r="C2851">
        <f>Zon1!I2851</f>
        <v>0.16728806457345394</v>
      </c>
    </row>
    <row r="2852" spans="1:3" x14ac:dyDescent="0.25">
      <c r="A2852">
        <f>Zon1!A2852</f>
        <v>28500</v>
      </c>
      <c r="B2852">
        <f>AVERAGE(Zon1!D2852)</f>
        <v>0.11765</v>
      </c>
      <c r="C2852">
        <f>Zon1!I2852</f>
        <v>0.16686257564278811</v>
      </c>
    </row>
    <row r="2853" spans="1:3" x14ac:dyDescent="0.25">
      <c r="A2853">
        <f>Zon1!A2853</f>
        <v>28510</v>
      </c>
      <c r="B2853">
        <f>AVERAGE(Zon1!D2853)</f>
        <v>0.11804999999999999</v>
      </c>
      <c r="C2853">
        <f>Zon1!I2853</f>
        <v>0.16742989421700921</v>
      </c>
    </row>
    <row r="2854" spans="1:3" x14ac:dyDescent="0.25">
      <c r="A2854">
        <f>Zon1!A2854</f>
        <v>28520</v>
      </c>
      <c r="B2854">
        <f>AVERAGE(Zon1!D2854)</f>
        <v>0.11855</v>
      </c>
      <c r="C2854">
        <f>Zon1!I2854</f>
        <v>0.16813904243478564</v>
      </c>
    </row>
    <row r="2855" spans="1:3" x14ac:dyDescent="0.25">
      <c r="A2855">
        <f>Zon1!A2855</f>
        <v>28530</v>
      </c>
      <c r="B2855">
        <f>AVERAGE(Zon1!D2855)</f>
        <v>0.11895</v>
      </c>
      <c r="C2855">
        <f>Zon1!I2855</f>
        <v>0.16870636100900677</v>
      </c>
    </row>
    <row r="2856" spans="1:3" x14ac:dyDescent="0.25">
      <c r="A2856">
        <f>Zon1!A2856</f>
        <v>28540</v>
      </c>
      <c r="B2856">
        <f>AVERAGE(Zon1!D2856)</f>
        <v>0.11929999999999999</v>
      </c>
      <c r="C2856">
        <f>Zon1!I2856</f>
        <v>0.16920276476145021</v>
      </c>
    </row>
    <row r="2857" spans="1:3" x14ac:dyDescent="0.25">
      <c r="A2857">
        <f>Zon1!A2857</f>
        <v>28550</v>
      </c>
      <c r="B2857">
        <f>AVERAGE(Zon1!D2857)</f>
        <v>0.1192</v>
      </c>
      <c r="C2857">
        <f>Zon1!I2857</f>
        <v>0.16906093511789497</v>
      </c>
    </row>
    <row r="2858" spans="1:3" x14ac:dyDescent="0.25">
      <c r="A2858">
        <f>Zon1!A2858</f>
        <v>28560</v>
      </c>
      <c r="B2858">
        <f>AVERAGE(Zon1!D2858)</f>
        <v>0.11904999999999999</v>
      </c>
      <c r="C2858">
        <f>Zon1!I2858</f>
        <v>0.16884819065256201</v>
      </c>
    </row>
    <row r="2859" spans="1:3" x14ac:dyDescent="0.25">
      <c r="A2859">
        <f>Zon1!A2859</f>
        <v>28570</v>
      </c>
      <c r="B2859">
        <f>AVERAGE(Zon1!D2859)</f>
        <v>0.11810000000000001</v>
      </c>
      <c r="C2859">
        <f>Zon1!I2859</f>
        <v>0.16750080903878689</v>
      </c>
    </row>
    <row r="2860" spans="1:3" x14ac:dyDescent="0.25">
      <c r="A2860">
        <f>Zon1!A2860</f>
        <v>28580</v>
      </c>
      <c r="B2860">
        <f>AVERAGE(Zon1!D2860)</f>
        <v>0.11865000000000001</v>
      </c>
      <c r="C2860">
        <f>Zon1!I2860</f>
        <v>0.16828087207834092</v>
      </c>
    </row>
    <row r="2861" spans="1:3" x14ac:dyDescent="0.25">
      <c r="A2861">
        <f>Zon1!A2861</f>
        <v>28590</v>
      </c>
      <c r="B2861">
        <f>AVERAGE(Zon1!D2861)</f>
        <v>0.11765</v>
      </c>
      <c r="C2861">
        <f>Zon1!I2861</f>
        <v>0.16686257564278811</v>
      </c>
    </row>
    <row r="2862" spans="1:3" x14ac:dyDescent="0.25">
      <c r="A2862">
        <f>Zon1!A2862</f>
        <v>28600</v>
      </c>
      <c r="B2862">
        <f>AVERAGE(Zon1!D2862)</f>
        <v>0.1177</v>
      </c>
      <c r="C2862">
        <f>Zon1!I2862</f>
        <v>0.16693349046456574</v>
      </c>
    </row>
    <row r="2863" spans="1:3" x14ac:dyDescent="0.25">
      <c r="A2863">
        <f>Zon1!A2863</f>
        <v>28610</v>
      </c>
      <c r="B2863">
        <f>AVERAGE(Zon1!D2863)</f>
        <v>0.11795</v>
      </c>
      <c r="C2863">
        <f>Zon1!I2863</f>
        <v>0.16728806457345394</v>
      </c>
    </row>
    <row r="2864" spans="1:3" x14ac:dyDescent="0.25">
      <c r="A2864">
        <f>Zon1!A2864</f>
        <v>28620</v>
      </c>
      <c r="B2864">
        <f>AVERAGE(Zon1!D2864)</f>
        <v>0.1181</v>
      </c>
      <c r="C2864">
        <f>Zon1!I2864</f>
        <v>0.16750080903878686</v>
      </c>
    </row>
    <row r="2865" spans="1:3" x14ac:dyDescent="0.25">
      <c r="A2865">
        <f>Zon1!A2865</f>
        <v>28630</v>
      </c>
      <c r="B2865">
        <f>AVERAGE(Zon1!D2865)</f>
        <v>0.1191</v>
      </c>
      <c r="C2865">
        <f>Zon1!I2865</f>
        <v>0.16891910547433966</v>
      </c>
    </row>
    <row r="2866" spans="1:3" x14ac:dyDescent="0.25">
      <c r="A2866">
        <f>Zon1!A2866</f>
        <v>28640</v>
      </c>
      <c r="B2866">
        <f>AVERAGE(Zon1!D2866)</f>
        <v>0.11904999999999999</v>
      </c>
      <c r="C2866">
        <f>Zon1!I2866</f>
        <v>0.16884819065256201</v>
      </c>
    </row>
    <row r="2867" spans="1:3" x14ac:dyDescent="0.25">
      <c r="A2867">
        <f>Zon1!A2867</f>
        <v>28650</v>
      </c>
      <c r="B2867">
        <f>AVERAGE(Zon1!D2867)</f>
        <v>0.11845</v>
      </c>
      <c r="C2867">
        <f>Zon1!I2867</f>
        <v>0.16799721279123034</v>
      </c>
    </row>
    <row r="2868" spans="1:3" x14ac:dyDescent="0.25">
      <c r="A2868">
        <f>Zon1!A2868</f>
        <v>28660</v>
      </c>
      <c r="B2868">
        <f>AVERAGE(Zon1!D2868)</f>
        <v>0.11845</v>
      </c>
      <c r="C2868">
        <f>Zon1!I2868</f>
        <v>0.16799721279123034</v>
      </c>
    </row>
    <row r="2869" spans="1:3" x14ac:dyDescent="0.25">
      <c r="A2869">
        <f>Zon1!A2869</f>
        <v>28670</v>
      </c>
      <c r="B2869">
        <f>AVERAGE(Zon1!D2869)</f>
        <v>0.11855</v>
      </c>
      <c r="C2869">
        <f>Zon1!I2869</f>
        <v>0.16813904243478564</v>
      </c>
    </row>
    <row r="2870" spans="1:3" x14ac:dyDescent="0.25">
      <c r="A2870">
        <f>Zon1!A2870</f>
        <v>28680</v>
      </c>
      <c r="B2870">
        <f>AVERAGE(Zon1!D2870)</f>
        <v>0.11890000000000001</v>
      </c>
      <c r="C2870">
        <f>Zon1!I2870</f>
        <v>0.16863544618722912</v>
      </c>
    </row>
    <row r="2871" spans="1:3" x14ac:dyDescent="0.25">
      <c r="A2871">
        <f>Zon1!A2871</f>
        <v>28690</v>
      </c>
      <c r="B2871">
        <f>AVERAGE(Zon1!D2871)</f>
        <v>0.11885000000000001</v>
      </c>
      <c r="C2871">
        <f>Zon1!I2871</f>
        <v>0.16856453136545149</v>
      </c>
    </row>
    <row r="2872" spans="1:3" x14ac:dyDescent="0.25">
      <c r="A2872">
        <f>Zon1!A2872</f>
        <v>28700</v>
      </c>
      <c r="B2872">
        <f>AVERAGE(Zon1!D2872)</f>
        <v>0.11904999999999999</v>
      </c>
      <c r="C2872">
        <f>Zon1!I2872</f>
        <v>0.16884819065256201</v>
      </c>
    </row>
    <row r="2873" spans="1:3" x14ac:dyDescent="0.25">
      <c r="A2873">
        <f>Zon1!A2873</f>
        <v>28710</v>
      </c>
      <c r="B2873">
        <f>AVERAGE(Zon1!D2873)</f>
        <v>0.11860000000000001</v>
      </c>
      <c r="C2873">
        <f>Zon1!I2873</f>
        <v>0.16820995725656329</v>
      </c>
    </row>
    <row r="2874" spans="1:3" x14ac:dyDescent="0.25">
      <c r="A2874">
        <f>Zon1!A2874</f>
        <v>28720</v>
      </c>
      <c r="B2874">
        <f>AVERAGE(Zon1!D2874)</f>
        <v>0.11805</v>
      </c>
      <c r="C2874">
        <f>Zon1!I2874</f>
        <v>0.16742989421700924</v>
      </c>
    </row>
    <row r="2875" spans="1:3" x14ac:dyDescent="0.25">
      <c r="A2875">
        <f>Zon1!A2875</f>
        <v>28730</v>
      </c>
      <c r="B2875">
        <f>AVERAGE(Zon1!D2875)</f>
        <v>0.11779999999999999</v>
      </c>
      <c r="C2875">
        <f>Zon1!I2875</f>
        <v>0.16707532010812101</v>
      </c>
    </row>
    <row r="2876" spans="1:3" x14ac:dyDescent="0.25">
      <c r="A2876">
        <f>Zon1!A2876</f>
        <v>28740</v>
      </c>
      <c r="B2876">
        <f>AVERAGE(Zon1!D2876)</f>
        <v>0.1174</v>
      </c>
      <c r="C2876">
        <f>Zon1!I2876</f>
        <v>0.16650800153389991</v>
      </c>
    </row>
    <row r="2877" spans="1:3" x14ac:dyDescent="0.25">
      <c r="A2877">
        <f>Zon1!A2877</f>
        <v>28750</v>
      </c>
      <c r="B2877">
        <f>AVERAGE(Zon1!D2877)</f>
        <v>0.1168</v>
      </c>
      <c r="C2877">
        <f>Zon1!I2877</f>
        <v>0.16565702367256821</v>
      </c>
    </row>
    <row r="2878" spans="1:3" x14ac:dyDescent="0.25">
      <c r="A2878">
        <f>Zon1!A2878</f>
        <v>28760</v>
      </c>
      <c r="B2878">
        <f>AVERAGE(Zon1!D2878)</f>
        <v>0.11645</v>
      </c>
      <c r="C2878">
        <f>Zon1!I2878</f>
        <v>0.16516061992012473</v>
      </c>
    </row>
    <row r="2879" spans="1:3" x14ac:dyDescent="0.25">
      <c r="A2879">
        <f>Zon1!A2879</f>
        <v>28770</v>
      </c>
      <c r="B2879">
        <f>AVERAGE(Zon1!D2879)</f>
        <v>0.1164</v>
      </c>
      <c r="C2879">
        <f>Zon1!I2879</f>
        <v>0.16508970509834708</v>
      </c>
    </row>
    <row r="2880" spans="1:3" x14ac:dyDescent="0.25">
      <c r="A2880">
        <f>Zon1!A2880</f>
        <v>28780</v>
      </c>
      <c r="B2880">
        <f>AVERAGE(Zon1!D2880)</f>
        <v>0.1168</v>
      </c>
      <c r="C2880">
        <f>Zon1!I2880</f>
        <v>0.16565702367256821</v>
      </c>
    </row>
    <row r="2881" spans="1:3" x14ac:dyDescent="0.25">
      <c r="A2881">
        <f>Zon1!A2881</f>
        <v>28790</v>
      </c>
      <c r="B2881">
        <f>AVERAGE(Zon1!D2881)</f>
        <v>0.11685000000000001</v>
      </c>
      <c r="C2881">
        <f>Zon1!I2881</f>
        <v>0.16572793849434586</v>
      </c>
    </row>
    <row r="2882" spans="1:3" x14ac:dyDescent="0.25">
      <c r="A2882">
        <f>Zon1!A2882</f>
        <v>28800</v>
      </c>
      <c r="B2882">
        <f>AVERAGE(Zon1!D2882)</f>
        <v>0.1177</v>
      </c>
      <c r="C2882">
        <f>Zon1!I2882</f>
        <v>0.16693349046456574</v>
      </c>
    </row>
    <row r="2883" spans="1:3" x14ac:dyDescent="0.25">
      <c r="A2883">
        <f>Zon1!A2883</f>
        <v>28810</v>
      </c>
      <c r="B2883">
        <f>AVERAGE(Zon1!D2883)</f>
        <v>0.1178</v>
      </c>
      <c r="C2883">
        <f>Zon1!I2883</f>
        <v>0.16707532010812104</v>
      </c>
    </row>
    <row r="2884" spans="1:3" x14ac:dyDescent="0.25">
      <c r="A2884">
        <f>Zon1!A2884</f>
        <v>28820</v>
      </c>
      <c r="B2884">
        <f>AVERAGE(Zon1!D2884)</f>
        <v>0.1182</v>
      </c>
      <c r="C2884">
        <f>Zon1!I2884</f>
        <v>0.16764263868234214</v>
      </c>
    </row>
    <row r="2885" spans="1:3" x14ac:dyDescent="0.25">
      <c r="A2885">
        <f>Zon1!A2885</f>
        <v>28830</v>
      </c>
      <c r="B2885">
        <f>AVERAGE(Zon1!D2885)</f>
        <v>0.1181</v>
      </c>
      <c r="C2885">
        <f>Zon1!I2885</f>
        <v>0.16750080903878686</v>
      </c>
    </row>
    <row r="2886" spans="1:3" x14ac:dyDescent="0.25">
      <c r="A2886">
        <f>Zon1!A2886</f>
        <v>28840</v>
      </c>
      <c r="B2886">
        <f>AVERAGE(Zon1!D2886)</f>
        <v>0.11775000000000001</v>
      </c>
      <c r="C2886">
        <f>Zon1!I2886</f>
        <v>0.16700440528634339</v>
      </c>
    </row>
    <row r="2887" spans="1:3" x14ac:dyDescent="0.25">
      <c r="A2887">
        <f>Zon1!A2887</f>
        <v>28850</v>
      </c>
      <c r="B2887">
        <f>AVERAGE(Zon1!D2887)</f>
        <v>0.1183</v>
      </c>
      <c r="C2887">
        <f>Zon1!I2887</f>
        <v>0.16778446832589744</v>
      </c>
    </row>
    <row r="2888" spans="1:3" x14ac:dyDescent="0.25">
      <c r="A2888">
        <f>Zon1!A2888</f>
        <v>28860</v>
      </c>
      <c r="B2888">
        <f>AVERAGE(Zon1!D2888)</f>
        <v>0.11865000000000001</v>
      </c>
      <c r="C2888">
        <f>Zon1!I2888</f>
        <v>0.16828087207834092</v>
      </c>
    </row>
    <row r="2889" spans="1:3" x14ac:dyDescent="0.25">
      <c r="A2889">
        <f>Zon1!A2889</f>
        <v>28870</v>
      </c>
      <c r="B2889">
        <f>AVERAGE(Zon1!D2889)</f>
        <v>0.11895</v>
      </c>
      <c r="C2889">
        <f>Zon1!I2889</f>
        <v>0.16870636100900677</v>
      </c>
    </row>
    <row r="2890" spans="1:3" x14ac:dyDescent="0.25">
      <c r="A2890">
        <f>Zon1!A2890</f>
        <v>28880</v>
      </c>
      <c r="B2890">
        <f>AVERAGE(Zon1!D2890)</f>
        <v>0.11954999999999999</v>
      </c>
      <c r="C2890">
        <f>Zon1!I2890</f>
        <v>0.16955733887033841</v>
      </c>
    </row>
    <row r="2891" spans="1:3" x14ac:dyDescent="0.25">
      <c r="A2891">
        <f>Zon1!A2891</f>
        <v>28890</v>
      </c>
      <c r="B2891">
        <f>AVERAGE(Zon1!D2891)</f>
        <v>0.11865000000000001</v>
      </c>
      <c r="C2891">
        <f>Zon1!I2891</f>
        <v>0.16828087207834092</v>
      </c>
    </row>
    <row r="2892" spans="1:3" x14ac:dyDescent="0.25">
      <c r="A2892">
        <f>Zon1!A2892</f>
        <v>28900</v>
      </c>
      <c r="B2892">
        <f>AVERAGE(Zon1!D2892)</f>
        <v>0.1183</v>
      </c>
      <c r="C2892">
        <f>Zon1!I2892</f>
        <v>0.16778446832589744</v>
      </c>
    </row>
    <row r="2893" spans="1:3" x14ac:dyDescent="0.25">
      <c r="A2893">
        <f>Zon1!A2893</f>
        <v>28910</v>
      </c>
      <c r="B2893">
        <f>AVERAGE(Zon1!D2893)</f>
        <v>0.11834999999999998</v>
      </c>
      <c r="C2893">
        <f>Zon1!I2893</f>
        <v>0.16785538314767504</v>
      </c>
    </row>
    <row r="2894" spans="1:3" x14ac:dyDescent="0.25">
      <c r="A2894">
        <f>Zon1!A2894</f>
        <v>28920</v>
      </c>
      <c r="B2894">
        <f>AVERAGE(Zon1!D2894)</f>
        <v>0.1179</v>
      </c>
      <c r="C2894">
        <f>Zon1!I2894</f>
        <v>0.16721714975167631</v>
      </c>
    </row>
    <row r="2895" spans="1:3" x14ac:dyDescent="0.25">
      <c r="A2895">
        <f>Zon1!A2895</f>
        <v>28930</v>
      </c>
      <c r="B2895">
        <f>AVERAGE(Zon1!D2895)</f>
        <v>0.1177</v>
      </c>
      <c r="C2895">
        <f>Zon1!I2895</f>
        <v>0.16693349046456574</v>
      </c>
    </row>
    <row r="2896" spans="1:3" x14ac:dyDescent="0.25">
      <c r="A2896">
        <f>Zon1!A2896</f>
        <v>28940</v>
      </c>
      <c r="B2896">
        <f>AVERAGE(Zon1!D2896)</f>
        <v>0.11735000000000001</v>
      </c>
      <c r="C2896">
        <f>Zon1!I2896</f>
        <v>0.16643708671212226</v>
      </c>
    </row>
    <row r="2897" spans="1:3" x14ac:dyDescent="0.25">
      <c r="A2897">
        <f>Zon1!A2897</f>
        <v>28950</v>
      </c>
      <c r="B2897">
        <f>AVERAGE(Zon1!D2897)</f>
        <v>0.11729999999999999</v>
      </c>
      <c r="C2897">
        <f>Zon1!I2897</f>
        <v>0.16636617189034461</v>
      </c>
    </row>
    <row r="2898" spans="1:3" x14ac:dyDescent="0.25">
      <c r="A2898">
        <f>Zon1!A2898</f>
        <v>28960</v>
      </c>
      <c r="B2898">
        <f>AVERAGE(Zon1!D2898)</f>
        <v>0.1172</v>
      </c>
      <c r="C2898">
        <f>Zon1!I2898</f>
        <v>0.16622434224678934</v>
      </c>
    </row>
    <row r="2899" spans="1:3" x14ac:dyDescent="0.25">
      <c r="A2899">
        <f>Zon1!A2899</f>
        <v>28970</v>
      </c>
      <c r="B2899">
        <f>AVERAGE(Zon1!D2899)</f>
        <v>0.11745</v>
      </c>
      <c r="C2899">
        <f>Zon1!I2899</f>
        <v>0.16657891635567754</v>
      </c>
    </row>
    <row r="2900" spans="1:3" x14ac:dyDescent="0.25">
      <c r="A2900">
        <f>Zon1!A2900</f>
        <v>28980</v>
      </c>
      <c r="B2900">
        <f>AVERAGE(Zon1!D2900)</f>
        <v>0.11785000000000001</v>
      </c>
      <c r="C2900">
        <f>Zon1!I2900</f>
        <v>0.16714623492989869</v>
      </c>
    </row>
    <row r="2901" spans="1:3" x14ac:dyDescent="0.25">
      <c r="A2901">
        <f>Zon1!A2901</f>
        <v>28990</v>
      </c>
      <c r="B2901">
        <f>AVERAGE(Zon1!D2901)</f>
        <v>0.11774999999999999</v>
      </c>
      <c r="C2901">
        <f>Zon1!I2901</f>
        <v>0.16700440528634336</v>
      </c>
    </row>
    <row r="2902" spans="1:3" x14ac:dyDescent="0.25">
      <c r="A2902">
        <f>Zon1!A2902</f>
        <v>29000</v>
      </c>
      <c r="B2902">
        <f>AVERAGE(Zon1!D2902)</f>
        <v>0.1177</v>
      </c>
      <c r="C2902">
        <f>Zon1!I2902</f>
        <v>0.16693349046456574</v>
      </c>
    </row>
    <row r="2903" spans="1:3" x14ac:dyDescent="0.25">
      <c r="A2903">
        <f>Zon1!A2903</f>
        <v>29010</v>
      </c>
      <c r="B2903">
        <f>AVERAGE(Zon1!D2903)</f>
        <v>0.1178</v>
      </c>
      <c r="C2903">
        <f>Zon1!I2903</f>
        <v>0.16707532010812104</v>
      </c>
    </row>
    <row r="2904" spans="1:3" x14ac:dyDescent="0.25">
      <c r="A2904">
        <f>Zon1!A2904</f>
        <v>29020</v>
      </c>
      <c r="B2904">
        <f>AVERAGE(Zon1!D2904)</f>
        <v>0.1172</v>
      </c>
      <c r="C2904">
        <f>Zon1!I2904</f>
        <v>0.16622434224678934</v>
      </c>
    </row>
    <row r="2905" spans="1:3" x14ac:dyDescent="0.25">
      <c r="A2905">
        <f>Zon1!A2905</f>
        <v>29030</v>
      </c>
      <c r="B2905">
        <f>AVERAGE(Zon1!D2905)</f>
        <v>0.1172</v>
      </c>
      <c r="C2905">
        <f>Zon1!I2905</f>
        <v>0.16622434224678934</v>
      </c>
    </row>
    <row r="2906" spans="1:3" x14ac:dyDescent="0.25">
      <c r="A2906">
        <f>Zon1!A2906</f>
        <v>29040</v>
      </c>
      <c r="B2906">
        <f>AVERAGE(Zon1!D2906)</f>
        <v>0.1167</v>
      </c>
      <c r="C2906">
        <f>Zon1!I2906</f>
        <v>0.16551519402901294</v>
      </c>
    </row>
    <row r="2907" spans="1:3" x14ac:dyDescent="0.25">
      <c r="A2907">
        <f>Zon1!A2907</f>
        <v>29050</v>
      </c>
      <c r="B2907">
        <f>AVERAGE(Zon1!D2907)</f>
        <v>0.11625000000000001</v>
      </c>
      <c r="C2907">
        <f>Zon1!I2907</f>
        <v>0.16487696063301419</v>
      </c>
    </row>
    <row r="2908" spans="1:3" x14ac:dyDescent="0.25">
      <c r="A2908">
        <f>Zon1!A2908</f>
        <v>29060</v>
      </c>
      <c r="B2908">
        <f>AVERAGE(Zon1!D2908)</f>
        <v>0.11615</v>
      </c>
      <c r="C2908">
        <f>Zon1!I2908</f>
        <v>0.16473513098945888</v>
      </c>
    </row>
    <row r="2909" spans="1:3" x14ac:dyDescent="0.25">
      <c r="A2909">
        <f>Zon1!A2909</f>
        <v>29070</v>
      </c>
      <c r="B2909">
        <f>AVERAGE(Zon1!D2909)</f>
        <v>0.11600000000000001</v>
      </c>
      <c r="C2909">
        <f>Zon1!I2909</f>
        <v>0.16452238652412599</v>
      </c>
    </row>
    <row r="2910" spans="1:3" x14ac:dyDescent="0.25">
      <c r="A2910">
        <f>Zon1!A2910</f>
        <v>29080</v>
      </c>
      <c r="B2910">
        <f>AVERAGE(Zon1!D2910)</f>
        <v>0.11674999999999999</v>
      </c>
      <c r="C2910">
        <f>Zon1!I2910</f>
        <v>0.16558610885079056</v>
      </c>
    </row>
    <row r="2911" spans="1:3" x14ac:dyDescent="0.25">
      <c r="A2911">
        <f>Zon1!A2911</f>
        <v>29090</v>
      </c>
      <c r="B2911">
        <f>AVERAGE(Zon1!D2911)</f>
        <v>0.11695</v>
      </c>
      <c r="C2911">
        <f>Zon1!I2911</f>
        <v>0.16586976813790114</v>
      </c>
    </row>
    <row r="2912" spans="1:3" x14ac:dyDescent="0.25">
      <c r="A2912">
        <f>Zon1!A2912</f>
        <v>29100</v>
      </c>
      <c r="B2912">
        <f>AVERAGE(Zon1!D2912)</f>
        <v>0.11685000000000001</v>
      </c>
      <c r="C2912">
        <f>Zon1!I2912</f>
        <v>0.16572793849434586</v>
      </c>
    </row>
    <row r="2913" spans="1:3" x14ac:dyDescent="0.25">
      <c r="A2913">
        <f>Zon1!A2913</f>
        <v>29110</v>
      </c>
      <c r="B2913">
        <f>AVERAGE(Zon1!D2913)</f>
        <v>0.11615</v>
      </c>
      <c r="C2913">
        <f>Zon1!I2913</f>
        <v>0.16473513098945888</v>
      </c>
    </row>
    <row r="2914" spans="1:3" x14ac:dyDescent="0.25">
      <c r="A2914">
        <f>Zon1!A2914</f>
        <v>29120</v>
      </c>
      <c r="B2914">
        <f>AVERAGE(Zon1!D2914)</f>
        <v>0.11615</v>
      </c>
      <c r="C2914">
        <f>Zon1!I2914</f>
        <v>0.16473513098945888</v>
      </c>
    </row>
    <row r="2915" spans="1:3" x14ac:dyDescent="0.25">
      <c r="A2915">
        <f>Zon1!A2915</f>
        <v>29130</v>
      </c>
      <c r="B2915">
        <f>AVERAGE(Zon1!D2915)</f>
        <v>0.1168</v>
      </c>
      <c r="C2915">
        <f>Zon1!I2915</f>
        <v>0.16565702367256821</v>
      </c>
    </row>
    <row r="2916" spans="1:3" x14ac:dyDescent="0.25">
      <c r="A2916">
        <f>Zon1!A2916</f>
        <v>29140</v>
      </c>
      <c r="B2916">
        <f>AVERAGE(Zon1!D2916)</f>
        <v>0.11760000000000001</v>
      </c>
      <c r="C2916">
        <f>Zon1!I2916</f>
        <v>0.16679166082101046</v>
      </c>
    </row>
    <row r="2917" spans="1:3" x14ac:dyDescent="0.25">
      <c r="A2917">
        <f>Zon1!A2917</f>
        <v>29150</v>
      </c>
      <c r="B2917">
        <f>AVERAGE(Zon1!D2917)</f>
        <v>0.11745</v>
      </c>
      <c r="C2917">
        <f>Zon1!I2917</f>
        <v>0.16657891635567754</v>
      </c>
    </row>
    <row r="2918" spans="1:3" x14ac:dyDescent="0.25">
      <c r="A2918">
        <f>Zon1!A2918</f>
        <v>29160</v>
      </c>
      <c r="B2918">
        <f>AVERAGE(Zon1!D2918)</f>
        <v>0.11705</v>
      </c>
      <c r="C2918">
        <f>Zon1!I2918</f>
        <v>0.16601159778145641</v>
      </c>
    </row>
    <row r="2919" spans="1:3" x14ac:dyDescent="0.25">
      <c r="A2919">
        <f>Zon1!A2919</f>
        <v>29170</v>
      </c>
      <c r="B2919">
        <f>AVERAGE(Zon1!D2919)</f>
        <v>0.1174</v>
      </c>
      <c r="C2919">
        <f>Zon1!I2919</f>
        <v>0.16650800153389991</v>
      </c>
    </row>
    <row r="2920" spans="1:3" x14ac:dyDescent="0.25">
      <c r="A2920">
        <f>Zon1!A2920</f>
        <v>29180</v>
      </c>
      <c r="B2920">
        <f>AVERAGE(Zon1!D2920)</f>
        <v>0.11749999999999999</v>
      </c>
      <c r="C2920">
        <f>Zon1!I2920</f>
        <v>0.16664983117745516</v>
      </c>
    </row>
    <row r="2921" spans="1:3" x14ac:dyDescent="0.25">
      <c r="A2921">
        <f>Zon1!A2921</f>
        <v>29190</v>
      </c>
      <c r="B2921">
        <f>AVERAGE(Zon1!D2921)</f>
        <v>0.1174</v>
      </c>
      <c r="C2921">
        <f>Zon1!I2921</f>
        <v>0.16650800153389991</v>
      </c>
    </row>
    <row r="2922" spans="1:3" x14ac:dyDescent="0.25">
      <c r="A2922">
        <f>Zon1!A2922</f>
        <v>29200</v>
      </c>
      <c r="B2922">
        <f>AVERAGE(Zon1!D2922)</f>
        <v>0.11750000000000001</v>
      </c>
      <c r="C2922">
        <f>Zon1!I2922</f>
        <v>0.16664983117745519</v>
      </c>
    </row>
    <row r="2923" spans="1:3" x14ac:dyDescent="0.25">
      <c r="A2923">
        <f>Zon1!A2923</f>
        <v>29210</v>
      </c>
      <c r="B2923">
        <f>AVERAGE(Zon1!D2923)</f>
        <v>0.11729999999999999</v>
      </c>
      <c r="C2923">
        <f>Zon1!I2923</f>
        <v>0.16636617189034461</v>
      </c>
    </row>
    <row r="2924" spans="1:3" x14ac:dyDescent="0.25">
      <c r="A2924">
        <f>Zon1!A2924</f>
        <v>29220</v>
      </c>
      <c r="B2924">
        <f>AVERAGE(Zon1!D2924)</f>
        <v>0.1182</v>
      </c>
      <c r="C2924">
        <f>Zon1!I2924</f>
        <v>0.16764263868234214</v>
      </c>
    </row>
    <row r="2925" spans="1:3" x14ac:dyDescent="0.25">
      <c r="A2925">
        <f>Zon1!A2925</f>
        <v>29230</v>
      </c>
      <c r="B2925">
        <f>AVERAGE(Zon1!D2925)</f>
        <v>0.11765</v>
      </c>
      <c r="C2925">
        <f>Zon1!I2925</f>
        <v>0.16686257564278811</v>
      </c>
    </row>
    <row r="2926" spans="1:3" x14ac:dyDescent="0.25">
      <c r="A2926">
        <f>Zon1!A2926</f>
        <v>29240</v>
      </c>
      <c r="B2926">
        <f>AVERAGE(Zon1!D2926)</f>
        <v>0.11679999999999999</v>
      </c>
      <c r="C2926">
        <f>Zon1!I2926</f>
        <v>0.16565702367256818</v>
      </c>
    </row>
    <row r="2927" spans="1:3" x14ac:dyDescent="0.25">
      <c r="A2927">
        <f>Zon1!A2927</f>
        <v>29250</v>
      </c>
      <c r="B2927">
        <f>AVERAGE(Zon1!D2927)</f>
        <v>0.11699999999999999</v>
      </c>
      <c r="C2927">
        <f>Zon1!I2927</f>
        <v>0.16594068295967876</v>
      </c>
    </row>
    <row r="2928" spans="1:3" x14ac:dyDescent="0.25">
      <c r="A2928">
        <f>Zon1!A2928</f>
        <v>29260</v>
      </c>
      <c r="B2928">
        <f>AVERAGE(Zon1!D2928)</f>
        <v>0.11695</v>
      </c>
      <c r="C2928">
        <f>Zon1!I2928</f>
        <v>0.16586976813790114</v>
      </c>
    </row>
    <row r="2929" spans="1:3" x14ac:dyDescent="0.25">
      <c r="A2929">
        <f>Zon1!A2929</f>
        <v>29270</v>
      </c>
      <c r="B2929">
        <f>AVERAGE(Zon1!D2929)</f>
        <v>0.1172</v>
      </c>
      <c r="C2929">
        <f>Zon1!I2929</f>
        <v>0.16622434224678934</v>
      </c>
    </row>
    <row r="2930" spans="1:3" x14ac:dyDescent="0.25">
      <c r="A2930">
        <f>Zon1!A2930</f>
        <v>29280</v>
      </c>
      <c r="B2930">
        <f>AVERAGE(Zon1!D2930)</f>
        <v>0.11735</v>
      </c>
      <c r="C2930">
        <f>Zon1!I2930</f>
        <v>0.16643708671212226</v>
      </c>
    </row>
    <row r="2931" spans="1:3" x14ac:dyDescent="0.25">
      <c r="A2931">
        <f>Zon1!A2931</f>
        <v>29290</v>
      </c>
      <c r="B2931">
        <f>AVERAGE(Zon1!D2931)</f>
        <v>0.11749999999999999</v>
      </c>
      <c r="C2931">
        <f>Zon1!I2931</f>
        <v>0.16664983117745516</v>
      </c>
    </row>
    <row r="2932" spans="1:3" x14ac:dyDescent="0.25">
      <c r="A2932">
        <f>Zon1!A2932</f>
        <v>29300</v>
      </c>
      <c r="B2932">
        <f>AVERAGE(Zon1!D2932)</f>
        <v>0.1174</v>
      </c>
      <c r="C2932">
        <f>Zon1!I2932</f>
        <v>0.16650800153389991</v>
      </c>
    </row>
    <row r="2933" spans="1:3" x14ac:dyDescent="0.25">
      <c r="A2933">
        <f>Zon1!A2933</f>
        <v>29310</v>
      </c>
      <c r="B2933">
        <f>AVERAGE(Zon1!D2933)</f>
        <v>0.1172</v>
      </c>
      <c r="C2933">
        <f>Zon1!I2933</f>
        <v>0.16622434224678934</v>
      </c>
    </row>
    <row r="2934" spans="1:3" x14ac:dyDescent="0.25">
      <c r="A2934">
        <f>Zon1!A2934</f>
        <v>29320</v>
      </c>
      <c r="B2934">
        <f>AVERAGE(Zon1!D2934)</f>
        <v>0.11745</v>
      </c>
      <c r="C2934">
        <f>Zon1!I2934</f>
        <v>0.16657891635567754</v>
      </c>
    </row>
    <row r="2935" spans="1:3" x14ac:dyDescent="0.25">
      <c r="A2935">
        <f>Zon1!A2935</f>
        <v>29330</v>
      </c>
      <c r="B2935">
        <f>AVERAGE(Zon1!D2935)</f>
        <v>0.11710000000000001</v>
      </c>
      <c r="C2935">
        <f>Zon1!I2935</f>
        <v>0.16608251260323406</v>
      </c>
    </row>
    <row r="2936" spans="1:3" x14ac:dyDescent="0.25">
      <c r="A2936">
        <f>Zon1!A2936</f>
        <v>29340</v>
      </c>
      <c r="B2936">
        <f>AVERAGE(Zon1!D2936)</f>
        <v>0.1167</v>
      </c>
      <c r="C2936">
        <f>Zon1!I2936</f>
        <v>0.16551519402901294</v>
      </c>
    </row>
    <row r="2937" spans="1:3" x14ac:dyDescent="0.25">
      <c r="A2937">
        <f>Zon1!A2937</f>
        <v>29350</v>
      </c>
      <c r="B2937">
        <f>AVERAGE(Zon1!D2937)</f>
        <v>0.11655</v>
      </c>
      <c r="C2937">
        <f>Zon1!I2937</f>
        <v>0.16530244956368001</v>
      </c>
    </row>
    <row r="2938" spans="1:3" x14ac:dyDescent="0.25">
      <c r="A2938">
        <f>Zon1!A2938</f>
        <v>29360</v>
      </c>
      <c r="B2938">
        <f>AVERAGE(Zon1!D2938)</f>
        <v>0.11615</v>
      </c>
      <c r="C2938">
        <f>Zon1!I2938</f>
        <v>0.16473513098945888</v>
      </c>
    </row>
    <row r="2939" spans="1:3" x14ac:dyDescent="0.25">
      <c r="A2939">
        <f>Zon1!A2939</f>
        <v>29370</v>
      </c>
      <c r="B2939">
        <f>AVERAGE(Zon1!D2939)</f>
        <v>0.1162</v>
      </c>
      <c r="C2939">
        <f>Zon1!I2939</f>
        <v>0.16480604581123653</v>
      </c>
    </row>
    <row r="2940" spans="1:3" x14ac:dyDescent="0.25">
      <c r="A2940">
        <f>Zon1!A2940</f>
        <v>29380</v>
      </c>
      <c r="B2940">
        <f>AVERAGE(Zon1!D2940)</f>
        <v>0.11654999999999999</v>
      </c>
      <c r="C2940">
        <f>Zon1!I2940</f>
        <v>0.16530244956367998</v>
      </c>
    </row>
    <row r="2941" spans="1:3" x14ac:dyDescent="0.25">
      <c r="A2941">
        <f>Zon1!A2941</f>
        <v>29390</v>
      </c>
      <c r="B2941">
        <f>AVERAGE(Zon1!D2941)</f>
        <v>0.11665</v>
      </c>
      <c r="C2941">
        <f>Zon1!I2941</f>
        <v>0.16544427920723528</v>
      </c>
    </row>
    <row r="2942" spans="1:3" x14ac:dyDescent="0.25">
      <c r="A2942">
        <f>Zon1!A2942</f>
        <v>29400</v>
      </c>
      <c r="B2942">
        <f>AVERAGE(Zon1!D2942)</f>
        <v>0.11685</v>
      </c>
      <c r="C2942">
        <f>Zon1!I2942</f>
        <v>0.16572793849434583</v>
      </c>
    </row>
    <row r="2943" spans="1:3" x14ac:dyDescent="0.25">
      <c r="A2943">
        <f>Zon1!A2943</f>
        <v>29410</v>
      </c>
      <c r="B2943">
        <f>AVERAGE(Zon1!D2943)</f>
        <v>0.11735</v>
      </c>
      <c r="C2943">
        <f>Zon1!I2943</f>
        <v>0.16643708671212226</v>
      </c>
    </row>
    <row r="2944" spans="1:3" x14ac:dyDescent="0.25">
      <c r="A2944">
        <f>Zon1!A2944</f>
        <v>29420</v>
      </c>
      <c r="B2944">
        <f>AVERAGE(Zon1!D2944)</f>
        <v>0.1174</v>
      </c>
      <c r="C2944">
        <f>Zon1!I2944</f>
        <v>0.16650800153389991</v>
      </c>
    </row>
    <row r="2945" spans="1:3" x14ac:dyDescent="0.25">
      <c r="A2945">
        <f>Zon1!A2945</f>
        <v>29430</v>
      </c>
      <c r="B2945">
        <f>AVERAGE(Zon1!D2945)</f>
        <v>0.1178</v>
      </c>
      <c r="C2945">
        <f>Zon1!I2945</f>
        <v>0.16707532010812104</v>
      </c>
    </row>
    <row r="2946" spans="1:3" x14ac:dyDescent="0.25">
      <c r="A2946">
        <f>Zon1!A2946</f>
        <v>29440</v>
      </c>
      <c r="B2946">
        <f>AVERAGE(Zon1!D2946)</f>
        <v>0.1182</v>
      </c>
      <c r="C2946">
        <f>Zon1!I2946</f>
        <v>0.16764263868234214</v>
      </c>
    </row>
    <row r="2947" spans="1:3" x14ac:dyDescent="0.25">
      <c r="A2947">
        <f>Zon1!A2947</f>
        <v>29450</v>
      </c>
      <c r="B2947">
        <f>AVERAGE(Zon1!D2947)</f>
        <v>0.1179</v>
      </c>
      <c r="C2947">
        <f>Zon1!I2947</f>
        <v>0.16721714975167631</v>
      </c>
    </row>
    <row r="2948" spans="1:3" x14ac:dyDescent="0.25">
      <c r="A2948">
        <f>Zon1!A2948</f>
        <v>29460</v>
      </c>
      <c r="B2948">
        <f>AVERAGE(Zon1!D2948)</f>
        <v>0.11799999999999999</v>
      </c>
      <c r="C2948">
        <f>Zon1!I2948</f>
        <v>0.16735897939523159</v>
      </c>
    </row>
    <row r="2949" spans="1:3" x14ac:dyDescent="0.25">
      <c r="A2949">
        <f>Zon1!A2949</f>
        <v>29470</v>
      </c>
      <c r="B2949">
        <f>AVERAGE(Zon1!D2949)</f>
        <v>0.1179</v>
      </c>
      <c r="C2949">
        <f>Zon1!I2949</f>
        <v>0.16721714975167631</v>
      </c>
    </row>
    <row r="2950" spans="1:3" x14ac:dyDescent="0.25">
      <c r="A2950">
        <f>Zon1!A2950</f>
        <v>29480</v>
      </c>
      <c r="B2950">
        <f>AVERAGE(Zon1!D2950)</f>
        <v>0.11779999999999999</v>
      </c>
      <c r="C2950">
        <f>Zon1!I2950</f>
        <v>0.16707532010812101</v>
      </c>
    </row>
    <row r="2951" spans="1:3" x14ac:dyDescent="0.25">
      <c r="A2951">
        <f>Zon1!A2951</f>
        <v>29490</v>
      </c>
      <c r="B2951">
        <f>AVERAGE(Zon1!D2951)</f>
        <v>0.11785000000000001</v>
      </c>
      <c r="C2951">
        <f>Zon1!I2951</f>
        <v>0.16714623492989869</v>
      </c>
    </row>
    <row r="2952" spans="1:3" x14ac:dyDescent="0.25">
      <c r="A2952">
        <f>Zon1!A2952</f>
        <v>29500</v>
      </c>
      <c r="B2952">
        <f>AVERAGE(Zon1!D2952)</f>
        <v>0.11795</v>
      </c>
      <c r="C2952">
        <f>Zon1!I2952</f>
        <v>0.16728806457345394</v>
      </c>
    </row>
    <row r="2953" spans="1:3" x14ac:dyDescent="0.25">
      <c r="A2953">
        <f>Zon1!A2953</f>
        <v>29510</v>
      </c>
      <c r="B2953">
        <f>AVERAGE(Zon1!D2953)</f>
        <v>0.11785</v>
      </c>
      <c r="C2953">
        <f>Zon1!I2953</f>
        <v>0.16714623492989866</v>
      </c>
    </row>
    <row r="2954" spans="1:3" x14ac:dyDescent="0.25">
      <c r="A2954">
        <f>Zon1!A2954</f>
        <v>29520</v>
      </c>
      <c r="B2954">
        <f>AVERAGE(Zon1!D2954)</f>
        <v>0.1177</v>
      </c>
      <c r="C2954">
        <f>Zon1!I2954</f>
        <v>0.16693349046456574</v>
      </c>
    </row>
    <row r="2955" spans="1:3" x14ac:dyDescent="0.25">
      <c r="A2955">
        <f>Zon1!A2955</f>
        <v>29530</v>
      </c>
      <c r="B2955">
        <f>AVERAGE(Zon1!D2955)</f>
        <v>0.11755000000000002</v>
      </c>
      <c r="C2955">
        <f>Zon1!I2955</f>
        <v>0.16672074599923284</v>
      </c>
    </row>
    <row r="2956" spans="1:3" x14ac:dyDescent="0.25">
      <c r="A2956">
        <f>Zon1!A2956</f>
        <v>29540</v>
      </c>
      <c r="B2956">
        <f>AVERAGE(Zon1!D2956)</f>
        <v>0.11724999999999999</v>
      </c>
      <c r="C2956">
        <f>Zon1!I2956</f>
        <v>0.16629525706856696</v>
      </c>
    </row>
    <row r="2957" spans="1:3" x14ac:dyDescent="0.25">
      <c r="A2957">
        <f>Zon1!A2957</f>
        <v>29550</v>
      </c>
      <c r="B2957">
        <f>AVERAGE(Zon1!D2957)</f>
        <v>0.1172</v>
      </c>
      <c r="C2957">
        <f>Zon1!I2957</f>
        <v>0.16622434224678934</v>
      </c>
    </row>
    <row r="2958" spans="1:3" x14ac:dyDescent="0.25">
      <c r="A2958">
        <f>Zon1!A2958</f>
        <v>29560</v>
      </c>
      <c r="B2958">
        <f>AVERAGE(Zon1!D2958)</f>
        <v>0.11835000000000001</v>
      </c>
      <c r="C2958">
        <f>Zon1!I2958</f>
        <v>0.16785538314767509</v>
      </c>
    </row>
    <row r="2959" spans="1:3" x14ac:dyDescent="0.25">
      <c r="A2959">
        <f>Zon1!A2959</f>
        <v>29570</v>
      </c>
      <c r="B2959">
        <f>AVERAGE(Zon1!D2959)</f>
        <v>0.11710000000000001</v>
      </c>
      <c r="C2959">
        <f>Zon1!I2959</f>
        <v>0.16608251260323406</v>
      </c>
    </row>
    <row r="2960" spans="1:3" x14ac:dyDescent="0.25">
      <c r="A2960">
        <f>Zon1!A2960</f>
        <v>29580</v>
      </c>
      <c r="B2960">
        <f>AVERAGE(Zon1!D2960)</f>
        <v>0.11650000000000001</v>
      </c>
      <c r="C2960">
        <f>Zon1!I2960</f>
        <v>0.16523153474190239</v>
      </c>
    </row>
    <row r="2961" spans="1:3" x14ac:dyDescent="0.25">
      <c r="A2961">
        <f>Zon1!A2961</f>
        <v>29590</v>
      </c>
      <c r="B2961">
        <f>AVERAGE(Zon1!D2961)</f>
        <v>0.1169</v>
      </c>
      <c r="C2961">
        <f>Zon1!I2961</f>
        <v>0.16579885331612351</v>
      </c>
    </row>
    <row r="2962" spans="1:3" x14ac:dyDescent="0.25">
      <c r="A2962">
        <f>Zon1!A2962</f>
        <v>29600</v>
      </c>
      <c r="B2962">
        <f>AVERAGE(Zon1!D2962)</f>
        <v>0.1169</v>
      </c>
      <c r="C2962">
        <f>Zon1!I2962</f>
        <v>0.16579885331612351</v>
      </c>
    </row>
    <row r="2963" spans="1:3" x14ac:dyDescent="0.25">
      <c r="A2963">
        <f>Zon1!A2963</f>
        <v>29610</v>
      </c>
      <c r="B2963">
        <f>AVERAGE(Zon1!D2963)</f>
        <v>0.11654999999999999</v>
      </c>
      <c r="C2963">
        <f>Zon1!I2963</f>
        <v>0.16530244956367998</v>
      </c>
    </row>
    <row r="2964" spans="1:3" x14ac:dyDescent="0.25">
      <c r="A2964">
        <f>Zon1!A2964</f>
        <v>29620</v>
      </c>
      <c r="B2964">
        <f>AVERAGE(Zon1!D2964)</f>
        <v>0.11665</v>
      </c>
      <c r="C2964">
        <f>Zon1!I2964</f>
        <v>0.16544427920723528</v>
      </c>
    </row>
    <row r="2965" spans="1:3" x14ac:dyDescent="0.25">
      <c r="A2965">
        <f>Zon1!A2965</f>
        <v>29630</v>
      </c>
      <c r="B2965">
        <f>AVERAGE(Zon1!D2965)</f>
        <v>0.11609999999999999</v>
      </c>
      <c r="C2965">
        <f>Zon1!I2965</f>
        <v>0.16466421616768123</v>
      </c>
    </row>
    <row r="2966" spans="1:3" x14ac:dyDescent="0.25">
      <c r="A2966">
        <f>Zon1!A2966</f>
        <v>29640</v>
      </c>
      <c r="B2966">
        <f>AVERAGE(Zon1!D2966)</f>
        <v>0.11599999999999999</v>
      </c>
      <c r="C2966">
        <f>Zon1!I2966</f>
        <v>0.16452238652412596</v>
      </c>
    </row>
    <row r="2967" spans="1:3" x14ac:dyDescent="0.25">
      <c r="A2967">
        <f>Zon1!A2967</f>
        <v>29650</v>
      </c>
      <c r="B2967">
        <f>AVERAGE(Zon1!D2967)</f>
        <v>0.11615</v>
      </c>
      <c r="C2967">
        <f>Zon1!I2967</f>
        <v>0.16473513098945888</v>
      </c>
    </row>
    <row r="2968" spans="1:3" x14ac:dyDescent="0.25">
      <c r="A2968">
        <f>Zon1!A2968</f>
        <v>29660</v>
      </c>
      <c r="B2968">
        <f>AVERAGE(Zon1!D2968)</f>
        <v>0.11630000000000001</v>
      </c>
      <c r="C2968">
        <f>Zon1!I2968</f>
        <v>0.16494787545479184</v>
      </c>
    </row>
    <row r="2969" spans="1:3" x14ac:dyDescent="0.25">
      <c r="A2969">
        <f>Zon1!A2969</f>
        <v>29670</v>
      </c>
      <c r="B2969">
        <f>AVERAGE(Zon1!D2969)</f>
        <v>0.11705000000000002</v>
      </c>
      <c r="C2969">
        <f>Zon1!I2969</f>
        <v>0.16601159778145644</v>
      </c>
    </row>
    <row r="2970" spans="1:3" x14ac:dyDescent="0.25">
      <c r="A2970">
        <f>Zon1!A2970</f>
        <v>29680</v>
      </c>
      <c r="B2970">
        <f>AVERAGE(Zon1!D2970)</f>
        <v>0.11604999999999999</v>
      </c>
      <c r="C2970">
        <f>Zon1!I2970</f>
        <v>0.16459330134590358</v>
      </c>
    </row>
    <row r="2971" spans="1:3" x14ac:dyDescent="0.25">
      <c r="A2971">
        <f>Zon1!A2971</f>
        <v>29690</v>
      </c>
      <c r="B2971">
        <f>AVERAGE(Zon1!D2971)</f>
        <v>0.11635000000000001</v>
      </c>
      <c r="C2971">
        <f>Zon1!I2971</f>
        <v>0.16501879027656946</v>
      </c>
    </row>
    <row r="2972" spans="1:3" x14ac:dyDescent="0.25">
      <c r="A2972">
        <f>Zon1!A2972</f>
        <v>29700</v>
      </c>
      <c r="B2972">
        <f>AVERAGE(Zon1!D2972)</f>
        <v>0.11645</v>
      </c>
      <c r="C2972">
        <f>Zon1!I2972</f>
        <v>0.16516061992012473</v>
      </c>
    </row>
    <row r="2973" spans="1:3" x14ac:dyDescent="0.25">
      <c r="A2973">
        <f>Zon1!A2973</f>
        <v>29710</v>
      </c>
      <c r="B2973">
        <f>AVERAGE(Zon1!D2973)</f>
        <v>0.11695</v>
      </c>
      <c r="C2973">
        <f>Zon1!I2973</f>
        <v>0.16586976813790114</v>
      </c>
    </row>
    <row r="2974" spans="1:3" x14ac:dyDescent="0.25">
      <c r="A2974">
        <f>Zon1!A2974</f>
        <v>29720</v>
      </c>
      <c r="B2974">
        <f>AVERAGE(Zon1!D2974)</f>
        <v>0.11700000000000001</v>
      </c>
      <c r="C2974">
        <f>Zon1!I2974</f>
        <v>0.16594068295967879</v>
      </c>
    </row>
    <row r="2975" spans="1:3" x14ac:dyDescent="0.25">
      <c r="A2975">
        <f>Zon1!A2975</f>
        <v>29730</v>
      </c>
      <c r="B2975">
        <f>AVERAGE(Zon1!D2975)</f>
        <v>0.11674999999999999</v>
      </c>
      <c r="C2975">
        <f>Zon1!I2975</f>
        <v>0.16558610885079056</v>
      </c>
    </row>
    <row r="2976" spans="1:3" x14ac:dyDescent="0.25">
      <c r="A2976">
        <f>Zon1!A2976</f>
        <v>29740</v>
      </c>
      <c r="B2976">
        <f>AVERAGE(Zon1!D2976)</f>
        <v>0.11695</v>
      </c>
      <c r="C2976">
        <f>Zon1!I2976</f>
        <v>0.16586976813790114</v>
      </c>
    </row>
    <row r="2977" spans="1:3" x14ac:dyDescent="0.25">
      <c r="A2977">
        <f>Zon1!A2977</f>
        <v>29750</v>
      </c>
      <c r="B2977">
        <f>AVERAGE(Zon1!D2977)</f>
        <v>0.11699999999999999</v>
      </c>
      <c r="C2977">
        <f>Zon1!I2977</f>
        <v>0.16594068295967876</v>
      </c>
    </row>
    <row r="2978" spans="1:3" x14ac:dyDescent="0.25">
      <c r="A2978">
        <f>Zon1!A2978</f>
        <v>29760</v>
      </c>
      <c r="B2978">
        <f>AVERAGE(Zon1!D2978)</f>
        <v>0.1171</v>
      </c>
      <c r="C2978">
        <f>Zon1!I2978</f>
        <v>0.16608251260323406</v>
      </c>
    </row>
    <row r="2979" spans="1:3" x14ac:dyDescent="0.25">
      <c r="A2979">
        <f>Zon1!A2979</f>
        <v>29770</v>
      </c>
      <c r="B2979">
        <f>AVERAGE(Zon1!D2979)</f>
        <v>0.11695</v>
      </c>
      <c r="C2979">
        <f>Zon1!I2979</f>
        <v>0.16586976813790114</v>
      </c>
    </row>
    <row r="2980" spans="1:3" x14ac:dyDescent="0.25">
      <c r="A2980">
        <f>Zon1!A2980</f>
        <v>29780</v>
      </c>
      <c r="B2980">
        <f>AVERAGE(Zon1!D2980)</f>
        <v>0.11735000000000001</v>
      </c>
      <c r="C2980">
        <f>Zon1!I2980</f>
        <v>0.16643708671212226</v>
      </c>
    </row>
    <row r="2981" spans="1:3" x14ac:dyDescent="0.25">
      <c r="A2981">
        <f>Zon1!A2981</f>
        <v>29790</v>
      </c>
      <c r="B2981">
        <f>AVERAGE(Zon1!D2981)</f>
        <v>0.1174</v>
      </c>
      <c r="C2981">
        <f>Zon1!I2981</f>
        <v>0.16650800153389991</v>
      </c>
    </row>
    <row r="2982" spans="1:3" x14ac:dyDescent="0.25">
      <c r="A2982">
        <f>Zon1!A2982</f>
        <v>29800</v>
      </c>
      <c r="B2982">
        <f>AVERAGE(Zon1!D2982)</f>
        <v>0.11745</v>
      </c>
      <c r="C2982">
        <f>Zon1!I2982</f>
        <v>0.16657891635567754</v>
      </c>
    </row>
    <row r="2983" spans="1:3" x14ac:dyDescent="0.25">
      <c r="A2983">
        <f>Zon1!A2983</f>
        <v>29810</v>
      </c>
      <c r="B2983">
        <f>AVERAGE(Zon1!D2983)</f>
        <v>0.11715</v>
      </c>
      <c r="C2983">
        <f>Zon1!I2983</f>
        <v>0.16615342742501171</v>
      </c>
    </row>
    <row r="2984" spans="1:3" x14ac:dyDescent="0.25">
      <c r="A2984">
        <f>Zon1!A2984</f>
        <v>29820</v>
      </c>
      <c r="B2984">
        <f>AVERAGE(Zon1!D2984)</f>
        <v>0.11654999999999999</v>
      </c>
      <c r="C2984">
        <f>Zon1!I2984</f>
        <v>0.16530244956367998</v>
      </c>
    </row>
    <row r="2985" spans="1:3" x14ac:dyDescent="0.25">
      <c r="A2985">
        <f>Zon1!A2985</f>
        <v>29830</v>
      </c>
      <c r="B2985">
        <f>AVERAGE(Zon1!D2985)</f>
        <v>0.11655000000000001</v>
      </c>
      <c r="C2985">
        <f>Zon1!I2985</f>
        <v>0.16530244956368004</v>
      </c>
    </row>
    <row r="2986" spans="1:3" x14ac:dyDescent="0.25">
      <c r="A2986">
        <f>Zon1!A2986</f>
        <v>29840</v>
      </c>
      <c r="B2986">
        <f>AVERAGE(Zon1!D2986)</f>
        <v>0.11649999999999999</v>
      </c>
      <c r="C2986">
        <f>Zon1!I2986</f>
        <v>0.16523153474190236</v>
      </c>
    </row>
    <row r="2987" spans="1:3" x14ac:dyDescent="0.25">
      <c r="A2987">
        <f>Zon1!A2987</f>
        <v>29850</v>
      </c>
      <c r="B2987">
        <f>AVERAGE(Zon1!D2987)</f>
        <v>0.11695</v>
      </c>
      <c r="C2987">
        <f>Zon1!I2987</f>
        <v>0.16586976813790114</v>
      </c>
    </row>
    <row r="2988" spans="1:3" x14ac:dyDescent="0.25">
      <c r="A2988">
        <f>Zon1!A2988</f>
        <v>29860</v>
      </c>
      <c r="B2988">
        <f>AVERAGE(Zon1!D2988)</f>
        <v>0.11704999999999999</v>
      </c>
      <c r="C2988">
        <f>Zon1!I2988</f>
        <v>0.16601159778145641</v>
      </c>
    </row>
    <row r="2989" spans="1:3" x14ac:dyDescent="0.25">
      <c r="A2989">
        <f>Zon1!A2989</f>
        <v>29870</v>
      </c>
      <c r="B2989">
        <f>AVERAGE(Zon1!D2989)</f>
        <v>0.11704999999999999</v>
      </c>
      <c r="C2989">
        <f>Zon1!I2989</f>
        <v>0.16601159778145641</v>
      </c>
    </row>
    <row r="2990" spans="1:3" x14ac:dyDescent="0.25">
      <c r="A2990">
        <f>Zon1!A2990</f>
        <v>29880</v>
      </c>
      <c r="B2990">
        <f>AVERAGE(Zon1!D2990)</f>
        <v>0.1168</v>
      </c>
      <c r="C2990">
        <f>Zon1!I2990</f>
        <v>0.16565702367256821</v>
      </c>
    </row>
    <row r="2991" spans="1:3" x14ac:dyDescent="0.25">
      <c r="A2991">
        <f>Zon1!A2991</f>
        <v>29890</v>
      </c>
      <c r="B2991">
        <f>AVERAGE(Zon1!D2991)</f>
        <v>0.11679999999999999</v>
      </c>
      <c r="C2991">
        <f>Zon1!I2991</f>
        <v>0.16565702367256818</v>
      </c>
    </row>
    <row r="2992" spans="1:3" x14ac:dyDescent="0.25">
      <c r="A2992">
        <f>Zon1!A2992</f>
        <v>29900</v>
      </c>
      <c r="B2992">
        <f>AVERAGE(Zon1!D2992)</f>
        <v>0.1176</v>
      </c>
      <c r="C2992">
        <f>Zon1!I2992</f>
        <v>0.16679166082101046</v>
      </c>
    </row>
    <row r="2993" spans="1:3" x14ac:dyDescent="0.25">
      <c r="A2993">
        <f>Zon1!A2993</f>
        <v>29910</v>
      </c>
      <c r="B2993">
        <f>AVERAGE(Zon1!D2993)</f>
        <v>0.1173</v>
      </c>
      <c r="C2993">
        <f>Zon1!I2993</f>
        <v>0.16636617189034461</v>
      </c>
    </row>
    <row r="2994" spans="1:3" x14ac:dyDescent="0.25">
      <c r="A2994">
        <f>Zon1!A2994</f>
        <v>29920</v>
      </c>
      <c r="B2994">
        <f>AVERAGE(Zon1!D2994)</f>
        <v>0.11695</v>
      </c>
      <c r="C2994">
        <f>Zon1!I2994</f>
        <v>0.16586976813790114</v>
      </c>
    </row>
    <row r="2995" spans="1:3" x14ac:dyDescent="0.25">
      <c r="A2995">
        <f>Zon1!A2995</f>
        <v>29930</v>
      </c>
      <c r="B2995">
        <f>AVERAGE(Zon1!D2995)</f>
        <v>0.11710000000000001</v>
      </c>
      <c r="C2995">
        <f>Zon1!I2995</f>
        <v>0.16608251260323406</v>
      </c>
    </row>
    <row r="2996" spans="1:3" x14ac:dyDescent="0.25">
      <c r="A2996">
        <f>Zon1!A2996</f>
        <v>29940</v>
      </c>
      <c r="B2996">
        <f>AVERAGE(Zon1!D2996)</f>
        <v>0.1172</v>
      </c>
      <c r="C2996">
        <f>Zon1!I2996</f>
        <v>0.16622434224678934</v>
      </c>
    </row>
    <row r="2997" spans="1:3" x14ac:dyDescent="0.25">
      <c r="A2997">
        <f>Zon1!A2997</f>
        <v>29950</v>
      </c>
      <c r="B2997">
        <f>AVERAGE(Zon1!D2997)</f>
        <v>0.1172</v>
      </c>
      <c r="C2997">
        <f>Zon1!I2997</f>
        <v>0.16622434224678934</v>
      </c>
    </row>
    <row r="2998" spans="1:3" x14ac:dyDescent="0.25">
      <c r="A2998">
        <f>Zon1!A2998</f>
        <v>29960</v>
      </c>
      <c r="B2998">
        <f>AVERAGE(Zon1!D2998)</f>
        <v>0.11735000000000001</v>
      </c>
      <c r="C2998">
        <f>Zon1!I2998</f>
        <v>0.16643708671212226</v>
      </c>
    </row>
    <row r="2999" spans="1:3" x14ac:dyDescent="0.25">
      <c r="A2999">
        <f>Zon1!A2999</f>
        <v>29970</v>
      </c>
      <c r="B2999">
        <f>AVERAGE(Zon1!D2999)</f>
        <v>0.1177</v>
      </c>
      <c r="C2999">
        <f>Zon1!I2999</f>
        <v>0.16693349046456574</v>
      </c>
    </row>
    <row r="3000" spans="1:3" x14ac:dyDescent="0.25">
      <c r="A3000">
        <f>Zon1!A3000</f>
        <v>29980</v>
      </c>
      <c r="B3000">
        <f>AVERAGE(Zon1!D3000)</f>
        <v>0.11730000000000002</v>
      </c>
      <c r="C3000">
        <f>Zon1!I3000</f>
        <v>0.16636617189034464</v>
      </c>
    </row>
    <row r="3001" spans="1:3" x14ac:dyDescent="0.25">
      <c r="A3001">
        <f>Zon1!A3001</f>
        <v>29990</v>
      </c>
      <c r="B3001">
        <f>AVERAGE(Zon1!D3001)</f>
        <v>0.1167</v>
      </c>
      <c r="C3001">
        <f>Zon1!I3001</f>
        <v>0.16551519402901294</v>
      </c>
    </row>
    <row r="3002" spans="1:3" x14ac:dyDescent="0.25">
      <c r="A3002">
        <f>Zon1!A3002</f>
        <v>30000</v>
      </c>
      <c r="B3002">
        <f>AVERAGE(Zon1!D3002)</f>
        <v>0.11665</v>
      </c>
      <c r="C3002">
        <f>Zon1!I3002</f>
        <v>0.16544427920723528</v>
      </c>
    </row>
    <row r="3003" spans="1:3" x14ac:dyDescent="0.25">
      <c r="A3003">
        <f>Zon1!A3003</f>
        <v>30010</v>
      </c>
      <c r="B3003">
        <f>AVERAGE(Zon1!D3003)</f>
        <v>0.11655000000000001</v>
      </c>
      <c r="C3003">
        <f>Zon1!I3003</f>
        <v>0.16530244956368004</v>
      </c>
    </row>
    <row r="3004" spans="1:3" x14ac:dyDescent="0.25">
      <c r="A3004">
        <f>Zon1!A3004</f>
        <v>30020</v>
      </c>
      <c r="B3004">
        <f>AVERAGE(Zon1!D3004)</f>
        <v>0.1163</v>
      </c>
      <c r="C3004">
        <f>Zon1!I3004</f>
        <v>0.16494787545479181</v>
      </c>
    </row>
    <row r="3005" spans="1:3" x14ac:dyDescent="0.25">
      <c r="A3005">
        <f>Zon1!A3005</f>
        <v>30030</v>
      </c>
      <c r="B3005">
        <f>AVERAGE(Zon1!D3005)</f>
        <v>0.11629999999999999</v>
      </c>
      <c r="C3005">
        <f>Zon1!I3005</f>
        <v>0.16494787545479178</v>
      </c>
    </row>
    <row r="3006" spans="1:3" x14ac:dyDescent="0.25">
      <c r="A3006">
        <f>Zon1!A3006</f>
        <v>30040</v>
      </c>
      <c r="B3006">
        <f>AVERAGE(Zon1!D3006)</f>
        <v>0.11599999999999999</v>
      </c>
      <c r="C3006">
        <f>Zon1!I3006</f>
        <v>0.16452238652412596</v>
      </c>
    </row>
    <row r="3007" spans="1:3" x14ac:dyDescent="0.25">
      <c r="A3007">
        <f>Zon1!A3007</f>
        <v>30050</v>
      </c>
      <c r="B3007">
        <f>AVERAGE(Zon1!D3007)</f>
        <v>0.1157</v>
      </c>
      <c r="C3007">
        <f>Zon1!I3007</f>
        <v>0.16409689759346011</v>
      </c>
    </row>
    <row r="3008" spans="1:3" x14ac:dyDescent="0.25">
      <c r="A3008">
        <f>Zon1!A3008</f>
        <v>30060</v>
      </c>
      <c r="B3008">
        <f>AVERAGE(Zon1!D3008)</f>
        <v>0.11495</v>
      </c>
      <c r="C3008">
        <f>Zon1!I3008</f>
        <v>0.1630331752667955</v>
      </c>
    </row>
    <row r="3009" spans="1:3" x14ac:dyDescent="0.25">
      <c r="A3009">
        <f>Zon1!A3009</f>
        <v>30070</v>
      </c>
      <c r="B3009">
        <f>AVERAGE(Zon1!D3009)</f>
        <v>0.1154</v>
      </c>
      <c r="C3009">
        <f>Zon1!I3009</f>
        <v>0.16367140866279428</v>
      </c>
    </row>
    <row r="3010" spans="1:3" x14ac:dyDescent="0.25">
      <c r="A3010">
        <f>Zon1!A3010</f>
        <v>30080</v>
      </c>
      <c r="B3010">
        <f>AVERAGE(Zon1!D3010)</f>
        <v>0.1152</v>
      </c>
      <c r="C3010">
        <f>Zon1!I3010</f>
        <v>0.16338774937568371</v>
      </c>
    </row>
    <row r="3011" spans="1:3" x14ac:dyDescent="0.25">
      <c r="A3011">
        <f>Zon1!A3011</f>
        <v>30090</v>
      </c>
      <c r="B3011">
        <f>AVERAGE(Zon1!D3011)</f>
        <v>0.11574999999999999</v>
      </c>
      <c r="C3011">
        <f>Zon1!I3011</f>
        <v>0.16416781241523776</v>
      </c>
    </row>
    <row r="3012" spans="1:3" x14ac:dyDescent="0.25">
      <c r="A3012">
        <f>Zon1!A3012</f>
        <v>30100</v>
      </c>
      <c r="B3012">
        <f>AVERAGE(Zon1!D3012)</f>
        <v>0.1157</v>
      </c>
      <c r="C3012">
        <f>Zon1!I3012</f>
        <v>0.16409689759346011</v>
      </c>
    </row>
    <row r="3013" spans="1:3" x14ac:dyDescent="0.25">
      <c r="A3013">
        <f>Zon1!A3013</f>
        <v>30110</v>
      </c>
      <c r="B3013">
        <f>AVERAGE(Zon1!D3013)</f>
        <v>0.1159</v>
      </c>
      <c r="C3013">
        <f>Zon1!I3013</f>
        <v>0.16438055688057068</v>
      </c>
    </row>
    <row r="3014" spans="1:3" x14ac:dyDescent="0.25">
      <c r="A3014">
        <f>Zon1!A3014</f>
        <v>30120</v>
      </c>
      <c r="B3014">
        <f>AVERAGE(Zon1!D3014)</f>
        <v>0.11645</v>
      </c>
      <c r="C3014">
        <f>Zon1!I3014</f>
        <v>0.16516061992012473</v>
      </c>
    </row>
    <row r="3015" spans="1:3" x14ac:dyDescent="0.25">
      <c r="A3015">
        <f>Zon1!A3015</f>
        <v>30130</v>
      </c>
      <c r="B3015">
        <f>AVERAGE(Zon1!D3015)</f>
        <v>0.1162</v>
      </c>
      <c r="C3015">
        <f>Zon1!I3015</f>
        <v>0.16480604581123653</v>
      </c>
    </row>
    <row r="3016" spans="1:3" x14ac:dyDescent="0.25">
      <c r="A3016">
        <f>Zon1!A3016</f>
        <v>30140</v>
      </c>
      <c r="B3016">
        <f>AVERAGE(Zon1!D3016)</f>
        <v>0.11645</v>
      </c>
      <c r="C3016">
        <f>Zon1!I3016</f>
        <v>0.16516061992012473</v>
      </c>
    </row>
    <row r="3017" spans="1:3" x14ac:dyDescent="0.25">
      <c r="A3017">
        <f>Zon1!A3017</f>
        <v>30150</v>
      </c>
      <c r="B3017">
        <f>AVERAGE(Zon1!D3017)</f>
        <v>0.11649999999999999</v>
      </c>
      <c r="C3017">
        <f>Zon1!I3017</f>
        <v>0.16523153474190236</v>
      </c>
    </row>
    <row r="3018" spans="1:3" x14ac:dyDescent="0.25">
      <c r="A3018">
        <f>Zon1!A3018</f>
        <v>30160</v>
      </c>
      <c r="B3018">
        <f>AVERAGE(Zon1!D3018)</f>
        <v>0.11599999999999999</v>
      </c>
      <c r="C3018">
        <f>Zon1!I3018</f>
        <v>0.16452238652412596</v>
      </c>
    </row>
    <row r="3019" spans="1:3" x14ac:dyDescent="0.25">
      <c r="A3019">
        <f>Zon1!A3019</f>
        <v>30170</v>
      </c>
      <c r="B3019">
        <f>AVERAGE(Zon1!D3019)</f>
        <v>0.11555</v>
      </c>
      <c r="C3019">
        <f>Zon1!I3019</f>
        <v>0.16388415312812721</v>
      </c>
    </row>
    <row r="3020" spans="1:3" x14ac:dyDescent="0.25">
      <c r="A3020">
        <f>Zon1!A3020</f>
        <v>30180</v>
      </c>
      <c r="B3020">
        <f>AVERAGE(Zon1!D3020)</f>
        <v>0.1154</v>
      </c>
      <c r="C3020">
        <f>Zon1!I3020</f>
        <v>0.16367140866279428</v>
      </c>
    </row>
    <row r="3021" spans="1:3" x14ac:dyDescent="0.25">
      <c r="A3021">
        <f>Zon1!A3021</f>
        <v>30190</v>
      </c>
      <c r="B3021">
        <f>AVERAGE(Zon1!D3021)</f>
        <v>0.11559999999999999</v>
      </c>
      <c r="C3021">
        <f>Zon1!I3021</f>
        <v>0.16395506794990483</v>
      </c>
    </row>
    <row r="3022" spans="1:3" x14ac:dyDescent="0.25">
      <c r="A3022">
        <f>Zon1!A3022</f>
        <v>30200</v>
      </c>
      <c r="B3022">
        <f>AVERAGE(Zon1!D3022)</f>
        <v>0.11609999999999999</v>
      </c>
      <c r="C3022">
        <f>Zon1!I3022</f>
        <v>0.16466421616768123</v>
      </c>
    </row>
    <row r="3023" spans="1:3" x14ac:dyDescent="0.25">
      <c r="A3023">
        <f>Zon1!A3023</f>
        <v>30210</v>
      </c>
      <c r="B3023">
        <f>AVERAGE(Zon1!D3023)</f>
        <v>0.11610000000000001</v>
      </c>
      <c r="C3023">
        <f>Zon1!I3023</f>
        <v>0.16466421616768126</v>
      </c>
    </row>
    <row r="3024" spans="1:3" x14ac:dyDescent="0.25">
      <c r="A3024">
        <f>Zon1!A3024</f>
        <v>30220</v>
      </c>
      <c r="B3024">
        <f>AVERAGE(Zon1!D3024)</f>
        <v>0.11595</v>
      </c>
      <c r="C3024">
        <f>Zon1!I3024</f>
        <v>0.16445147170234833</v>
      </c>
    </row>
    <row r="3025" spans="1:3" x14ac:dyDescent="0.25">
      <c r="A3025">
        <f>Zon1!A3025</f>
        <v>30230</v>
      </c>
      <c r="B3025">
        <f>AVERAGE(Zon1!D3025)</f>
        <v>0.1158</v>
      </c>
      <c r="C3025">
        <f>Zon1!I3025</f>
        <v>0.16423872723701541</v>
      </c>
    </row>
    <row r="3026" spans="1:3" x14ac:dyDescent="0.25">
      <c r="A3026">
        <f>Zon1!A3026</f>
        <v>30240</v>
      </c>
      <c r="B3026">
        <f>AVERAGE(Zon1!D3026)</f>
        <v>0.11559999999999999</v>
      </c>
      <c r="C3026">
        <f>Zon1!I3026</f>
        <v>0.16395506794990483</v>
      </c>
    </row>
    <row r="3027" spans="1:3" x14ac:dyDescent="0.25">
      <c r="A3027">
        <f>Zon1!A3027</f>
        <v>30250</v>
      </c>
      <c r="B3027">
        <f>AVERAGE(Zon1!D3027)</f>
        <v>0.11584999999999999</v>
      </c>
      <c r="C3027">
        <f>Zon1!I3027</f>
        <v>0.16430964205879303</v>
      </c>
    </row>
    <row r="3028" spans="1:3" x14ac:dyDescent="0.25">
      <c r="A3028">
        <f>Zon1!A3028</f>
        <v>30260</v>
      </c>
      <c r="B3028">
        <f>AVERAGE(Zon1!D3028)</f>
        <v>0.1157</v>
      </c>
      <c r="C3028">
        <f>Zon1!I3028</f>
        <v>0.16409689759346011</v>
      </c>
    </row>
    <row r="3029" spans="1:3" x14ac:dyDescent="0.25">
      <c r="A3029">
        <f>Zon1!A3029</f>
        <v>30270</v>
      </c>
      <c r="B3029">
        <f>AVERAGE(Zon1!D3029)</f>
        <v>0.11635000000000001</v>
      </c>
      <c r="C3029">
        <f>Zon1!I3029</f>
        <v>0.16501879027656946</v>
      </c>
    </row>
    <row r="3030" spans="1:3" x14ac:dyDescent="0.25">
      <c r="A3030">
        <f>Zon1!A3030</f>
        <v>30280</v>
      </c>
      <c r="B3030">
        <f>AVERAGE(Zon1!D3030)</f>
        <v>0.11605</v>
      </c>
      <c r="C3030">
        <f>Zon1!I3030</f>
        <v>0.16459330134590361</v>
      </c>
    </row>
    <row r="3031" spans="1:3" x14ac:dyDescent="0.25">
      <c r="A3031">
        <f>Zon1!A3031</f>
        <v>30290</v>
      </c>
      <c r="B3031">
        <f>AVERAGE(Zon1!D3031)</f>
        <v>0.1164</v>
      </c>
      <c r="C3031">
        <f>Zon1!I3031</f>
        <v>0.16508970509834708</v>
      </c>
    </row>
    <row r="3032" spans="1:3" x14ac:dyDescent="0.25">
      <c r="A3032">
        <f>Zon1!A3032</f>
        <v>30300</v>
      </c>
      <c r="B3032">
        <f>AVERAGE(Zon1!D3032)</f>
        <v>0.11665</v>
      </c>
      <c r="C3032">
        <f>Zon1!I3032</f>
        <v>0.16544427920723528</v>
      </c>
    </row>
    <row r="3033" spans="1:3" x14ac:dyDescent="0.25">
      <c r="A3033">
        <f>Zon1!A3033</f>
        <v>30310</v>
      </c>
      <c r="B3033">
        <f>AVERAGE(Zon1!D3033)</f>
        <v>0.11645</v>
      </c>
      <c r="C3033">
        <f>Zon1!I3033</f>
        <v>0.16516061992012473</v>
      </c>
    </row>
    <row r="3034" spans="1:3" x14ac:dyDescent="0.25">
      <c r="A3034">
        <f>Zon1!A3034</f>
        <v>30320</v>
      </c>
      <c r="B3034">
        <f>AVERAGE(Zon1!D3034)</f>
        <v>0.1163</v>
      </c>
      <c r="C3034">
        <f>Zon1!I3034</f>
        <v>0.16494787545479181</v>
      </c>
    </row>
    <row r="3035" spans="1:3" x14ac:dyDescent="0.25">
      <c r="A3035">
        <f>Zon1!A3035</f>
        <v>30330</v>
      </c>
      <c r="B3035">
        <f>AVERAGE(Zon1!D3035)</f>
        <v>0.1164</v>
      </c>
      <c r="C3035">
        <f>Zon1!I3035</f>
        <v>0.16508970509834708</v>
      </c>
    </row>
    <row r="3036" spans="1:3" x14ac:dyDescent="0.25">
      <c r="A3036">
        <f>Zon1!A3036</f>
        <v>30340</v>
      </c>
      <c r="B3036">
        <f>AVERAGE(Zon1!D3036)</f>
        <v>0.11655</v>
      </c>
      <c r="C3036">
        <f>Zon1!I3036</f>
        <v>0.16530244956368001</v>
      </c>
    </row>
    <row r="3037" spans="1:3" x14ac:dyDescent="0.25">
      <c r="A3037">
        <f>Zon1!A3037</f>
        <v>30350</v>
      </c>
      <c r="B3037">
        <f>AVERAGE(Zon1!D3037)</f>
        <v>0.11649999999999999</v>
      </c>
      <c r="C3037">
        <f>Zon1!I3037</f>
        <v>0.16523153474190236</v>
      </c>
    </row>
    <row r="3038" spans="1:3" x14ac:dyDescent="0.25">
      <c r="A3038">
        <f>Zon1!A3038</f>
        <v>30360</v>
      </c>
      <c r="B3038">
        <f>AVERAGE(Zon1!D3038)</f>
        <v>0.11645</v>
      </c>
      <c r="C3038">
        <f>Zon1!I3038</f>
        <v>0.16516061992012473</v>
      </c>
    </row>
    <row r="3039" spans="1:3" x14ac:dyDescent="0.25">
      <c r="A3039">
        <f>Zon1!A3039</f>
        <v>30370</v>
      </c>
      <c r="B3039">
        <f>AVERAGE(Zon1!D3039)</f>
        <v>0.11604999999999999</v>
      </c>
      <c r="C3039">
        <f>Zon1!I3039</f>
        <v>0.16459330134590358</v>
      </c>
    </row>
    <row r="3040" spans="1:3" x14ac:dyDescent="0.25">
      <c r="A3040">
        <f>Zon1!A3040</f>
        <v>30380</v>
      </c>
      <c r="B3040">
        <f>AVERAGE(Zon1!D3040)</f>
        <v>0.11595</v>
      </c>
      <c r="C3040">
        <f>Zon1!I3040</f>
        <v>0.16445147170234833</v>
      </c>
    </row>
    <row r="3041" spans="1:3" x14ac:dyDescent="0.25">
      <c r="A3041">
        <f>Zon1!A3041</f>
        <v>30390</v>
      </c>
      <c r="B3041">
        <f>AVERAGE(Zon1!D3041)</f>
        <v>0.11605000000000001</v>
      </c>
      <c r="C3041">
        <f>Zon1!I3041</f>
        <v>0.16459330134590364</v>
      </c>
    </row>
    <row r="3042" spans="1:3" x14ac:dyDescent="0.25">
      <c r="A3042">
        <f>Zon1!A3042</f>
        <v>30400</v>
      </c>
      <c r="B3042">
        <f>AVERAGE(Zon1!D3042)</f>
        <v>0.11610000000000001</v>
      </c>
      <c r="C3042">
        <f>Zon1!I3042</f>
        <v>0.16466421616768126</v>
      </c>
    </row>
    <row r="3043" spans="1:3" x14ac:dyDescent="0.25">
      <c r="A3043">
        <f>Zon1!A3043</f>
        <v>30410</v>
      </c>
      <c r="B3043">
        <f>AVERAGE(Zon1!D3043)</f>
        <v>0.11610000000000001</v>
      </c>
      <c r="C3043">
        <f>Zon1!I3043</f>
        <v>0.16466421616768126</v>
      </c>
    </row>
    <row r="3044" spans="1:3" x14ac:dyDescent="0.25">
      <c r="A3044">
        <f>Zon1!A3044</f>
        <v>30420</v>
      </c>
      <c r="B3044">
        <f>AVERAGE(Zon1!D3044)</f>
        <v>0.1162</v>
      </c>
      <c r="C3044">
        <f>Zon1!I3044</f>
        <v>0.16480604581123653</v>
      </c>
    </row>
    <row r="3045" spans="1:3" x14ac:dyDescent="0.25">
      <c r="A3045">
        <f>Zon1!A3045</f>
        <v>30430</v>
      </c>
      <c r="B3045">
        <f>AVERAGE(Zon1!D3045)</f>
        <v>0.11624999999999999</v>
      </c>
      <c r="C3045">
        <f>Zon1!I3045</f>
        <v>0.16487696063301416</v>
      </c>
    </row>
    <row r="3046" spans="1:3" x14ac:dyDescent="0.25">
      <c r="A3046">
        <f>Zon1!A3046</f>
        <v>30440</v>
      </c>
      <c r="B3046">
        <f>AVERAGE(Zon1!D3046)</f>
        <v>0.11595</v>
      </c>
      <c r="C3046">
        <f>Zon1!I3046</f>
        <v>0.16445147170234833</v>
      </c>
    </row>
    <row r="3047" spans="1:3" x14ac:dyDescent="0.25">
      <c r="A3047">
        <f>Zon1!A3047</f>
        <v>30450</v>
      </c>
      <c r="B3047">
        <f>AVERAGE(Zon1!D3047)</f>
        <v>0.11565</v>
      </c>
      <c r="C3047">
        <f>Zon1!I3047</f>
        <v>0.16402598277168248</v>
      </c>
    </row>
    <row r="3048" spans="1:3" x14ac:dyDescent="0.25">
      <c r="A3048">
        <f>Zon1!A3048</f>
        <v>30460</v>
      </c>
      <c r="B3048">
        <f>AVERAGE(Zon1!D3048)</f>
        <v>0.11545</v>
      </c>
      <c r="C3048">
        <f>Zon1!I3048</f>
        <v>0.16374232348457191</v>
      </c>
    </row>
    <row r="3049" spans="1:3" x14ac:dyDescent="0.25">
      <c r="A3049">
        <f>Zon1!A3049</f>
        <v>30470</v>
      </c>
      <c r="B3049">
        <f>AVERAGE(Zon1!D3049)</f>
        <v>0.1152</v>
      </c>
      <c r="C3049">
        <f>Zon1!I3049</f>
        <v>0.16338774937568371</v>
      </c>
    </row>
    <row r="3050" spans="1:3" x14ac:dyDescent="0.25">
      <c r="A3050">
        <f>Zon1!A3050</f>
        <v>30480</v>
      </c>
      <c r="B3050">
        <f>AVERAGE(Zon1!D3050)</f>
        <v>0.11535000000000001</v>
      </c>
      <c r="C3050">
        <f>Zon1!I3050</f>
        <v>0.16360049384101666</v>
      </c>
    </row>
    <row r="3051" spans="1:3" x14ac:dyDescent="0.25">
      <c r="A3051">
        <f>Zon1!A3051</f>
        <v>30490</v>
      </c>
      <c r="B3051">
        <f>AVERAGE(Zon1!D3051)</f>
        <v>0.11549999999999999</v>
      </c>
      <c r="C3051">
        <f>Zon1!I3051</f>
        <v>0.16381323830634956</v>
      </c>
    </row>
    <row r="3052" spans="1:3" x14ac:dyDescent="0.25">
      <c r="A3052">
        <f>Zon1!A3052</f>
        <v>30500</v>
      </c>
      <c r="B3052">
        <f>AVERAGE(Zon1!D3052)</f>
        <v>0.11595</v>
      </c>
      <c r="C3052">
        <f>Zon1!I3052</f>
        <v>0.16445147170234833</v>
      </c>
    </row>
    <row r="3053" spans="1:3" x14ac:dyDescent="0.25">
      <c r="A3053">
        <f>Zon1!A3053</f>
        <v>30510</v>
      </c>
      <c r="B3053">
        <f>AVERAGE(Zon1!D3053)</f>
        <v>0.11660000000000001</v>
      </c>
      <c r="C3053">
        <f>Zon1!I3053</f>
        <v>0.16537336438545766</v>
      </c>
    </row>
    <row r="3054" spans="1:3" x14ac:dyDescent="0.25">
      <c r="A3054">
        <f>Zon1!A3054</f>
        <v>30520</v>
      </c>
      <c r="B3054">
        <f>AVERAGE(Zon1!D3054)</f>
        <v>0.1167</v>
      </c>
      <c r="C3054">
        <f>Zon1!I3054</f>
        <v>0.16551519402901294</v>
      </c>
    </row>
    <row r="3055" spans="1:3" x14ac:dyDescent="0.25">
      <c r="A3055">
        <f>Zon1!A3055</f>
        <v>30530</v>
      </c>
      <c r="B3055">
        <f>AVERAGE(Zon1!D3055)</f>
        <v>0.1167</v>
      </c>
      <c r="C3055">
        <f>Zon1!I3055</f>
        <v>0.16551519402901294</v>
      </c>
    </row>
    <row r="3056" spans="1:3" x14ac:dyDescent="0.25">
      <c r="A3056">
        <f>Zon1!A3056</f>
        <v>30540</v>
      </c>
      <c r="B3056">
        <f>AVERAGE(Zon1!D3056)</f>
        <v>0.11685</v>
      </c>
      <c r="C3056">
        <f>Zon1!I3056</f>
        <v>0.16572793849434583</v>
      </c>
    </row>
    <row r="3057" spans="1:3" x14ac:dyDescent="0.25">
      <c r="A3057">
        <f>Zon1!A3057</f>
        <v>30550</v>
      </c>
      <c r="B3057">
        <f>AVERAGE(Zon1!D3057)</f>
        <v>0.1169</v>
      </c>
      <c r="C3057">
        <f>Zon1!I3057</f>
        <v>0.16579885331612351</v>
      </c>
    </row>
    <row r="3058" spans="1:3" x14ac:dyDescent="0.25">
      <c r="A3058">
        <f>Zon1!A3058</f>
        <v>30560</v>
      </c>
      <c r="B3058">
        <f>AVERAGE(Zon1!D3058)</f>
        <v>0.11674999999999999</v>
      </c>
      <c r="C3058">
        <f>Zon1!I3058</f>
        <v>0.16558610885079056</v>
      </c>
    </row>
    <row r="3059" spans="1:3" x14ac:dyDescent="0.25">
      <c r="A3059">
        <f>Zon1!A3059</f>
        <v>30570</v>
      </c>
      <c r="B3059">
        <f>AVERAGE(Zon1!D3059)</f>
        <v>0.11674999999999999</v>
      </c>
      <c r="C3059">
        <f>Zon1!I3059</f>
        <v>0.16558610885079056</v>
      </c>
    </row>
    <row r="3060" spans="1:3" x14ac:dyDescent="0.25">
      <c r="A3060">
        <f>Zon1!A3060</f>
        <v>30580</v>
      </c>
      <c r="B3060">
        <f>AVERAGE(Zon1!D3060)</f>
        <v>0.11685000000000001</v>
      </c>
      <c r="C3060">
        <f>Zon1!I3060</f>
        <v>0.16572793849434586</v>
      </c>
    </row>
    <row r="3061" spans="1:3" x14ac:dyDescent="0.25">
      <c r="A3061">
        <f>Zon1!A3061</f>
        <v>30590</v>
      </c>
      <c r="B3061">
        <f>AVERAGE(Zon1!D3061)</f>
        <v>0.11710000000000001</v>
      </c>
      <c r="C3061">
        <f>Zon1!I3061</f>
        <v>0.16608251260323406</v>
      </c>
    </row>
    <row r="3062" spans="1:3" x14ac:dyDescent="0.25">
      <c r="A3062">
        <f>Zon1!A3062</f>
        <v>30600</v>
      </c>
      <c r="B3062">
        <f>AVERAGE(Zon1!D3062)</f>
        <v>0.1171</v>
      </c>
      <c r="C3062">
        <f>Zon1!I3062</f>
        <v>0.16608251260323406</v>
      </c>
    </row>
    <row r="3063" spans="1:3" x14ac:dyDescent="0.25">
      <c r="A3063">
        <f>Zon1!A3063</f>
        <v>30610</v>
      </c>
      <c r="B3063">
        <f>AVERAGE(Zon1!D3063)</f>
        <v>0.1173</v>
      </c>
      <c r="C3063">
        <f>Zon1!I3063</f>
        <v>0.16636617189034461</v>
      </c>
    </row>
    <row r="3064" spans="1:3" x14ac:dyDescent="0.25">
      <c r="A3064">
        <f>Zon1!A3064</f>
        <v>30620</v>
      </c>
      <c r="B3064">
        <f>AVERAGE(Zon1!D3064)</f>
        <v>0.11685</v>
      </c>
      <c r="C3064">
        <f>Zon1!I3064</f>
        <v>0.16572793849434583</v>
      </c>
    </row>
    <row r="3065" spans="1:3" x14ac:dyDescent="0.25">
      <c r="A3065">
        <f>Zon1!A3065</f>
        <v>30630</v>
      </c>
      <c r="B3065">
        <f>AVERAGE(Zon1!D3065)</f>
        <v>0.1167</v>
      </c>
      <c r="C3065">
        <f>Zon1!I3065</f>
        <v>0.16551519402901294</v>
      </c>
    </row>
    <row r="3066" spans="1:3" x14ac:dyDescent="0.25">
      <c r="A3066">
        <f>Zon1!A3066</f>
        <v>30640</v>
      </c>
      <c r="B3066">
        <f>AVERAGE(Zon1!D3066)</f>
        <v>0.11645</v>
      </c>
      <c r="C3066">
        <f>Zon1!I3066</f>
        <v>0.16516061992012473</v>
      </c>
    </row>
    <row r="3067" spans="1:3" x14ac:dyDescent="0.25">
      <c r="A3067">
        <f>Zon1!A3067</f>
        <v>30650</v>
      </c>
      <c r="B3067">
        <f>AVERAGE(Zon1!D3067)</f>
        <v>0.1162</v>
      </c>
      <c r="C3067">
        <f>Zon1!I3067</f>
        <v>0.16480604581123653</v>
      </c>
    </row>
    <row r="3068" spans="1:3" x14ac:dyDescent="0.25">
      <c r="A3068">
        <f>Zon1!A3068</f>
        <v>30660</v>
      </c>
      <c r="B3068">
        <f>AVERAGE(Zon1!D3068)</f>
        <v>0.11599999999999999</v>
      </c>
      <c r="C3068">
        <f>Zon1!I3068</f>
        <v>0.16452238652412596</v>
      </c>
    </row>
    <row r="3069" spans="1:3" x14ac:dyDescent="0.25">
      <c r="A3069">
        <f>Zon1!A3069</f>
        <v>30670</v>
      </c>
      <c r="B3069">
        <f>AVERAGE(Zon1!D3069)</f>
        <v>0.1159</v>
      </c>
      <c r="C3069">
        <f>Zon1!I3069</f>
        <v>0.16438055688057068</v>
      </c>
    </row>
    <row r="3070" spans="1:3" x14ac:dyDescent="0.25">
      <c r="A3070">
        <f>Zon1!A3070</f>
        <v>30680</v>
      </c>
      <c r="B3070">
        <f>AVERAGE(Zon1!D3070)</f>
        <v>0.11555</v>
      </c>
      <c r="C3070">
        <f>Zon1!I3070</f>
        <v>0.16388415312812721</v>
      </c>
    </row>
    <row r="3071" spans="1:3" x14ac:dyDescent="0.25">
      <c r="A3071">
        <f>Zon1!A3071</f>
        <v>30690</v>
      </c>
      <c r="B3071">
        <f>AVERAGE(Zon1!D3071)</f>
        <v>0.1157</v>
      </c>
      <c r="C3071">
        <f>Zon1!I3071</f>
        <v>0.16409689759346011</v>
      </c>
    </row>
    <row r="3072" spans="1:3" x14ac:dyDescent="0.25">
      <c r="A3072">
        <f>Zon1!A3072</f>
        <v>30700</v>
      </c>
      <c r="B3072">
        <f>AVERAGE(Zon1!D3072)</f>
        <v>0.11605</v>
      </c>
      <c r="C3072">
        <f>Zon1!I3072</f>
        <v>0.16459330134590361</v>
      </c>
    </row>
    <row r="3073" spans="1:3" x14ac:dyDescent="0.25">
      <c r="A3073">
        <f>Zon1!A3073</f>
        <v>30710</v>
      </c>
      <c r="B3073">
        <f>AVERAGE(Zon1!D3073)</f>
        <v>0.11579999999999999</v>
      </c>
      <c r="C3073">
        <f>Zon1!I3073</f>
        <v>0.16423872723701538</v>
      </c>
    </row>
    <row r="3074" spans="1:3" x14ac:dyDescent="0.25">
      <c r="A3074">
        <f>Zon1!A3074</f>
        <v>30720</v>
      </c>
      <c r="B3074">
        <f>AVERAGE(Zon1!D3074)</f>
        <v>0.1159</v>
      </c>
      <c r="C3074">
        <f>Zon1!I3074</f>
        <v>0.16438055688057068</v>
      </c>
    </row>
    <row r="3075" spans="1:3" x14ac:dyDescent="0.25">
      <c r="A3075">
        <f>Zon1!A3075</f>
        <v>30730</v>
      </c>
      <c r="B3075">
        <f>AVERAGE(Zon1!D3075)</f>
        <v>0.11599999999999999</v>
      </c>
      <c r="C3075">
        <f>Zon1!I3075</f>
        <v>0.16452238652412596</v>
      </c>
    </row>
    <row r="3076" spans="1:3" x14ac:dyDescent="0.25">
      <c r="A3076">
        <f>Zon1!A3076</f>
        <v>30740</v>
      </c>
      <c r="B3076">
        <f>AVERAGE(Zon1!D3076)</f>
        <v>0.11609999999999999</v>
      </c>
      <c r="C3076">
        <f>Zon1!I3076</f>
        <v>0.16466421616768123</v>
      </c>
    </row>
    <row r="3077" spans="1:3" x14ac:dyDescent="0.25">
      <c r="A3077">
        <f>Zon1!A3077</f>
        <v>30750</v>
      </c>
      <c r="B3077">
        <f>AVERAGE(Zon1!D3077)</f>
        <v>0.1162</v>
      </c>
      <c r="C3077">
        <f>Zon1!I3077</f>
        <v>0.16480604581123653</v>
      </c>
    </row>
    <row r="3078" spans="1:3" x14ac:dyDescent="0.25">
      <c r="A3078">
        <f>Zon1!A3078</f>
        <v>30760</v>
      </c>
      <c r="B3078">
        <f>AVERAGE(Zon1!D3078)</f>
        <v>0.11595</v>
      </c>
      <c r="C3078">
        <f>Zon1!I3078</f>
        <v>0.16445147170234833</v>
      </c>
    </row>
    <row r="3079" spans="1:3" x14ac:dyDescent="0.25">
      <c r="A3079">
        <f>Zon1!A3079</f>
        <v>30770</v>
      </c>
      <c r="B3079">
        <f>AVERAGE(Zon1!D3079)</f>
        <v>0.11595</v>
      </c>
      <c r="C3079">
        <f>Zon1!I3079</f>
        <v>0.16445147170234833</v>
      </c>
    </row>
    <row r="3080" spans="1:3" x14ac:dyDescent="0.25">
      <c r="A3080">
        <f>Zon1!A3080</f>
        <v>30780</v>
      </c>
      <c r="B3080">
        <f>AVERAGE(Zon1!D3080)</f>
        <v>0.11599999999999999</v>
      </c>
      <c r="C3080">
        <f>Zon1!I3080</f>
        <v>0.16452238652412596</v>
      </c>
    </row>
    <row r="3081" spans="1:3" x14ac:dyDescent="0.25">
      <c r="A3081">
        <f>Zon1!A3081</f>
        <v>30790</v>
      </c>
      <c r="B3081">
        <f>AVERAGE(Zon1!D3081)</f>
        <v>0.11635</v>
      </c>
      <c r="C3081">
        <f>Zon1!I3081</f>
        <v>0.16501879027656943</v>
      </c>
    </row>
    <row r="3082" spans="1:3" x14ac:dyDescent="0.25">
      <c r="A3082">
        <f>Zon1!A3082</f>
        <v>30800</v>
      </c>
      <c r="B3082">
        <f>AVERAGE(Zon1!D3082)</f>
        <v>0.1167</v>
      </c>
      <c r="C3082">
        <f>Zon1!I3082</f>
        <v>0.16551519402901294</v>
      </c>
    </row>
    <row r="3083" spans="1:3" x14ac:dyDescent="0.25">
      <c r="A3083">
        <f>Zon1!A3083</f>
        <v>30810</v>
      </c>
      <c r="B3083">
        <f>AVERAGE(Zon1!D3083)</f>
        <v>0.11699999999999999</v>
      </c>
      <c r="C3083">
        <f>Zon1!I3083</f>
        <v>0.16594068295967876</v>
      </c>
    </row>
    <row r="3084" spans="1:3" x14ac:dyDescent="0.25">
      <c r="A3084">
        <f>Zon1!A3084</f>
        <v>30820</v>
      </c>
      <c r="B3084">
        <f>AVERAGE(Zon1!D3084)</f>
        <v>0.11710000000000001</v>
      </c>
      <c r="C3084">
        <f>Zon1!I3084</f>
        <v>0.16608251260323406</v>
      </c>
    </row>
    <row r="3085" spans="1:3" x14ac:dyDescent="0.25">
      <c r="A3085">
        <f>Zon1!A3085</f>
        <v>30830</v>
      </c>
      <c r="B3085">
        <f>AVERAGE(Zon1!D3085)</f>
        <v>0.11715</v>
      </c>
      <c r="C3085">
        <f>Zon1!I3085</f>
        <v>0.16615342742501171</v>
      </c>
    </row>
    <row r="3086" spans="1:3" x14ac:dyDescent="0.25">
      <c r="A3086">
        <f>Zon1!A3086</f>
        <v>30840</v>
      </c>
      <c r="B3086">
        <f>AVERAGE(Zon1!D3086)</f>
        <v>0.1172</v>
      </c>
      <c r="C3086">
        <f>Zon1!I3086</f>
        <v>0.16622434224678934</v>
      </c>
    </row>
    <row r="3087" spans="1:3" x14ac:dyDescent="0.25">
      <c r="A3087">
        <f>Zon1!A3087</f>
        <v>30850</v>
      </c>
      <c r="B3087">
        <f>AVERAGE(Zon1!D3087)</f>
        <v>0.1169</v>
      </c>
      <c r="C3087">
        <f>Zon1!I3087</f>
        <v>0.16579885331612351</v>
      </c>
    </row>
    <row r="3088" spans="1:3" x14ac:dyDescent="0.25">
      <c r="A3088">
        <f>Zon1!A3088</f>
        <v>30860</v>
      </c>
      <c r="B3088">
        <f>AVERAGE(Zon1!D3088)</f>
        <v>0.11685</v>
      </c>
      <c r="C3088">
        <f>Zon1!I3088</f>
        <v>0.16572793849434583</v>
      </c>
    </row>
    <row r="3089" spans="1:3" x14ac:dyDescent="0.25">
      <c r="A3089">
        <f>Zon1!A3089</f>
        <v>30870</v>
      </c>
      <c r="B3089">
        <f>AVERAGE(Zon1!D3089)</f>
        <v>0.11699999999999999</v>
      </c>
      <c r="C3089">
        <f>Zon1!I3089</f>
        <v>0.16594068295967876</v>
      </c>
    </row>
    <row r="3090" spans="1:3" x14ac:dyDescent="0.25">
      <c r="A3090">
        <f>Zon1!A3090</f>
        <v>30880</v>
      </c>
      <c r="B3090">
        <f>AVERAGE(Zon1!D3090)</f>
        <v>0.11705</v>
      </c>
      <c r="C3090">
        <f>Zon1!I3090</f>
        <v>0.16601159778145641</v>
      </c>
    </row>
    <row r="3091" spans="1:3" x14ac:dyDescent="0.25">
      <c r="A3091">
        <f>Zon1!A3091</f>
        <v>30890</v>
      </c>
      <c r="B3091">
        <f>AVERAGE(Zon1!D3091)</f>
        <v>0.11705</v>
      </c>
      <c r="C3091">
        <f>Zon1!I3091</f>
        <v>0.16601159778145641</v>
      </c>
    </row>
    <row r="3092" spans="1:3" x14ac:dyDescent="0.25">
      <c r="A3092">
        <f>Zon1!A3092</f>
        <v>30900</v>
      </c>
      <c r="B3092">
        <f>AVERAGE(Zon1!D3092)</f>
        <v>0.1172</v>
      </c>
      <c r="C3092">
        <f>Zon1!I3092</f>
        <v>0.16622434224678934</v>
      </c>
    </row>
    <row r="3093" spans="1:3" x14ac:dyDescent="0.25">
      <c r="A3093">
        <f>Zon1!A3093</f>
        <v>30910</v>
      </c>
      <c r="B3093">
        <f>AVERAGE(Zon1!D3093)</f>
        <v>0.11665</v>
      </c>
      <c r="C3093">
        <f>Zon1!I3093</f>
        <v>0.16544427920723528</v>
      </c>
    </row>
    <row r="3094" spans="1:3" x14ac:dyDescent="0.25">
      <c r="A3094">
        <f>Zon1!A3094</f>
        <v>30920</v>
      </c>
      <c r="B3094">
        <f>AVERAGE(Zon1!D3094)</f>
        <v>0.11645</v>
      </c>
      <c r="C3094">
        <f>Zon1!I3094</f>
        <v>0.16516061992012473</v>
      </c>
    </row>
    <row r="3095" spans="1:3" x14ac:dyDescent="0.25">
      <c r="A3095">
        <f>Zon1!A3095</f>
        <v>30930</v>
      </c>
      <c r="B3095">
        <f>AVERAGE(Zon1!D3095)</f>
        <v>0.1164</v>
      </c>
      <c r="C3095">
        <f>Zon1!I3095</f>
        <v>0.16508970509834708</v>
      </c>
    </row>
    <row r="3096" spans="1:3" x14ac:dyDescent="0.25">
      <c r="A3096">
        <f>Zon1!A3096</f>
        <v>30940</v>
      </c>
      <c r="B3096">
        <f>AVERAGE(Zon1!D3096)</f>
        <v>0.11629999999999999</v>
      </c>
      <c r="C3096">
        <f>Zon1!I3096</f>
        <v>0.16494787545479178</v>
      </c>
    </row>
    <row r="3097" spans="1:3" x14ac:dyDescent="0.25">
      <c r="A3097">
        <f>Zon1!A3097</f>
        <v>30950</v>
      </c>
      <c r="B3097">
        <f>AVERAGE(Zon1!D3097)</f>
        <v>0.11635</v>
      </c>
      <c r="C3097">
        <f>Zon1!I3097</f>
        <v>0.16501879027656943</v>
      </c>
    </row>
    <row r="3098" spans="1:3" x14ac:dyDescent="0.25">
      <c r="A3098">
        <f>Zon1!A3098</f>
        <v>30960</v>
      </c>
      <c r="B3098">
        <f>AVERAGE(Zon1!D3098)</f>
        <v>0.1164</v>
      </c>
      <c r="C3098">
        <f>Zon1!I3098</f>
        <v>0.16508970509834708</v>
      </c>
    </row>
    <row r="3099" spans="1:3" x14ac:dyDescent="0.25">
      <c r="A3099">
        <f>Zon1!A3099</f>
        <v>30970</v>
      </c>
      <c r="B3099">
        <f>AVERAGE(Zon1!D3099)</f>
        <v>0.11649999999999999</v>
      </c>
      <c r="C3099">
        <f>Zon1!I3099</f>
        <v>0.16523153474190236</v>
      </c>
    </row>
    <row r="3100" spans="1:3" x14ac:dyDescent="0.25">
      <c r="A3100">
        <f>Zon1!A3100</f>
        <v>30980</v>
      </c>
      <c r="B3100">
        <f>AVERAGE(Zon1!D3100)</f>
        <v>0.11654999999999999</v>
      </c>
      <c r="C3100">
        <f>Zon1!I3100</f>
        <v>0.16530244956367998</v>
      </c>
    </row>
    <row r="3101" spans="1:3" x14ac:dyDescent="0.25">
      <c r="A3101">
        <f>Zon1!A3101</f>
        <v>30990</v>
      </c>
      <c r="B3101">
        <f>AVERAGE(Zon1!D3101)</f>
        <v>0.11665</v>
      </c>
      <c r="C3101">
        <f>Zon1!I3101</f>
        <v>0.16544427920723528</v>
      </c>
    </row>
    <row r="3102" spans="1:3" x14ac:dyDescent="0.25">
      <c r="A3102">
        <f>Zon1!A3102</f>
        <v>31000</v>
      </c>
      <c r="B3102">
        <f>AVERAGE(Zon1!D3102)</f>
        <v>0.11654999999999999</v>
      </c>
      <c r="C3102">
        <f>Zon1!I3102</f>
        <v>0.16530244956367998</v>
      </c>
    </row>
    <row r="3103" spans="1:3" x14ac:dyDescent="0.25">
      <c r="A3103">
        <f>Zon1!A3103</f>
        <v>31010</v>
      </c>
      <c r="B3103">
        <f>AVERAGE(Zon1!D3103)</f>
        <v>0.11625000000000001</v>
      </c>
      <c r="C3103">
        <f>Zon1!I3103</f>
        <v>0.16487696063301419</v>
      </c>
    </row>
    <row r="3104" spans="1:3" x14ac:dyDescent="0.25">
      <c r="A3104">
        <f>Zon1!A3104</f>
        <v>31020</v>
      </c>
      <c r="B3104">
        <f>AVERAGE(Zon1!D3104)</f>
        <v>0.1162</v>
      </c>
      <c r="C3104">
        <f>Zon1!I3104</f>
        <v>0.16480604581123653</v>
      </c>
    </row>
    <row r="3105" spans="1:3" x14ac:dyDescent="0.25">
      <c r="A3105">
        <f>Zon1!A3105</f>
        <v>31030</v>
      </c>
      <c r="B3105">
        <f>AVERAGE(Zon1!D3105)</f>
        <v>0.11600000000000001</v>
      </c>
      <c r="C3105">
        <f>Zon1!I3105</f>
        <v>0.16452238652412599</v>
      </c>
    </row>
    <row r="3106" spans="1:3" x14ac:dyDescent="0.25">
      <c r="A3106">
        <f>Zon1!A3106</f>
        <v>31040</v>
      </c>
      <c r="B3106">
        <f>AVERAGE(Zon1!D3106)</f>
        <v>0.11599999999999999</v>
      </c>
      <c r="C3106">
        <f>Zon1!I3106</f>
        <v>0.16452238652412596</v>
      </c>
    </row>
    <row r="3107" spans="1:3" x14ac:dyDescent="0.25">
      <c r="A3107">
        <f>Zon1!A3107</f>
        <v>31050</v>
      </c>
      <c r="B3107">
        <f>AVERAGE(Zon1!D3107)</f>
        <v>0.11595</v>
      </c>
      <c r="C3107">
        <f>Zon1!I3107</f>
        <v>0.16445147170234833</v>
      </c>
    </row>
    <row r="3108" spans="1:3" x14ac:dyDescent="0.25">
      <c r="A3108">
        <f>Zon1!A3108</f>
        <v>31060</v>
      </c>
      <c r="B3108">
        <f>AVERAGE(Zon1!D3108)</f>
        <v>0.11609999999999999</v>
      </c>
      <c r="C3108">
        <f>Zon1!I3108</f>
        <v>0.16466421616768123</v>
      </c>
    </row>
    <row r="3109" spans="1:3" x14ac:dyDescent="0.25">
      <c r="A3109">
        <f>Zon1!A3109</f>
        <v>31070</v>
      </c>
      <c r="B3109">
        <f>AVERAGE(Zon1!D3109)</f>
        <v>0.1159</v>
      </c>
      <c r="C3109">
        <f>Zon1!I3109</f>
        <v>0.16438055688057068</v>
      </c>
    </row>
    <row r="3110" spans="1:3" x14ac:dyDescent="0.25">
      <c r="A3110">
        <f>Zon1!A3110</f>
        <v>31080</v>
      </c>
      <c r="B3110">
        <f>AVERAGE(Zon1!D3110)</f>
        <v>0.11595</v>
      </c>
      <c r="C3110">
        <f>Zon1!I3110</f>
        <v>0.16445147170234833</v>
      </c>
    </row>
    <row r="3111" spans="1:3" x14ac:dyDescent="0.25">
      <c r="A3111">
        <f>Zon1!A3111</f>
        <v>31090</v>
      </c>
      <c r="B3111">
        <f>AVERAGE(Zon1!D3111)</f>
        <v>0.1162</v>
      </c>
      <c r="C3111">
        <f>Zon1!I3111</f>
        <v>0.16480604581123653</v>
      </c>
    </row>
    <row r="3112" spans="1:3" x14ac:dyDescent="0.25">
      <c r="A3112">
        <f>Zon1!A3112</f>
        <v>31100</v>
      </c>
      <c r="B3112">
        <f>AVERAGE(Zon1!D3112)</f>
        <v>0.11624999999999999</v>
      </c>
      <c r="C3112">
        <f>Zon1!I3112</f>
        <v>0.16487696063301416</v>
      </c>
    </row>
    <row r="3113" spans="1:3" x14ac:dyDescent="0.25">
      <c r="A3113">
        <f>Zon1!A3113</f>
        <v>31110</v>
      </c>
      <c r="B3113">
        <f>AVERAGE(Zon1!D3113)</f>
        <v>0.1159</v>
      </c>
      <c r="C3113">
        <f>Zon1!I3113</f>
        <v>0.16438055688057068</v>
      </c>
    </row>
    <row r="3114" spans="1:3" x14ac:dyDescent="0.25">
      <c r="A3114">
        <f>Zon1!A3114</f>
        <v>31120</v>
      </c>
      <c r="B3114">
        <f>AVERAGE(Zon1!D3114)</f>
        <v>0.11609999999999999</v>
      </c>
      <c r="C3114">
        <f>Zon1!I3114</f>
        <v>0.16466421616768123</v>
      </c>
    </row>
    <row r="3115" spans="1:3" x14ac:dyDescent="0.25">
      <c r="A3115">
        <f>Zon1!A3115</f>
        <v>31130</v>
      </c>
      <c r="B3115">
        <f>AVERAGE(Zon1!D3115)</f>
        <v>0.1162</v>
      </c>
      <c r="C3115">
        <f>Zon1!I3115</f>
        <v>0.16480604581123653</v>
      </c>
    </row>
    <row r="3116" spans="1:3" x14ac:dyDescent="0.25">
      <c r="A3116">
        <f>Zon1!A3116</f>
        <v>31140</v>
      </c>
      <c r="B3116">
        <f>AVERAGE(Zon1!D3116)</f>
        <v>0.11645</v>
      </c>
      <c r="C3116">
        <f>Zon1!I3116</f>
        <v>0.16516061992012473</v>
      </c>
    </row>
    <row r="3117" spans="1:3" x14ac:dyDescent="0.25">
      <c r="A3117">
        <f>Zon1!A3117</f>
        <v>31150</v>
      </c>
      <c r="B3117">
        <f>AVERAGE(Zon1!D3117)</f>
        <v>0.11655</v>
      </c>
      <c r="C3117">
        <f>Zon1!I3117</f>
        <v>0.16530244956368001</v>
      </c>
    </row>
    <row r="3118" spans="1:3" x14ac:dyDescent="0.25">
      <c r="A3118">
        <f>Zon1!A3118</f>
        <v>31160</v>
      </c>
      <c r="B3118">
        <f>AVERAGE(Zon1!D3118)</f>
        <v>0.11645</v>
      </c>
      <c r="C3118">
        <f>Zon1!I3118</f>
        <v>0.16516061992012473</v>
      </c>
    </row>
    <row r="3119" spans="1:3" x14ac:dyDescent="0.25">
      <c r="A3119">
        <f>Zon1!A3119</f>
        <v>31170</v>
      </c>
      <c r="B3119">
        <f>AVERAGE(Zon1!D3119)</f>
        <v>0.1164</v>
      </c>
      <c r="C3119">
        <f>Zon1!I3119</f>
        <v>0.16508970509834708</v>
      </c>
    </row>
    <row r="3120" spans="1:3" x14ac:dyDescent="0.25">
      <c r="A3120">
        <f>Zon1!A3120</f>
        <v>31180</v>
      </c>
      <c r="B3120">
        <f>AVERAGE(Zon1!D3120)</f>
        <v>0.11585000000000001</v>
      </c>
      <c r="C3120">
        <f>Zon1!I3120</f>
        <v>0.16430964205879306</v>
      </c>
    </row>
    <row r="3121" spans="1:3" x14ac:dyDescent="0.25">
      <c r="A3121">
        <f>Zon1!A3121</f>
        <v>31190</v>
      </c>
      <c r="B3121">
        <f>AVERAGE(Zon1!D3121)</f>
        <v>0.11605000000000001</v>
      </c>
      <c r="C3121">
        <f>Zon1!I3121</f>
        <v>0.16459330134590364</v>
      </c>
    </row>
    <row r="3122" spans="1:3" x14ac:dyDescent="0.25">
      <c r="A3122">
        <f>Zon1!A3122</f>
        <v>31200</v>
      </c>
      <c r="B3122">
        <f>AVERAGE(Zon1!D3122)</f>
        <v>0.11625000000000001</v>
      </c>
      <c r="C3122">
        <f>Zon1!I3122</f>
        <v>0.16487696063301419</v>
      </c>
    </row>
    <row r="3123" spans="1:3" x14ac:dyDescent="0.25">
      <c r="A3123">
        <f>Zon1!A3123</f>
        <v>31210</v>
      </c>
      <c r="B3123">
        <f>AVERAGE(Zon1!D3123)</f>
        <v>0.11615</v>
      </c>
      <c r="C3123">
        <f>Zon1!I3123</f>
        <v>0.16473513098945888</v>
      </c>
    </row>
    <row r="3124" spans="1:3" x14ac:dyDescent="0.25">
      <c r="A3124">
        <f>Zon1!A3124</f>
        <v>31220</v>
      </c>
      <c r="B3124">
        <f>AVERAGE(Zon1!D3124)</f>
        <v>0.11674999999999999</v>
      </c>
      <c r="C3124">
        <f>Zon1!I3124</f>
        <v>0.16558610885079056</v>
      </c>
    </row>
    <row r="3125" spans="1:3" x14ac:dyDescent="0.25">
      <c r="A3125">
        <f>Zon1!A3125</f>
        <v>31230</v>
      </c>
      <c r="B3125">
        <f>AVERAGE(Zon1!D3125)</f>
        <v>0.11674999999999999</v>
      </c>
      <c r="C3125">
        <f>Zon1!I3125</f>
        <v>0.16558610885079056</v>
      </c>
    </row>
    <row r="3126" spans="1:3" x14ac:dyDescent="0.25">
      <c r="A3126">
        <f>Zon1!A3126</f>
        <v>31240</v>
      </c>
      <c r="B3126">
        <f>AVERAGE(Zon1!D3126)</f>
        <v>0.11685000000000001</v>
      </c>
      <c r="C3126">
        <f>Zon1!I3126</f>
        <v>0.16572793849434586</v>
      </c>
    </row>
    <row r="3127" spans="1:3" x14ac:dyDescent="0.25">
      <c r="A3127">
        <f>Zon1!A3127</f>
        <v>31250</v>
      </c>
      <c r="B3127">
        <f>AVERAGE(Zon1!D3127)</f>
        <v>0.11695</v>
      </c>
      <c r="C3127">
        <f>Zon1!I3127</f>
        <v>0.16586976813790114</v>
      </c>
    </row>
    <row r="3128" spans="1:3" x14ac:dyDescent="0.25">
      <c r="A3128">
        <f>Zon1!A3128</f>
        <v>31260</v>
      </c>
      <c r="B3128">
        <f>AVERAGE(Zon1!D3128)</f>
        <v>0.11704999999999999</v>
      </c>
      <c r="C3128">
        <f>Zon1!I3128</f>
        <v>0.16601159778145641</v>
      </c>
    </row>
    <row r="3129" spans="1:3" x14ac:dyDescent="0.25">
      <c r="A3129">
        <f>Zon1!A3129</f>
        <v>31270</v>
      </c>
      <c r="B3129">
        <f>AVERAGE(Zon1!D3129)</f>
        <v>0.1169</v>
      </c>
      <c r="C3129">
        <f>Zon1!I3129</f>
        <v>0.16579885331612351</v>
      </c>
    </row>
    <row r="3130" spans="1:3" x14ac:dyDescent="0.25">
      <c r="A3130">
        <f>Zon1!A3130</f>
        <v>31280</v>
      </c>
      <c r="B3130">
        <f>AVERAGE(Zon1!D3130)</f>
        <v>0.11695</v>
      </c>
      <c r="C3130">
        <f>Zon1!I3130</f>
        <v>0.16586976813790114</v>
      </c>
    </row>
    <row r="3131" spans="1:3" x14ac:dyDescent="0.25">
      <c r="A3131">
        <f>Zon1!A3131</f>
        <v>31290</v>
      </c>
      <c r="B3131">
        <f>AVERAGE(Zon1!D3131)</f>
        <v>0.1167</v>
      </c>
      <c r="C3131">
        <f>Zon1!I3131</f>
        <v>0.16551519402901294</v>
      </c>
    </row>
    <row r="3132" spans="1:3" x14ac:dyDescent="0.25">
      <c r="A3132">
        <f>Zon1!A3132</f>
        <v>31300</v>
      </c>
      <c r="B3132">
        <f>AVERAGE(Zon1!D3132)</f>
        <v>0.1166</v>
      </c>
      <c r="C3132">
        <f>Zon1!I3132</f>
        <v>0.16537336438545763</v>
      </c>
    </row>
    <row r="3133" spans="1:3" x14ac:dyDescent="0.25">
      <c r="A3133">
        <f>Zon1!A3133</f>
        <v>31310</v>
      </c>
      <c r="B3133">
        <f>AVERAGE(Zon1!D3133)</f>
        <v>0.11645</v>
      </c>
      <c r="C3133">
        <f>Zon1!I3133</f>
        <v>0.16516061992012473</v>
      </c>
    </row>
    <row r="3134" spans="1:3" x14ac:dyDescent="0.25">
      <c r="A3134">
        <f>Zon1!A3134</f>
        <v>31320</v>
      </c>
      <c r="B3134">
        <f>AVERAGE(Zon1!D3134)</f>
        <v>0.11595</v>
      </c>
      <c r="C3134">
        <f>Zon1!I3134</f>
        <v>0.16445147170234833</v>
      </c>
    </row>
    <row r="3135" spans="1:3" x14ac:dyDescent="0.25">
      <c r="A3135">
        <f>Zon1!A3135</f>
        <v>31330</v>
      </c>
      <c r="B3135">
        <f>AVERAGE(Zon1!D3135)</f>
        <v>0.11600000000000001</v>
      </c>
      <c r="C3135">
        <f>Zon1!I3135</f>
        <v>0.16452238652412599</v>
      </c>
    </row>
    <row r="3136" spans="1:3" x14ac:dyDescent="0.25">
      <c r="A3136">
        <f>Zon1!A3136</f>
        <v>31340</v>
      </c>
      <c r="B3136">
        <f>AVERAGE(Zon1!D3136)</f>
        <v>0.1159</v>
      </c>
      <c r="C3136">
        <f>Zon1!I3136</f>
        <v>0.16438055688057068</v>
      </c>
    </row>
    <row r="3137" spans="1:3" x14ac:dyDescent="0.25">
      <c r="A3137">
        <f>Zon1!A3137</f>
        <v>31350</v>
      </c>
      <c r="B3137">
        <f>AVERAGE(Zon1!D3137)</f>
        <v>0.11574999999999999</v>
      </c>
      <c r="C3137">
        <f>Zon1!I3137</f>
        <v>0.16416781241523776</v>
      </c>
    </row>
    <row r="3138" spans="1:3" x14ac:dyDescent="0.25">
      <c r="A3138">
        <f>Zon1!A3138</f>
        <v>31360</v>
      </c>
      <c r="B3138">
        <f>AVERAGE(Zon1!D3138)</f>
        <v>0.11550000000000001</v>
      </c>
      <c r="C3138">
        <f>Zon1!I3138</f>
        <v>0.16381323830634956</v>
      </c>
    </row>
    <row r="3139" spans="1:3" x14ac:dyDescent="0.25">
      <c r="A3139">
        <f>Zon1!A3139</f>
        <v>31370</v>
      </c>
      <c r="B3139">
        <f>AVERAGE(Zon1!D3139)</f>
        <v>0.11545</v>
      </c>
      <c r="C3139">
        <f>Zon1!I3139</f>
        <v>0.16374232348457191</v>
      </c>
    </row>
    <row r="3140" spans="1:3" x14ac:dyDescent="0.25">
      <c r="A3140">
        <f>Zon1!A3140</f>
        <v>31380</v>
      </c>
      <c r="B3140">
        <f>AVERAGE(Zon1!D3140)</f>
        <v>0.11535000000000001</v>
      </c>
      <c r="C3140">
        <f>Zon1!I3140</f>
        <v>0.16360049384101666</v>
      </c>
    </row>
    <row r="3141" spans="1:3" x14ac:dyDescent="0.25">
      <c r="A3141">
        <f>Zon1!A3141</f>
        <v>31390</v>
      </c>
      <c r="B3141">
        <f>AVERAGE(Zon1!D3141)</f>
        <v>0.11530000000000001</v>
      </c>
      <c r="C3141">
        <f>Zon1!I3141</f>
        <v>0.16352957901923901</v>
      </c>
    </row>
    <row r="3142" spans="1:3" x14ac:dyDescent="0.25">
      <c r="A3142">
        <f>Zon1!A3142</f>
        <v>31400</v>
      </c>
      <c r="B3142">
        <f>AVERAGE(Zon1!D3142)</f>
        <v>0.11565</v>
      </c>
      <c r="C3142">
        <f>Zon1!I3142</f>
        <v>0.16402598277168248</v>
      </c>
    </row>
    <row r="3143" spans="1:3" x14ac:dyDescent="0.25">
      <c r="A3143">
        <f>Zon1!A3143</f>
        <v>31410</v>
      </c>
      <c r="B3143">
        <f>AVERAGE(Zon1!D3143)</f>
        <v>0.11524999999999999</v>
      </c>
      <c r="C3143">
        <f>Zon1!I3143</f>
        <v>0.16345866419746136</v>
      </c>
    </row>
    <row r="3144" spans="1:3" x14ac:dyDescent="0.25">
      <c r="A3144">
        <f>Zon1!A3144</f>
        <v>31420</v>
      </c>
      <c r="B3144">
        <f>AVERAGE(Zon1!D3144)</f>
        <v>0.11560000000000001</v>
      </c>
      <c r="C3144">
        <f>Zon1!I3144</f>
        <v>0.16395506794990486</v>
      </c>
    </row>
    <row r="3145" spans="1:3" x14ac:dyDescent="0.25">
      <c r="A3145">
        <f>Zon1!A3145</f>
        <v>31430</v>
      </c>
      <c r="B3145">
        <f>AVERAGE(Zon1!D3145)</f>
        <v>0.1158</v>
      </c>
      <c r="C3145">
        <f>Zon1!I3145</f>
        <v>0.16423872723701541</v>
      </c>
    </row>
    <row r="3146" spans="1:3" x14ac:dyDescent="0.25">
      <c r="A3146">
        <f>Zon1!A3146</f>
        <v>31440</v>
      </c>
      <c r="B3146">
        <f>AVERAGE(Zon1!D3146)</f>
        <v>0.1159</v>
      </c>
      <c r="C3146">
        <f>Zon1!I3146</f>
        <v>0.16438055688057068</v>
      </c>
    </row>
    <row r="3147" spans="1:3" x14ac:dyDescent="0.25">
      <c r="A3147">
        <f>Zon1!A3147</f>
        <v>31450</v>
      </c>
      <c r="B3147">
        <f>AVERAGE(Zon1!D3147)</f>
        <v>0.11599999999999999</v>
      </c>
      <c r="C3147">
        <f>Zon1!I3147</f>
        <v>0.16452238652412596</v>
      </c>
    </row>
    <row r="3148" spans="1:3" x14ac:dyDescent="0.25">
      <c r="A3148">
        <f>Zon1!A3148</f>
        <v>31460</v>
      </c>
      <c r="B3148">
        <f>AVERAGE(Zon1!D3148)</f>
        <v>0.1162</v>
      </c>
      <c r="C3148">
        <f>Zon1!I3148</f>
        <v>0.16480604581123653</v>
      </c>
    </row>
    <row r="3149" spans="1:3" x14ac:dyDescent="0.25">
      <c r="A3149">
        <f>Zon1!A3149</f>
        <v>31470</v>
      </c>
      <c r="B3149">
        <f>AVERAGE(Zon1!D3149)</f>
        <v>0.11595</v>
      </c>
      <c r="C3149">
        <f>Zon1!I3149</f>
        <v>0.16445147170234833</v>
      </c>
    </row>
    <row r="3150" spans="1:3" x14ac:dyDescent="0.25">
      <c r="A3150">
        <f>Zon1!A3150</f>
        <v>31480</v>
      </c>
      <c r="B3150">
        <f>AVERAGE(Zon1!D3150)</f>
        <v>0.11595</v>
      </c>
      <c r="C3150">
        <f>Zon1!I3150</f>
        <v>0.16445147170234833</v>
      </c>
    </row>
    <row r="3151" spans="1:3" x14ac:dyDescent="0.25">
      <c r="A3151">
        <f>Zon1!A3151</f>
        <v>31490</v>
      </c>
      <c r="B3151">
        <f>AVERAGE(Zon1!D3151)</f>
        <v>0.11595</v>
      </c>
      <c r="C3151">
        <f>Zon1!I3151</f>
        <v>0.16445147170234833</v>
      </c>
    </row>
    <row r="3152" spans="1:3" x14ac:dyDescent="0.25">
      <c r="A3152">
        <f>Zon1!A3152</f>
        <v>31500</v>
      </c>
      <c r="B3152">
        <f>AVERAGE(Zon1!D3152)</f>
        <v>0.11579999999999999</v>
      </c>
      <c r="C3152">
        <f>Zon1!I3152</f>
        <v>0.16423872723701538</v>
      </c>
    </row>
    <row r="3153" spans="1:3" x14ac:dyDescent="0.25">
      <c r="A3153">
        <f>Zon1!A3153</f>
        <v>31510</v>
      </c>
      <c r="B3153">
        <f>AVERAGE(Zon1!D3153)</f>
        <v>0.11595</v>
      </c>
      <c r="C3153">
        <f>Zon1!I3153</f>
        <v>0.16445147170234833</v>
      </c>
    </row>
    <row r="3154" spans="1:3" x14ac:dyDescent="0.25">
      <c r="A3154">
        <f>Zon1!A3154</f>
        <v>31520</v>
      </c>
      <c r="B3154">
        <f>AVERAGE(Zon1!D3154)</f>
        <v>0.11579999999999999</v>
      </c>
      <c r="C3154">
        <f>Zon1!I3154</f>
        <v>0.16423872723701538</v>
      </c>
    </row>
    <row r="3155" spans="1:3" x14ac:dyDescent="0.25">
      <c r="A3155">
        <f>Zon1!A3155</f>
        <v>31530</v>
      </c>
      <c r="B3155">
        <f>AVERAGE(Zon1!D3155)</f>
        <v>0.11574999999999999</v>
      </c>
      <c r="C3155">
        <f>Zon1!I3155</f>
        <v>0.16416781241523776</v>
      </c>
    </row>
    <row r="3156" spans="1:3" x14ac:dyDescent="0.25">
      <c r="A3156">
        <f>Zon1!A3156</f>
        <v>31540</v>
      </c>
      <c r="B3156">
        <f>AVERAGE(Zon1!D3156)</f>
        <v>0.11595</v>
      </c>
      <c r="C3156">
        <f>Zon1!I3156</f>
        <v>0.16445147170234833</v>
      </c>
    </row>
    <row r="3157" spans="1:3" x14ac:dyDescent="0.25">
      <c r="A3157">
        <f>Zon1!A3157</f>
        <v>31550</v>
      </c>
      <c r="B3157">
        <f>AVERAGE(Zon1!D3157)</f>
        <v>0.1157</v>
      </c>
      <c r="C3157">
        <f>Zon1!I3157</f>
        <v>0.16409689759346011</v>
      </c>
    </row>
    <row r="3158" spans="1:3" x14ac:dyDescent="0.25">
      <c r="A3158">
        <f>Zon1!A3158</f>
        <v>31560</v>
      </c>
      <c r="B3158">
        <f>AVERAGE(Zon1!D3158)</f>
        <v>0.11585000000000001</v>
      </c>
      <c r="C3158">
        <f>Zon1!I3158</f>
        <v>0.16430964205879306</v>
      </c>
    </row>
    <row r="3159" spans="1:3" x14ac:dyDescent="0.25">
      <c r="A3159">
        <f>Zon1!A3159</f>
        <v>31570</v>
      </c>
      <c r="B3159">
        <f>AVERAGE(Zon1!D3159)</f>
        <v>0.1158</v>
      </c>
      <c r="C3159">
        <f>Zon1!I3159</f>
        <v>0.16423872723701541</v>
      </c>
    </row>
    <row r="3160" spans="1:3" x14ac:dyDescent="0.25">
      <c r="A3160">
        <f>Zon1!A3160</f>
        <v>31580</v>
      </c>
      <c r="B3160">
        <f>AVERAGE(Zon1!D3160)</f>
        <v>0.1157</v>
      </c>
      <c r="C3160">
        <f>Zon1!I3160</f>
        <v>0.16409689759346011</v>
      </c>
    </row>
    <row r="3161" spans="1:3" x14ac:dyDescent="0.25">
      <c r="A3161">
        <f>Zon1!A3161</f>
        <v>31590</v>
      </c>
      <c r="B3161">
        <f>AVERAGE(Zon1!D3161)</f>
        <v>0.11585000000000001</v>
      </c>
      <c r="C3161">
        <f>Zon1!I3161</f>
        <v>0.16430964205879306</v>
      </c>
    </row>
    <row r="3162" spans="1:3" x14ac:dyDescent="0.25">
      <c r="A3162">
        <f>Zon1!A3162</f>
        <v>31600</v>
      </c>
      <c r="B3162">
        <f>AVERAGE(Zon1!D3162)</f>
        <v>0.11735</v>
      </c>
      <c r="C3162">
        <f>Zon1!I3162</f>
        <v>0.16643708671212226</v>
      </c>
    </row>
    <row r="3163" spans="1:3" x14ac:dyDescent="0.25">
      <c r="A3163">
        <f>Zon1!A3163</f>
        <v>31610</v>
      </c>
      <c r="B3163">
        <f>AVERAGE(Zon1!D3163)</f>
        <v>0.11565</v>
      </c>
      <c r="C3163">
        <f>Zon1!I3163</f>
        <v>0.16402598277168248</v>
      </c>
    </row>
    <row r="3164" spans="1:3" x14ac:dyDescent="0.25">
      <c r="A3164">
        <f>Zon1!A3164</f>
        <v>31620</v>
      </c>
      <c r="B3164">
        <f>AVERAGE(Zon1!D3164)</f>
        <v>0.1154</v>
      </c>
      <c r="C3164">
        <f>Zon1!I3164</f>
        <v>0.16367140866279428</v>
      </c>
    </row>
    <row r="3165" spans="1:3" x14ac:dyDescent="0.25">
      <c r="A3165">
        <f>Zon1!A3165</f>
        <v>31630</v>
      </c>
      <c r="B3165">
        <f>AVERAGE(Zon1!D3165)</f>
        <v>0.11510000000000001</v>
      </c>
      <c r="C3165">
        <f>Zon1!I3165</f>
        <v>0.16324591973212846</v>
      </c>
    </row>
    <row r="3166" spans="1:3" x14ac:dyDescent="0.25">
      <c r="A3166">
        <f>Zon1!A3166</f>
        <v>31640</v>
      </c>
      <c r="B3166">
        <f>AVERAGE(Zon1!D3166)</f>
        <v>0.11510000000000001</v>
      </c>
      <c r="C3166">
        <f>Zon1!I3166</f>
        <v>0.16324591973212846</v>
      </c>
    </row>
    <row r="3167" spans="1:3" x14ac:dyDescent="0.25">
      <c r="A3167">
        <f>Zon1!A3167</f>
        <v>31650</v>
      </c>
      <c r="B3167">
        <f>AVERAGE(Zon1!D3167)</f>
        <v>0.11505</v>
      </c>
      <c r="C3167">
        <f>Zon1!I3167</f>
        <v>0.16317500491035081</v>
      </c>
    </row>
    <row r="3168" spans="1:3" x14ac:dyDescent="0.25">
      <c r="A3168">
        <f>Zon1!A3168</f>
        <v>31660</v>
      </c>
      <c r="B3168">
        <f>AVERAGE(Zon1!D3168)</f>
        <v>0.11515</v>
      </c>
      <c r="C3168">
        <f>Zon1!I3168</f>
        <v>0.16331683455390608</v>
      </c>
    </row>
    <row r="3169" spans="1:3" x14ac:dyDescent="0.25">
      <c r="A3169">
        <f>Zon1!A3169</f>
        <v>31670</v>
      </c>
      <c r="B3169">
        <f>AVERAGE(Zon1!D3169)</f>
        <v>0.1153</v>
      </c>
      <c r="C3169">
        <f>Zon1!I3169</f>
        <v>0.16352957901923901</v>
      </c>
    </row>
    <row r="3170" spans="1:3" x14ac:dyDescent="0.25">
      <c r="A3170">
        <f>Zon1!A3170</f>
        <v>31680</v>
      </c>
      <c r="B3170">
        <f>AVERAGE(Zon1!D3170)</f>
        <v>0.1153</v>
      </c>
      <c r="C3170">
        <f>Zon1!I3170</f>
        <v>0.16352957901923901</v>
      </c>
    </row>
    <row r="3171" spans="1:3" x14ac:dyDescent="0.25">
      <c r="A3171">
        <f>Zon1!A3171</f>
        <v>31690</v>
      </c>
      <c r="B3171">
        <f>AVERAGE(Zon1!D3171)</f>
        <v>0.11505</v>
      </c>
      <c r="C3171">
        <f>Zon1!I3171</f>
        <v>0.16317500491035081</v>
      </c>
    </row>
    <row r="3172" spans="1:3" x14ac:dyDescent="0.25">
      <c r="A3172">
        <f>Zon1!A3172</f>
        <v>31700</v>
      </c>
      <c r="B3172">
        <f>AVERAGE(Zon1!D3172)</f>
        <v>0.1147</v>
      </c>
      <c r="C3172">
        <f>Zon1!I3172</f>
        <v>0.1626786011579073</v>
      </c>
    </row>
    <row r="3173" spans="1:3" x14ac:dyDescent="0.25">
      <c r="A3173">
        <f>Zon1!A3173</f>
        <v>31710</v>
      </c>
      <c r="B3173">
        <f>AVERAGE(Zon1!D3173)</f>
        <v>0.11495</v>
      </c>
      <c r="C3173">
        <f>Zon1!I3173</f>
        <v>0.1630331752667955</v>
      </c>
    </row>
    <row r="3174" spans="1:3" x14ac:dyDescent="0.25">
      <c r="A3174">
        <f>Zon1!A3174</f>
        <v>31720</v>
      </c>
      <c r="B3174">
        <f>AVERAGE(Zon1!D3174)</f>
        <v>0.1152</v>
      </c>
      <c r="C3174">
        <f>Zon1!I3174</f>
        <v>0.16338774937568371</v>
      </c>
    </row>
    <row r="3175" spans="1:3" x14ac:dyDescent="0.25">
      <c r="A3175">
        <f>Zon1!A3175</f>
        <v>31730</v>
      </c>
      <c r="B3175">
        <f>AVERAGE(Zon1!D3175)</f>
        <v>0.1153</v>
      </c>
      <c r="C3175">
        <f>Zon1!I3175</f>
        <v>0.16352957901923901</v>
      </c>
    </row>
    <row r="3176" spans="1:3" x14ac:dyDescent="0.25">
      <c r="A3176">
        <f>Zon1!A3176</f>
        <v>31740</v>
      </c>
      <c r="B3176">
        <f>AVERAGE(Zon1!D3176)</f>
        <v>0.11535000000000001</v>
      </c>
      <c r="C3176">
        <f>Zon1!I3176</f>
        <v>0.16360049384101666</v>
      </c>
    </row>
    <row r="3177" spans="1:3" x14ac:dyDescent="0.25">
      <c r="A3177">
        <f>Zon1!A3177</f>
        <v>31750</v>
      </c>
      <c r="B3177">
        <f>AVERAGE(Zon1!D3177)</f>
        <v>0.11560000000000001</v>
      </c>
      <c r="C3177">
        <f>Zon1!I3177</f>
        <v>0.16395506794990486</v>
      </c>
    </row>
    <row r="3178" spans="1:3" x14ac:dyDescent="0.25">
      <c r="A3178">
        <f>Zon1!A3178</f>
        <v>31760</v>
      </c>
      <c r="B3178">
        <f>AVERAGE(Zon1!D3178)</f>
        <v>0.11600000000000001</v>
      </c>
      <c r="C3178">
        <f>Zon1!I3178</f>
        <v>0.16452238652412599</v>
      </c>
    </row>
    <row r="3179" spans="1:3" x14ac:dyDescent="0.25">
      <c r="A3179">
        <f>Zon1!A3179</f>
        <v>31770</v>
      </c>
      <c r="B3179">
        <f>AVERAGE(Zon1!D3179)</f>
        <v>0.11635000000000001</v>
      </c>
      <c r="C3179">
        <f>Zon1!I3179</f>
        <v>0.16501879027656946</v>
      </c>
    </row>
    <row r="3180" spans="1:3" x14ac:dyDescent="0.25">
      <c r="A3180">
        <f>Zon1!A3180</f>
        <v>31780</v>
      </c>
      <c r="B3180">
        <f>AVERAGE(Zon1!D3180)</f>
        <v>0.1163</v>
      </c>
      <c r="C3180">
        <f>Zon1!I3180</f>
        <v>0.16494787545479181</v>
      </c>
    </row>
    <row r="3181" spans="1:3" x14ac:dyDescent="0.25">
      <c r="A3181">
        <f>Zon1!A3181</f>
        <v>31790</v>
      </c>
      <c r="B3181">
        <f>AVERAGE(Zon1!D3181)</f>
        <v>0.1331</v>
      </c>
      <c r="C3181">
        <f>Zon1!I3181</f>
        <v>0.188775255572079</v>
      </c>
    </row>
    <row r="3182" spans="1:3" x14ac:dyDescent="0.25">
      <c r="A3182">
        <f>Zon1!A3182</f>
        <v>31800</v>
      </c>
      <c r="B3182">
        <f>AVERAGE(Zon1!D3182)</f>
        <v>0.1368</v>
      </c>
      <c r="C3182">
        <f>Zon1!I3182</f>
        <v>0.19402295238362441</v>
      </c>
    </row>
    <row r="3183" spans="1:3" x14ac:dyDescent="0.25">
      <c r="A3183">
        <f>Zon1!A3183</f>
        <v>31810</v>
      </c>
      <c r="B3183">
        <f>AVERAGE(Zon1!D3183)</f>
        <v>0.12815000000000001</v>
      </c>
      <c r="C3183">
        <f>Zon1!I3183</f>
        <v>0.18175468821609261</v>
      </c>
    </row>
    <row r="3184" spans="1:3" x14ac:dyDescent="0.25">
      <c r="A3184">
        <f>Zon1!A3184</f>
        <v>31820</v>
      </c>
      <c r="B3184">
        <f>AVERAGE(Zon1!D3184)</f>
        <v>0.1255</v>
      </c>
      <c r="C3184">
        <f>Zon1!I3184</f>
        <v>0.17799620266187766</v>
      </c>
    </row>
    <row r="3185" spans="1:3" x14ac:dyDescent="0.25">
      <c r="A3185">
        <f>Zon1!A3185</f>
        <v>31830</v>
      </c>
      <c r="B3185">
        <f>AVERAGE(Zon1!D3185)</f>
        <v>0.1245</v>
      </c>
      <c r="C3185">
        <f>Zon1!I3185</f>
        <v>0.17657790622632485</v>
      </c>
    </row>
    <row r="3186" spans="1:3" x14ac:dyDescent="0.25">
      <c r="A3186">
        <f>Zon1!A3186</f>
        <v>31840</v>
      </c>
      <c r="B3186">
        <f>AVERAGE(Zon1!D3186)</f>
        <v>0.12475</v>
      </c>
      <c r="C3186">
        <f>Zon1!I3186</f>
        <v>0.17693248033521305</v>
      </c>
    </row>
    <row r="3187" spans="1:3" x14ac:dyDescent="0.25">
      <c r="A3187">
        <f>Zon1!A3187</f>
        <v>31850</v>
      </c>
      <c r="B3187">
        <f>AVERAGE(Zon1!D3187)</f>
        <v>0.12575</v>
      </c>
      <c r="C3187">
        <f>Zon1!I3187</f>
        <v>0.17835077677076586</v>
      </c>
    </row>
    <row r="3188" spans="1:3" x14ac:dyDescent="0.25">
      <c r="A3188">
        <f>Zon1!A3188</f>
        <v>31860</v>
      </c>
      <c r="B3188">
        <f>AVERAGE(Zon1!D3188)</f>
        <v>0.12620000000000001</v>
      </c>
      <c r="C3188">
        <f>Zon1!I3188</f>
        <v>0.17898901016676463</v>
      </c>
    </row>
    <row r="3189" spans="1:3" x14ac:dyDescent="0.25">
      <c r="A3189">
        <f>Zon1!A3189</f>
        <v>31870</v>
      </c>
      <c r="B3189">
        <f>AVERAGE(Zon1!D3189)</f>
        <v>0.12734999999999999</v>
      </c>
      <c r="C3189">
        <f>Zon1!I3189</f>
        <v>0.18062005106765033</v>
      </c>
    </row>
    <row r="3190" spans="1:3" x14ac:dyDescent="0.25">
      <c r="A3190">
        <f>Zon1!A3190</f>
        <v>31880</v>
      </c>
      <c r="B3190">
        <f>AVERAGE(Zon1!D3190)</f>
        <v>0.12934999999999999</v>
      </c>
      <c r="C3190">
        <f>Zon1!I3190</f>
        <v>0.18345664393875596</v>
      </c>
    </row>
    <row r="3191" spans="1:3" x14ac:dyDescent="0.25">
      <c r="A3191">
        <f>Zon1!A3191</f>
        <v>31890</v>
      </c>
      <c r="B3191">
        <f>AVERAGE(Zon1!D3191)</f>
        <v>0.13255</v>
      </c>
      <c r="C3191">
        <f>Zon1!I3191</f>
        <v>0.18799519253252497</v>
      </c>
    </row>
    <row r="3192" spans="1:3" x14ac:dyDescent="0.25">
      <c r="A3192">
        <f>Zon1!A3192</f>
        <v>31900</v>
      </c>
      <c r="B3192">
        <f>AVERAGE(Zon1!D3192)</f>
        <v>0.13674999999999998</v>
      </c>
      <c r="C3192">
        <f>Zon1!I3192</f>
        <v>0.19395203756184676</v>
      </c>
    </row>
    <row r="3193" spans="1:3" x14ac:dyDescent="0.25">
      <c r="A3193">
        <f>Zon1!A3193</f>
        <v>31910</v>
      </c>
      <c r="B3193">
        <f>AVERAGE(Zon1!D3193)</f>
        <v>0.13925000000000001</v>
      </c>
      <c r="C3193">
        <f>Zon1!I3193</f>
        <v>0.19749777865072882</v>
      </c>
    </row>
    <row r="3194" spans="1:3" x14ac:dyDescent="0.25">
      <c r="A3194">
        <f>Zon1!A3194</f>
        <v>31920</v>
      </c>
      <c r="B3194">
        <f>AVERAGE(Zon1!D3194)</f>
        <v>0.13780000000000001</v>
      </c>
      <c r="C3194">
        <f>Zon1!I3194</f>
        <v>0.19544124881917724</v>
      </c>
    </row>
    <row r="3195" spans="1:3" x14ac:dyDescent="0.25">
      <c r="A3195">
        <f>Zon1!A3195</f>
        <v>31930</v>
      </c>
      <c r="B3195">
        <f>AVERAGE(Zon1!D3195)</f>
        <v>0.13435</v>
      </c>
      <c r="C3195">
        <f>Zon1!I3195</f>
        <v>0.19054812611652003</v>
      </c>
    </row>
    <row r="3196" spans="1:3" x14ac:dyDescent="0.25">
      <c r="A3196">
        <f>Zon1!A3196</f>
        <v>31940</v>
      </c>
      <c r="B3196">
        <f>AVERAGE(Zon1!D3196)</f>
        <v>0.1285</v>
      </c>
      <c r="C3196">
        <f>Zon1!I3196</f>
        <v>0.18225109196853609</v>
      </c>
    </row>
    <row r="3197" spans="1:3" x14ac:dyDescent="0.25">
      <c r="A3197">
        <f>Zon1!A3197</f>
        <v>31950</v>
      </c>
      <c r="B3197">
        <f>AVERAGE(Zon1!D3197)</f>
        <v>0.12154999999999999</v>
      </c>
      <c r="C3197">
        <f>Zon1!I3197</f>
        <v>0.17239393174144405</v>
      </c>
    </row>
    <row r="3198" spans="1:3" x14ac:dyDescent="0.25">
      <c r="A3198">
        <f>Zon1!A3198</f>
        <v>31960</v>
      </c>
      <c r="B3198">
        <f>AVERAGE(Zon1!D3198)</f>
        <v>0.11850000000000001</v>
      </c>
      <c r="C3198">
        <f>Zon1!I3198</f>
        <v>0.16806812761300799</v>
      </c>
    </row>
    <row r="3199" spans="1:3" x14ac:dyDescent="0.25">
      <c r="A3199">
        <f>Zon1!A3199</f>
        <v>31970</v>
      </c>
      <c r="B3199">
        <f>AVERAGE(Zon1!D3199)</f>
        <v>0.11679999999999999</v>
      </c>
      <c r="C3199">
        <f>Zon1!I3199</f>
        <v>0.16565702367256818</v>
      </c>
    </row>
    <row r="3200" spans="1:3" x14ac:dyDescent="0.25">
      <c r="A3200">
        <f>Zon1!A3200</f>
        <v>31980</v>
      </c>
      <c r="B3200">
        <f>AVERAGE(Zon1!D3200)</f>
        <v>0.1154</v>
      </c>
      <c r="C3200">
        <f>Zon1!I3200</f>
        <v>0.16367140866279428</v>
      </c>
    </row>
    <row r="3201" spans="1:3" x14ac:dyDescent="0.25">
      <c r="A3201">
        <f>Zon1!A3201</f>
        <v>31990</v>
      </c>
      <c r="B3201">
        <f>AVERAGE(Zon1!D3201)</f>
        <v>0.1152</v>
      </c>
      <c r="C3201">
        <f>Zon1!I3201</f>
        <v>0.16338774937568371</v>
      </c>
    </row>
    <row r="3202" spans="1:3" x14ac:dyDescent="0.25">
      <c r="A3202">
        <f>Zon1!A3202</f>
        <v>32000</v>
      </c>
      <c r="B3202">
        <f>AVERAGE(Zon1!D3202)</f>
        <v>0.11465</v>
      </c>
      <c r="C3202">
        <f>Zon1!I3202</f>
        <v>0.16260768633612968</v>
      </c>
    </row>
    <row r="3203" spans="1:3" x14ac:dyDescent="0.25">
      <c r="A3203">
        <f>Zon1!A3203</f>
        <v>32010</v>
      </c>
      <c r="B3203">
        <f>AVERAGE(Zon1!D3203)</f>
        <v>0.11445</v>
      </c>
      <c r="C3203">
        <f>Zon1!I3203</f>
        <v>0.1623240270490191</v>
      </c>
    </row>
    <row r="3204" spans="1:3" x14ac:dyDescent="0.25">
      <c r="A3204">
        <f>Zon1!A3204</f>
        <v>32020</v>
      </c>
      <c r="B3204">
        <f>AVERAGE(Zon1!D3204)</f>
        <v>0.11445</v>
      </c>
      <c r="C3204">
        <f>Zon1!I3204</f>
        <v>0.1623240270490191</v>
      </c>
    </row>
    <row r="3205" spans="1:3" x14ac:dyDescent="0.25">
      <c r="A3205">
        <f>Zon1!A3205</f>
        <v>32030</v>
      </c>
      <c r="B3205">
        <f>AVERAGE(Zon1!D3205)</f>
        <v>0.1145</v>
      </c>
      <c r="C3205">
        <f>Zon1!I3205</f>
        <v>0.16239494187079676</v>
      </c>
    </row>
    <row r="3206" spans="1:3" x14ac:dyDescent="0.25">
      <c r="A3206">
        <f>Zon1!A3206</f>
        <v>32040</v>
      </c>
      <c r="B3206">
        <f>AVERAGE(Zon1!D3206)</f>
        <v>0.11459999999999999</v>
      </c>
      <c r="C3206">
        <f>Zon1!I3206</f>
        <v>0.16253677151435203</v>
      </c>
    </row>
    <row r="3207" spans="1:3" x14ac:dyDescent="0.25">
      <c r="A3207">
        <f>Zon1!A3207</f>
        <v>32050</v>
      </c>
      <c r="B3207">
        <f>AVERAGE(Zon1!D3207)</f>
        <v>0.11455000000000001</v>
      </c>
      <c r="C3207">
        <f>Zon1!I3207</f>
        <v>0.16246585669257441</v>
      </c>
    </row>
    <row r="3208" spans="1:3" x14ac:dyDescent="0.25">
      <c r="A3208">
        <f>Zon1!A3208</f>
        <v>32060</v>
      </c>
      <c r="B3208">
        <f>AVERAGE(Zon1!D3208)</f>
        <v>0.11455</v>
      </c>
      <c r="C3208">
        <f>Zon1!I3208</f>
        <v>0.16246585669257438</v>
      </c>
    </row>
    <row r="3209" spans="1:3" x14ac:dyDescent="0.25">
      <c r="A3209">
        <f>Zon1!A3209</f>
        <v>32070</v>
      </c>
      <c r="B3209">
        <f>AVERAGE(Zon1!D3209)</f>
        <v>0.11460000000000001</v>
      </c>
      <c r="C3209">
        <f>Zon1!I3209</f>
        <v>0.16253677151435203</v>
      </c>
    </row>
    <row r="3210" spans="1:3" x14ac:dyDescent="0.25">
      <c r="A3210">
        <f>Zon1!A3210</f>
        <v>32080</v>
      </c>
      <c r="B3210">
        <f>AVERAGE(Zon1!D3210)</f>
        <v>0.1145</v>
      </c>
      <c r="C3210">
        <f>Zon1!I3210</f>
        <v>0.16239494187079676</v>
      </c>
    </row>
    <row r="3211" spans="1:3" x14ac:dyDescent="0.25">
      <c r="A3211">
        <f>Zon1!A3211</f>
        <v>32090</v>
      </c>
      <c r="B3211">
        <f>AVERAGE(Zon1!D3211)</f>
        <v>0.11515</v>
      </c>
      <c r="C3211">
        <f>Zon1!I3211</f>
        <v>0.16331683455390608</v>
      </c>
    </row>
    <row r="3212" spans="1:3" x14ac:dyDescent="0.25">
      <c r="A3212">
        <f>Zon1!A3212</f>
        <v>32100</v>
      </c>
      <c r="B3212">
        <f>AVERAGE(Zon1!D3212)</f>
        <v>0.11535000000000001</v>
      </c>
      <c r="C3212">
        <f>Zon1!I3212</f>
        <v>0.16360049384101666</v>
      </c>
    </row>
    <row r="3213" spans="1:3" x14ac:dyDescent="0.25">
      <c r="A3213">
        <f>Zon1!A3213</f>
        <v>32110</v>
      </c>
      <c r="B3213">
        <f>AVERAGE(Zon1!D3213)</f>
        <v>0.1157</v>
      </c>
      <c r="C3213">
        <f>Zon1!I3213</f>
        <v>0.16409689759346011</v>
      </c>
    </row>
    <row r="3214" spans="1:3" x14ac:dyDescent="0.25">
      <c r="A3214">
        <f>Zon1!A3214</f>
        <v>32120</v>
      </c>
      <c r="B3214">
        <f>AVERAGE(Zon1!D3214)</f>
        <v>0.11609999999999999</v>
      </c>
      <c r="C3214">
        <f>Zon1!I3214</f>
        <v>0.16466421616768123</v>
      </c>
    </row>
    <row r="3215" spans="1:3" x14ac:dyDescent="0.25">
      <c r="A3215">
        <f>Zon1!A3215</f>
        <v>32130</v>
      </c>
      <c r="B3215">
        <f>AVERAGE(Zon1!D3215)</f>
        <v>0.11555</v>
      </c>
      <c r="C3215">
        <f>Zon1!I3215</f>
        <v>0.16388415312812721</v>
      </c>
    </row>
    <row r="3216" spans="1:3" x14ac:dyDescent="0.25">
      <c r="A3216">
        <f>Zon1!A3216</f>
        <v>32140</v>
      </c>
      <c r="B3216">
        <f>AVERAGE(Zon1!D3216)</f>
        <v>0.11584999999999999</v>
      </c>
      <c r="C3216">
        <f>Zon1!I3216</f>
        <v>0.16430964205879303</v>
      </c>
    </row>
    <row r="3217" spans="1:3" x14ac:dyDescent="0.25">
      <c r="A3217">
        <f>Zon1!A3217</f>
        <v>32150</v>
      </c>
      <c r="B3217">
        <f>AVERAGE(Zon1!D3217)</f>
        <v>0.11559999999999999</v>
      </c>
      <c r="C3217">
        <f>Zon1!I3217</f>
        <v>0.16395506794990483</v>
      </c>
    </row>
    <row r="3218" spans="1:3" x14ac:dyDescent="0.25">
      <c r="A3218">
        <f>Zon1!A3218</f>
        <v>32160</v>
      </c>
      <c r="B3218">
        <f>AVERAGE(Zon1!D3218)</f>
        <v>0.1154</v>
      </c>
      <c r="C3218">
        <f>Zon1!I3218</f>
        <v>0.16367140866279428</v>
      </c>
    </row>
    <row r="3219" spans="1:3" x14ac:dyDescent="0.25">
      <c r="A3219">
        <f>Zon1!A3219</f>
        <v>32170</v>
      </c>
      <c r="B3219">
        <f>AVERAGE(Zon1!D3219)</f>
        <v>0.1152</v>
      </c>
      <c r="C3219">
        <f>Zon1!I3219</f>
        <v>0.16338774937568371</v>
      </c>
    </row>
    <row r="3220" spans="1:3" x14ac:dyDescent="0.25">
      <c r="A3220">
        <f>Zon1!A3220</f>
        <v>32180</v>
      </c>
      <c r="B3220">
        <f>AVERAGE(Zon1!D3220)</f>
        <v>0.11524999999999999</v>
      </c>
      <c r="C3220">
        <f>Zon1!I3220</f>
        <v>0.16345866419746136</v>
      </c>
    </row>
    <row r="3221" spans="1:3" x14ac:dyDescent="0.25">
      <c r="A3221">
        <f>Zon1!A3221</f>
        <v>32190</v>
      </c>
      <c r="B3221">
        <f>AVERAGE(Zon1!D3221)</f>
        <v>0.1149</v>
      </c>
      <c r="C3221">
        <f>Zon1!I3221</f>
        <v>0.16296226044501788</v>
      </c>
    </row>
    <row r="3222" spans="1:3" x14ac:dyDescent="0.25">
      <c r="A3222">
        <f>Zon1!A3222</f>
        <v>32200</v>
      </c>
      <c r="B3222">
        <f>AVERAGE(Zon1!D3222)</f>
        <v>0.1149</v>
      </c>
      <c r="C3222">
        <f>Zon1!I3222</f>
        <v>0.16296226044501788</v>
      </c>
    </row>
    <row r="3223" spans="1:3" x14ac:dyDescent="0.25">
      <c r="A3223">
        <f>Zon1!A3223</f>
        <v>32210</v>
      </c>
      <c r="B3223">
        <f>AVERAGE(Zon1!D3223)</f>
        <v>0.1148</v>
      </c>
      <c r="C3223">
        <f>Zon1!I3223</f>
        <v>0.16282043080146258</v>
      </c>
    </row>
    <row r="3224" spans="1:3" x14ac:dyDescent="0.25">
      <c r="A3224">
        <f>Zon1!A3224</f>
        <v>32220</v>
      </c>
      <c r="B3224">
        <f>AVERAGE(Zon1!D3224)</f>
        <v>0.11505</v>
      </c>
      <c r="C3224">
        <f>Zon1!I3224</f>
        <v>0.16317500491035081</v>
      </c>
    </row>
    <row r="3225" spans="1:3" x14ac:dyDescent="0.25">
      <c r="A3225">
        <f>Zon1!A3225</f>
        <v>32230</v>
      </c>
      <c r="B3225">
        <f>AVERAGE(Zon1!D3225)</f>
        <v>0.1152</v>
      </c>
      <c r="C3225">
        <f>Zon1!I3225</f>
        <v>0.16338774937568371</v>
      </c>
    </row>
    <row r="3226" spans="1:3" x14ac:dyDescent="0.25">
      <c r="A3226">
        <f>Zon1!A3226</f>
        <v>32240</v>
      </c>
      <c r="B3226">
        <f>AVERAGE(Zon1!D3226)</f>
        <v>0.1147</v>
      </c>
      <c r="C3226">
        <f>Zon1!I3226</f>
        <v>0.1626786011579073</v>
      </c>
    </row>
    <row r="3227" spans="1:3" x14ac:dyDescent="0.25">
      <c r="A3227">
        <f>Zon1!A3227</f>
        <v>32250</v>
      </c>
      <c r="B3227">
        <f>AVERAGE(Zon1!D3227)</f>
        <v>0.11465</v>
      </c>
      <c r="C3227">
        <f>Zon1!I3227</f>
        <v>0.16260768633612968</v>
      </c>
    </row>
    <row r="3228" spans="1:3" x14ac:dyDescent="0.25">
      <c r="A3228">
        <f>Zon1!A3228</f>
        <v>32260</v>
      </c>
      <c r="B3228">
        <f>AVERAGE(Zon1!D3228)</f>
        <v>0.11474999999999999</v>
      </c>
      <c r="C3228">
        <f>Zon1!I3228</f>
        <v>0.16274951597968493</v>
      </c>
    </row>
    <row r="3229" spans="1:3" x14ac:dyDescent="0.25">
      <c r="A3229">
        <f>Zon1!A3229</f>
        <v>32270</v>
      </c>
      <c r="B3229">
        <f>AVERAGE(Zon1!D3229)</f>
        <v>0.11475</v>
      </c>
      <c r="C3229">
        <f>Zon1!I3229</f>
        <v>0.16274951597968496</v>
      </c>
    </row>
    <row r="3230" spans="1:3" x14ac:dyDescent="0.25">
      <c r="A3230">
        <f>Zon1!A3230</f>
        <v>32280</v>
      </c>
      <c r="B3230">
        <f>AVERAGE(Zon1!D3230)</f>
        <v>0.1147</v>
      </c>
      <c r="C3230">
        <f>Zon1!I3230</f>
        <v>0.1626786011579073</v>
      </c>
    </row>
    <row r="3231" spans="1:3" x14ac:dyDescent="0.25">
      <c r="A3231">
        <f>Zon1!A3231</f>
        <v>32290</v>
      </c>
      <c r="B3231">
        <f>AVERAGE(Zon1!D3231)</f>
        <v>0.11475</v>
      </c>
      <c r="C3231">
        <f>Zon1!I3231</f>
        <v>0.16274951597968496</v>
      </c>
    </row>
    <row r="3232" spans="1:3" x14ac:dyDescent="0.25">
      <c r="A3232">
        <f>Zon1!A3232</f>
        <v>32300</v>
      </c>
      <c r="B3232">
        <f>AVERAGE(Zon1!D3232)</f>
        <v>0.11445</v>
      </c>
      <c r="C3232">
        <f>Zon1!I3232</f>
        <v>0.1623240270490191</v>
      </c>
    </row>
    <row r="3233" spans="1:3" x14ac:dyDescent="0.25">
      <c r="A3233">
        <f>Zon1!A3233</f>
        <v>32310</v>
      </c>
      <c r="B3233">
        <f>AVERAGE(Zon1!D3233)</f>
        <v>0.11430000000000001</v>
      </c>
      <c r="C3233">
        <f>Zon1!I3233</f>
        <v>0.16211128258368621</v>
      </c>
    </row>
    <row r="3234" spans="1:3" x14ac:dyDescent="0.25">
      <c r="A3234">
        <f>Zon1!A3234</f>
        <v>32320</v>
      </c>
      <c r="B3234">
        <f>AVERAGE(Zon1!D3234)</f>
        <v>0.11424999999999999</v>
      </c>
      <c r="C3234">
        <f>Zon1!I3234</f>
        <v>0.16204036776190853</v>
      </c>
    </row>
    <row r="3235" spans="1:3" x14ac:dyDescent="0.25">
      <c r="A3235">
        <f>Zon1!A3235</f>
        <v>32330</v>
      </c>
      <c r="B3235">
        <f>AVERAGE(Zon1!D3235)</f>
        <v>0.11415</v>
      </c>
      <c r="C3235">
        <f>Zon1!I3235</f>
        <v>0.16189853811835328</v>
      </c>
    </row>
    <row r="3236" spans="1:3" x14ac:dyDescent="0.25">
      <c r="A3236">
        <f>Zon1!A3236</f>
        <v>32340</v>
      </c>
      <c r="B3236">
        <f>AVERAGE(Zon1!D3236)</f>
        <v>0.1142</v>
      </c>
      <c r="C3236">
        <f>Zon1!I3236</f>
        <v>0.1619694529401309</v>
      </c>
    </row>
    <row r="3237" spans="1:3" x14ac:dyDescent="0.25">
      <c r="A3237">
        <f>Zon1!A3237</f>
        <v>32350</v>
      </c>
      <c r="B3237">
        <f>AVERAGE(Zon1!D3237)</f>
        <v>0.1144</v>
      </c>
      <c r="C3237">
        <f>Zon1!I3237</f>
        <v>0.16225311222724148</v>
      </c>
    </row>
    <row r="3238" spans="1:3" x14ac:dyDescent="0.25">
      <c r="A3238">
        <f>Zon1!A3238</f>
        <v>32360</v>
      </c>
      <c r="B3238">
        <f>AVERAGE(Zon1!D3238)</f>
        <v>0.11455000000000001</v>
      </c>
      <c r="C3238">
        <f>Zon1!I3238</f>
        <v>0.16246585669257441</v>
      </c>
    </row>
    <row r="3239" spans="1:3" x14ac:dyDescent="0.25">
      <c r="A3239">
        <f>Zon1!A3239</f>
        <v>32370</v>
      </c>
      <c r="B3239">
        <f>AVERAGE(Zon1!D3239)</f>
        <v>0.1147</v>
      </c>
      <c r="C3239">
        <f>Zon1!I3239</f>
        <v>0.1626786011579073</v>
      </c>
    </row>
    <row r="3240" spans="1:3" x14ac:dyDescent="0.25">
      <c r="A3240">
        <f>Zon1!A3240</f>
        <v>32380</v>
      </c>
      <c r="B3240">
        <f>AVERAGE(Zon1!D3240)</f>
        <v>0.11485000000000001</v>
      </c>
      <c r="C3240">
        <f>Zon1!I3240</f>
        <v>0.16289134562324026</v>
      </c>
    </row>
    <row r="3241" spans="1:3" x14ac:dyDescent="0.25">
      <c r="A3241">
        <f>Zon1!A3241</f>
        <v>32390</v>
      </c>
      <c r="B3241">
        <f>AVERAGE(Zon1!D3241)</f>
        <v>0.11499999999999999</v>
      </c>
      <c r="C3241">
        <f>Zon1!I3241</f>
        <v>0.16310409008857316</v>
      </c>
    </row>
    <row r="3242" spans="1:3" x14ac:dyDescent="0.25">
      <c r="A3242">
        <f>Zon1!A3242</f>
        <v>32400</v>
      </c>
      <c r="B3242">
        <f>AVERAGE(Zon1!D3242)</f>
        <v>0.11505</v>
      </c>
      <c r="C3242">
        <f>Zon1!I3242</f>
        <v>0.16317500491035081</v>
      </c>
    </row>
    <row r="3243" spans="1:3" x14ac:dyDescent="0.25">
      <c r="A3243">
        <f>Zon1!A3243</f>
        <v>32410</v>
      </c>
      <c r="B3243">
        <f>AVERAGE(Zon1!D3243)</f>
        <v>0.11495</v>
      </c>
      <c r="C3243">
        <f>Zon1!I3243</f>
        <v>0.1630331752667955</v>
      </c>
    </row>
    <row r="3244" spans="1:3" x14ac:dyDescent="0.25">
      <c r="A3244">
        <f>Zon1!A3244</f>
        <v>32420</v>
      </c>
      <c r="B3244">
        <f>AVERAGE(Zon1!D3244)</f>
        <v>0.11535000000000001</v>
      </c>
      <c r="C3244">
        <f>Zon1!I3244</f>
        <v>0.16360049384101666</v>
      </c>
    </row>
    <row r="3245" spans="1:3" x14ac:dyDescent="0.25">
      <c r="A3245">
        <f>Zon1!A3245</f>
        <v>32430</v>
      </c>
      <c r="B3245">
        <f>AVERAGE(Zon1!D3245)</f>
        <v>0.1154</v>
      </c>
      <c r="C3245">
        <f>Zon1!I3245</f>
        <v>0.16367140866279428</v>
      </c>
    </row>
    <row r="3246" spans="1:3" x14ac:dyDescent="0.25">
      <c r="A3246">
        <f>Zon1!A3246</f>
        <v>32440</v>
      </c>
      <c r="B3246">
        <f>AVERAGE(Zon1!D3246)</f>
        <v>0.11515</v>
      </c>
      <c r="C3246">
        <f>Zon1!I3246</f>
        <v>0.16331683455390608</v>
      </c>
    </row>
    <row r="3247" spans="1:3" x14ac:dyDescent="0.25">
      <c r="A3247">
        <f>Zon1!A3247</f>
        <v>32450</v>
      </c>
      <c r="B3247">
        <f>AVERAGE(Zon1!D3247)</f>
        <v>0.11545</v>
      </c>
      <c r="C3247">
        <f>Zon1!I3247</f>
        <v>0.16374232348457191</v>
      </c>
    </row>
    <row r="3248" spans="1:3" x14ac:dyDescent="0.25">
      <c r="A3248">
        <f>Zon1!A3248</f>
        <v>32460</v>
      </c>
      <c r="B3248">
        <f>AVERAGE(Zon1!D3248)</f>
        <v>0.11565</v>
      </c>
      <c r="C3248">
        <f>Zon1!I3248</f>
        <v>0.16402598277168248</v>
      </c>
    </row>
    <row r="3249" spans="1:3" x14ac:dyDescent="0.25">
      <c r="A3249">
        <f>Zon1!A3249</f>
        <v>32470</v>
      </c>
      <c r="B3249">
        <f>AVERAGE(Zon1!D3249)</f>
        <v>0.11595</v>
      </c>
      <c r="C3249">
        <f>Zon1!I3249</f>
        <v>0.16445147170234833</v>
      </c>
    </row>
    <row r="3250" spans="1:3" x14ac:dyDescent="0.25">
      <c r="A3250">
        <f>Zon1!A3250</f>
        <v>32480</v>
      </c>
      <c r="B3250">
        <f>AVERAGE(Zon1!D3250)</f>
        <v>0.11609999999999999</v>
      </c>
      <c r="C3250">
        <f>Zon1!I3250</f>
        <v>0.16466421616768123</v>
      </c>
    </row>
    <row r="3251" spans="1:3" x14ac:dyDescent="0.25">
      <c r="A3251">
        <f>Zon1!A3251</f>
        <v>32490</v>
      </c>
      <c r="B3251">
        <f>AVERAGE(Zon1!D3251)</f>
        <v>0.11610000000000001</v>
      </c>
      <c r="C3251">
        <f>Zon1!I3251</f>
        <v>0.16466421616768126</v>
      </c>
    </row>
    <row r="3252" spans="1:3" x14ac:dyDescent="0.25">
      <c r="A3252">
        <f>Zon1!A3252</f>
        <v>32500</v>
      </c>
      <c r="B3252">
        <f>AVERAGE(Zon1!D3252)</f>
        <v>0.11565</v>
      </c>
      <c r="C3252">
        <f>Zon1!I3252</f>
        <v>0.16402598277168248</v>
      </c>
    </row>
    <row r="3253" spans="1:3" x14ac:dyDescent="0.25">
      <c r="A3253">
        <f>Zon1!A3253</f>
        <v>32510</v>
      </c>
      <c r="B3253">
        <f>AVERAGE(Zon1!D3253)</f>
        <v>0.11505</v>
      </c>
      <c r="C3253">
        <f>Zon1!I3253</f>
        <v>0.16317500491035081</v>
      </c>
    </row>
    <row r="3254" spans="1:3" x14ac:dyDescent="0.25">
      <c r="A3254">
        <f>Zon1!A3254</f>
        <v>32520</v>
      </c>
      <c r="B3254">
        <f>AVERAGE(Zon1!D3254)</f>
        <v>0.1142</v>
      </c>
      <c r="C3254">
        <f>Zon1!I3254</f>
        <v>0.1619694529401309</v>
      </c>
    </row>
    <row r="3255" spans="1:3" x14ac:dyDescent="0.25">
      <c r="A3255">
        <f>Zon1!A3255</f>
        <v>32530</v>
      </c>
      <c r="B3255">
        <f>AVERAGE(Zon1!D3255)</f>
        <v>0.11395</v>
      </c>
      <c r="C3255">
        <f>Zon1!I3255</f>
        <v>0.1616148788312427</v>
      </c>
    </row>
    <row r="3256" spans="1:3" x14ac:dyDescent="0.25">
      <c r="A3256">
        <f>Zon1!A3256</f>
        <v>32540</v>
      </c>
      <c r="B3256">
        <f>AVERAGE(Zon1!D3256)</f>
        <v>0.11365</v>
      </c>
      <c r="C3256">
        <f>Zon1!I3256</f>
        <v>0.16118938990057685</v>
      </c>
    </row>
    <row r="3257" spans="1:3" x14ac:dyDescent="0.25">
      <c r="A3257">
        <f>Zon1!A3257</f>
        <v>32550</v>
      </c>
      <c r="B3257">
        <f>AVERAGE(Zon1!D3257)</f>
        <v>0.11355</v>
      </c>
      <c r="C3257">
        <f>Zon1!I3257</f>
        <v>0.16104756025702158</v>
      </c>
    </row>
    <row r="3258" spans="1:3" x14ac:dyDescent="0.25">
      <c r="A3258">
        <f>Zon1!A3258</f>
        <v>32560</v>
      </c>
      <c r="B3258">
        <f>AVERAGE(Zon1!D3258)</f>
        <v>0.1134</v>
      </c>
      <c r="C3258">
        <f>Zon1!I3258</f>
        <v>0.16083481579168865</v>
      </c>
    </row>
    <row r="3259" spans="1:3" x14ac:dyDescent="0.25">
      <c r="A3259">
        <f>Zon1!A3259</f>
        <v>32570</v>
      </c>
      <c r="B3259">
        <f>AVERAGE(Zon1!D3259)</f>
        <v>0.1134</v>
      </c>
      <c r="C3259">
        <f>Zon1!I3259</f>
        <v>0.16083481579168865</v>
      </c>
    </row>
    <row r="3260" spans="1:3" x14ac:dyDescent="0.25">
      <c r="A3260">
        <f>Zon1!A3260</f>
        <v>32580</v>
      </c>
      <c r="B3260">
        <f>AVERAGE(Zon1!D3260)</f>
        <v>0.11345</v>
      </c>
      <c r="C3260">
        <f>Zon1!I3260</f>
        <v>0.1609057306134663</v>
      </c>
    </row>
    <row r="3261" spans="1:3" x14ac:dyDescent="0.25">
      <c r="A3261">
        <f>Zon1!A3261</f>
        <v>32590</v>
      </c>
      <c r="B3261">
        <f>AVERAGE(Zon1!D3261)</f>
        <v>0.11355</v>
      </c>
      <c r="C3261">
        <f>Zon1!I3261</f>
        <v>0.16104756025702158</v>
      </c>
    </row>
    <row r="3262" spans="1:3" x14ac:dyDescent="0.25">
      <c r="A3262">
        <f>Zon1!A3262</f>
        <v>32600</v>
      </c>
      <c r="B3262">
        <f>AVERAGE(Zon1!D3262)</f>
        <v>0.11355000000000001</v>
      </c>
      <c r="C3262">
        <f>Zon1!I3262</f>
        <v>0.1610475602570216</v>
      </c>
    </row>
    <row r="3263" spans="1:3" x14ac:dyDescent="0.25">
      <c r="A3263">
        <f>Zon1!A3263</f>
        <v>32610</v>
      </c>
      <c r="B3263">
        <f>AVERAGE(Zon1!D3263)</f>
        <v>0.11305</v>
      </c>
      <c r="C3263">
        <f>Zon1!I3263</f>
        <v>0.16033841203924518</v>
      </c>
    </row>
    <row r="3264" spans="1:3" x14ac:dyDescent="0.25">
      <c r="A3264">
        <f>Zon1!A3264</f>
        <v>32620</v>
      </c>
      <c r="B3264">
        <f>AVERAGE(Zon1!D3264)</f>
        <v>0.11299999999999999</v>
      </c>
      <c r="C3264">
        <f>Zon1!I3264</f>
        <v>0.16026749721746752</v>
      </c>
    </row>
    <row r="3265" spans="1:3" x14ac:dyDescent="0.25">
      <c r="A3265">
        <f>Zon1!A3265</f>
        <v>32630</v>
      </c>
      <c r="B3265">
        <f>AVERAGE(Zon1!D3265)</f>
        <v>0.11285000000000001</v>
      </c>
      <c r="C3265">
        <f>Zon1!I3265</f>
        <v>0.16005475275213463</v>
      </c>
    </row>
    <row r="3266" spans="1:3" x14ac:dyDescent="0.25">
      <c r="A3266">
        <f>Zon1!A3266</f>
        <v>32640</v>
      </c>
      <c r="B3266">
        <f>AVERAGE(Zon1!D3266)</f>
        <v>0.11295000000000001</v>
      </c>
      <c r="C3266">
        <f>Zon1!I3266</f>
        <v>0.1601965823956899</v>
      </c>
    </row>
    <row r="3267" spans="1:3" x14ac:dyDescent="0.25">
      <c r="A3267">
        <f>Zon1!A3267</f>
        <v>32650</v>
      </c>
      <c r="B3267">
        <f>AVERAGE(Zon1!D3267)</f>
        <v>0.11265</v>
      </c>
      <c r="C3267">
        <f>Zon1!I3267</f>
        <v>0.15977109346502405</v>
      </c>
    </row>
    <row r="3268" spans="1:3" x14ac:dyDescent="0.25">
      <c r="A3268">
        <f>Zon1!A3268</f>
        <v>32660</v>
      </c>
      <c r="B3268">
        <f>AVERAGE(Zon1!D3268)</f>
        <v>0.11265</v>
      </c>
      <c r="C3268">
        <f>Zon1!I3268</f>
        <v>0.15977109346502405</v>
      </c>
    </row>
    <row r="3269" spans="1:3" x14ac:dyDescent="0.25">
      <c r="A3269">
        <f>Zon1!A3269</f>
        <v>32670</v>
      </c>
      <c r="B3269">
        <f>AVERAGE(Zon1!D3269)</f>
        <v>0.11255</v>
      </c>
      <c r="C3269">
        <f>Zon1!I3269</f>
        <v>0.15962926382146878</v>
      </c>
    </row>
    <row r="3270" spans="1:3" x14ac:dyDescent="0.25">
      <c r="A3270">
        <f>Zon1!A3270</f>
        <v>32680</v>
      </c>
      <c r="B3270">
        <f>AVERAGE(Zon1!D3270)</f>
        <v>0.11219999999999999</v>
      </c>
      <c r="C3270">
        <f>Zon1!I3270</f>
        <v>0.15913286006902527</v>
      </c>
    </row>
    <row r="3271" spans="1:3" x14ac:dyDescent="0.25">
      <c r="A3271">
        <f>Zon1!A3271</f>
        <v>32690</v>
      </c>
      <c r="B3271">
        <f>AVERAGE(Zon1!D3271)</f>
        <v>0.11205000000000001</v>
      </c>
      <c r="C3271">
        <f>Zon1!I3271</f>
        <v>0.15892011560369237</v>
      </c>
    </row>
    <row r="3272" spans="1:3" x14ac:dyDescent="0.25">
      <c r="A3272">
        <f>Zon1!A3272</f>
        <v>32700</v>
      </c>
      <c r="B3272">
        <f>AVERAGE(Zon1!D3272)</f>
        <v>0.11294999999999999</v>
      </c>
      <c r="C3272">
        <f>Zon1!I3272</f>
        <v>0.16019658239568987</v>
      </c>
    </row>
    <row r="3273" spans="1:3" x14ac:dyDescent="0.25">
      <c r="A3273">
        <f>Zon1!A3273</f>
        <v>32710</v>
      </c>
      <c r="B3273">
        <f>AVERAGE(Zon1!D3273)</f>
        <v>0.11360000000000001</v>
      </c>
      <c r="C3273">
        <f>Zon1!I3273</f>
        <v>0.16111847507879923</v>
      </c>
    </row>
    <row r="3274" spans="1:3" x14ac:dyDescent="0.25">
      <c r="A3274">
        <f>Zon1!A3274</f>
        <v>32720</v>
      </c>
      <c r="B3274">
        <f>AVERAGE(Zon1!D3274)</f>
        <v>0.11315</v>
      </c>
      <c r="C3274">
        <f>Zon1!I3274</f>
        <v>0.16048024168280045</v>
      </c>
    </row>
    <row r="3275" spans="1:3" x14ac:dyDescent="0.25">
      <c r="A3275">
        <f>Zon1!A3275</f>
        <v>32730</v>
      </c>
      <c r="B3275">
        <f>AVERAGE(Zon1!D3275)</f>
        <v>0.11325</v>
      </c>
      <c r="C3275">
        <f>Zon1!I3275</f>
        <v>0.16062207132635575</v>
      </c>
    </row>
    <row r="3276" spans="1:3" x14ac:dyDescent="0.25">
      <c r="A3276">
        <f>Zon1!A3276</f>
        <v>32740</v>
      </c>
      <c r="B3276">
        <f>AVERAGE(Zon1!D3276)</f>
        <v>0.11270000000000001</v>
      </c>
      <c r="C3276">
        <f>Zon1!I3276</f>
        <v>0.1598420082868017</v>
      </c>
    </row>
    <row r="3277" spans="1:3" x14ac:dyDescent="0.25">
      <c r="A3277">
        <f>Zon1!A3277</f>
        <v>32750</v>
      </c>
      <c r="B3277">
        <f>AVERAGE(Zon1!D3277)</f>
        <v>0.1125</v>
      </c>
      <c r="C3277">
        <f>Zon1!I3277</f>
        <v>0.15955834899969112</v>
      </c>
    </row>
    <row r="3278" spans="1:3" x14ac:dyDescent="0.25">
      <c r="A3278">
        <f>Zon1!A3278</f>
        <v>32760</v>
      </c>
      <c r="B3278">
        <f>AVERAGE(Zon1!D3278)</f>
        <v>0.11305000000000001</v>
      </c>
      <c r="C3278">
        <f>Zon1!I3278</f>
        <v>0.1603384120392452</v>
      </c>
    </row>
    <row r="3279" spans="1:3" x14ac:dyDescent="0.25">
      <c r="A3279">
        <f>Zon1!A3279</f>
        <v>32770</v>
      </c>
      <c r="B3279">
        <f>AVERAGE(Zon1!D3279)</f>
        <v>0.11275</v>
      </c>
      <c r="C3279">
        <f>Zon1!I3279</f>
        <v>0.15991292310857932</v>
      </c>
    </row>
    <row r="3280" spans="1:3" x14ac:dyDescent="0.25">
      <c r="A3280">
        <f>Zon1!A3280</f>
        <v>32780</v>
      </c>
      <c r="B3280">
        <f>AVERAGE(Zon1!D3280)</f>
        <v>0.11205000000000001</v>
      </c>
      <c r="C3280">
        <f>Zon1!I3280</f>
        <v>0.15892011560369237</v>
      </c>
    </row>
    <row r="3281" spans="1:3" x14ac:dyDescent="0.25">
      <c r="A3281">
        <f>Zon1!A3281</f>
        <v>32790</v>
      </c>
      <c r="B3281">
        <f>AVERAGE(Zon1!D3281)</f>
        <v>0.11234999999999999</v>
      </c>
      <c r="C3281">
        <f>Zon1!I3281</f>
        <v>0.1593456045343582</v>
      </c>
    </row>
    <row r="3282" spans="1:3" x14ac:dyDescent="0.25">
      <c r="A3282">
        <f>Zon1!A3282</f>
        <v>32800</v>
      </c>
      <c r="B3282">
        <f>AVERAGE(Zon1!D3282)</f>
        <v>0.11255000000000001</v>
      </c>
      <c r="C3282">
        <f>Zon1!I3282</f>
        <v>0.15962926382146878</v>
      </c>
    </row>
    <row r="3283" spans="1:3" x14ac:dyDescent="0.25">
      <c r="A3283">
        <f>Zon1!A3283</f>
        <v>32810</v>
      </c>
      <c r="B3283">
        <f>AVERAGE(Zon1!D3283)</f>
        <v>0.11260000000000001</v>
      </c>
      <c r="C3283">
        <f>Zon1!I3283</f>
        <v>0.15970017864324643</v>
      </c>
    </row>
    <row r="3284" spans="1:3" x14ac:dyDescent="0.25">
      <c r="A3284">
        <f>Zon1!A3284</f>
        <v>32820</v>
      </c>
      <c r="B3284">
        <f>AVERAGE(Zon1!D3284)</f>
        <v>0.11269999999999999</v>
      </c>
      <c r="C3284">
        <f>Zon1!I3284</f>
        <v>0.15984200828680167</v>
      </c>
    </row>
    <row r="3285" spans="1:3" x14ac:dyDescent="0.25">
      <c r="A3285">
        <f>Zon1!A3285</f>
        <v>32830</v>
      </c>
      <c r="B3285">
        <f>AVERAGE(Zon1!D3285)</f>
        <v>0.11255</v>
      </c>
      <c r="C3285">
        <f>Zon1!I3285</f>
        <v>0.15962926382146878</v>
      </c>
    </row>
    <row r="3286" spans="1:3" x14ac:dyDescent="0.25">
      <c r="A3286">
        <f>Zon1!A3286</f>
        <v>32840</v>
      </c>
      <c r="B3286">
        <f>AVERAGE(Zon1!D3286)</f>
        <v>0.1124</v>
      </c>
      <c r="C3286">
        <f>Zon1!I3286</f>
        <v>0.15941651935613585</v>
      </c>
    </row>
    <row r="3287" spans="1:3" x14ac:dyDescent="0.25">
      <c r="A3287">
        <f>Zon1!A3287</f>
        <v>32850</v>
      </c>
      <c r="B3287">
        <f>AVERAGE(Zon1!D3287)</f>
        <v>0.11215</v>
      </c>
      <c r="C3287">
        <f>Zon1!I3287</f>
        <v>0.15906194524724765</v>
      </c>
    </row>
    <row r="3288" spans="1:3" x14ac:dyDescent="0.25">
      <c r="A3288">
        <f>Zon1!A3288</f>
        <v>32860</v>
      </c>
      <c r="B3288">
        <f>AVERAGE(Zon1!D3288)</f>
        <v>0.11245000000000001</v>
      </c>
      <c r="C3288">
        <f>Zon1!I3288</f>
        <v>0.1594874341779135</v>
      </c>
    </row>
    <row r="3289" spans="1:3" x14ac:dyDescent="0.25">
      <c r="A3289">
        <f>Zon1!A3289</f>
        <v>32870</v>
      </c>
      <c r="B3289">
        <f>AVERAGE(Zon1!D3289)</f>
        <v>0.11210000000000001</v>
      </c>
      <c r="C3289">
        <f>Zon1!I3289</f>
        <v>0.15899103042547003</v>
      </c>
    </row>
    <row r="3290" spans="1:3" x14ac:dyDescent="0.25">
      <c r="A3290">
        <f>Zon1!A3290</f>
        <v>32880</v>
      </c>
      <c r="B3290">
        <f>AVERAGE(Zon1!D3290)</f>
        <v>0.11275</v>
      </c>
      <c r="C3290">
        <f>Zon1!I3290</f>
        <v>0.15991292310857932</v>
      </c>
    </row>
    <row r="3291" spans="1:3" x14ac:dyDescent="0.25">
      <c r="A3291">
        <f>Zon1!A3291</f>
        <v>32890</v>
      </c>
      <c r="B3291">
        <f>AVERAGE(Zon1!D3291)</f>
        <v>0.11310000000000001</v>
      </c>
      <c r="C3291">
        <f>Zon1!I3291</f>
        <v>0.16040932686102283</v>
      </c>
    </row>
    <row r="3292" spans="1:3" x14ac:dyDescent="0.25">
      <c r="A3292">
        <f>Zon1!A3292</f>
        <v>32900</v>
      </c>
      <c r="B3292">
        <f>AVERAGE(Zon1!D3292)</f>
        <v>0.11345</v>
      </c>
      <c r="C3292">
        <f>Zon1!I3292</f>
        <v>0.1609057306134663</v>
      </c>
    </row>
    <row r="3293" spans="1:3" x14ac:dyDescent="0.25">
      <c r="A3293">
        <f>Zon1!A3293</f>
        <v>32910</v>
      </c>
      <c r="B3293">
        <f>AVERAGE(Zon1!D3293)</f>
        <v>0.11269999999999999</v>
      </c>
      <c r="C3293">
        <f>Zon1!I3293</f>
        <v>0.15984200828680167</v>
      </c>
    </row>
    <row r="3294" spans="1:3" x14ac:dyDescent="0.25">
      <c r="A3294">
        <f>Zon1!A3294</f>
        <v>32920</v>
      </c>
      <c r="B3294">
        <f>AVERAGE(Zon1!D3294)</f>
        <v>0.11310000000000001</v>
      </c>
      <c r="C3294">
        <f>Zon1!I3294</f>
        <v>0.16040932686102283</v>
      </c>
    </row>
    <row r="3295" spans="1:3" x14ac:dyDescent="0.25">
      <c r="A3295">
        <f>Zon1!A3295</f>
        <v>32930</v>
      </c>
      <c r="B3295">
        <f>AVERAGE(Zon1!D3295)</f>
        <v>0.11310000000000001</v>
      </c>
      <c r="C3295">
        <f>Zon1!I3295</f>
        <v>0.16040932686102283</v>
      </c>
    </row>
    <row r="3296" spans="1:3" x14ac:dyDescent="0.25">
      <c r="A3296">
        <f>Zon1!A3296</f>
        <v>32940</v>
      </c>
      <c r="B3296">
        <f>AVERAGE(Zon1!D3296)</f>
        <v>0.11295000000000001</v>
      </c>
      <c r="C3296">
        <f>Zon1!I3296</f>
        <v>0.1601965823956899</v>
      </c>
    </row>
    <row r="3297" spans="1:3" x14ac:dyDescent="0.25">
      <c r="A3297">
        <f>Zon1!A3297</f>
        <v>32950</v>
      </c>
      <c r="B3297">
        <f>AVERAGE(Zon1!D3297)</f>
        <v>0.11270000000000001</v>
      </c>
      <c r="C3297">
        <f>Zon1!I3297</f>
        <v>0.1598420082868017</v>
      </c>
    </row>
    <row r="3298" spans="1:3" x14ac:dyDescent="0.25">
      <c r="A3298">
        <f>Zon1!A3298</f>
        <v>32960</v>
      </c>
      <c r="B3298">
        <f>AVERAGE(Zon1!D3298)</f>
        <v>0.1123</v>
      </c>
      <c r="C3298">
        <f>Zon1!I3298</f>
        <v>0.15927468971258057</v>
      </c>
    </row>
    <row r="3299" spans="1:3" x14ac:dyDescent="0.25">
      <c r="A3299">
        <f>Zon1!A3299</f>
        <v>32970</v>
      </c>
      <c r="B3299">
        <f>AVERAGE(Zon1!D3299)</f>
        <v>0.1124</v>
      </c>
      <c r="C3299">
        <f>Zon1!I3299</f>
        <v>0.15941651935613585</v>
      </c>
    </row>
    <row r="3300" spans="1:3" x14ac:dyDescent="0.25">
      <c r="A3300">
        <f>Zon1!A3300</f>
        <v>32980</v>
      </c>
      <c r="B3300">
        <f>AVERAGE(Zon1!D3300)</f>
        <v>0.112</v>
      </c>
      <c r="C3300">
        <f>Zon1!I3300</f>
        <v>0.15884920078191472</v>
      </c>
    </row>
    <row r="3301" spans="1:3" x14ac:dyDescent="0.25">
      <c r="A3301">
        <f>Zon1!A3301</f>
        <v>32990</v>
      </c>
      <c r="B3301">
        <f>AVERAGE(Zon1!D3301)</f>
        <v>0.1119</v>
      </c>
      <c r="C3301">
        <f>Zon1!I3301</f>
        <v>0.15870737113835945</v>
      </c>
    </row>
    <row r="3302" spans="1:3" x14ac:dyDescent="0.25">
      <c r="A3302">
        <f>Zon1!A3302</f>
        <v>33000</v>
      </c>
      <c r="B3302">
        <f>AVERAGE(Zon1!D3302)</f>
        <v>0.11149999999999999</v>
      </c>
      <c r="C3302">
        <f>Zon1!I3302</f>
        <v>0.15814005256413829</v>
      </c>
    </row>
    <row r="3303" spans="1:3" x14ac:dyDescent="0.25">
      <c r="A3303">
        <f>Zon1!A3303</f>
        <v>33010</v>
      </c>
      <c r="B3303">
        <f>AVERAGE(Zon1!D3303)</f>
        <v>0.1111</v>
      </c>
      <c r="C3303">
        <f>Zon1!I3303</f>
        <v>0.1575727339899172</v>
      </c>
    </row>
    <row r="3304" spans="1:3" x14ac:dyDescent="0.25">
      <c r="A3304">
        <f>Zon1!A3304</f>
        <v>33020</v>
      </c>
      <c r="B3304">
        <f>AVERAGE(Zon1!D3304)</f>
        <v>0.11094999999999999</v>
      </c>
      <c r="C3304">
        <f>Zon1!I3304</f>
        <v>0.15735998952458427</v>
      </c>
    </row>
    <row r="3305" spans="1:3" x14ac:dyDescent="0.25">
      <c r="A3305">
        <f>Zon1!A3305</f>
        <v>33030</v>
      </c>
      <c r="B3305">
        <f>AVERAGE(Zon1!D3305)</f>
        <v>0.11084999999999999</v>
      </c>
      <c r="C3305">
        <f>Zon1!I3305</f>
        <v>0.15721815988102897</v>
      </c>
    </row>
    <row r="3306" spans="1:3" x14ac:dyDescent="0.25">
      <c r="A3306">
        <f>Zon1!A3306</f>
        <v>33040</v>
      </c>
      <c r="B3306">
        <f>AVERAGE(Zon1!D3306)</f>
        <v>0.11099999999999999</v>
      </c>
      <c r="C3306">
        <f>Zon1!I3306</f>
        <v>0.15743090434636189</v>
      </c>
    </row>
    <row r="3307" spans="1:3" x14ac:dyDescent="0.25">
      <c r="A3307">
        <f>Zon1!A3307</f>
        <v>33050</v>
      </c>
      <c r="B3307">
        <f>AVERAGE(Zon1!D3307)</f>
        <v>0.11084999999999999</v>
      </c>
      <c r="C3307">
        <f>Zon1!I3307</f>
        <v>0.15721815988102897</v>
      </c>
    </row>
    <row r="3308" spans="1:3" x14ac:dyDescent="0.25">
      <c r="A3308">
        <f>Zon1!A3308</f>
        <v>33060</v>
      </c>
      <c r="B3308">
        <f>AVERAGE(Zon1!D3308)</f>
        <v>0.1109</v>
      </c>
      <c r="C3308">
        <f>Zon1!I3308</f>
        <v>0.15728907470280662</v>
      </c>
    </row>
    <row r="3309" spans="1:3" x14ac:dyDescent="0.25">
      <c r="A3309">
        <f>Zon1!A3309</f>
        <v>33070</v>
      </c>
      <c r="B3309">
        <f>AVERAGE(Zon1!D3309)</f>
        <v>0.11105</v>
      </c>
      <c r="C3309">
        <f>Zon1!I3309</f>
        <v>0.15750181916813955</v>
      </c>
    </row>
    <row r="3310" spans="1:3" x14ac:dyDescent="0.25">
      <c r="A3310">
        <f>Zon1!A3310</f>
        <v>33080</v>
      </c>
      <c r="B3310">
        <f>AVERAGE(Zon1!D3310)</f>
        <v>0.11070000000000001</v>
      </c>
      <c r="C3310">
        <f>Zon1!I3310</f>
        <v>0.15700541541569607</v>
      </c>
    </row>
    <row r="3311" spans="1:3" x14ac:dyDescent="0.25">
      <c r="A3311">
        <f>Zon1!A3311</f>
        <v>33090</v>
      </c>
      <c r="B3311">
        <f>AVERAGE(Zon1!D3311)</f>
        <v>0.11075</v>
      </c>
      <c r="C3311">
        <f>Zon1!I3311</f>
        <v>0.15707633023747372</v>
      </c>
    </row>
    <row r="3312" spans="1:3" x14ac:dyDescent="0.25">
      <c r="A3312">
        <f>Zon1!A3312</f>
        <v>33100</v>
      </c>
      <c r="B3312">
        <f>AVERAGE(Zon1!D3312)</f>
        <v>0.11080000000000001</v>
      </c>
      <c r="C3312">
        <f>Zon1!I3312</f>
        <v>0.15714724505925137</v>
      </c>
    </row>
    <row r="3313" spans="1:3" x14ac:dyDescent="0.25">
      <c r="A3313">
        <f>Zon1!A3313</f>
        <v>33110</v>
      </c>
      <c r="B3313">
        <f>AVERAGE(Zon1!D3313)</f>
        <v>0.1111</v>
      </c>
      <c r="C3313">
        <f>Zon1!I3313</f>
        <v>0.1575727339899172</v>
      </c>
    </row>
    <row r="3314" spans="1:3" x14ac:dyDescent="0.25">
      <c r="A3314">
        <f>Zon1!A3314</f>
        <v>33120</v>
      </c>
      <c r="B3314">
        <f>AVERAGE(Zon1!D3314)</f>
        <v>0.11115</v>
      </c>
      <c r="C3314">
        <f>Zon1!I3314</f>
        <v>0.15764364881169485</v>
      </c>
    </row>
    <row r="3315" spans="1:3" x14ac:dyDescent="0.25">
      <c r="A3315">
        <f>Zon1!A3315</f>
        <v>33130</v>
      </c>
      <c r="B3315">
        <f>AVERAGE(Zon1!D3315)</f>
        <v>0.11080000000000001</v>
      </c>
      <c r="C3315">
        <f>Zon1!I3315</f>
        <v>0.15714724505925137</v>
      </c>
    </row>
    <row r="3316" spans="1:3" x14ac:dyDescent="0.25">
      <c r="A3316">
        <f>Zon1!A3316</f>
        <v>33140</v>
      </c>
      <c r="B3316">
        <f>AVERAGE(Zon1!D3316)</f>
        <v>0.11085</v>
      </c>
      <c r="C3316">
        <f>Zon1!I3316</f>
        <v>0.157218159881029</v>
      </c>
    </row>
    <row r="3317" spans="1:3" x14ac:dyDescent="0.25">
      <c r="A3317">
        <f>Zon1!A3317</f>
        <v>33150</v>
      </c>
      <c r="B3317">
        <f>AVERAGE(Zon1!D3317)</f>
        <v>0.1111</v>
      </c>
      <c r="C3317">
        <f>Zon1!I3317</f>
        <v>0.1575727339899172</v>
      </c>
    </row>
    <row r="3318" spans="1:3" x14ac:dyDescent="0.25">
      <c r="A3318">
        <f>Zon1!A3318</f>
        <v>33160</v>
      </c>
      <c r="B3318">
        <f>AVERAGE(Zon1!D3318)</f>
        <v>0.1111</v>
      </c>
      <c r="C3318">
        <f>Zon1!I3318</f>
        <v>0.1575727339899172</v>
      </c>
    </row>
    <row r="3319" spans="1:3" x14ac:dyDescent="0.25">
      <c r="A3319">
        <f>Zon1!A3319</f>
        <v>33170</v>
      </c>
      <c r="B3319">
        <f>AVERAGE(Zon1!D3319)</f>
        <v>0.11074999999999999</v>
      </c>
      <c r="C3319">
        <f>Zon1!I3319</f>
        <v>0.15707633023747369</v>
      </c>
    </row>
    <row r="3320" spans="1:3" x14ac:dyDescent="0.25">
      <c r="A3320">
        <f>Zon1!A3320</f>
        <v>33180</v>
      </c>
      <c r="B3320">
        <f>AVERAGE(Zon1!D3320)</f>
        <v>0.11095000000000001</v>
      </c>
      <c r="C3320">
        <f>Zon1!I3320</f>
        <v>0.15735998952458427</v>
      </c>
    </row>
    <row r="3321" spans="1:3" x14ac:dyDescent="0.25">
      <c r="A3321">
        <f>Zon1!A3321</f>
        <v>33190</v>
      </c>
      <c r="B3321">
        <f>AVERAGE(Zon1!D3321)</f>
        <v>0.11080000000000001</v>
      </c>
      <c r="C3321">
        <f>Zon1!I3321</f>
        <v>0.15714724505925137</v>
      </c>
    </row>
    <row r="3322" spans="1:3" x14ac:dyDescent="0.25">
      <c r="A3322">
        <f>Zon1!A3322</f>
        <v>33200</v>
      </c>
      <c r="B3322">
        <f>AVERAGE(Zon1!D3322)</f>
        <v>0.11119999999999999</v>
      </c>
      <c r="C3322">
        <f>Zon1!I3322</f>
        <v>0.15771456363347247</v>
      </c>
    </row>
    <row r="3323" spans="1:3" x14ac:dyDescent="0.25">
      <c r="A3323">
        <f>Zon1!A3323</f>
        <v>33210</v>
      </c>
      <c r="B3323">
        <f>AVERAGE(Zon1!D3323)</f>
        <v>0.11134999999999999</v>
      </c>
      <c r="C3323">
        <f>Zon1!I3323</f>
        <v>0.1579273080988054</v>
      </c>
    </row>
    <row r="3324" spans="1:3" x14ac:dyDescent="0.25">
      <c r="A3324">
        <f>Zon1!A3324</f>
        <v>33220</v>
      </c>
      <c r="B3324">
        <f>AVERAGE(Zon1!D3324)</f>
        <v>0.11095000000000001</v>
      </c>
      <c r="C3324">
        <f>Zon1!I3324</f>
        <v>0.15735998952458427</v>
      </c>
    </row>
    <row r="3325" spans="1:3" x14ac:dyDescent="0.25">
      <c r="A3325">
        <f>Zon1!A3325</f>
        <v>33230</v>
      </c>
      <c r="B3325">
        <f>AVERAGE(Zon1!D3325)</f>
        <v>0.11055</v>
      </c>
      <c r="C3325">
        <f>Zon1!I3325</f>
        <v>0.15679267095036314</v>
      </c>
    </row>
    <row r="3326" spans="1:3" x14ac:dyDescent="0.25">
      <c r="A3326">
        <f>Zon1!A3326</f>
        <v>33240</v>
      </c>
      <c r="B3326">
        <f>AVERAGE(Zon1!D3326)</f>
        <v>0.11069999999999999</v>
      </c>
      <c r="C3326">
        <f>Zon1!I3326</f>
        <v>0.15700541541569607</v>
      </c>
    </row>
    <row r="3327" spans="1:3" x14ac:dyDescent="0.25">
      <c r="A3327">
        <f>Zon1!A3327</f>
        <v>33250</v>
      </c>
      <c r="B3327">
        <f>AVERAGE(Zon1!D3327)</f>
        <v>0.1108</v>
      </c>
      <c r="C3327">
        <f>Zon1!I3327</f>
        <v>0.15714724505925134</v>
      </c>
    </row>
    <row r="3328" spans="1:3" x14ac:dyDescent="0.25">
      <c r="A3328">
        <f>Zon1!A3328</f>
        <v>33260</v>
      </c>
      <c r="B3328">
        <f>AVERAGE(Zon1!D3328)</f>
        <v>0.1109</v>
      </c>
      <c r="C3328">
        <f>Zon1!I3328</f>
        <v>0.15728907470280662</v>
      </c>
    </row>
    <row r="3329" spans="1:3" x14ac:dyDescent="0.25">
      <c r="A3329">
        <f>Zon1!A3329</f>
        <v>33270</v>
      </c>
      <c r="B3329">
        <f>AVERAGE(Zon1!D3329)</f>
        <v>0.1106</v>
      </c>
      <c r="C3329">
        <f>Zon1!I3329</f>
        <v>0.1568635857721408</v>
      </c>
    </row>
    <row r="3330" spans="1:3" x14ac:dyDescent="0.25">
      <c r="A3330">
        <f>Zon1!A3330</f>
        <v>33280</v>
      </c>
      <c r="B3330">
        <f>AVERAGE(Zon1!D3330)</f>
        <v>0.1103</v>
      </c>
      <c r="C3330">
        <f>Zon1!I3330</f>
        <v>0.15643809684147494</v>
      </c>
    </row>
    <row r="3331" spans="1:3" x14ac:dyDescent="0.25">
      <c r="A3331">
        <f>Zon1!A3331</f>
        <v>33290</v>
      </c>
      <c r="B3331">
        <f>AVERAGE(Zon1!D3331)</f>
        <v>0.1106</v>
      </c>
      <c r="C3331">
        <f>Zon1!I3331</f>
        <v>0.1568635857721408</v>
      </c>
    </row>
    <row r="3332" spans="1:3" x14ac:dyDescent="0.25">
      <c r="A3332">
        <f>Zon1!A3332</f>
        <v>33300</v>
      </c>
      <c r="B3332">
        <f>AVERAGE(Zon1!D3332)</f>
        <v>0.11074999999999999</v>
      </c>
      <c r="C3332">
        <f>Zon1!I3332</f>
        <v>0.15707633023747369</v>
      </c>
    </row>
    <row r="3333" spans="1:3" x14ac:dyDescent="0.25">
      <c r="A3333">
        <f>Zon1!A3333</f>
        <v>33310</v>
      </c>
      <c r="B3333">
        <f>AVERAGE(Zon1!D3333)</f>
        <v>0.11085</v>
      </c>
      <c r="C3333">
        <f>Zon1!I3333</f>
        <v>0.157218159881029</v>
      </c>
    </row>
    <row r="3334" spans="1:3" x14ac:dyDescent="0.25">
      <c r="A3334">
        <f>Zon1!A3334</f>
        <v>33320</v>
      </c>
      <c r="B3334">
        <f>AVERAGE(Zon1!D3334)</f>
        <v>0.11074999999999999</v>
      </c>
      <c r="C3334">
        <f>Zon1!I3334</f>
        <v>0.15707633023747369</v>
      </c>
    </row>
    <row r="3335" spans="1:3" x14ac:dyDescent="0.25">
      <c r="A3335">
        <f>Zon1!A3335</f>
        <v>33330</v>
      </c>
      <c r="B3335">
        <f>AVERAGE(Zon1!D3335)</f>
        <v>0.11080000000000001</v>
      </c>
      <c r="C3335">
        <f>Zon1!I3335</f>
        <v>0.15714724505925137</v>
      </c>
    </row>
    <row r="3336" spans="1:3" x14ac:dyDescent="0.25">
      <c r="A3336">
        <f>Zon1!A3336</f>
        <v>33340</v>
      </c>
      <c r="B3336">
        <f>AVERAGE(Zon1!D3336)</f>
        <v>0.111</v>
      </c>
      <c r="C3336">
        <f>Zon1!I3336</f>
        <v>0.15743090434636192</v>
      </c>
    </row>
    <row r="3337" spans="1:3" x14ac:dyDescent="0.25">
      <c r="A3337">
        <f>Zon1!A3337</f>
        <v>33350</v>
      </c>
      <c r="B3337">
        <f>AVERAGE(Zon1!D3337)</f>
        <v>0.11130000000000001</v>
      </c>
      <c r="C3337">
        <f>Zon1!I3337</f>
        <v>0.15785639327702777</v>
      </c>
    </row>
    <row r="3338" spans="1:3" x14ac:dyDescent="0.25">
      <c r="A3338">
        <f>Zon1!A3338</f>
        <v>33360</v>
      </c>
      <c r="B3338">
        <f>AVERAGE(Zon1!D3338)</f>
        <v>0.1114</v>
      </c>
      <c r="C3338">
        <f>Zon1!I3338</f>
        <v>0.15799822292058305</v>
      </c>
    </row>
    <row r="3339" spans="1:3" x14ac:dyDescent="0.25">
      <c r="A3339">
        <f>Zon1!A3339</f>
        <v>33370</v>
      </c>
      <c r="B3339">
        <f>AVERAGE(Zon1!D3339)</f>
        <v>0.1116</v>
      </c>
      <c r="C3339">
        <f>Zon1!I3339</f>
        <v>0.1582818822076936</v>
      </c>
    </row>
    <row r="3340" spans="1:3" x14ac:dyDescent="0.25">
      <c r="A3340">
        <f>Zon1!A3340</f>
        <v>33380</v>
      </c>
      <c r="B3340">
        <f>AVERAGE(Zon1!D3340)</f>
        <v>0.1116</v>
      </c>
      <c r="C3340">
        <f>Zon1!I3340</f>
        <v>0.1582818822076936</v>
      </c>
    </row>
    <row r="3341" spans="1:3" x14ac:dyDescent="0.25">
      <c r="A3341">
        <f>Zon1!A3341</f>
        <v>33390</v>
      </c>
      <c r="B3341">
        <f>AVERAGE(Zon1!D3341)</f>
        <v>0.112</v>
      </c>
      <c r="C3341">
        <f>Zon1!I3341</f>
        <v>0.15884920078191472</v>
      </c>
    </row>
    <row r="3342" spans="1:3" x14ac:dyDescent="0.25">
      <c r="A3342">
        <f>Zon1!A3342</f>
        <v>33400</v>
      </c>
      <c r="B3342">
        <f>AVERAGE(Zon1!D3342)</f>
        <v>0.11199999999999999</v>
      </c>
      <c r="C3342">
        <f>Zon1!I3342</f>
        <v>0.1588492007819147</v>
      </c>
    </row>
    <row r="3343" spans="1:3" x14ac:dyDescent="0.25">
      <c r="A3343">
        <f>Zon1!A3343</f>
        <v>33410</v>
      </c>
      <c r="B3343">
        <f>AVERAGE(Zon1!D3343)</f>
        <v>0.11210000000000001</v>
      </c>
      <c r="C3343">
        <f>Zon1!I3343</f>
        <v>0.15899103042547003</v>
      </c>
    </row>
    <row r="3344" spans="1:3" x14ac:dyDescent="0.25">
      <c r="A3344">
        <f>Zon1!A3344</f>
        <v>33420</v>
      </c>
      <c r="B3344">
        <f>AVERAGE(Zon1!D3344)</f>
        <v>0.11230000000000001</v>
      </c>
      <c r="C3344">
        <f>Zon1!I3344</f>
        <v>0.15927468971258057</v>
      </c>
    </row>
    <row r="3345" spans="1:3" x14ac:dyDescent="0.25">
      <c r="A3345">
        <f>Zon1!A3345</f>
        <v>33430</v>
      </c>
      <c r="B3345">
        <f>AVERAGE(Zon1!D3345)</f>
        <v>0.11215</v>
      </c>
      <c r="C3345">
        <f>Zon1!I3345</f>
        <v>0.15906194524724765</v>
      </c>
    </row>
    <row r="3346" spans="1:3" x14ac:dyDescent="0.25">
      <c r="A3346">
        <f>Zon1!A3346</f>
        <v>33440</v>
      </c>
      <c r="B3346">
        <f>AVERAGE(Zon1!D3346)</f>
        <v>0.11244999999999999</v>
      </c>
      <c r="C3346">
        <f>Zon1!I3346</f>
        <v>0.15948743417791347</v>
      </c>
    </row>
    <row r="3347" spans="1:3" x14ac:dyDescent="0.25">
      <c r="A3347">
        <f>Zon1!A3347</f>
        <v>33450</v>
      </c>
      <c r="B3347">
        <f>AVERAGE(Zon1!D3347)</f>
        <v>0.11220000000000001</v>
      </c>
      <c r="C3347">
        <f>Zon1!I3347</f>
        <v>0.1591328600690253</v>
      </c>
    </row>
    <row r="3348" spans="1:3" x14ac:dyDescent="0.25">
      <c r="A3348">
        <f>Zon1!A3348</f>
        <v>33460</v>
      </c>
      <c r="B3348">
        <f>AVERAGE(Zon1!D3348)</f>
        <v>0.1118</v>
      </c>
      <c r="C3348">
        <f>Zon1!I3348</f>
        <v>0.15856554149480415</v>
      </c>
    </row>
    <row r="3349" spans="1:3" x14ac:dyDescent="0.25">
      <c r="A3349">
        <f>Zon1!A3349</f>
        <v>33470</v>
      </c>
      <c r="B3349">
        <f>AVERAGE(Zon1!D3349)</f>
        <v>0.1119</v>
      </c>
      <c r="C3349">
        <f>Zon1!I3349</f>
        <v>0.15870737113835945</v>
      </c>
    </row>
    <row r="3350" spans="1:3" x14ac:dyDescent="0.25">
      <c r="A3350">
        <f>Zon1!A3350</f>
        <v>33480</v>
      </c>
      <c r="B3350">
        <f>AVERAGE(Zon1!D3350)</f>
        <v>0.11174999999999999</v>
      </c>
      <c r="C3350">
        <f>Zon1!I3350</f>
        <v>0.1584946266730265</v>
      </c>
    </row>
    <row r="3351" spans="1:3" x14ac:dyDescent="0.25">
      <c r="A3351">
        <f>Zon1!A3351</f>
        <v>33490</v>
      </c>
      <c r="B3351">
        <f>AVERAGE(Zon1!D3351)</f>
        <v>0.11185</v>
      </c>
      <c r="C3351">
        <f>Zon1!I3351</f>
        <v>0.1586364563165818</v>
      </c>
    </row>
    <row r="3352" spans="1:3" x14ac:dyDescent="0.25">
      <c r="A3352">
        <f>Zon1!A3352</f>
        <v>33500</v>
      </c>
      <c r="B3352">
        <f>AVERAGE(Zon1!D3352)</f>
        <v>0.11165</v>
      </c>
      <c r="C3352">
        <f>Zon1!I3352</f>
        <v>0.15835279702947125</v>
      </c>
    </row>
    <row r="3353" spans="1:3" x14ac:dyDescent="0.25">
      <c r="A3353">
        <f>Zon1!A3353</f>
        <v>33510</v>
      </c>
      <c r="B3353">
        <f>AVERAGE(Zon1!D3353)</f>
        <v>0.1119</v>
      </c>
      <c r="C3353">
        <f>Zon1!I3353</f>
        <v>0.15870737113835945</v>
      </c>
    </row>
    <row r="3354" spans="1:3" x14ac:dyDescent="0.25">
      <c r="A3354">
        <f>Zon1!A3354</f>
        <v>33520</v>
      </c>
      <c r="B3354">
        <f>AVERAGE(Zon1!D3354)</f>
        <v>0.11165</v>
      </c>
      <c r="C3354">
        <f>Zon1!I3354</f>
        <v>0.15835279702947125</v>
      </c>
    </row>
    <row r="3355" spans="1:3" x14ac:dyDescent="0.25">
      <c r="A3355">
        <f>Zon1!A3355</f>
        <v>33530</v>
      </c>
      <c r="B3355">
        <f>AVERAGE(Zon1!D3355)</f>
        <v>0.1119</v>
      </c>
      <c r="C3355">
        <f>Zon1!I3355</f>
        <v>0.15870737113835945</v>
      </c>
    </row>
    <row r="3356" spans="1:3" x14ac:dyDescent="0.25">
      <c r="A3356">
        <f>Zon1!A3356</f>
        <v>33540</v>
      </c>
      <c r="B3356">
        <f>AVERAGE(Zon1!D3356)</f>
        <v>0.11130000000000001</v>
      </c>
      <c r="C3356">
        <f>Zon1!I3356</f>
        <v>0.15785639327702777</v>
      </c>
    </row>
    <row r="3357" spans="1:3" x14ac:dyDescent="0.25">
      <c r="A3357">
        <f>Zon1!A3357</f>
        <v>33550</v>
      </c>
      <c r="B3357">
        <f>AVERAGE(Zon1!D3357)</f>
        <v>0.11119999999999999</v>
      </c>
      <c r="C3357">
        <f>Zon1!I3357</f>
        <v>0.15771456363347247</v>
      </c>
    </row>
    <row r="3358" spans="1:3" x14ac:dyDescent="0.25">
      <c r="A3358">
        <f>Zon1!A3358</f>
        <v>33560</v>
      </c>
      <c r="B3358">
        <f>AVERAGE(Zon1!D3358)</f>
        <v>0.11119999999999999</v>
      </c>
      <c r="C3358">
        <f>Zon1!I3358</f>
        <v>0.15771456363347247</v>
      </c>
    </row>
    <row r="3359" spans="1:3" x14ac:dyDescent="0.25">
      <c r="A3359">
        <f>Zon1!A3359</f>
        <v>33570</v>
      </c>
      <c r="B3359">
        <f>AVERAGE(Zon1!D3359)</f>
        <v>0.11119999999999999</v>
      </c>
      <c r="C3359">
        <f>Zon1!I3359</f>
        <v>0.15771456363347247</v>
      </c>
    </row>
    <row r="3360" spans="1:3" x14ac:dyDescent="0.25">
      <c r="A3360">
        <f>Zon1!A3360</f>
        <v>33580</v>
      </c>
      <c r="B3360">
        <f>AVERAGE(Zon1!D3360)</f>
        <v>0.1116</v>
      </c>
      <c r="C3360">
        <f>Zon1!I3360</f>
        <v>0.1582818822076936</v>
      </c>
    </row>
    <row r="3361" spans="1:3" x14ac:dyDescent="0.25">
      <c r="A3361">
        <f>Zon1!A3361</f>
        <v>33590</v>
      </c>
      <c r="B3361">
        <f>AVERAGE(Zon1!D3361)</f>
        <v>0.112</v>
      </c>
      <c r="C3361">
        <f>Zon1!I3361</f>
        <v>0.15884920078191472</v>
      </c>
    </row>
    <row r="3362" spans="1:3" x14ac:dyDescent="0.25">
      <c r="A3362">
        <f>Zon1!A3362</f>
        <v>33600</v>
      </c>
      <c r="B3362">
        <f>AVERAGE(Zon1!D3362)</f>
        <v>0.11185</v>
      </c>
      <c r="C3362">
        <f>Zon1!I3362</f>
        <v>0.1586364563165818</v>
      </c>
    </row>
    <row r="3363" spans="1:3" x14ac:dyDescent="0.25">
      <c r="A3363">
        <f>Zon1!A3363</f>
        <v>33610</v>
      </c>
      <c r="B3363">
        <f>AVERAGE(Zon1!D3363)</f>
        <v>0.11194999999999999</v>
      </c>
      <c r="C3363">
        <f>Zon1!I3363</f>
        <v>0.15877828596013707</v>
      </c>
    </row>
    <row r="3364" spans="1:3" x14ac:dyDescent="0.25">
      <c r="A3364">
        <f>Zon1!A3364</f>
        <v>33620</v>
      </c>
      <c r="B3364">
        <f>AVERAGE(Zon1!D3364)</f>
        <v>0.11225</v>
      </c>
      <c r="C3364">
        <f>Zon1!I3364</f>
        <v>0.15920377489080292</v>
      </c>
    </row>
    <row r="3365" spans="1:3" x14ac:dyDescent="0.25">
      <c r="A3365">
        <f>Zon1!A3365</f>
        <v>33630</v>
      </c>
      <c r="B3365">
        <f>AVERAGE(Zon1!D3365)</f>
        <v>0.11205</v>
      </c>
      <c r="C3365">
        <f>Zon1!I3365</f>
        <v>0.15892011560369237</v>
      </c>
    </row>
    <row r="3366" spans="1:3" x14ac:dyDescent="0.25">
      <c r="A3366">
        <f>Zon1!A3366</f>
        <v>33640</v>
      </c>
      <c r="B3366">
        <f>AVERAGE(Zon1!D3366)</f>
        <v>0.11165</v>
      </c>
      <c r="C3366">
        <f>Zon1!I3366</f>
        <v>0.15835279702947125</v>
      </c>
    </row>
    <row r="3367" spans="1:3" x14ac:dyDescent="0.25">
      <c r="A3367">
        <f>Zon1!A3367</f>
        <v>33650</v>
      </c>
      <c r="B3367">
        <f>AVERAGE(Zon1!D3367)</f>
        <v>0.1114</v>
      </c>
      <c r="C3367">
        <f>Zon1!I3367</f>
        <v>0.15799822292058305</v>
      </c>
    </row>
    <row r="3368" spans="1:3" x14ac:dyDescent="0.25">
      <c r="A3368">
        <f>Zon1!A3368</f>
        <v>33660</v>
      </c>
      <c r="B3368">
        <f>AVERAGE(Zon1!D3368)</f>
        <v>0.11130000000000001</v>
      </c>
      <c r="C3368">
        <f>Zon1!I3368</f>
        <v>0.15785639327702777</v>
      </c>
    </row>
    <row r="3369" spans="1:3" x14ac:dyDescent="0.25">
      <c r="A3369">
        <f>Zon1!A3369</f>
        <v>33670</v>
      </c>
      <c r="B3369">
        <f>AVERAGE(Zon1!D3369)</f>
        <v>0.11135</v>
      </c>
      <c r="C3369">
        <f>Zon1!I3369</f>
        <v>0.1579273080988054</v>
      </c>
    </row>
    <row r="3370" spans="1:3" x14ac:dyDescent="0.25">
      <c r="A3370">
        <f>Zon1!A3370</f>
        <v>33680</v>
      </c>
      <c r="B3370">
        <f>AVERAGE(Zon1!D3370)</f>
        <v>0.11094999999999999</v>
      </c>
      <c r="C3370">
        <f>Zon1!I3370</f>
        <v>0.15735998952458427</v>
      </c>
    </row>
    <row r="3371" spans="1:3" x14ac:dyDescent="0.25">
      <c r="A3371">
        <f>Zon1!A3371</f>
        <v>33690</v>
      </c>
      <c r="B3371">
        <f>AVERAGE(Zon1!D3371)</f>
        <v>0.1111</v>
      </c>
      <c r="C3371">
        <f>Zon1!I3371</f>
        <v>0.1575727339899172</v>
      </c>
    </row>
    <row r="3372" spans="1:3" x14ac:dyDescent="0.25">
      <c r="A3372">
        <f>Zon1!A3372</f>
        <v>33700</v>
      </c>
      <c r="B3372">
        <f>AVERAGE(Zon1!D3372)</f>
        <v>0.11119999999999999</v>
      </c>
      <c r="C3372">
        <f>Zon1!I3372</f>
        <v>0.15771456363347247</v>
      </c>
    </row>
    <row r="3373" spans="1:3" x14ac:dyDescent="0.25">
      <c r="A3373">
        <f>Zon1!A3373</f>
        <v>33710</v>
      </c>
      <c r="B3373">
        <f>AVERAGE(Zon1!D3373)</f>
        <v>0.1114</v>
      </c>
      <c r="C3373">
        <f>Zon1!I3373</f>
        <v>0.15799822292058305</v>
      </c>
    </row>
    <row r="3374" spans="1:3" x14ac:dyDescent="0.25">
      <c r="A3374">
        <f>Zon1!A3374</f>
        <v>33720</v>
      </c>
      <c r="B3374">
        <f>AVERAGE(Zon1!D3374)</f>
        <v>0.11144999999999999</v>
      </c>
      <c r="C3374">
        <f>Zon1!I3374</f>
        <v>0.15806913774236067</v>
      </c>
    </row>
    <row r="3375" spans="1:3" x14ac:dyDescent="0.25">
      <c r="A3375">
        <f>Zon1!A3375</f>
        <v>33730</v>
      </c>
      <c r="B3375">
        <f>AVERAGE(Zon1!D3375)</f>
        <v>0.11084999999999999</v>
      </c>
      <c r="C3375">
        <f>Zon1!I3375</f>
        <v>0.15721815988102897</v>
      </c>
    </row>
    <row r="3376" spans="1:3" x14ac:dyDescent="0.25">
      <c r="A3376">
        <f>Zon1!A3376</f>
        <v>33740</v>
      </c>
      <c r="B3376">
        <f>AVERAGE(Zon1!D3376)</f>
        <v>0.11075</v>
      </c>
      <c r="C3376">
        <f>Zon1!I3376</f>
        <v>0.15707633023747372</v>
      </c>
    </row>
    <row r="3377" spans="1:3" x14ac:dyDescent="0.25">
      <c r="A3377">
        <f>Zon1!A3377</f>
        <v>33750</v>
      </c>
      <c r="B3377">
        <f>AVERAGE(Zon1!D3377)</f>
        <v>0.11055000000000001</v>
      </c>
      <c r="C3377">
        <f>Zon1!I3377</f>
        <v>0.15679267095036317</v>
      </c>
    </row>
    <row r="3378" spans="1:3" x14ac:dyDescent="0.25">
      <c r="A3378">
        <f>Zon1!A3378</f>
        <v>33760</v>
      </c>
      <c r="B3378">
        <f>AVERAGE(Zon1!D3378)</f>
        <v>0.11069999999999999</v>
      </c>
      <c r="C3378">
        <f>Zon1!I3378</f>
        <v>0.15700541541569607</v>
      </c>
    </row>
    <row r="3379" spans="1:3" x14ac:dyDescent="0.25">
      <c r="A3379">
        <f>Zon1!A3379</f>
        <v>33770</v>
      </c>
      <c r="B3379">
        <f>AVERAGE(Zon1!D3379)</f>
        <v>0.11069999999999999</v>
      </c>
      <c r="C3379">
        <f>Zon1!I3379</f>
        <v>0.15700541541569607</v>
      </c>
    </row>
    <row r="3380" spans="1:3" x14ac:dyDescent="0.25">
      <c r="A3380">
        <f>Zon1!A3380</f>
        <v>33780</v>
      </c>
      <c r="B3380">
        <f>AVERAGE(Zon1!D3380)</f>
        <v>0.11050000000000001</v>
      </c>
      <c r="C3380">
        <f>Zon1!I3380</f>
        <v>0.15672175612858552</v>
      </c>
    </row>
    <row r="3381" spans="1:3" x14ac:dyDescent="0.25">
      <c r="A3381">
        <f>Zon1!A3381</f>
        <v>33790</v>
      </c>
      <c r="B3381">
        <f>AVERAGE(Zon1!D3381)</f>
        <v>0.11065</v>
      </c>
      <c r="C3381">
        <f>Zon1!I3381</f>
        <v>0.15693450059391842</v>
      </c>
    </row>
    <row r="3382" spans="1:3" x14ac:dyDescent="0.25">
      <c r="A3382">
        <f>Zon1!A3382</f>
        <v>33800</v>
      </c>
      <c r="B3382">
        <f>AVERAGE(Zon1!D3382)</f>
        <v>0.11185</v>
      </c>
      <c r="C3382">
        <f>Zon1!I3382</f>
        <v>0.1586364563165818</v>
      </c>
    </row>
    <row r="3383" spans="1:3" x14ac:dyDescent="0.25">
      <c r="A3383">
        <f>Zon1!A3383</f>
        <v>33810</v>
      </c>
      <c r="B3383">
        <f>AVERAGE(Zon1!D3383)</f>
        <v>0.11105</v>
      </c>
      <c r="C3383">
        <f>Zon1!I3383</f>
        <v>0.15750181916813955</v>
      </c>
    </row>
    <row r="3384" spans="1:3" x14ac:dyDescent="0.25">
      <c r="A3384">
        <f>Zon1!A3384</f>
        <v>33820</v>
      </c>
      <c r="B3384">
        <f>AVERAGE(Zon1!D3384)</f>
        <v>0.11125</v>
      </c>
      <c r="C3384">
        <f>Zon1!I3384</f>
        <v>0.15778547845525012</v>
      </c>
    </row>
    <row r="3385" spans="1:3" x14ac:dyDescent="0.25">
      <c r="A3385">
        <f>Zon1!A3385</f>
        <v>33830</v>
      </c>
      <c r="B3385">
        <f>AVERAGE(Zon1!D3385)</f>
        <v>0.1109</v>
      </c>
      <c r="C3385">
        <f>Zon1!I3385</f>
        <v>0.15728907470280662</v>
      </c>
    </row>
    <row r="3386" spans="1:3" x14ac:dyDescent="0.25">
      <c r="A3386">
        <f>Zon1!A3386</f>
        <v>33840</v>
      </c>
      <c r="B3386">
        <f>AVERAGE(Zon1!D3386)</f>
        <v>0.11115</v>
      </c>
      <c r="C3386">
        <f>Zon1!I3386</f>
        <v>0.15764364881169485</v>
      </c>
    </row>
    <row r="3387" spans="1:3" x14ac:dyDescent="0.25">
      <c r="A3387">
        <f>Zon1!A3387</f>
        <v>33850</v>
      </c>
      <c r="B3387">
        <f>AVERAGE(Zon1!D3387)</f>
        <v>0.11119999999999999</v>
      </c>
      <c r="C3387">
        <f>Zon1!I3387</f>
        <v>0.15771456363347247</v>
      </c>
    </row>
    <row r="3388" spans="1:3" x14ac:dyDescent="0.25">
      <c r="A3388">
        <f>Zon1!A3388</f>
        <v>33860</v>
      </c>
      <c r="B3388">
        <f>AVERAGE(Zon1!D3388)</f>
        <v>0.11135</v>
      </c>
      <c r="C3388">
        <f>Zon1!I3388</f>
        <v>0.1579273080988054</v>
      </c>
    </row>
    <row r="3389" spans="1:3" x14ac:dyDescent="0.25">
      <c r="A3389">
        <f>Zon1!A3389</f>
        <v>33870</v>
      </c>
      <c r="B3389">
        <f>AVERAGE(Zon1!D3389)</f>
        <v>0.1114</v>
      </c>
      <c r="C3389">
        <f>Zon1!I3389</f>
        <v>0.15799822292058305</v>
      </c>
    </row>
    <row r="3390" spans="1:3" x14ac:dyDescent="0.25">
      <c r="A3390">
        <f>Zon1!A3390</f>
        <v>33880</v>
      </c>
      <c r="B3390">
        <f>AVERAGE(Zon1!D3390)</f>
        <v>0.11135</v>
      </c>
      <c r="C3390">
        <f>Zon1!I3390</f>
        <v>0.1579273080988054</v>
      </c>
    </row>
    <row r="3391" spans="1:3" x14ac:dyDescent="0.25">
      <c r="A3391">
        <f>Zon1!A3391</f>
        <v>33890</v>
      </c>
      <c r="B3391">
        <f>AVERAGE(Zon1!D3391)</f>
        <v>0.11124999999999999</v>
      </c>
      <c r="C3391">
        <f>Zon1!I3391</f>
        <v>0.15778547845525009</v>
      </c>
    </row>
    <row r="3392" spans="1:3" x14ac:dyDescent="0.25">
      <c r="A3392">
        <f>Zon1!A3392</f>
        <v>33900</v>
      </c>
      <c r="B3392">
        <f>AVERAGE(Zon1!D3392)</f>
        <v>0.11135</v>
      </c>
      <c r="C3392">
        <f>Zon1!I3392</f>
        <v>0.1579273080988054</v>
      </c>
    </row>
    <row r="3393" spans="1:3" x14ac:dyDescent="0.25">
      <c r="A3393">
        <f>Zon1!A3393</f>
        <v>33910</v>
      </c>
      <c r="B3393">
        <f>AVERAGE(Zon1!D3393)</f>
        <v>0.11144999999999999</v>
      </c>
      <c r="C3393">
        <f>Zon1!I3393</f>
        <v>0.15806913774236067</v>
      </c>
    </row>
    <row r="3394" spans="1:3" x14ac:dyDescent="0.25">
      <c r="A3394">
        <f>Zon1!A3394</f>
        <v>33920</v>
      </c>
      <c r="B3394">
        <f>AVERAGE(Zon1!D3394)</f>
        <v>0.11165</v>
      </c>
      <c r="C3394">
        <f>Zon1!I3394</f>
        <v>0.15835279702947125</v>
      </c>
    </row>
    <row r="3395" spans="1:3" x14ac:dyDescent="0.25">
      <c r="A3395">
        <f>Zon1!A3395</f>
        <v>33930</v>
      </c>
      <c r="B3395">
        <f>AVERAGE(Zon1!D3395)</f>
        <v>0.11165</v>
      </c>
      <c r="C3395">
        <f>Zon1!I3395</f>
        <v>0.15835279702947125</v>
      </c>
    </row>
    <row r="3396" spans="1:3" x14ac:dyDescent="0.25">
      <c r="A3396">
        <f>Zon1!A3396</f>
        <v>33940</v>
      </c>
      <c r="B3396">
        <f>AVERAGE(Zon1!D3396)</f>
        <v>0.11169999999999999</v>
      </c>
      <c r="C3396">
        <f>Zon1!I3396</f>
        <v>0.15842371185124887</v>
      </c>
    </row>
    <row r="3397" spans="1:3" x14ac:dyDescent="0.25">
      <c r="A3397">
        <f>Zon1!A3397</f>
        <v>33950</v>
      </c>
      <c r="B3397">
        <f>AVERAGE(Zon1!D3397)</f>
        <v>0.11165</v>
      </c>
      <c r="C3397">
        <f>Zon1!I3397</f>
        <v>0.15835279702947125</v>
      </c>
    </row>
    <row r="3398" spans="1:3" x14ac:dyDescent="0.25">
      <c r="A3398">
        <f>Zon1!A3398</f>
        <v>33960</v>
      </c>
      <c r="B3398">
        <f>AVERAGE(Zon1!D3398)</f>
        <v>0.1116</v>
      </c>
      <c r="C3398">
        <f>Zon1!I3398</f>
        <v>0.1582818822076936</v>
      </c>
    </row>
    <row r="3399" spans="1:3" x14ac:dyDescent="0.25">
      <c r="A3399">
        <f>Zon1!A3399</f>
        <v>33970</v>
      </c>
      <c r="B3399">
        <f>AVERAGE(Zon1!D3399)</f>
        <v>0.1109</v>
      </c>
      <c r="C3399">
        <f>Zon1!I3399</f>
        <v>0.15728907470280662</v>
      </c>
    </row>
    <row r="3400" spans="1:3" x14ac:dyDescent="0.25">
      <c r="A3400">
        <f>Zon1!A3400</f>
        <v>33980</v>
      </c>
      <c r="B3400">
        <f>AVERAGE(Zon1!D3400)</f>
        <v>0.11085</v>
      </c>
      <c r="C3400">
        <f>Zon1!I3400</f>
        <v>0.157218159881029</v>
      </c>
    </row>
    <row r="3401" spans="1:3" x14ac:dyDescent="0.25">
      <c r="A3401">
        <f>Zon1!A3401</f>
        <v>33990</v>
      </c>
      <c r="B3401">
        <f>AVERAGE(Zon1!D3401)</f>
        <v>0.11085</v>
      </c>
      <c r="C3401">
        <f>Zon1!I3401</f>
        <v>0.157218159881029</v>
      </c>
    </row>
    <row r="3402" spans="1:3" x14ac:dyDescent="0.25">
      <c r="A3402">
        <f>Zon1!A3402</f>
        <v>34000</v>
      </c>
      <c r="B3402">
        <f>AVERAGE(Zon1!D3402)</f>
        <v>0.11119999999999999</v>
      </c>
      <c r="C3402">
        <f>Zon1!I3402</f>
        <v>0.15771456363347247</v>
      </c>
    </row>
    <row r="3403" spans="1:3" x14ac:dyDescent="0.25">
      <c r="A3403">
        <f>Zon1!A3403</f>
        <v>34010</v>
      </c>
      <c r="B3403">
        <f>AVERAGE(Zon1!D3403)</f>
        <v>0.11119999999999999</v>
      </c>
      <c r="C3403">
        <f>Zon1!I3403</f>
        <v>0.15771456363347247</v>
      </c>
    </row>
    <row r="3404" spans="1:3" x14ac:dyDescent="0.25">
      <c r="A3404">
        <f>Zon1!A3404</f>
        <v>34020</v>
      </c>
      <c r="B3404">
        <f>AVERAGE(Zon1!D3404)</f>
        <v>0.111</v>
      </c>
      <c r="C3404">
        <f>Zon1!I3404</f>
        <v>0.15743090434636192</v>
      </c>
    </row>
    <row r="3405" spans="1:3" x14ac:dyDescent="0.25">
      <c r="A3405">
        <f>Zon1!A3405</f>
        <v>34030</v>
      </c>
      <c r="B3405">
        <f>AVERAGE(Zon1!D3405)</f>
        <v>0.11069999999999999</v>
      </c>
      <c r="C3405">
        <f>Zon1!I3405</f>
        <v>0.15700541541569607</v>
      </c>
    </row>
    <row r="3406" spans="1:3" x14ac:dyDescent="0.25">
      <c r="A3406">
        <f>Zon1!A3406</f>
        <v>34040</v>
      </c>
      <c r="B3406">
        <f>AVERAGE(Zon1!D3406)</f>
        <v>0.11085</v>
      </c>
      <c r="C3406">
        <f>Zon1!I3406</f>
        <v>0.157218159881029</v>
      </c>
    </row>
    <row r="3407" spans="1:3" x14ac:dyDescent="0.25">
      <c r="A3407">
        <f>Zon1!A3407</f>
        <v>34050</v>
      </c>
      <c r="B3407">
        <f>AVERAGE(Zon1!D3407)</f>
        <v>0.11065</v>
      </c>
      <c r="C3407">
        <f>Zon1!I3407</f>
        <v>0.15693450059391842</v>
      </c>
    </row>
    <row r="3408" spans="1:3" x14ac:dyDescent="0.25">
      <c r="A3408">
        <f>Zon1!A3408</f>
        <v>34060</v>
      </c>
      <c r="B3408">
        <f>AVERAGE(Zon1!D3408)</f>
        <v>0.1108</v>
      </c>
      <c r="C3408">
        <f>Zon1!I3408</f>
        <v>0.15714724505925134</v>
      </c>
    </row>
    <row r="3409" spans="1:3" x14ac:dyDescent="0.25">
      <c r="A3409">
        <f>Zon1!A3409</f>
        <v>34070</v>
      </c>
      <c r="B3409">
        <f>AVERAGE(Zon1!D3409)</f>
        <v>0.11085</v>
      </c>
      <c r="C3409">
        <f>Zon1!I3409</f>
        <v>0.157218159881029</v>
      </c>
    </row>
    <row r="3410" spans="1:3" x14ac:dyDescent="0.25">
      <c r="A3410">
        <f>Zon1!A3410</f>
        <v>34080</v>
      </c>
      <c r="B3410">
        <f>AVERAGE(Zon1!D3410)</f>
        <v>0.111</v>
      </c>
      <c r="C3410">
        <f>Zon1!I3410</f>
        <v>0.15743090434636192</v>
      </c>
    </row>
    <row r="3411" spans="1:3" x14ac:dyDescent="0.25">
      <c r="A3411">
        <f>Zon1!A3411</f>
        <v>34090</v>
      </c>
      <c r="B3411">
        <f>AVERAGE(Zon1!D3411)</f>
        <v>0.111</v>
      </c>
      <c r="C3411">
        <f>Zon1!I3411</f>
        <v>0.15743090434636192</v>
      </c>
    </row>
    <row r="3412" spans="1:3" x14ac:dyDescent="0.25">
      <c r="A3412">
        <f>Zon1!A3412</f>
        <v>34100</v>
      </c>
      <c r="B3412">
        <f>AVERAGE(Zon1!D3412)</f>
        <v>0.11155000000000001</v>
      </c>
      <c r="C3412">
        <f>Zon1!I3412</f>
        <v>0.15821096738591597</v>
      </c>
    </row>
    <row r="3413" spans="1:3" x14ac:dyDescent="0.25">
      <c r="A3413">
        <f>Zon1!A3413</f>
        <v>34110</v>
      </c>
      <c r="B3413">
        <f>AVERAGE(Zon1!D3413)</f>
        <v>0.11149999999999999</v>
      </c>
      <c r="C3413">
        <f>Zon1!I3413</f>
        <v>0.15814005256413829</v>
      </c>
    </row>
    <row r="3414" spans="1:3" x14ac:dyDescent="0.25">
      <c r="A3414">
        <f>Zon1!A3414</f>
        <v>34120</v>
      </c>
      <c r="B3414">
        <f>AVERAGE(Zon1!D3414)</f>
        <v>0.1113</v>
      </c>
      <c r="C3414">
        <f>Zon1!I3414</f>
        <v>0.15785639327702775</v>
      </c>
    </row>
    <row r="3415" spans="1:3" x14ac:dyDescent="0.25">
      <c r="A3415">
        <f>Zon1!A3415</f>
        <v>34130</v>
      </c>
      <c r="B3415">
        <f>AVERAGE(Zon1!D3415)</f>
        <v>0.11135</v>
      </c>
      <c r="C3415">
        <f>Zon1!I3415</f>
        <v>0.1579273080988054</v>
      </c>
    </row>
    <row r="3416" spans="1:3" x14ac:dyDescent="0.25">
      <c r="A3416">
        <f>Zon1!A3416</f>
        <v>34140</v>
      </c>
      <c r="B3416">
        <f>AVERAGE(Zon1!D3416)</f>
        <v>0.11105</v>
      </c>
      <c r="C3416">
        <f>Zon1!I3416</f>
        <v>0.15750181916813955</v>
      </c>
    </row>
    <row r="3417" spans="1:3" x14ac:dyDescent="0.25">
      <c r="A3417">
        <f>Zon1!A3417</f>
        <v>34150</v>
      </c>
      <c r="B3417">
        <f>AVERAGE(Zon1!D3417)</f>
        <v>0.11115</v>
      </c>
      <c r="C3417">
        <f>Zon1!I3417</f>
        <v>0.15764364881169485</v>
      </c>
    </row>
    <row r="3418" spans="1:3" x14ac:dyDescent="0.25">
      <c r="A3418">
        <f>Zon1!A3418</f>
        <v>34160</v>
      </c>
      <c r="B3418">
        <f>AVERAGE(Zon1!D3418)</f>
        <v>0.1111</v>
      </c>
      <c r="C3418">
        <f>Zon1!I3418</f>
        <v>0.1575727339899172</v>
      </c>
    </row>
    <row r="3419" spans="1:3" x14ac:dyDescent="0.25">
      <c r="A3419">
        <f>Zon1!A3419</f>
        <v>34170</v>
      </c>
      <c r="B3419">
        <f>AVERAGE(Zon1!D3419)</f>
        <v>0.11099999999999999</v>
      </c>
      <c r="C3419">
        <f>Zon1!I3419</f>
        <v>0.15743090434636189</v>
      </c>
    </row>
    <row r="3420" spans="1:3" x14ac:dyDescent="0.25">
      <c r="A3420">
        <f>Zon1!A3420</f>
        <v>34180</v>
      </c>
      <c r="B3420">
        <f>AVERAGE(Zon1!D3420)</f>
        <v>0.11105000000000001</v>
      </c>
      <c r="C3420">
        <f>Zon1!I3420</f>
        <v>0.15750181916813957</v>
      </c>
    </row>
    <row r="3421" spans="1:3" x14ac:dyDescent="0.25">
      <c r="A3421">
        <f>Zon1!A3421</f>
        <v>34190</v>
      </c>
      <c r="B3421">
        <f>AVERAGE(Zon1!D3421)</f>
        <v>0.1111</v>
      </c>
      <c r="C3421">
        <f>Zon1!I3421</f>
        <v>0.1575727339899172</v>
      </c>
    </row>
    <row r="3422" spans="1:3" x14ac:dyDescent="0.25">
      <c r="A3422">
        <f>Zon1!A3422</f>
        <v>34200</v>
      </c>
      <c r="B3422">
        <f>AVERAGE(Zon1!D3422)</f>
        <v>0.1113</v>
      </c>
      <c r="C3422">
        <f>Zon1!I3422</f>
        <v>0.15785639327702775</v>
      </c>
    </row>
    <row r="3423" spans="1:3" x14ac:dyDescent="0.25">
      <c r="A3423">
        <f>Zon1!A3423</f>
        <v>34210</v>
      </c>
      <c r="B3423">
        <f>AVERAGE(Zon1!D3423)</f>
        <v>0.1116</v>
      </c>
      <c r="C3423">
        <f>Zon1!I3423</f>
        <v>0.1582818822076936</v>
      </c>
    </row>
    <row r="3424" spans="1:3" x14ac:dyDescent="0.25">
      <c r="A3424">
        <f>Zon1!A3424</f>
        <v>34220</v>
      </c>
      <c r="B3424">
        <f>AVERAGE(Zon1!D3424)</f>
        <v>0.11134999999999999</v>
      </c>
      <c r="C3424">
        <f>Zon1!I3424</f>
        <v>0.1579273080988054</v>
      </c>
    </row>
    <row r="3425" spans="1:3" x14ac:dyDescent="0.25">
      <c r="A3425">
        <f>Zon1!A3425</f>
        <v>34230</v>
      </c>
      <c r="B3425">
        <f>AVERAGE(Zon1!D3425)</f>
        <v>0.1109</v>
      </c>
      <c r="C3425">
        <f>Zon1!I3425</f>
        <v>0.15728907470280662</v>
      </c>
    </row>
    <row r="3426" spans="1:3" x14ac:dyDescent="0.25">
      <c r="A3426">
        <f>Zon1!A3426</f>
        <v>34240</v>
      </c>
      <c r="B3426">
        <f>AVERAGE(Zon1!D3426)</f>
        <v>0.11080000000000001</v>
      </c>
      <c r="C3426">
        <f>Zon1!I3426</f>
        <v>0.15714724505925137</v>
      </c>
    </row>
    <row r="3427" spans="1:3" x14ac:dyDescent="0.25">
      <c r="A3427">
        <f>Zon1!A3427</f>
        <v>34250</v>
      </c>
      <c r="B3427">
        <f>AVERAGE(Zon1!D3427)</f>
        <v>0.1111</v>
      </c>
      <c r="C3427">
        <f>Zon1!I3427</f>
        <v>0.1575727339899172</v>
      </c>
    </row>
    <row r="3428" spans="1:3" x14ac:dyDescent="0.25">
      <c r="A3428">
        <f>Zon1!A3428</f>
        <v>34260</v>
      </c>
      <c r="B3428">
        <f>AVERAGE(Zon1!D3428)</f>
        <v>0.11085</v>
      </c>
      <c r="C3428">
        <f>Zon1!I3428</f>
        <v>0.157218159881029</v>
      </c>
    </row>
    <row r="3429" spans="1:3" x14ac:dyDescent="0.25">
      <c r="A3429">
        <f>Zon1!A3429</f>
        <v>34270</v>
      </c>
      <c r="B3429">
        <f>AVERAGE(Zon1!D3429)</f>
        <v>0.11030000000000001</v>
      </c>
      <c r="C3429">
        <f>Zon1!I3429</f>
        <v>0.15643809684147497</v>
      </c>
    </row>
    <row r="3430" spans="1:3" x14ac:dyDescent="0.25">
      <c r="A3430">
        <f>Zon1!A3430</f>
        <v>34280</v>
      </c>
      <c r="B3430">
        <f>AVERAGE(Zon1!D3430)</f>
        <v>0.1105</v>
      </c>
      <c r="C3430">
        <f>Zon1!I3430</f>
        <v>0.15672175612858552</v>
      </c>
    </row>
    <row r="3431" spans="1:3" x14ac:dyDescent="0.25">
      <c r="A3431">
        <f>Zon1!A3431</f>
        <v>34290</v>
      </c>
      <c r="B3431">
        <f>AVERAGE(Zon1!D3431)</f>
        <v>0.1106</v>
      </c>
      <c r="C3431">
        <f>Zon1!I3431</f>
        <v>0.1568635857721408</v>
      </c>
    </row>
    <row r="3432" spans="1:3" x14ac:dyDescent="0.25">
      <c r="A3432">
        <f>Zon1!A3432</f>
        <v>34300</v>
      </c>
      <c r="B3432">
        <f>AVERAGE(Zon1!D3432)</f>
        <v>0.1106</v>
      </c>
      <c r="C3432">
        <f>Zon1!I3432</f>
        <v>0.1568635857721408</v>
      </c>
    </row>
    <row r="3433" spans="1:3" x14ac:dyDescent="0.25">
      <c r="A3433">
        <f>Zon1!A3433</f>
        <v>34310</v>
      </c>
      <c r="B3433">
        <f>AVERAGE(Zon1!D3433)</f>
        <v>0.1111</v>
      </c>
      <c r="C3433">
        <f>Zon1!I3433</f>
        <v>0.1575727339899172</v>
      </c>
    </row>
    <row r="3434" spans="1:3" x14ac:dyDescent="0.25">
      <c r="A3434">
        <f>Zon1!A3434</f>
        <v>34320</v>
      </c>
      <c r="B3434">
        <f>AVERAGE(Zon1!D3434)</f>
        <v>0.11100000000000002</v>
      </c>
      <c r="C3434">
        <f>Zon1!I3434</f>
        <v>0.15743090434636195</v>
      </c>
    </row>
    <row r="3435" spans="1:3" x14ac:dyDescent="0.25">
      <c r="A3435">
        <f>Zon1!A3435</f>
        <v>34330</v>
      </c>
      <c r="B3435">
        <f>AVERAGE(Zon1!D3435)</f>
        <v>0.11085</v>
      </c>
      <c r="C3435">
        <f>Zon1!I3435</f>
        <v>0.157218159881029</v>
      </c>
    </row>
    <row r="3436" spans="1:3" x14ac:dyDescent="0.25">
      <c r="A3436">
        <f>Zon1!A3436</f>
        <v>34340</v>
      </c>
      <c r="B3436">
        <f>AVERAGE(Zon1!D3436)</f>
        <v>0.11085</v>
      </c>
      <c r="C3436">
        <f>Zon1!I3436</f>
        <v>0.157218159881029</v>
      </c>
    </row>
    <row r="3437" spans="1:3" x14ac:dyDescent="0.25">
      <c r="A3437">
        <f>Zon1!A3437</f>
        <v>34350</v>
      </c>
      <c r="B3437">
        <f>AVERAGE(Zon1!D3437)</f>
        <v>0.11070000000000001</v>
      </c>
      <c r="C3437">
        <f>Zon1!I3437</f>
        <v>0.15700541541569607</v>
      </c>
    </row>
    <row r="3438" spans="1:3" x14ac:dyDescent="0.25">
      <c r="A3438">
        <f>Zon1!A3438</f>
        <v>34360</v>
      </c>
      <c r="B3438">
        <f>AVERAGE(Zon1!D3438)</f>
        <v>0.1104</v>
      </c>
      <c r="C3438">
        <f>Zon1!I3438</f>
        <v>0.15657992648503022</v>
      </c>
    </row>
    <row r="3439" spans="1:3" x14ac:dyDescent="0.25">
      <c r="A3439">
        <f>Zon1!A3439</f>
        <v>34370</v>
      </c>
      <c r="B3439">
        <f>AVERAGE(Zon1!D3439)</f>
        <v>0.11045000000000001</v>
      </c>
      <c r="C3439">
        <f>Zon1!I3439</f>
        <v>0.15665084130680787</v>
      </c>
    </row>
    <row r="3440" spans="1:3" x14ac:dyDescent="0.25">
      <c r="A3440">
        <f>Zon1!A3440</f>
        <v>34380</v>
      </c>
      <c r="B3440">
        <f>AVERAGE(Zon1!D3440)</f>
        <v>0.1104</v>
      </c>
      <c r="C3440">
        <f>Zon1!I3440</f>
        <v>0.15657992648503022</v>
      </c>
    </row>
    <row r="3441" spans="1:3" x14ac:dyDescent="0.25">
      <c r="A3441">
        <f>Zon1!A3441</f>
        <v>34390</v>
      </c>
      <c r="B3441">
        <f>AVERAGE(Zon1!D3441)</f>
        <v>0.11035</v>
      </c>
      <c r="C3441">
        <f>Zon1!I3441</f>
        <v>0.1565090116632526</v>
      </c>
    </row>
    <row r="3442" spans="1:3" x14ac:dyDescent="0.25">
      <c r="A3442">
        <f>Zon1!A3442</f>
        <v>34400</v>
      </c>
      <c r="B3442">
        <f>AVERAGE(Zon1!D3442)</f>
        <v>0.11035</v>
      </c>
      <c r="C3442">
        <f>Zon1!I3442</f>
        <v>0.1565090116632526</v>
      </c>
    </row>
    <row r="3443" spans="1:3" x14ac:dyDescent="0.25">
      <c r="A3443">
        <f>Zon1!A3443</f>
        <v>34410</v>
      </c>
      <c r="B3443">
        <f>AVERAGE(Zon1!D3443)</f>
        <v>0.11024999999999999</v>
      </c>
      <c r="C3443">
        <f>Zon1!I3443</f>
        <v>0.15636718201969729</v>
      </c>
    </row>
    <row r="3444" spans="1:3" x14ac:dyDescent="0.25">
      <c r="A3444">
        <f>Zon1!A3444</f>
        <v>34420</v>
      </c>
      <c r="B3444">
        <f>AVERAGE(Zon1!D3444)</f>
        <v>0.11065</v>
      </c>
      <c r="C3444">
        <f>Zon1!I3444</f>
        <v>0.15693450059391842</v>
      </c>
    </row>
    <row r="3445" spans="1:3" x14ac:dyDescent="0.25">
      <c r="A3445">
        <f>Zon1!A3445</f>
        <v>34430</v>
      </c>
      <c r="B3445">
        <f>AVERAGE(Zon1!D3445)</f>
        <v>0.1106</v>
      </c>
      <c r="C3445">
        <f>Zon1!I3445</f>
        <v>0.1568635857721408</v>
      </c>
    </row>
    <row r="3446" spans="1:3" x14ac:dyDescent="0.25">
      <c r="A3446">
        <f>Zon1!A3446</f>
        <v>34440</v>
      </c>
      <c r="B3446">
        <f>AVERAGE(Zon1!D3446)</f>
        <v>0.11035</v>
      </c>
      <c r="C3446">
        <f>Zon1!I3446</f>
        <v>0.1565090116632526</v>
      </c>
    </row>
    <row r="3447" spans="1:3" x14ac:dyDescent="0.25">
      <c r="A3447">
        <f>Zon1!A3447</f>
        <v>34450</v>
      </c>
      <c r="B3447">
        <f>AVERAGE(Zon1!D3447)</f>
        <v>0.1104</v>
      </c>
      <c r="C3447">
        <f>Zon1!I3447</f>
        <v>0.15657992648503022</v>
      </c>
    </row>
    <row r="3448" spans="1:3" x14ac:dyDescent="0.25">
      <c r="A3448">
        <f>Zon1!A3448</f>
        <v>34460</v>
      </c>
      <c r="B3448">
        <f>AVERAGE(Zon1!D3448)</f>
        <v>0.11045000000000001</v>
      </c>
      <c r="C3448">
        <f>Zon1!I3448</f>
        <v>0.15665084130680787</v>
      </c>
    </row>
    <row r="3449" spans="1:3" x14ac:dyDescent="0.25">
      <c r="A3449">
        <f>Zon1!A3449</f>
        <v>34470</v>
      </c>
      <c r="B3449">
        <f>AVERAGE(Zon1!D3449)</f>
        <v>0.11005000000000001</v>
      </c>
      <c r="C3449">
        <f>Zon1!I3449</f>
        <v>0.15608352273258677</v>
      </c>
    </row>
    <row r="3450" spans="1:3" x14ac:dyDescent="0.25">
      <c r="A3450">
        <f>Zon1!A3450</f>
        <v>34480</v>
      </c>
      <c r="B3450">
        <f>AVERAGE(Zon1!D3450)</f>
        <v>0.11019999999999999</v>
      </c>
      <c r="C3450">
        <f>Zon1!I3450</f>
        <v>0.15629626719791967</v>
      </c>
    </row>
    <row r="3451" spans="1:3" x14ac:dyDescent="0.25">
      <c r="A3451">
        <f>Zon1!A3451</f>
        <v>34490</v>
      </c>
      <c r="B3451">
        <f>AVERAGE(Zon1!D3451)</f>
        <v>0.11005000000000001</v>
      </c>
      <c r="C3451">
        <f>Zon1!I3451</f>
        <v>0.15608352273258677</v>
      </c>
    </row>
    <row r="3452" spans="1:3" x14ac:dyDescent="0.25">
      <c r="A3452">
        <f>Zon1!A3452</f>
        <v>34500</v>
      </c>
      <c r="B3452">
        <f>AVERAGE(Zon1!D3452)</f>
        <v>0.11030000000000001</v>
      </c>
      <c r="C3452">
        <f>Zon1!I3452</f>
        <v>0.15643809684147497</v>
      </c>
    </row>
    <row r="3453" spans="1:3" x14ac:dyDescent="0.25">
      <c r="A3453">
        <f>Zon1!A3453</f>
        <v>34510</v>
      </c>
      <c r="B3453">
        <f>AVERAGE(Zon1!D3453)</f>
        <v>0.10994999999999999</v>
      </c>
      <c r="C3453">
        <f>Zon1!I3453</f>
        <v>0.15594169308903144</v>
      </c>
    </row>
    <row r="3454" spans="1:3" x14ac:dyDescent="0.25">
      <c r="A3454">
        <f>Zon1!A3454</f>
        <v>34520</v>
      </c>
      <c r="B3454">
        <f>AVERAGE(Zon1!D3454)</f>
        <v>0.10979999999999999</v>
      </c>
      <c r="C3454">
        <f>Zon1!I3454</f>
        <v>0.15572894862369854</v>
      </c>
    </row>
    <row r="3455" spans="1:3" x14ac:dyDescent="0.25">
      <c r="A3455">
        <f>Zon1!A3455</f>
        <v>34530</v>
      </c>
      <c r="B3455">
        <f>AVERAGE(Zon1!D3455)</f>
        <v>0.11049999999999999</v>
      </c>
      <c r="C3455">
        <f>Zon1!I3455</f>
        <v>0.15672175612858549</v>
      </c>
    </row>
    <row r="3456" spans="1:3" x14ac:dyDescent="0.25">
      <c r="A3456">
        <f>Zon1!A3456</f>
        <v>34540</v>
      </c>
      <c r="B3456">
        <f>AVERAGE(Zon1!D3456)</f>
        <v>0.1105</v>
      </c>
      <c r="C3456">
        <f>Zon1!I3456</f>
        <v>0.15672175612858552</v>
      </c>
    </row>
    <row r="3457" spans="1:3" x14ac:dyDescent="0.25">
      <c r="A3457">
        <f>Zon1!A3457</f>
        <v>34550</v>
      </c>
      <c r="B3457">
        <f>AVERAGE(Zon1!D3457)</f>
        <v>0.11035</v>
      </c>
      <c r="C3457">
        <f>Zon1!I3457</f>
        <v>0.1565090116632526</v>
      </c>
    </row>
    <row r="3458" spans="1:3" x14ac:dyDescent="0.25">
      <c r="A3458">
        <f>Zon1!A3458</f>
        <v>34560</v>
      </c>
      <c r="B3458">
        <f>AVERAGE(Zon1!D3458)</f>
        <v>0.11074999999999999</v>
      </c>
      <c r="C3458">
        <f>Zon1!I3458</f>
        <v>0.15707633023747369</v>
      </c>
    </row>
    <row r="3459" spans="1:3" x14ac:dyDescent="0.25">
      <c r="A3459">
        <f>Zon1!A3459</f>
        <v>34570</v>
      </c>
      <c r="B3459">
        <f>AVERAGE(Zon1!D3459)</f>
        <v>0.1105</v>
      </c>
      <c r="C3459">
        <f>Zon1!I3459</f>
        <v>0.15672175612858552</v>
      </c>
    </row>
    <row r="3460" spans="1:3" x14ac:dyDescent="0.25">
      <c r="A3460">
        <f>Zon1!A3460</f>
        <v>34580</v>
      </c>
      <c r="B3460">
        <f>AVERAGE(Zon1!D3460)</f>
        <v>0.1106</v>
      </c>
      <c r="C3460">
        <f>Zon1!I3460</f>
        <v>0.1568635857721408</v>
      </c>
    </row>
    <row r="3461" spans="1:3" x14ac:dyDescent="0.25">
      <c r="A3461">
        <f>Zon1!A3461</f>
        <v>34590</v>
      </c>
      <c r="B3461">
        <f>AVERAGE(Zon1!D3461)</f>
        <v>0.11075</v>
      </c>
      <c r="C3461">
        <f>Zon1!I3461</f>
        <v>0.15707633023747372</v>
      </c>
    </row>
    <row r="3462" spans="1:3" x14ac:dyDescent="0.25">
      <c r="A3462">
        <f>Zon1!A3462</f>
        <v>34600</v>
      </c>
      <c r="B3462">
        <f>AVERAGE(Zon1!D3462)</f>
        <v>0.11075</v>
      </c>
      <c r="C3462">
        <f>Zon1!I3462</f>
        <v>0.15707633023747372</v>
      </c>
    </row>
    <row r="3463" spans="1:3" x14ac:dyDescent="0.25">
      <c r="A3463">
        <f>Zon1!A3463</f>
        <v>34610</v>
      </c>
      <c r="B3463">
        <f>AVERAGE(Zon1!D3463)</f>
        <v>0.11069999999999999</v>
      </c>
      <c r="C3463">
        <f>Zon1!I3463</f>
        <v>0.15700541541569607</v>
      </c>
    </row>
    <row r="3464" spans="1:3" x14ac:dyDescent="0.25">
      <c r="A3464">
        <f>Zon1!A3464</f>
        <v>34620</v>
      </c>
      <c r="B3464">
        <f>AVERAGE(Zon1!D3464)</f>
        <v>0.11130000000000001</v>
      </c>
      <c r="C3464">
        <f>Zon1!I3464</f>
        <v>0.15785639327702777</v>
      </c>
    </row>
    <row r="3465" spans="1:3" x14ac:dyDescent="0.25">
      <c r="A3465">
        <f>Zon1!A3465</f>
        <v>34630</v>
      </c>
      <c r="B3465">
        <f>AVERAGE(Zon1!D3465)</f>
        <v>0.11094999999999999</v>
      </c>
      <c r="C3465">
        <f>Zon1!I3465</f>
        <v>0.15735998952458427</v>
      </c>
    </row>
    <row r="3466" spans="1:3" x14ac:dyDescent="0.25">
      <c r="A3466">
        <f>Zon1!A3466</f>
        <v>34640</v>
      </c>
      <c r="B3466">
        <f>AVERAGE(Zon1!D3466)</f>
        <v>0.11105000000000001</v>
      </c>
      <c r="C3466">
        <f>Zon1!I3466</f>
        <v>0.15750181916813957</v>
      </c>
    </row>
    <row r="3467" spans="1:3" x14ac:dyDescent="0.25">
      <c r="A3467">
        <f>Zon1!A3467</f>
        <v>34650</v>
      </c>
      <c r="B3467">
        <f>AVERAGE(Zon1!D3467)</f>
        <v>0.111</v>
      </c>
      <c r="C3467">
        <f>Zon1!I3467</f>
        <v>0.15743090434636192</v>
      </c>
    </row>
    <row r="3468" spans="1:3" x14ac:dyDescent="0.25">
      <c r="A3468">
        <f>Zon1!A3468</f>
        <v>34660</v>
      </c>
      <c r="B3468">
        <f>AVERAGE(Zon1!D3468)</f>
        <v>0.11119999999999999</v>
      </c>
      <c r="C3468">
        <f>Zon1!I3468</f>
        <v>0.15771456363347247</v>
      </c>
    </row>
    <row r="3469" spans="1:3" x14ac:dyDescent="0.25">
      <c r="A3469">
        <f>Zon1!A3469</f>
        <v>34670</v>
      </c>
      <c r="B3469">
        <f>AVERAGE(Zon1!D3469)</f>
        <v>0.11105000000000001</v>
      </c>
      <c r="C3469">
        <f>Zon1!I3469</f>
        <v>0.15750181916813957</v>
      </c>
    </row>
    <row r="3470" spans="1:3" x14ac:dyDescent="0.25">
      <c r="A3470">
        <f>Zon1!A3470</f>
        <v>34680</v>
      </c>
      <c r="B3470">
        <f>AVERAGE(Zon1!D3470)</f>
        <v>0.11099999999999999</v>
      </c>
      <c r="C3470">
        <f>Zon1!I3470</f>
        <v>0.15743090434636189</v>
      </c>
    </row>
    <row r="3471" spans="1:3" x14ac:dyDescent="0.25">
      <c r="A3471">
        <f>Zon1!A3471</f>
        <v>34690</v>
      </c>
      <c r="B3471">
        <f>AVERAGE(Zon1!D3471)</f>
        <v>0.11074999999999999</v>
      </c>
      <c r="C3471">
        <f>Zon1!I3471</f>
        <v>0.15707633023747369</v>
      </c>
    </row>
    <row r="3472" spans="1:3" x14ac:dyDescent="0.25">
      <c r="A3472">
        <f>Zon1!A3472</f>
        <v>34700</v>
      </c>
      <c r="B3472">
        <f>AVERAGE(Zon1!D3472)</f>
        <v>0.1106</v>
      </c>
      <c r="C3472">
        <f>Zon1!I3472</f>
        <v>0.1568635857721408</v>
      </c>
    </row>
    <row r="3473" spans="1:3" x14ac:dyDescent="0.25">
      <c r="A3473">
        <f>Zon1!A3473</f>
        <v>34710</v>
      </c>
      <c r="B3473">
        <f>AVERAGE(Zon1!D3473)</f>
        <v>0.11035</v>
      </c>
      <c r="C3473">
        <f>Zon1!I3473</f>
        <v>0.1565090116632526</v>
      </c>
    </row>
    <row r="3474" spans="1:3" x14ac:dyDescent="0.25">
      <c r="A3474">
        <f>Zon1!A3474</f>
        <v>34720</v>
      </c>
      <c r="B3474">
        <f>AVERAGE(Zon1!D3474)</f>
        <v>0.1104</v>
      </c>
      <c r="C3474">
        <f>Zon1!I3474</f>
        <v>0.15657992648503022</v>
      </c>
    </row>
    <row r="3475" spans="1:3" x14ac:dyDescent="0.25">
      <c r="A3475">
        <f>Zon1!A3475</f>
        <v>34730</v>
      </c>
      <c r="B3475">
        <f>AVERAGE(Zon1!D3475)</f>
        <v>0.11019999999999999</v>
      </c>
      <c r="C3475">
        <f>Zon1!I3475</f>
        <v>0.15629626719791967</v>
      </c>
    </row>
    <row r="3476" spans="1:3" x14ac:dyDescent="0.25">
      <c r="A3476">
        <f>Zon1!A3476</f>
        <v>34740</v>
      </c>
      <c r="B3476">
        <f>AVERAGE(Zon1!D3476)</f>
        <v>0.11035</v>
      </c>
      <c r="C3476">
        <f>Zon1!I3476</f>
        <v>0.1565090116632526</v>
      </c>
    </row>
    <row r="3477" spans="1:3" x14ac:dyDescent="0.25">
      <c r="A3477">
        <f>Zon1!A3477</f>
        <v>34750</v>
      </c>
      <c r="B3477">
        <f>AVERAGE(Zon1!D3477)</f>
        <v>0.11044999999999999</v>
      </c>
      <c r="C3477">
        <f>Zon1!I3477</f>
        <v>0.15665084130680787</v>
      </c>
    </row>
    <row r="3478" spans="1:3" x14ac:dyDescent="0.25">
      <c r="A3478">
        <f>Zon1!A3478</f>
        <v>34760</v>
      </c>
      <c r="B3478">
        <f>AVERAGE(Zon1!D3478)</f>
        <v>0.1104</v>
      </c>
      <c r="C3478">
        <f>Zon1!I3478</f>
        <v>0.15657992648503022</v>
      </c>
    </row>
    <row r="3479" spans="1:3" x14ac:dyDescent="0.25">
      <c r="A3479">
        <f>Zon1!A3479</f>
        <v>34770</v>
      </c>
      <c r="B3479">
        <f>AVERAGE(Zon1!D3479)</f>
        <v>0.1105</v>
      </c>
      <c r="C3479">
        <f>Zon1!I3479</f>
        <v>0.15672175612858552</v>
      </c>
    </row>
    <row r="3480" spans="1:3" x14ac:dyDescent="0.25">
      <c r="A3480">
        <f>Zon1!A3480</f>
        <v>34780</v>
      </c>
      <c r="B3480">
        <f>AVERAGE(Zon1!D3480)</f>
        <v>0.11050000000000001</v>
      </c>
      <c r="C3480">
        <f>Zon1!I3480</f>
        <v>0.15672175612858552</v>
      </c>
    </row>
    <row r="3481" spans="1:3" x14ac:dyDescent="0.25">
      <c r="A3481">
        <f>Zon1!A3481</f>
        <v>34790</v>
      </c>
      <c r="B3481">
        <f>AVERAGE(Zon1!D3481)</f>
        <v>0.11049999999999999</v>
      </c>
      <c r="C3481">
        <f>Zon1!I3481</f>
        <v>0.15672175612858549</v>
      </c>
    </row>
    <row r="3482" spans="1:3" x14ac:dyDescent="0.25">
      <c r="A3482">
        <f>Zon1!A3482</f>
        <v>34800</v>
      </c>
      <c r="B3482">
        <f>AVERAGE(Zon1!D3482)</f>
        <v>0.11055000000000001</v>
      </c>
      <c r="C3482">
        <f>Zon1!I3482</f>
        <v>0.15679267095036317</v>
      </c>
    </row>
    <row r="3483" spans="1:3" x14ac:dyDescent="0.25">
      <c r="A3483">
        <f>Zon1!A3483</f>
        <v>34810</v>
      </c>
      <c r="B3483">
        <f>AVERAGE(Zon1!D3483)</f>
        <v>0.1106</v>
      </c>
      <c r="C3483">
        <f>Zon1!I3483</f>
        <v>0.1568635857721408</v>
      </c>
    </row>
    <row r="3484" spans="1:3" x14ac:dyDescent="0.25">
      <c r="A3484">
        <f>Zon1!A3484</f>
        <v>34820</v>
      </c>
      <c r="B3484">
        <f>AVERAGE(Zon1!D3484)</f>
        <v>0.11050000000000001</v>
      </c>
      <c r="C3484">
        <f>Zon1!I3484</f>
        <v>0.15672175612858552</v>
      </c>
    </row>
    <row r="3485" spans="1:3" x14ac:dyDescent="0.25">
      <c r="A3485">
        <f>Zon1!A3485</f>
        <v>34830</v>
      </c>
      <c r="B3485">
        <f>AVERAGE(Zon1!D3485)</f>
        <v>0.11019999999999999</v>
      </c>
      <c r="C3485">
        <f>Zon1!I3485</f>
        <v>0.15629626719791967</v>
      </c>
    </row>
    <row r="3486" spans="1:3" x14ac:dyDescent="0.25">
      <c r="A3486">
        <f>Zon1!A3486</f>
        <v>34840</v>
      </c>
      <c r="B3486">
        <f>AVERAGE(Zon1!D3486)</f>
        <v>0.11020000000000001</v>
      </c>
      <c r="C3486">
        <f>Zon1!I3486</f>
        <v>0.15629626719791967</v>
      </c>
    </row>
    <row r="3487" spans="1:3" x14ac:dyDescent="0.25">
      <c r="A3487">
        <f>Zon1!A3487</f>
        <v>34850</v>
      </c>
      <c r="B3487">
        <f>AVERAGE(Zon1!D3487)</f>
        <v>0.1101</v>
      </c>
      <c r="C3487">
        <f>Zon1!I3487</f>
        <v>0.15615443755436439</v>
      </c>
    </row>
    <row r="3488" spans="1:3" x14ac:dyDescent="0.25">
      <c r="A3488">
        <f>Zon1!A3488</f>
        <v>34860</v>
      </c>
      <c r="B3488">
        <f>AVERAGE(Zon1!D3488)</f>
        <v>0.10994999999999999</v>
      </c>
      <c r="C3488">
        <f>Zon1!I3488</f>
        <v>0.15594169308903144</v>
      </c>
    </row>
    <row r="3489" spans="1:3" x14ac:dyDescent="0.25">
      <c r="A3489">
        <f>Zon1!A3489</f>
        <v>34870</v>
      </c>
      <c r="B3489">
        <f>AVERAGE(Zon1!D3489)</f>
        <v>0.1104</v>
      </c>
      <c r="C3489">
        <f>Zon1!I3489</f>
        <v>0.15657992648503022</v>
      </c>
    </row>
    <row r="3490" spans="1:3" x14ac:dyDescent="0.25">
      <c r="A3490">
        <f>Zon1!A3490</f>
        <v>34880</v>
      </c>
      <c r="B3490">
        <f>AVERAGE(Zon1!D3490)</f>
        <v>0.11019999999999999</v>
      </c>
      <c r="C3490">
        <f>Zon1!I3490</f>
        <v>0.15629626719791967</v>
      </c>
    </row>
    <row r="3491" spans="1:3" x14ac:dyDescent="0.25">
      <c r="A3491">
        <f>Zon1!A3491</f>
        <v>34890</v>
      </c>
      <c r="B3491">
        <f>AVERAGE(Zon1!D3491)</f>
        <v>0.10970000000000001</v>
      </c>
      <c r="C3491">
        <f>Zon1!I3491</f>
        <v>0.15558711898014327</v>
      </c>
    </row>
    <row r="3492" spans="1:3" x14ac:dyDescent="0.25">
      <c r="A3492">
        <f>Zon1!A3492</f>
        <v>34900</v>
      </c>
      <c r="B3492">
        <f>AVERAGE(Zon1!D3492)</f>
        <v>0.10994999999999999</v>
      </c>
      <c r="C3492">
        <f>Zon1!I3492</f>
        <v>0.15594169308903144</v>
      </c>
    </row>
    <row r="3493" spans="1:3" x14ac:dyDescent="0.25">
      <c r="A3493">
        <f>Zon1!A3493</f>
        <v>34910</v>
      </c>
      <c r="B3493">
        <f>AVERAGE(Zon1!D3493)</f>
        <v>0.1099</v>
      </c>
      <c r="C3493">
        <f>Zon1!I3493</f>
        <v>0.15587077826725382</v>
      </c>
    </row>
    <row r="3494" spans="1:3" x14ac:dyDescent="0.25">
      <c r="A3494">
        <f>Zon1!A3494</f>
        <v>34920</v>
      </c>
      <c r="B3494">
        <f>AVERAGE(Zon1!D3494)</f>
        <v>0.10985</v>
      </c>
      <c r="C3494">
        <f>Zon1!I3494</f>
        <v>0.15579986344547619</v>
      </c>
    </row>
    <row r="3495" spans="1:3" x14ac:dyDescent="0.25">
      <c r="A3495">
        <f>Zon1!A3495</f>
        <v>34930</v>
      </c>
      <c r="B3495">
        <f>AVERAGE(Zon1!D3495)</f>
        <v>0.10974999999999999</v>
      </c>
      <c r="C3495">
        <f>Zon1!I3495</f>
        <v>0.15565803380192089</v>
      </c>
    </row>
    <row r="3496" spans="1:3" x14ac:dyDescent="0.25">
      <c r="A3496">
        <f>Zon1!A3496</f>
        <v>34940</v>
      </c>
      <c r="B3496">
        <f>AVERAGE(Zon1!D3496)</f>
        <v>0.10985</v>
      </c>
      <c r="C3496">
        <f>Zon1!I3496</f>
        <v>0.15579986344547619</v>
      </c>
    </row>
    <row r="3497" spans="1:3" x14ac:dyDescent="0.25">
      <c r="A3497">
        <f>Zon1!A3497</f>
        <v>34950</v>
      </c>
      <c r="B3497">
        <f>AVERAGE(Zon1!D3497)</f>
        <v>0.10954999999999999</v>
      </c>
      <c r="C3497">
        <f>Zon1!I3497</f>
        <v>0.15537437451481034</v>
      </c>
    </row>
    <row r="3498" spans="1:3" x14ac:dyDescent="0.25">
      <c r="A3498">
        <f>Zon1!A3498</f>
        <v>34960</v>
      </c>
      <c r="B3498">
        <f>AVERAGE(Zon1!D3498)</f>
        <v>0.10974999999999999</v>
      </c>
      <c r="C3498">
        <f>Zon1!I3498</f>
        <v>0.15565803380192089</v>
      </c>
    </row>
    <row r="3499" spans="1:3" x14ac:dyDescent="0.25">
      <c r="A3499">
        <f>Zon1!A3499</f>
        <v>34970</v>
      </c>
      <c r="B3499">
        <f>AVERAGE(Zon1!D3499)</f>
        <v>0.10970000000000001</v>
      </c>
      <c r="C3499">
        <f>Zon1!I3499</f>
        <v>0.15558711898014327</v>
      </c>
    </row>
    <row r="3500" spans="1:3" x14ac:dyDescent="0.25">
      <c r="A3500">
        <f>Zon1!A3500</f>
        <v>34980</v>
      </c>
      <c r="B3500">
        <f>AVERAGE(Zon1!D3500)</f>
        <v>0.10965</v>
      </c>
      <c r="C3500">
        <f>Zon1!I3500</f>
        <v>0.15551620415836562</v>
      </c>
    </row>
    <row r="3501" spans="1:3" x14ac:dyDescent="0.25">
      <c r="A3501">
        <f>Zon1!A3501</f>
        <v>34990</v>
      </c>
      <c r="B3501">
        <f>AVERAGE(Zon1!D3501)</f>
        <v>0.10975</v>
      </c>
      <c r="C3501">
        <f>Zon1!I3501</f>
        <v>0.15565803380192089</v>
      </c>
    </row>
    <row r="3502" spans="1:3" x14ac:dyDescent="0.25">
      <c r="A3502">
        <f>Zon1!A3502</f>
        <v>35000</v>
      </c>
      <c r="B3502">
        <f>AVERAGE(Zon1!D3502)</f>
        <v>0.10955000000000001</v>
      </c>
      <c r="C3502">
        <f>Zon1!I3502</f>
        <v>0.15537437451481034</v>
      </c>
    </row>
    <row r="3503" spans="1:3" x14ac:dyDescent="0.25">
      <c r="A3503">
        <f>Zon1!A3503</f>
        <v>35010</v>
      </c>
      <c r="B3503">
        <f>AVERAGE(Zon1!D3503)</f>
        <v>0.10975000000000001</v>
      </c>
      <c r="C3503">
        <f>Zon1!I3503</f>
        <v>0.15565803380192092</v>
      </c>
    </row>
    <row r="3504" spans="1:3" x14ac:dyDescent="0.25">
      <c r="A3504">
        <f>Zon1!A3504</f>
        <v>35020</v>
      </c>
      <c r="B3504">
        <f>AVERAGE(Zon1!D3504)</f>
        <v>0.10955000000000001</v>
      </c>
      <c r="C3504">
        <f>Zon1!I3504</f>
        <v>0.15537437451481034</v>
      </c>
    </row>
    <row r="3505" spans="1:3" x14ac:dyDescent="0.25">
      <c r="A3505">
        <f>Zon1!A3505</f>
        <v>35030</v>
      </c>
      <c r="B3505">
        <f>AVERAGE(Zon1!D3505)</f>
        <v>0.10944999999999999</v>
      </c>
      <c r="C3505">
        <f>Zon1!I3505</f>
        <v>0.15523254487125504</v>
      </c>
    </row>
    <row r="3506" spans="1:3" x14ac:dyDescent="0.25">
      <c r="A3506">
        <f>Zon1!A3506</f>
        <v>35040</v>
      </c>
      <c r="B3506">
        <f>AVERAGE(Zon1!D3506)</f>
        <v>0.10975000000000001</v>
      </c>
      <c r="C3506">
        <f>Zon1!I3506</f>
        <v>0.15565803380192092</v>
      </c>
    </row>
    <row r="3507" spans="1:3" x14ac:dyDescent="0.25">
      <c r="A3507">
        <f>Zon1!A3507</f>
        <v>35050</v>
      </c>
      <c r="B3507">
        <f>AVERAGE(Zon1!D3507)</f>
        <v>0.1091</v>
      </c>
      <c r="C3507">
        <f>Zon1!I3507</f>
        <v>0.15473614111881157</v>
      </c>
    </row>
    <row r="3508" spans="1:3" x14ac:dyDescent="0.25">
      <c r="A3508">
        <f>Zon1!A3508</f>
        <v>35060</v>
      </c>
      <c r="B3508">
        <f>AVERAGE(Zon1!D3508)</f>
        <v>0.1094</v>
      </c>
      <c r="C3508">
        <f>Zon1!I3508</f>
        <v>0.15516163004947742</v>
      </c>
    </row>
    <row r="3509" spans="1:3" x14ac:dyDescent="0.25">
      <c r="A3509">
        <f>Zon1!A3509</f>
        <v>35070</v>
      </c>
      <c r="B3509">
        <f>AVERAGE(Zon1!D3509)</f>
        <v>0.10929999999999999</v>
      </c>
      <c r="C3509">
        <f>Zon1!I3509</f>
        <v>0.15501980040592214</v>
      </c>
    </row>
    <row r="3510" spans="1:3" x14ac:dyDescent="0.25">
      <c r="A3510">
        <f>Zon1!A3510</f>
        <v>35080</v>
      </c>
      <c r="B3510">
        <f>AVERAGE(Zon1!D3510)</f>
        <v>0.10980000000000001</v>
      </c>
      <c r="C3510">
        <f>Zon1!I3510</f>
        <v>0.15572894862369854</v>
      </c>
    </row>
    <row r="3511" spans="1:3" x14ac:dyDescent="0.25">
      <c r="A3511">
        <f>Zon1!A3511</f>
        <v>35090</v>
      </c>
      <c r="B3511">
        <f>AVERAGE(Zon1!D3511)</f>
        <v>0.10915</v>
      </c>
      <c r="C3511">
        <f>Zon1!I3511</f>
        <v>0.15480705594058922</v>
      </c>
    </row>
    <row r="3512" spans="1:3" x14ac:dyDescent="0.25">
      <c r="A3512">
        <f>Zon1!A3512</f>
        <v>35100</v>
      </c>
      <c r="B3512">
        <f>AVERAGE(Zon1!D3512)</f>
        <v>0.10895000000000001</v>
      </c>
      <c r="C3512">
        <f>Zon1!I3512</f>
        <v>0.15452339665347867</v>
      </c>
    </row>
    <row r="3513" spans="1:3" x14ac:dyDescent="0.25">
      <c r="A3513">
        <f>Zon1!A3513</f>
        <v>35110</v>
      </c>
      <c r="B3513">
        <f>AVERAGE(Zon1!D3513)</f>
        <v>0.10935</v>
      </c>
      <c r="C3513">
        <f>Zon1!I3513</f>
        <v>0.15509071522769979</v>
      </c>
    </row>
    <row r="3514" spans="1:3" x14ac:dyDescent="0.25">
      <c r="A3514">
        <f>Zon1!A3514</f>
        <v>35120</v>
      </c>
      <c r="B3514">
        <f>AVERAGE(Zon1!D3514)</f>
        <v>0.10935</v>
      </c>
      <c r="C3514">
        <f>Zon1!I3514</f>
        <v>0.15509071522769979</v>
      </c>
    </row>
    <row r="3515" spans="1:3" x14ac:dyDescent="0.25">
      <c r="A3515">
        <f>Zon1!A3515</f>
        <v>35130</v>
      </c>
      <c r="B3515">
        <f>AVERAGE(Zon1!D3515)</f>
        <v>0.1099</v>
      </c>
      <c r="C3515">
        <f>Zon1!I3515</f>
        <v>0.15587077826725382</v>
      </c>
    </row>
    <row r="3516" spans="1:3" x14ac:dyDescent="0.25">
      <c r="A3516">
        <f>Zon1!A3516</f>
        <v>35140</v>
      </c>
      <c r="B3516">
        <f>AVERAGE(Zon1!D3516)</f>
        <v>0.10920000000000001</v>
      </c>
      <c r="C3516">
        <f>Zon1!I3516</f>
        <v>0.15487797076236687</v>
      </c>
    </row>
    <row r="3517" spans="1:3" x14ac:dyDescent="0.25">
      <c r="A3517">
        <f>Zon1!A3517</f>
        <v>35150</v>
      </c>
      <c r="B3517">
        <f>AVERAGE(Zon1!D3517)</f>
        <v>0.10920000000000001</v>
      </c>
      <c r="C3517">
        <f>Zon1!I3517</f>
        <v>0.15487797076236687</v>
      </c>
    </row>
    <row r="3518" spans="1:3" x14ac:dyDescent="0.25">
      <c r="A3518">
        <f>Zon1!A3518</f>
        <v>35160</v>
      </c>
      <c r="B3518">
        <f>AVERAGE(Zon1!D3518)</f>
        <v>0.1091</v>
      </c>
      <c r="C3518">
        <f>Zon1!I3518</f>
        <v>0.15473614111881157</v>
      </c>
    </row>
    <row r="3519" spans="1:3" x14ac:dyDescent="0.25">
      <c r="A3519">
        <f>Zon1!A3519</f>
        <v>35170</v>
      </c>
      <c r="B3519">
        <f>AVERAGE(Zon1!D3519)</f>
        <v>0.11015</v>
      </c>
      <c r="C3519">
        <f>Zon1!I3519</f>
        <v>0.15622535237614202</v>
      </c>
    </row>
    <row r="3520" spans="1:3" x14ac:dyDescent="0.25">
      <c r="A3520">
        <f>Zon1!A3520</f>
        <v>35180</v>
      </c>
      <c r="B3520">
        <f>AVERAGE(Zon1!D3520)</f>
        <v>0.10985</v>
      </c>
      <c r="C3520">
        <f>Zon1!I3520</f>
        <v>0.15579986344547619</v>
      </c>
    </row>
    <row r="3521" spans="1:3" x14ac:dyDescent="0.25">
      <c r="A3521">
        <f>Zon1!A3521</f>
        <v>35190</v>
      </c>
      <c r="B3521">
        <f>AVERAGE(Zon1!D3521)</f>
        <v>0.10915</v>
      </c>
      <c r="C3521">
        <f>Zon1!I3521</f>
        <v>0.15480705594058922</v>
      </c>
    </row>
    <row r="3522" spans="1:3" x14ac:dyDescent="0.25">
      <c r="A3522">
        <f>Zon1!A3522</f>
        <v>35200</v>
      </c>
      <c r="B3522">
        <f>AVERAGE(Zon1!D3522)</f>
        <v>0.10919999999999999</v>
      </c>
      <c r="C3522">
        <f>Zon1!I3522</f>
        <v>0.15487797076236684</v>
      </c>
    </row>
    <row r="3523" spans="1:3" x14ac:dyDescent="0.25">
      <c r="A3523">
        <f>Zon1!A3523</f>
        <v>35210</v>
      </c>
      <c r="B3523">
        <f>AVERAGE(Zon1!D3523)</f>
        <v>0.10954999999999999</v>
      </c>
      <c r="C3523">
        <f>Zon1!I3523</f>
        <v>0.15537437451481034</v>
      </c>
    </row>
    <row r="3524" spans="1:3" x14ac:dyDescent="0.25">
      <c r="A3524">
        <f>Zon1!A3524</f>
        <v>35220</v>
      </c>
      <c r="B3524">
        <f>AVERAGE(Zon1!D3524)</f>
        <v>0.1094</v>
      </c>
      <c r="C3524">
        <f>Zon1!I3524</f>
        <v>0.15516163004947742</v>
      </c>
    </row>
    <row r="3525" spans="1:3" x14ac:dyDescent="0.25">
      <c r="A3525">
        <f>Zon1!A3525</f>
        <v>35230</v>
      </c>
      <c r="B3525">
        <f>AVERAGE(Zon1!D3525)</f>
        <v>0.10920000000000001</v>
      </c>
      <c r="C3525">
        <f>Zon1!I3525</f>
        <v>0.15487797076236687</v>
      </c>
    </row>
    <row r="3526" spans="1:3" x14ac:dyDescent="0.25">
      <c r="A3526">
        <f>Zon1!A3526</f>
        <v>35240</v>
      </c>
      <c r="B3526">
        <f>AVERAGE(Zon1!D3526)</f>
        <v>0.1095</v>
      </c>
      <c r="C3526">
        <f>Zon1!I3526</f>
        <v>0.15530345969303269</v>
      </c>
    </row>
    <row r="3527" spans="1:3" x14ac:dyDescent="0.25">
      <c r="A3527">
        <f>Zon1!A3527</f>
        <v>35250</v>
      </c>
      <c r="B3527">
        <f>AVERAGE(Zon1!D3527)</f>
        <v>0.10945000000000001</v>
      </c>
      <c r="C3527">
        <f>Zon1!I3527</f>
        <v>0.15523254487125507</v>
      </c>
    </row>
    <row r="3528" spans="1:3" x14ac:dyDescent="0.25">
      <c r="A3528">
        <f>Zon1!A3528</f>
        <v>35260</v>
      </c>
      <c r="B3528">
        <f>AVERAGE(Zon1!D3528)</f>
        <v>0.10905000000000001</v>
      </c>
      <c r="C3528">
        <f>Zon1!I3528</f>
        <v>0.15466522629703394</v>
      </c>
    </row>
    <row r="3529" spans="1:3" x14ac:dyDescent="0.25">
      <c r="A3529">
        <f>Zon1!A3529</f>
        <v>35270</v>
      </c>
      <c r="B3529">
        <f>AVERAGE(Zon1!D3529)</f>
        <v>0.10919999999999999</v>
      </c>
      <c r="C3529">
        <f>Zon1!I3529</f>
        <v>0.15487797076236684</v>
      </c>
    </row>
    <row r="3530" spans="1:3" x14ac:dyDescent="0.25">
      <c r="A3530">
        <f>Zon1!A3530</f>
        <v>35280</v>
      </c>
      <c r="B3530">
        <f>AVERAGE(Zon1!D3530)</f>
        <v>0.1091</v>
      </c>
      <c r="C3530">
        <f>Zon1!I3530</f>
        <v>0.15473614111881157</v>
      </c>
    </row>
    <row r="3531" spans="1:3" x14ac:dyDescent="0.25">
      <c r="A3531">
        <f>Zon1!A3531</f>
        <v>35290</v>
      </c>
      <c r="B3531">
        <f>AVERAGE(Zon1!D3531)</f>
        <v>0.10930000000000001</v>
      </c>
      <c r="C3531">
        <f>Zon1!I3531</f>
        <v>0.15501980040592214</v>
      </c>
    </row>
    <row r="3532" spans="1:3" x14ac:dyDescent="0.25">
      <c r="A3532">
        <f>Zon1!A3532</f>
        <v>35300</v>
      </c>
      <c r="B3532">
        <f>AVERAGE(Zon1!D3532)</f>
        <v>0.10930000000000001</v>
      </c>
      <c r="C3532">
        <f>Zon1!I3532</f>
        <v>0.15501980040592214</v>
      </c>
    </row>
    <row r="3533" spans="1:3" x14ac:dyDescent="0.25">
      <c r="A3533">
        <f>Zon1!A3533</f>
        <v>35310</v>
      </c>
      <c r="B3533">
        <f>AVERAGE(Zon1!D3533)</f>
        <v>0.1096</v>
      </c>
      <c r="C3533">
        <f>Zon1!I3533</f>
        <v>0.15544528933658799</v>
      </c>
    </row>
    <row r="3534" spans="1:3" x14ac:dyDescent="0.25">
      <c r="A3534">
        <f>Zon1!A3534</f>
        <v>35320</v>
      </c>
      <c r="B3534">
        <f>AVERAGE(Zon1!D3534)</f>
        <v>0.10944999999999999</v>
      </c>
      <c r="C3534">
        <f>Zon1!I3534</f>
        <v>0.15523254487125504</v>
      </c>
    </row>
    <row r="3535" spans="1:3" x14ac:dyDescent="0.25">
      <c r="A3535">
        <f>Zon1!A3535</f>
        <v>35330</v>
      </c>
      <c r="B3535">
        <f>AVERAGE(Zon1!D3535)</f>
        <v>0.10955000000000001</v>
      </c>
      <c r="C3535">
        <f>Zon1!I3535</f>
        <v>0.15537437451481034</v>
      </c>
    </row>
    <row r="3536" spans="1:3" x14ac:dyDescent="0.25">
      <c r="A3536">
        <f>Zon1!A3536</f>
        <v>35340</v>
      </c>
      <c r="B3536">
        <f>AVERAGE(Zon1!D3536)</f>
        <v>0.1094</v>
      </c>
      <c r="C3536">
        <f>Zon1!I3536</f>
        <v>0.15516163004947742</v>
      </c>
    </row>
    <row r="3537" spans="1:3" x14ac:dyDescent="0.25">
      <c r="A3537">
        <f>Zon1!A3537</f>
        <v>35350</v>
      </c>
      <c r="B3537">
        <f>AVERAGE(Zon1!D3537)</f>
        <v>0.10945000000000001</v>
      </c>
      <c r="C3537">
        <f>Zon1!I3537</f>
        <v>0.15523254487125507</v>
      </c>
    </row>
    <row r="3538" spans="1:3" x14ac:dyDescent="0.25">
      <c r="A3538">
        <f>Zon1!A3538</f>
        <v>35360</v>
      </c>
      <c r="B3538">
        <f>AVERAGE(Zon1!D3538)</f>
        <v>0.10925</v>
      </c>
      <c r="C3538">
        <f>Zon1!I3538</f>
        <v>0.15494888558414449</v>
      </c>
    </row>
    <row r="3539" spans="1:3" x14ac:dyDescent="0.25">
      <c r="A3539">
        <f>Zon1!A3539</f>
        <v>35370</v>
      </c>
      <c r="B3539">
        <f>AVERAGE(Zon1!D3539)</f>
        <v>0.10905000000000001</v>
      </c>
      <c r="C3539">
        <f>Zon1!I3539</f>
        <v>0.15466522629703394</v>
      </c>
    </row>
    <row r="3540" spans="1:3" x14ac:dyDescent="0.25">
      <c r="A3540">
        <f>Zon1!A3540</f>
        <v>35380</v>
      </c>
      <c r="B3540">
        <f>AVERAGE(Zon1!D3540)</f>
        <v>0.109</v>
      </c>
      <c r="C3540">
        <f>Zon1!I3540</f>
        <v>0.15459431147525629</v>
      </c>
    </row>
    <row r="3541" spans="1:3" x14ac:dyDescent="0.25">
      <c r="A3541">
        <f>Zon1!A3541</f>
        <v>35390</v>
      </c>
      <c r="B3541">
        <f>AVERAGE(Zon1!D3541)</f>
        <v>0.10925</v>
      </c>
      <c r="C3541">
        <f>Zon1!I3541</f>
        <v>0.15494888558414449</v>
      </c>
    </row>
    <row r="3542" spans="1:3" x14ac:dyDescent="0.25">
      <c r="A3542">
        <f>Zon1!A3542</f>
        <v>35400</v>
      </c>
      <c r="B3542">
        <f>AVERAGE(Zon1!D3542)</f>
        <v>0.1095</v>
      </c>
      <c r="C3542">
        <f>Zon1!I3542</f>
        <v>0.15530345969303269</v>
      </c>
    </row>
    <row r="3543" spans="1:3" x14ac:dyDescent="0.25">
      <c r="A3543">
        <f>Zon1!A3543</f>
        <v>35410</v>
      </c>
      <c r="B3543">
        <f>AVERAGE(Zon1!D3543)</f>
        <v>0.10925</v>
      </c>
      <c r="C3543">
        <f>Zon1!I3543</f>
        <v>0.15494888558414449</v>
      </c>
    </row>
    <row r="3544" spans="1:3" x14ac:dyDescent="0.25">
      <c r="A3544">
        <f>Zon1!A3544</f>
        <v>35420</v>
      </c>
      <c r="B3544">
        <f>AVERAGE(Zon1!D3544)</f>
        <v>0.10950000000000001</v>
      </c>
      <c r="C3544">
        <f>Zon1!I3544</f>
        <v>0.15530345969303272</v>
      </c>
    </row>
    <row r="3545" spans="1:3" x14ac:dyDescent="0.25">
      <c r="A3545">
        <f>Zon1!A3545</f>
        <v>35430</v>
      </c>
      <c r="B3545">
        <f>AVERAGE(Zon1!D3545)</f>
        <v>0.1096</v>
      </c>
      <c r="C3545">
        <f>Zon1!I3545</f>
        <v>0.15544528933658799</v>
      </c>
    </row>
    <row r="3546" spans="1:3" x14ac:dyDescent="0.25">
      <c r="A3546">
        <f>Zon1!A3546</f>
        <v>35440</v>
      </c>
      <c r="B3546">
        <f>AVERAGE(Zon1!D3546)</f>
        <v>0.10935</v>
      </c>
      <c r="C3546">
        <f>Zon1!I3546</f>
        <v>0.15509071522769979</v>
      </c>
    </row>
    <row r="3547" spans="1:3" x14ac:dyDescent="0.25">
      <c r="A3547">
        <f>Zon1!A3547</f>
        <v>35450</v>
      </c>
      <c r="B3547">
        <f>AVERAGE(Zon1!D3547)</f>
        <v>0.1091</v>
      </c>
      <c r="C3547">
        <f>Zon1!I3547</f>
        <v>0.15473614111881157</v>
      </c>
    </row>
    <row r="3548" spans="1:3" x14ac:dyDescent="0.25">
      <c r="A3548">
        <f>Zon1!A3548</f>
        <v>35460</v>
      </c>
      <c r="B3548">
        <f>AVERAGE(Zon1!D3548)</f>
        <v>0.1094</v>
      </c>
      <c r="C3548">
        <f>Zon1!I3548</f>
        <v>0.15516163004947742</v>
      </c>
    </row>
    <row r="3549" spans="1:3" x14ac:dyDescent="0.25">
      <c r="A3549">
        <f>Zon1!A3549</f>
        <v>35470</v>
      </c>
      <c r="B3549">
        <f>AVERAGE(Zon1!D3549)</f>
        <v>0.10944999999999999</v>
      </c>
      <c r="C3549">
        <f>Zon1!I3549</f>
        <v>0.15523254487125504</v>
      </c>
    </row>
    <row r="3550" spans="1:3" x14ac:dyDescent="0.25">
      <c r="A3550">
        <f>Zon1!A3550</f>
        <v>35480</v>
      </c>
      <c r="B3550">
        <f>AVERAGE(Zon1!D3550)</f>
        <v>0.1091</v>
      </c>
      <c r="C3550">
        <f>Zon1!I3550</f>
        <v>0.15473614111881157</v>
      </c>
    </row>
    <row r="3551" spans="1:3" x14ac:dyDescent="0.25">
      <c r="A3551">
        <f>Zon1!A3551</f>
        <v>35490</v>
      </c>
      <c r="B3551">
        <f>AVERAGE(Zon1!D3551)</f>
        <v>0.1094</v>
      </c>
      <c r="C3551">
        <f>Zon1!I3551</f>
        <v>0.15516163004947742</v>
      </c>
    </row>
    <row r="3552" spans="1:3" x14ac:dyDescent="0.25">
      <c r="A3552">
        <f>Zon1!A3552</f>
        <v>35500</v>
      </c>
      <c r="B3552">
        <f>AVERAGE(Zon1!D3552)</f>
        <v>0.1094</v>
      </c>
      <c r="C3552">
        <f>Zon1!I3552</f>
        <v>0.15516163004947742</v>
      </c>
    </row>
    <row r="3553" spans="1:3" x14ac:dyDescent="0.25">
      <c r="A3553">
        <f>Zon1!A3553</f>
        <v>35510</v>
      </c>
      <c r="B3553">
        <f>AVERAGE(Zon1!D3553)</f>
        <v>0.10929999999999999</v>
      </c>
      <c r="C3553">
        <f>Zon1!I3553</f>
        <v>0.15501980040592214</v>
      </c>
    </row>
    <row r="3554" spans="1:3" x14ac:dyDescent="0.25">
      <c r="A3554">
        <f>Zon1!A3554</f>
        <v>35520</v>
      </c>
      <c r="B3554">
        <f>AVERAGE(Zon1!D3554)</f>
        <v>0.1099</v>
      </c>
      <c r="C3554">
        <f>Zon1!I3554</f>
        <v>0.15587077826725382</v>
      </c>
    </row>
    <row r="3555" spans="1:3" x14ac:dyDescent="0.25">
      <c r="A3555">
        <f>Zon1!A3555</f>
        <v>35530</v>
      </c>
      <c r="B3555">
        <f>AVERAGE(Zon1!D3555)</f>
        <v>0.1094</v>
      </c>
      <c r="C3555">
        <f>Zon1!I3555</f>
        <v>0.15516163004947742</v>
      </c>
    </row>
    <row r="3556" spans="1:3" x14ac:dyDescent="0.25">
      <c r="A3556">
        <f>Zon1!A3556</f>
        <v>35540</v>
      </c>
      <c r="B3556">
        <f>AVERAGE(Zon1!D3556)</f>
        <v>0.1095</v>
      </c>
      <c r="C3556">
        <f>Zon1!I3556</f>
        <v>0.15530345969303269</v>
      </c>
    </row>
    <row r="3557" spans="1:3" x14ac:dyDescent="0.25">
      <c r="A3557">
        <f>Zon1!A3557</f>
        <v>35550</v>
      </c>
      <c r="B3557">
        <f>AVERAGE(Zon1!D3557)</f>
        <v>0.10970000000000001</v>
      </c>
      <c r="C3557">
        <f>Zon1!I3557</f>
        <v>0.15558711898014327</v>
      </c>
    </row>
    <row r="3558" spans="1:3" x14ac:dyDescent="0.25">
      <c r="A3558">
        <f>Zon1!A3558</f>
        <v>35560</v>
      </c>
      <c r="B3558">
        <f>AVERAGE(Zon1!D3558)</f>
        <v>0.1094</v>
      </c>
      <c r="C3558">
        <f>Zon1!I3558</f>
        <v>0.15516163004947742</v>
      </c>
    </row>
    <row r="3559" spans="1:3" x14ac:dyDescent="0.25">
      <c r="A3559">
        <f>Zon1!A3559</f>
        <v>35570</v>
      </c>
      <c r="B3559">
        <f>AVERAGE(Zon1!D3559)</f>
        <v>0.10915</v>
      </c>
      <c r="C3559">
        <f>Zon1!I3559</f>
        <v>0.15480705594058922</v>
      </c>
    </row>
    <row r="3560" spans="1:3" x14ac:dyDescent="0.25">
      <c r="A3560">
        <f>Zon1!A3560</f>
        <v>35580</v>
      </c>
      <c r="B3560">
        <f>AVERAGE(Zon1!D3560)</f>
        <v>0.10949999999999999</v>
      </c>
      <c r="C3560">
        <f>Zon1!I3560</f>
        <v>0.15530345969303269</v>
      </c>
    </row>
    <row r="3561" spans="1:3" x14ac:dyDescent="0.25">
      <c r="A3561">
        <f>Zon1!A3561</f>
        <v>35590</v>
      </c>
      <c r="B3561">
        <f>AVERAGE(Zon1!D3561)</f>
        <v>0.10924999999999999</v>
      </c>
      <c r="C3561">
        <f>Zon1!I3561</f>
        <v>0.15494888558414446</v>
      </c>
    </row>
    <row r="3562" spans="1:3" x14ac:dyDescent="0.25">
      <c r="A3562">
        <f>Zon1!A3562</f>
        <v>35600</v>
      </c>
      <c r="B3562">
        <f>AVERAGE(Zon1!D3562)</f>
        <v>0.10895000000000001</v>
      </c>
      <c r="C3562">
        <f>Zon1!I3562</f>
        <v>0.15452339665347867</v>
      </c>
    </row>
    <row r="3563" spans="1:3" x14ac:dyDescent="0.25">
      <c r="A3563">
        <f>Zon1!A3563</f>
        <v>35610</v>
      </c>
      <c r="B3563">
        <f>AVERAGE(Zon1!D3563)</f>
        <v>0.109</v>
      </c>
      <c r="C3563">
        <f>Zon1!I3563</f>
        <v>0.15459431147525629</v>
      </c>
    </row>
    <row r="3564" spans="1:3" x14ac:dyDescent="0.25">
      <c r="A3564">
        <f>Zon1!A3564</f>
        <v>35620</v>
      </c>
      <c r="B3564">
        <f>AVERAGE(Zon1!D3564)</f>
        <v>0.1089</v>
      </c>
      <c r="C3564">
        <f>Zon1!I3564</f>
        <v>0.15445248183170102</v>
      </c>
    </row>
    <row r="3565" spans="1:3" x14ac:dyDescent="0.25">
      <c r="A3565">
        <f>Zon1!A3565</f>
        <v>35630</v>
      </c>
      <c r="B3565">
        <f>AVERAGE(Zon1!D3565)</f>
        <v>0.10915</v>
      </c>
      <c r="C3565">
        <f>Zon1!I3565</f>
        <v>0.15480705594058922</v>
      </c>
    </row>
    <row r="3566" spans="1:3" x14ac:dyDescent="0.25">
      <c r="A3566">
        <f>Zon1!A3566</f>
        <v>35640</v>
      </c>
      <c r="B3566">
        <f>AVERAGE(Zon1!D3566)</f>
        <v>0.10930000000000001</v>
      </c>
      <c r="C3566">
        <f>Zon1!I3566</f>
        <v>0.15501980040592214</v>
      </c>
    </row>
    <row r="3567" spans="1:3" x14ac:dyDescent="0.25">
      <c r="A3567">
        <f>Zon1!A3567</f>
        <v>35650</v>
      </c>
      <c r="B3567">
        <f>AVERAGE(Zon1!D3567)</f>
        <v>0.10935</v>
      </c>
      <c r="C3567">
        <f>Zon1!I3567</f>
        <v>0.15509071522769979</v>
      </c>
    </row>
    <row r="3568" spans="1:3" x14ac:dyDescent="0.25">
      <c r="A3568">
        <f>Zon1!A3568</f>
        <v>35660</v>
      </c>
      <c r="B3568">
        <f>AVERAGE(Zon1!D3568)</f>
        <v>0.10969999999999999</v>
      </c>
      <c r="C3568">
        <f>Zon1!I3568</f>
        <v>0.15558711898014324</v>
      </c>
    </row>
    <row r="3569" spans="1:3" x14ac:dyDescent="0.25">
      <c r="A3569">
        <f>Zon1!A3569</f>
        <v>35670</v>
      </c>
      <c r="B3569">
        <f>AVERAGE(Zon1!D3569)</f>
        <v>0.10919999999999999</v>
      </c>
      <c r="C3569">
        <f>Zon1!I3569</f>
        <v>0.15487797076236684</v>
      </c>
    </row>
    <row r="3570" spans="1:3" x14ac:dyDescent="0.25">
      <c r="A3570">
        <f>Zon1!A3570</f>
        <v>35680</v>
      </c>
      <c r="B3570">
        <f>AVERAGE(Zon1!D3570)</f>
        <v>0.1091</v>
      </c>
      <c r="C3570">
        <f>Zon1!I3570</f>
        <v>0.15473614111881157</v>
      </c>
    </row>
    <row r="3571" spans="1:3" x14ac:dyDescent="0.25">
      <c r="A3571">
        <f>Zon1!A3571</f>
        <v>35690</v>
      </c>
      <c r="B3571">
        <f>AVERAGE(Zon1!D3571)</f>
        <v>0.10965</v>
      </c>
      <c r="C3571">
        <f>Zon1!I3571</f>
        <v>0.15551620415836562</v>
      </c>
    </row>
    <row r="3572" spans="1:3" x14ac:dyDescent="0.25">
      <c r="A3572">
        <f>Zon1!A3572</f>
        <v>35700</v>
      </c>
      <c r="B3572">
        <f>AVERAGE(Zon1!D3572)</f>
        <v>0.109</v>
      </c>
      <c r="C3572">
        <f>Zon1!I3572</f>
        <v>0.15459431147525629</v>
      </c>
    </row>
    <row r="3573" spans="1:3" x14ac:dyDescent="0.25">
      <c r="A3573">
        <f>Zon1!A3573</f>
        <v>35710</v>
      </c>
      <c r="B3573">
        <f>AVERAGE(Zon1!D3573)</f>
        <v>0.10924999999999999</v>
      </c>
      <c r="C3573">
        <f>Zon1!I3573</f>
        <v>0.15494888558414446</v>
      </c>
    </row>
    <row r="3574" spans="1:3" x14ac:dyDescent="0.25">
      <c r="A3574">
        <f>Zon1!A3574</f>
        <v>35720</v>
      </c>
      <c r="B3574">
        <f>AVERAGE(Zon1!D3574)</f>
        <v>0.10925000000000001</v>
      </c>
      <c r="C3574">
        <f>Zon1!I3574</f>
        <v>0.15494888558414452</v>
      </c>
    </row>
    <row r="3575" spans="1:3" x14ac:dyDescent="0.25">
      <c r="A3575">
        <f>Zon1!A3575</f>
        <v>35730</v>
      </c>
      <c r="B3575">
        <f>AVERAGE(Zon1!D3575)</f>
        <v>0.1094</v>
      </c>
      <c r="C3575">
        <f>Zon1!I3575</f>
        <v>0.15516163004947742</v>
      </c>
    </row>
    <row r="3576" spans="1:3" x14ac:dyDescent="0.25">
      <c r="A3576">
        <f>Zon1!A3576</f>
        <v>35740</v>
      </c>
      <c r="B3576">
        <f>AVERAGE(Zon1!D3576)</f>
        <v>0.1091</v>
      </c>
      <c r="C3576">
        <f>Zon1!I3576</f>
        <v>0.15473614111881157</v>
      </c>
    </row>
    <row r="3577" spans="1:3" x14ac:dyDescent="0.25">
      <c r="A3577">
        <f>Zon1!A3577</f>
        <v>35750</v>
      </c>
      <c r="B3577">
        <f>AVERAGE(Zon1!D3577)</f>
        <v>0.10924999999999999</v>
      </c>
      <c r="C3577">
        <f>Zon1!I3577</f>
        <v>0.15494888558414446</v>
      </c>
    </row>
    <row r="3578" spans="1:3" x14ac:dyDescent="0.25">
      <c r="A3578">
        <f>Zon1!A3578</f>
        <v>35760</v>
      </c>
      <c r="B3578">
        <f>AVERAGE(Zon1!D3578)</f>
        <v>0.10879999999999999</v>
      </c>
      <c r="C3578">
        <f>Zon1!I3578</f>
        <v>0.15431065218814571</v>
      </c>
    </row>
    <row r="3579" spans="1:3" x14ac:dyDescent="0.25">
      <c r="A3579">
        <f>Zon1!A3579</f>
        <v>35770</v>
      </c>
      <c r="B3579">
        <f>AVERAGE(Zon1!D3579)</f>
        <v>0.10925</v>
      </c>
      <c r="C3579">
        <f>Zon1!I3579</f>
        <v>0.15494888558414449</v>
      </c>
    </row>
    <row r="3580" spans="1:3" x14ac:dyDescent="0.25">
      <c r="A3580">
        <f>Zon1!A3580</f>
        <v>35780</v>
      </c>
      <c r="B3580">
        <f>AVERAGE(Zon1!D3580)</f>
        <v>0.10950000000000001</v>
      </c>
      <c r="C3580">
        <f>Zon1!I3580</f>
        <v>0.15530345969303272</v>
      </c>
    </row>
    <row r="3581" spans="1:3" x14ac:dyDescent="0.25">
      <c r="A3581">
        <f>Zon1!A3581</f>
        <v>35790</v>
      </c>
      <c r="B3581">
        <f>AVERAGE(Zon1!D3581)</f>
        <v>0.1094</v>
      </c>
      <c r="C3581">
        <f>Zon1!I3581</f>
        <v>0.15516163004947742</v>
      </c>
    </row>
    <row r="3582" spans="1:3" x14ac:dyDescent="0.25">
      <c r="A3582">
        <f>Zon1!A3582</f>
        <v>35800</v>
      </c>
      <c r="B3582">
        <f>AVERAGE(Zon1!D3582)</f>
        <v>0.10925</v>
      </c>
      <c r="C3582">
        <f>Zon1!I3582</f>
        <v>0.15494888558414449</v>
      </c>
    </row>
    <row r="3583" spans="1:3" x14ac:dyDescent="0.25">
      <c r="A3583">
        <f>Zon1!A3583</f>
        <v>35810</v>
      </c>
      <c r="B3583">
        <f>AVERAGE(Zon1!D3583)</f>
        <v>0.10955000000000001</v>
      </c>
      <c r="C3583">
        <f>Zon1!I3583</f>
        <v>0.15537437451481034</v>
      </c>
    </row>
    <row r="3584" spans="1:3" x14ac:dyDescent="0.25">
      <c r="A3584">
        <f>Zon1!A3584</f>
        <v>35820</v>
      </c>
      <c r="B3584">
        <f>AVERAGE(Zon1!D3584)</f>
        <v>0.10945000000000001</v>
      </c>
      <c r="C3584">
        <f>Zon1!I3584</f>
        <v>0.15523254487125507</v>
      </c>
    </row>
    <row r="3585" spans="1:3" x14ac:dyDescent="0.25">
      <c r="A3585">
        <f>Zon1!A3585</f>
        <v>35830</v>
      </c>
      <c r="B3585">
        <f>AVERAGE(Zon1!D3585)</f>
        <v>0.10949999999999999</v>
      </c>
      <c r="C3585">
        <f>Zon1!I3585</f>
        <v>0.15530345969303269</v>
      </c>
    </row>
    <row r="3586" spans="1:3" x14ac:dyDescent="0.25">
      <c r="A3586">
        <f>Zon1!A3586</f>
        <v>35840</v>
      </c>
      <c r="B3586">
        <f>AVERAGE(Zon1!D3586)</f>
        <v>0.1095</v>
      </c>
      <c r="C3586">
        <f>Zon1!I3586</f>
        <v>0.15530345969303269</v>
      </c>
    </row>
    <row r="3587" spans="1:3" x14ac:dyDescent="0.25">
      <c r="A3587">
        <f>Zon1!A3587</f>
        <v>35850</v>
      </c>
      <c r="B3587">
        <f>AVERAGE(Zon1!D3587)</f>
        <v>0.11005</v>
      </c>
      <c r="C3587">
        <f>Zon1!I3587</f>
        <v>0.15608352273258674</v>
      </c>
    </row>
    <row r="3588" spans="1:3" x14ac:dyDescent="0.25">
      <c r="A3588">
        <f>Zon1!A3588</f>
        <v>35860</v>
      </c>
      <c r="B3588">
        <f>AVERAGE(Zon1!D3588)</f>
        <v>0.1099</v>
      </c>
      <c r="C3588">
        <f>Zon1!I3588</f>
        <v>0.15587077826725382</v>
      </c>
    </row>
    <row r="3589" spans="1:3" x14ac:dyDescent="0.25">
      <c r="A3589">
        <f>Zon1!A3589</f>
        <v>35870</v>
      </c>
      <c r="B3589">
        <f>AVERAGE(Zon1!D3589)</f>
        <v>0.11000000000000001</v>
      </c>
      <c r="C3589">
        <f>Zon1!I3589</f>
        <v>0.15601260791080912</v>
      </c>
    </row>
    <row r="3590" spans="1:3" x14ac:dyDescent="0.25">
      <c r="A3590">
        <f>Zon1!A3590</f>
        <v>35880</v>
      </c>
      <c r="B3590">
        <f>AVERAGE(Zon1!D3590)</f>
        <v>0.10994999999999999</v>
      </c>
      <c r="C3590">
        <f>Zon1!I3590</f>
        <v>0.15594169308903144</v>
      </c>
    </row>
    <row r="3591" spans="1:3" x14ac:dyDescent="0.25">
      <c r="A3591">
        <f>Zon1!A3591</f>
        <v>35890</v>
      </c>
      <c r="B3591">
        <f>AVERAGE(Zon1!D3591)</f>
        <v>0.11</v>
      </c>
      <c r="C3591">
        <f>Zon1!I3591</f>
        <v>0.15601260791080909</v>
      </c>
    </row>
    <row r="3592" spans="1:3" x14ac:dyDescent="0.25">
      <c r="A3592">
        <f>Zon1!A3592</f>
        <v>35900</v>
      </c>
      <c r="B3592">
        <f>AVERAGE(Zon1!D3592)</f>
        <v>0.10974999999999999</v>
      </c>
      <c r="C3592">
        <f>Zon1!I3592</f>
        <v>0.15565803380192089</v>
      </c>
    </row>
    <row r="3593" spans="1:3" x14ac:dyDescent="0.25">
      <c r="A3593">
        <f>Zon1!A3593</f>
        <v>35910</v>
      </c>
      <c r="B3593">
        <f>AVERAGE(Zon1!D3593)</f>
        <v>0.10965</v>
      </c>
      <c r="C3593">
        <f>Zon1!I3593</f>
        <v>0.15551620415836562</v>
      </c>
    </row>
    <row r="3594" spans="1:3" x14ac:dyDescent="0.25">
      <c r="A3594">
        <f>Zon1!A3594</f>
        <v>35920</v>
      </c>
      <c r="B3594">
        <f>AVERAGE(Zon1!D3594)</f>
        <v>0.10985</v>
      </c>
      <c r="C3594">
        <f>Zon1!I3594</f>
        <v>0.15579986344547619</v>
      </c>
    </row>
    <row r="3595" spans="1:3" x14ac:dyDescent="0.25">
      <c r="A3595">
        <f>Zon1!A3595</f>
        <v>35930</v>
      </c>
      <c r="B3595">
        <f>AVERAGE(Zon1!D3595)</f>
        <v>0.10994999999999999</v>
      </c>
      <c r="C3595">
        <f>Zon1!I3595</f>
        <v>0.15594169308903144</v>
      </c>
    </row>
    <row r="3596" spans="1:3" x14ac:dyDescent="0.25">
      <c r="A3596">
        <f>Zon1!A3596</f>
        <v>35940</v>
      </c>
      <c r="B3596">
        <f>AVERAGE(Zon1!D3596)</f>
        <v>0.10995000000000001</v>
      </c>
      <c r="C3596">
        <f>Zon1!I3596</f>
        <v>0.15594169308903147</v>
      </c>
    </row>
    <row r="3597" spans="1:3" x14ac:dyDescent="0.25">
      <c r="A3597">
        <f>Zon1!A3597</f>
        <v>35950</v>
      </c>
      <c r="B3597">
        <f>AVERAGE(Zon1!D3597)</f>
        <v>0.11005000000000001</v>
      </c>
      <c r="C3597">
        <f>Zon1!I3597</f>
        <v>0.15608352273258677</v>
      </c>
    </row>
    <row r="3598" spans="1:3" x14ac:dyDescent="0.25">
      <c r="A3598">
        <f>Zon1!A3598</f>
        <v>35960</v>
      </c>
      <c r="B3598">
        <f>AVERAGE(Zon1!D3598)</f>
        <v>0.10994999999999999</v>
      </c>
      <c r="C3598">
        <f>Zon1!I3598</f>
        <v>0.15594169308903144</v>
      </c>
    </row>
    <row r="3599" spans="1:3" x14ac:dyDescent="0.25">
      <c r="A3599">
        <f>Zon1!A3599</f>
        <v>35970</v>
      </c>
      <c r="B3599">
        <f>AVERAGE(Zon1!D3599)</f>
        <v>0.11025</v>
      </c>
      <c r="C3599">
        <f>Zon1!I3599</f>
        <v>0.15636718201969732</v>
      </c>
    </row>
    <row r="3600" spans="1:3" x14ac:dyDescent="0.25">
      <c r="A3600">
        <f>Zon1!A3600</f>
        <v>35980</v>
      </c>
      <c r="B3600">
        <f>AVERAGE(Zon1!D3600)</f>
        <v>0.11030000000000001</v>
      </c>
      <c r="C3600">
        <f>Zon1!I3600</f>
        <v>0.15643809684147497</v>
      </c>
    </row>
    <row r="3601" spans="1:3" x14ac:dyDescent="0.25">
      <c r="A3601">
        <f>Zon1!A3601</f>
        <v>35990</v>
      </c>
      <c r="B3601">
        <f>AVERAGE(Zon1!D3601)</f>
        <v>0.1101</v>
      </c>
      <c r="C3601">
        <f>Zon1!I3601</f>
        <v>0.15615443755436439</v>
      </c>
    </row>
    <row r="3602" spans="1:3" x14ac:dyDescent="0.25">
      <c r="A3602">
        <f>Zon1!A3602</f>
        <v>36000</v>
      </c>
      <c r="B3602">
        <f>AVERAGE(Zon1!D3602)</f>
        <v>0.11000000000000001</v>
      </c>
      <c r="C3602">
        <f>Zon1!I3602</f>
        <v>0.15601260791080912</v>
      </c>
    </row>
    <row r="3603" spans="1:3" x14ac:dyDescent="0.25">
      <c r="A3603">
        <f>Zon1!A3603</f>
        <v>36010</v>
      </c>
      <c r="B3603">
        <f>AVERAGE(Zon1!D3603)</f>
        <v>0.10994999999999999</v>
      </c>
      <c r="C3603">
        <f>Zon1!I3603</f>
        <v>0.15594169308903144</v>
      </c>
    </row>
    <row r="3604" spans="1:3" x14ac:dyDescent="0.25">
      <c r="A3604">
        <f>Zon1!A3604</f>
        <v>36020</v>
      </c>
      <c r="B3604">
        <f>AVERAGE(Zon1!D3604)</f>
        <v>0.11005000000000001</v>
      </c>
      <c r="C3604">
        <f>Zon1!I3604</f>
        <v>0.15608352273258677</v>
      </c>
    </row>
    <row r="3605" spans="1:3" x14ac:dyDescent="0.25">
      <c r="A3605">
        <f>Zon1!A3605</f>
        <v>36030</v>
      </c>
      <c r="B3605">
        <f>AVERAGE(Zon1!D3605)</f>
        <v>0.11005</v>
      </c>
      <c r="C3605">
        <f>Zon1!I3605</f>
        <v>0.15608352273258674</v>
      </c>
    </row>
    <row r="3606" spans="1:3" x14ac:dyDescent="0.25">
      <c r="A3606">
        <f>Zon1!A3606</f>
        <v>36040</v>
      </c>
      <c r="B3606">
        <f>AVERAGE(Zon1!D3606)</f>
        <v>0.10969999999999999</v>
      </c>
      <c r="C3606">
        <f>Zon1!I3606</f>
        <v>0.15558711898014324</v>
      </c>
    </row>
    <row r="3607" spans="1:3" x14ac:dyDescent="0.25">
      <c r="A3607">
        <f>Zon1!A3607</f>
        <v>36050</v>
      </c>
      <c r="B3607">
        <f>AVERAGE(Zon1!D3607)</f>
        <v>0.11020000000000001</v>
      </c>
      <c r="C3607">
        <f>Zon1!I3607</f>
        <v>0.15629626719791967</v>
      </c>
    </row>
    <row r="3608" spans="1:3" x14ac:dyDescent="0.25">
      <c r="A3608">
        <f>Zon1!A3608</f>
        <v>36060</v>
      </c>
      <c r="B3608">
        <f>AVERAGE(Zon1!D3608)</f>
        <v>0.10985</v>
      </c>
      <c r="C3608">
        <f>Zon1!I3608</f>
        <v>0.15579986344547619</v>
      </c>
    </row>
    <row r="3609" spans="1:3" x14ac:dyDescent="0.25">
      <c r="A3609">
        <f>Zon1!A3609</f>
        <v>36070</v>
      </c>
      <c r="B3609">
        <f>AVERAGE(Zon1!D3609)</f>
        <v>0.1099</v>
      </c>
      <c r="C3609">
        <f>Zon1!I3609</f>
        <v>0.15587077826725382</v>
      </c>
    </row>
    <row r="3610" spans="1:3" x14ac:dyDescent="0.25">
      <c r="A3610">
        <f>Zon1!A3610</f>
        <v>36080</v>
      </c>
      <c r="B3610">
        <f>AVERAGE(Zon1!D3610)</f>
        <v>0.10994999999999999</v>
      </c>
      <c r="C3610">
        <f>Zon1!I3610</f>
        <v>0.15594169308903144</v>
      </c>
    </row>
    <row r="3611" spans="1:3" x14ac:dyDescent="0.25">
      <c r="A3611">
        <f>Zon1!A3611</f>
        <v>36090</v>
      </c>
      <c r="B3611">
        <f>AVERAGE(Zon1!D3611)</f>
        <v>0.11019999999999999</v>
      </c>
      <c r="C3611">
        <f>Zon1!I3611</f>
        <v>0.15629626719791967</v>
      </c>
    </row>
    <row r="3612" spans="1:3" x14ac:dyDescent="0.25">
      <c r="A3612">
        <f>Zon1!A3612</f>
        <v>36100</v>
      </c>
      <c r="B3612">
        <f>AVERAGE(Zon1!D3612)</f>
        <v>0.1101</v>
      </c>
      <c r="C3612">
        <f>Zon1!I3612</f>
        <v>0.15615443755436439</v>
      </c>
    </row>
    <row r="3613" spans="1:3" x14ac:dyDescent="0.25">
      <c r="A3613">
        <f>Zon1!A3613</f>
        <v>36110</v>
      </c>
      <c r="B3613">
        <f>AVERAGE(Zon1!D3613)</f>
        <v>0.11000000000000001</v>
      </c>
      <c r="C3613">
        <f>Zon1!I3613</f>
        <v>0.15601260791080912</v>
      </c>
    </row>
    <row r="3614" spans="1:3" x14ac:dyDescent="0.25">
      <c r="A3614">
        <f>Zon1!A3614</f>
        <v>36120</v>
      </c>
      <c r="B3614">
        <f>AVERAGE(Zon1!D3614)</f>
        <v>0.1104</v>
      </c>
      <c r="C3614">
        <f>Zon1!I3614</f>
        <v>0.15657992648503022</v>
      </c>
    </row>
    <row r="3615" spans="1:3" x14ac:dyDescent="0.25">
      <c r="A3615">
        <f>Zon1!A3615</f>
        <v>36130</v>
      </c>
      <c r="B3615">
        <f>AVERAGE(Zon1!D3615)</f>
        <v>0.11035</v>
      </c>
      <c r="C3615">
        <f>Zon1!I3615</f>
        <v>0.1565090116632526</v>
      </c>
    </row>
    <row r="3616" spans="1:3" x14ac:dyDescent="0.25">
      <c r="A3616">
        <f>Zon1!A3616</f>
        <v>36140</v>
      </c>
      <c r="B3616">
        <f>AVERAGE(Zon1!D3616)</f>
        <v>0.1104</v>
      </c>
      <c r="C3616">
        <f>Zon1!I3616</f>
        <v>0.15657992648503022</v>
      </c>
    </row>
    <row r="3617" spans="1:3" x14ac:dyDescent="0.25">
      <c r="A3617">
        <f>Zon1!A3617</f>
        <v>36150</v>
      </c>
      <c r="B3617">
        <f>AVERAGE(Zon1!D3617)</f>
        <v>0.11065</v>
      </c>
      <c r="C3617">
        <f>Zon1!I3617</f>
        <v>0.15693450059391842</v>
      </c>
    </row>
    <row r="3618" spans="1:3" x14ac:dyDescent="0.25">
      <c r="A3618">
        <f>Zon1!A3618</f>
        <v>36160</v>
      </c>
      <c r="B3618">
        <f>AVERAGE(Zon1!D3618)</f>
        <v>0.11055000000000001</v>
      </c>
      <c r="C3618">
        <f>Zon1!I3618</f>
        <v>0.15679267095036317</v>
      </c>
    </row>
    <row r="3619" spans="1:3" x14ac:dyDescent="0.25">
      <c r="A3619">
        <f>Zon1!A3619</f>
        <v>36170</v>
      </c>
      <c r="B3619">
        <f>AVERAGE(Zon1!D3619)</f>
        <v>0.11065</v>
      </c>
      <c r="C3619">
        <f>Zon1!I3619</f>
        <v>0.15693450059391842</v>
      </c>
    </row>
    <row r="3620" spans="1:3" x14ac:dyDescent="0.25">
      <c r="A3620">
        <f>Zon1!A3620</f>
        <v>36180</v>
      </c>
      <c r="B3620">
        <f>AVERAGE(Zon1!D3620)</f>
        <v>0.11115</v>
      </c>
      <c r="C3620">
        <f>Zon1!I3620</f>
        <v>0.15764364881169485</v>
      </c>
    </row>
    <row r="3621" spans="1:3" x14ac:dyDescent="0.25">
      <c r="A3621">
        <f>Zon1!A3621</f>
        <v>36190</v>
      </c>
      <c r="B3621">
        <f>AVERAGE(Zon1!D3621)</f>
        <v>0.11099999999999999</v>
      </c>
      <c r="C3621">
        <f>Zon1!I3621</f>
        <v>0.15743090434636189</v>
      </c>
    </row>
    <row r="3622" spans="1:3" x14ac:dyDescent="0.25">
      <c r="A3622">
        <f>Zon1!A3622</f>
        <v>36200</v>
      </c>
      <c r="B3622">
        <f>AVERAGE(Zon1!D3622)</f>
        <v>0.11044999999999999</v>
      </c>
      <c r="C3622">
        <f>Zon1!I3622</f>
        <v>0.15665084130680787</v>
      </c>
    </row>
    <row r="3623" spans="1:3" x14ac:dyDescent="0.25">
      <c r="A3623">
        <f>Zon1!A3623</f>
        <v>36210</v>
      </c>
      <c r="B3623">
        <f>AVERAGE(Zon1!D3623)</f>
        <v>0.1101</v>
      </c>
      <c r="C3623">
        <f>Zon1!I3623</f>
        <v>0.15615443755436439</v>
      </c>
    </row>
    <row r="3624" spans="1:3" x14ac:dyDescent="0.25">
      <c r="A3624">
        <f>Zon1!A3624</f>
        <v>36220</v>
      </c>
      <c r="B3624">
        <f>AVERAGE(Zon1!D3624)</f>
        <v>0.10965</v>
      </c>
      <c r="C3624">
        <f>Zon1!I3624</f>
        <v>0.15551620415836562</v>
      </c>
    </row>
    <row r="3625" spans="1:3" x14ac:dyDescent="0.25">
      <c r="A3625">
        <f>Zon1!A3625</f>
        <v>36230</v>
      </c>
      <c r="B3625">
        <f>AVERAGE(Zon1!D3625)</f>
        <v>0.11</v>
      </c>
      <c r="C3625">
        <f>Zon1!I3625</f>
        <v>0.15601260791080909</v>
      </c>
    </row>
    <row r="3626" spans="1:3" x14ac:dyDescent="0.25">
      <c r="A3626">
        <f>Zon1!A3626</f>
        <v>36240</v>
      </c>
      <c r="B3626">
        <f>AVERAGE(Zon1!D3626)</f>
        <v>0.10965</v>
      </c>
      <c r="C3626">
        <f>Zon1!I3626</f>
        <v>0.15551620415836562</v>
      </c>
    </row>
    <row r="3627" spans="1:3" x14ac:dyDescent="0.25">
      <c r="A3627">
        <f>Zon1!A3627</f>
        <v>36250</v>
      </c>
      <c r="B3627">
        <f>AVERAGE(Zon1!D3627)</f>
        <v>0.10929999999999999</v>
      </c>
      <c r="C3627">
        <f>Zon1!I3627</f>
        <v>0.15501980040592214</v>
      </c>
    </row>
    <row r="3628" spans="1:3" x14ac:dyDescent="0.25">
      <c r="A3628">
        <f>Zon1!A3628</f>
        <v>36260</v>
      </c>
      <c r="B3628">
        <f>AVERAGE(Zon1!D3628)</f>
        <v>0.1091</v>
      </c>
      <c r="C3628">
        <f>Zon1!I3628</f>
        <v>0.15473614111881157</v>
      </c>
    </row>
    <row r="3629" spans="1:3" x14ac:dyDescent="0.25">
      <c r="A3629">
        <f>Zon1!A3629</f>
        <v>36270</v>
      </c>
      <c r="B3629">
        <f>AVERAGE(Zon1!D3629)</f>
        <v>0.10869999999999999</v>
      </c>
      <c r="C3629">
        <f>Zon1!I3629</f>
        <v>0.15416882254459044</v>
      </c>
    </row>
    <row r="3630" spans="1:3" x14ac:dyDescent="0.25">
      <c r="A3630">
        <f>Zon1!A3630</f>
        <v>36280</v>
      </c>
      <c r="B3630">
        <f>AVERAGE(Zon1!D3630)</f>
        <v>0.10875</v>
      </c>
      <c r="C3630">
        <f>Zon1!I3630</f>
        <v>0.15423973736636809</v>
      </c>
    </row>
    <row r="3631" spans="1:3" x14ac:dyDescent="0.25">
      <c r="A3631">
        <f>Zon1!A3631</f>
        <v>36290</v>
      </c>
      <c r="B3631">
        <f>AVERAGE(Zon1!D3631)</f>
        <v>0.10885</v>
      </c>
      <c r="C3631">
        <f>Zon1!I3631</f>
        <v>0.15438156700992337</v>
      </c>
    </row>
    <row r="3632" spans="1:3" x14ac:dyDescent="0.25">
      <c r="A3632">
        <f>Zon1!A3632</f>
        <v>36300</v>
      </c>
      <c r="B3632">
        <f>AVERAGE(Zon1!D3632)</f>
        <v>0.10894999999999999</v>
      </c>
      <c r="C3632">
        <f>Zon1!I3632</f>
        <v>0.15452339665347864</v>
      </c>
    </row>
    <row r="3633" spans="1:3" x14ac:dyDescent="0.25">
      <c r="A3633">
        <f>Zon1!A3633</f>
        <v>36310</v>
      </c>
      <c r="B3633">
        <f>AVERAGE(Zon1!D3633)</f>
        <v>0.10885</v>
      </c>
      <c r="C3633">
        <f>Zon1!I3633</f>
        <v>0.15438156700992337</v>
      </c>
    </row>
    <row r="3634" spans="1:3" x14ac:dyDescent="0.25">
      <c r="A3634">
        <f>Zon1!A3634</f>
        <v>36320</v>
      </c>
      <c r="B3634">
        <f>AVERAGE(Zon1!D3634)</f>
        <v>0.10900000000000001</v>
      </c>
      <c r="C3634">
        <f>Zon1!I3634</f>
        <v>0.15459431147525632</v>
      </c>
    </row>
    <row r="3635" spans="1:3" x14ac:dyDescent="0.25">
      <c r="A3635">
        <f>Zon1!A3635</f>
        <v>36330</v>
      </c>
      <c r="B3635">
        <f>AVERAGE(Zon1!D3635)</f>
        <v>0.10875</v>
      </c>
      <c r="C3635">
        <f>Zon1!I3635</f>
        <v>0.15423973736636809</v>
      </c>
    </row>
    <row r="3636" spans="1:3" x14ac:dyDescent="0.25">
      <c r="A3636">
        <f>Zon1!A3636</f>
        <v>36340</v>
      </c>
      <c r="B3636">
        <f>AVERAGE(Zon1!D3636)</f>
        <v>0.1103</v>
      </c>
      <c r="C3636">
        <f>Zon1!I3636</f>
        <v>0.15643809684147494</v>
      </c>
    </row>
    <row r="3637" spans="1:3" x14ac:dyDescent="0.25">
      <c r="A3637">
        <f>Zon1!A3637</f>
        <v>36350</v>
      </c>
      <c r="B3637">
        <f>AVERAGE(Zon1!D3637)</f>
        <v>0.10905000000000001</v>
      </c>
      <c r="C3637">
        <f>Zon1!I3637</f>
        <v>0.15466522629703394</v>
      </c>
    </row>
    <row r="3638" spans="1:3" x14ac:dyDescent="0.25">
      <c r="A3638">
        <f>Zon1!A3638</f>
        <v>36360</v>
      </c>
      <c r="B3638">
        <f>AVERAGE(Zon1!D3638)</f>
        <v>0.10935</v>
      </c>
      <c r="C3638">
        <f>Zon1!I3638</f>
        <v>0.15509071522769979</v>
      </c>
    </row>
    <row r="3639" spans="1:3" x14ac:dyDescent="0.25">
      <c r="A3639">
        <f>Zon1!A3639</f>
        <v>36370</v>
      </c>
      <c r="B3639">
        <f>AVERAGE(Zon1!D3639)</f>
        <v>0.10925</v>
      </c>
      <c r="C3639">
        <f>Zon1!I3639</f>
        <v>0.15494888558414449</v>
      </c>
    </row>
    <row r="3640" spans="1:3" x14ac:dyDescent="0.25">
      <c r="A3640">
        <f>Zon1!A3640</f>
        <v>36380</v>
      </c>
      <c r="B3640">
        <f>AVERAGE(Zon1!D3640)</f>
        <v>0.10850000000000001</v>
      </c>
      <c r="C3640">
        <f>Zon1!I3640</f>
        <v>0.15388516325747992</v>
      </c>
    </row>
    <row r="3641" spans="1:3" x14ac:dyDescent="0.25">
      <c r="A3641">
        <f>Zon1!A3641</f>
        <v>36390</v>
      </c>
      <c r="B3641">
        <f>AVERAGE(Zon1!D3641)</f>
        <v>0.10795</v>
      </c>
      <c r="C3641">
        <f>Zon1!I3641</f>
        <v>0.15310510021792584</v>
      </c>
    </row>
    <row r="3642" spans="1:3" x14ac:dyDescent="0.25">
      <c r="A3642">
        <f>Zon1!A3642</f>
        <v>36400</v>
      </c>
      <c r="B3642">
        <f>AVERAGE(Zon1!D3642)</f>
        <v>0.10775</v>
      </c>
      <c r="C3642">
        <f>Zon1!I3642</f>
        <v>0.15282144093081529</v>
      </c>
    </row>
    <row r="3643" spans="1:3" x14ac:dyDescent="0.25">
      <c r="A3643">
        <f>Zon1!A3643</f>
        <v>36410</v>
      </c>
      <c r="B3643">
        <f>AVERAGE(Zon1!D3643)</f>
        <v>0.1081</v>
      </c>
      <c r="C3643">
        <f>Zon1!I3643</f>
        <v>0.15331784468325876</v>
      </c>
    </row>
    <row r="3644" spans="1:3" x14ac:dyDescent="0.25">
      <c r="A3644">
        <f>Zon1!A3644</f>
        <v>36420</v>
      </c>
      <c r="B3644">
        <f>AVERAGE(Zon1!D3644)</f>
        <v>0.1082</v>
      </c>
      <c r="C3644">
        <f>Zon1!I3644</f>
        <v>0.15345967432681407</v>
      </c>
    </row>
    <row r="3645" spans="1:3" x14ac:dyDescent="0.25">
      <c r="A3645">
        <f>Zon1!A3645</f>
        <v>36430</v>
      </c>
      <c r="B3645">
        <f>AVERAGE(Zon1!D3645)</f>
        <v>0.10769999999999999</v>
      </c>
      <c r="C3645">
        <f>Zon1!I3645</f>
        <v>0.15275052610903764</v>
      </c>
    </row>
    <row r="3646" spans="1:3" x14ac:dyDescent="0.25">
      <c r="A3646">
        <f>Zon1!A3646</f>
        <v>36440</v>
      </c>
      <c r="B3646">
        <f>AVERAGE(Zon1!D3646)</f>
        <v>0.10785</v>
      </c>
      <c r="C3646">
        <f>Zon1!I3646</f>
        <v>0.15296327057437056</v>
      </c>
    </row>
    <row r="3647" spans="1:3" x14ac:dyDescent="0.25">
      <c r="A3647">
        <f>Zon1!A3647</f>
        <v>36450</v>
      </c>
      <c r="B3647">
        <f>AVERAGE(Zon1!D3647)</f>
        <v>0.10785</v>
      </c>
      <c r="C3647">
        <f>Zon1!I3647</f>
        <v>0.15296327057437056</v>
      </c>
    </row>
    <row r="3648" spans="1:3" x14ac:dyDescent="0.25">
      <c r="A3648">
        <f>Zon1!A3648</f>
        <v>36460</v>
      </c>
      <c r="B3648">
        <f>AVERAGE(Zon1!D3648)</f>
        <v>0.10844999999999999</v>
      </c>
      <c r="C3648">
        <f>Zon1!I3648</f>
        <v>0.15381424843570224</v>
      </c>
    </row>
    <row r="3649" spans="1:3" x14ac:dyDescent="0.25">
      <c r="A3649">
        <f>Zon1!A3649</f>
        <v>36470</v>
      </c>
      <c r="B3649">
        <f>AVERAGE(Zon1!D3649)</f>
        <v>0.10899999999999999</v>
      </c>
      <c r="C3649">
        <f>Zon1!I3649</f>
        <v>0.15459431147525626</v>
      </c>
    </row>
    <row r="3650" spans="1:3" x14ac:dyDescent="0.25">
      <c r="A3650">
        <f>Zon1!A3650</f>
        <v>36480</v>
      </c>
      <c r="B3650">
        <f>AVERAGE(Zon1!D3650)</f>
        <v>0.1094</v>
      </c>
      <c r="C3650">
        <f>Zon1!I3650</f>
        <v>0.15516163004947742</v>
      </c>
    </row>
    <row r="3651" spans="1:3" x14ac:dyDescent="0.25">
      <c r="A3651">
        <f>Zon1!A3651</f>
        <v>36490</v>
      </c>
      <c r="B3651">
        <f>AVERAGE(Zon1!D3651)</f>
        <v>0.1096</v>
      </c>
      <c r="C3651">
        <f>Zon1!I3651</f>
        <v>0.15544528933658799</v>
      </c>
    </row>
    <row r="3652" spans="1:3" x14ac:dyDescent="0.25">
      <c r="A3652">
        <f>Zon1!A3652</f>
        <v>36500</v>
      </c>
      <c r="B3652">
        <f>AVERAGE(Zon1!D3652)</f>
        <v>0.10965</v>
      </c>
      <c r="C3652">
        <f>Zon1!I3652</f>
        <v>0.15551620415836562</v>
      </c>
    </row>
    <row r="3653" spans="1:3" x14ac:dyDescent="0.25">
      <c r="A3653">
        <f>Zon1!A3653</f>
        <v>36510</v>
      </c>
      <c r="B3653">
        <f>AVERAGE(Zon1!D3653)</f>
        <v>0.10965</v>
      </c>
      <c r="C3653">
        <f>Zon1!I3653</f>
        <v>0.15551620415836562</v>
      </c>
    </row>
    <row r="3654" spans="1:3" x14ac:dyDescent="0.25">
      <c r="A3654">
        <f>Zon1!A3654</f>
        <v>36520</v>
      </c>
      <c r="B3654">
        <f>AVERAGE(Zon1!D3654)</f>
        <v>0.10985</v>
      </c>
      <c r="C3654">
        <f>Zon1!I3654</f>
        <v>0.15579986344547619</v>
      </c>
    </row>
    <row r="3655" spans="1:3" x14ac:dyDescent="0.25">
      <c r="A3655">
        <f>Zon1!A3655</f>
        <v>36530</v>
      </c>
      <c r="B3655">
        <f>AVERAGE(Zon1!D3655)</f>
        <v>0.11019999999999999</v>
      </c>
      <c r="C3655">
        <f>Zon1!I3655</f>
        <v>0.15629626719791967</v>
      </c>
    </row>
    <row r="3656" spans="1:3" x14ac:dyDescent="0.25">
      <c r="A3656">
        <f>Zon1!A3656</f>
        <v>36540</v>
      </c>
      <c r="B3656">
        <f>AVERAGE(Zon1!D3656)</f>
        <v>0.11005000000000001</v>
      </c>
      <c r="C3656">
        <f>Zon1!I3656</f>
        <v>0.15608352273258677</v>
      </c>
    </row>
    <row r="3657" spans="1:3" x14ac:dyDescent="0.25">
      <c r="A3657">
        <f>Zon1!A3657</f>
        <v>36550</v>
      </c>
      <c r="B3657">
        <f>AVERAGE(Zon1!D3657)</f>
        <v>0.11094999999999999</v>
      </c>
      <c r="C3657">
        <f>Zon1!I3657</f>
        <v>0.15735998952458427</v>
      </c>
    </row>
    <row r="3658" spans="1:3" x14ac:dyDescent="0.25">
      <c r="A3658">
        <f>Zon1!A3658</f>
        <v>36560</v>
      </c>
      <c r="B3658">
        <f>AVERAGE(Zon1!D3658)</f>
        <v>0.11030000000000001</v>
      </c>
      <c r="C3658">
        <f>Zon1!I3658</f>
        <v>0.15643809684147497</v>
      </c>
    </row>
    <row r="3659" spans="1:3" x14ac:dyDescent="0.25">
      <c r="A3659">
        <f>Zon1!A3659</f>
        <v>36570</v>
      </c>
      <c r="B3659">
        <f>AVERAGE(Zon1!D3659)</f>
        <v>0.1104</v>
      </c>
      <c r="C3659">
        <f>Zon1!I3659</f>
        <v>0.15657992648503022</v>
      </c>
    </row>
    <row r="3660" spans="1:3" x14ac:dyDescent="0.25">
      <c r="A3660">
        <f>Zon1!A3660</f>
        <v>36580</v>
      </c>
      <c r="B3660">
        <f>AVERAGE(Zon1!D3660)</f>
        <v>0.11019999999999999</v>
      </c>
      <c r="C3660">
        <f>Zon1!I3660</f>
        <v>0.15629626719791967</v>
      </c>
    </row>
    <row r="3661" spans="1:3" x14ac:dyDescent="0.25">
      <c r="A3661">
        <f>Zon1!A3661</f>
        <v>36590</v>
      </c>
      <c r="B3661">
        <f>AVERAGE(Zon1!D3661)</f>
        <v>0.111</v>
      </c>
      <c r="C3661">
        <f>Zon1!I3661</f>
        <v>0.15743090434636192</v>
      </c>
    </row>
    <row r="3662" spans="1:3" x14ac:dyDescent="0.25">
      <c r="A3662">
        <f>Zon1!A3662</f>
        <v>36600</v>
      </c>
      <c r="B3662">
        <f>AVERAGE(Zon1!D3662)</f>
        <v>0.11030000000000001</v>
      </c>
      <c r="C3662">
        <f>Zon1!I3662</f>
        <v>0.15643809684147497</v>
      </c>
    </row>
    <row r="3663" spans="1:3" x14ac:dyDescent="0.25">
      <c r="A3663">
        <f>Zon1!A3663</f>
        <v>36610</v>
      </c>
      <c r="B3663">
        <f>AVERAGE(Zon1!D3663)</f>
        <v>0.1101</v>
      </c>
      <c r="C3663">
        <f>Zon1!I3663</f>
        <v>0.15615443755436439</v>
      </c>
    </row>
    <row r="3664" spans="1:3" x14ac:dyDescent="0.25">
      <c r="A3664">
        <f>Zon1!A3664</f>
        <v>36620</v>
      </c>
      <c r="B3664">
        <f>AVERAGE(Zon1!D3664)</f>
        <v>0.1096</v>
      </c>
      <c r="C3664">
        <f>Zon1!I3664</f>
        <v>0.15544528933658799</v>
      </c>
    </row>
    <row r="3665" spans="1:3" x14ac:dyDescent="0.25">
      <c r="A3665">
        <f>Zon1!A3665</f>
        <v>36630</v>
      </c>
      <c r="B3665">
        <f>AVERAGE(Zon1!D3665)</f>
        <v>0.10955000000000001</v>
      </c>
      <c r="C3665">
        <f>Zon1!I3665</f>
        <v>0.15537437451481034</v>
      </c>
    </row>
    <row r="3666" spans="1:3" x14ac:dyDescent="0.25">
      <c r="A3666">
        <f>Zon1!A3666</f>
        <v>36640</v>
      </c>
      <c r="B3666">
        <f>AVERAGE(Zon1!D3666)</f>
        <v>0.10980000000000001</v>
      </c>
      <c r="C3666">
        <f>Zon1!I3666</f>
        <v>0.15572894862369854</v>
      </c>
    </row>
    <row r="3667" spans="1:3" x14ac:dyDescent="0.25">
      <c r="A3667">
        <f>Zon1!A3667</f>
        <v>36650</v>
      </c>
      <c r="B3667">
        <f>AVERAGE(Zon1!D3667)</f>
        <v>0.11019999999999999</v>
      </c>
      <c r="C3667">
        <f>Zon1!I3667</f>
        <v>0.15629626719791967</v>
      </c>
    </row>
    <row r="3668" spans="1:3" x14ac:dyDescent="0.25">
      <c r="A3668">
        <f>Zon1!A3668</f>
        <v>36660</v>
      </c>
      <c r="B3668">
        <f>AVERAGE(Zon1!D3668)</f>
        <v>0.11049999999999999</v>
      </c>
      <c r="C3668">
        <f>Zon1!I3668</f>
        <v>0.15672175612858549</v>
      </c>
    </row>
    <row r="3669" spans="1:3" x14ac:dyDescent="0.25">
      <c r="A3669">
        <f>Zon1!A3669</f>
        <v>36670</v>
      </c>
      <c r="B3669">
        <f>AVERAGE(Zon1!D3669)</f>
        <v>0.11044999999999999</v>
      </c>
      <c r="C3669">
        <f>Zon1!I3669</f>
        <v>0.15665084130680787</v>
      </c>
    </row>
    <row r="3670" spans="1:3" x14ac:dyDescent="0.25">
      <c r="A3670">
        <f>Zon1!A3670</f>
        <v>36680</v>
      </c>
      <c r="B3670">
        <f>AVERAGE(Zon1!D3670)</f>
        <v>0.1109</v>
      </c>
      <c r="C3670">
        <f>Zon1!I3670</f>
        <v>0.15728907470280662</v>
      </c>
    </row>
    <row r="3671" spans="1:3" x14ac:dyDescent="0.25">
      <c r="A3671">
        <f>Zon1!A3671</f>
        <v>36690</v>
      </c>
      <c r="B3671">
        <f>AVERAGE(Zon1!D3671)</f>
        <v>0.11094999999999999</v>
      </c>
      <c r="C3671">
        <f>Zon1!I3671</f>
        <v>0.15735998952458427</v>
      </c>
    </row>
    <row r="3672" spans="1:3" x14ac:dyDescent="0.25">
      <c r="A3672">
        <f>Zon1!A3672</f>
        <v>36700</v>
      </c>
      <c r="B3672">
        <f>AVERAGE(Zon1!D3672)</f>
        <v>0.11135</v>
      </c>
      <c r="C3672">
        <f>Zon1!I3672</f>
        <v>0.1579273080988054</v>
      </c>
    </row>
    <row r="3673" spans="1:3" x14ac:dyDescent="0.25">
      <c r="A3673">
        <f>Zon1!A3673</f>
        <v>36710</v>
      </c>
      <c r="B3673">
        <f>AVERAGE(Zon1!D3673)</f>
        <v>0.11130000000000001</v>
      </c>
      <c r="C3673">
        <f>Zon1!I3673</f>
        <v>0.15785639327702777</v>
      </c>
    </row>
    <row r="3674" spans="1:3" x14ac:dyDescent="0.25">
      <c r="A3674">
        <f>Zon1!A3674</f>
        <v>36720</v>
      </c>
      <c r="B3674">
        <f>AVERAGE(Zon1!D3674)</f>
        <v>0.11115</v>
      </c>
      <c r="C3674">
        <f>Zon1!I3674</f>
        <v>0.15764364881169485</v>
      </c>
    </row>
    <row r="3675" spans="1:3" x14ac:dyDescent="0.25">
      <c r="A3675">
        <f>Zon1!A3675</f>
        <v>36730</v>
      </c>
      <c r="B3675">
        <f>AVERAGE(Zon1!D3675)</f>
        <v>0.11099999999999999</v>
      </c>
      <c r="C3675">
        <f>Zon1!I3675</f>
        <v>0.15743090434636189</v>
      </c>
    </row>
    <row r="3676" spans="1:3" x14ac:dyDescent="0.25">
      <c r="A3676">
        <f>Zon1!A3676</f>
        <v>36740</v>
      </c>
      <c r="B3676">
        <f>AVERAGE(Zon1!D3676)</f>
        <v>0.11085</v>
      </c>
      <c r="C3676">
        <f>Zon1!I3676</f>
        <v>0.157218159881029</v>
      </c>
    </row>
    <row r="3677" spans="1:3" x14ac:dyDescent="0.25">
      <c r="A3677">
        <f>Zon1!A3677</f>
        <v>36750</v>
      </c>
      <c r="B3677">
        <f>AVERAGE(Zon1!D3677)</f>
        <v>0.1109</v>
      </c>
      <c r="C3677">
        <f>Zon1!I3677</f>
        <v>0.15728907470280662</v>
      </c>
    </row>
    <row r="3678" spans="1:3" x14ac:dyDescent="0.25">
      <c r="A3678">
        <f>Zon1!A3678</f>
        <v>36760</v>
      </c>
      <c r="B3678">
        <f>AVERAGE(Zon1!D3678)</f>
        <v>0.11030000000000001</v>
      </c>
      <c r="C3678">
        <f>Zon1!I3678</f>
        <v>0.15643809684147497</v>
      </c>
    </row>
    <row r="3679" spans="1:3" x14ac:dyDescent="0.25">
      <c r="A3679">
        <f>Zon1!A3679</f>
        <v>36770</v>
      </c>
      <c r="B3679">
        <f>AVERAGE(Zon1!D3679)</f>
        <v>0.10919999999999999</v>
      </c>
      <c r="C3679">
        <f>Zon1!I3679</f>
        <v>0.15487797076236684</v>
      </c>
    </row>
    <row r="3680" spans="1:3" x14ac:dyDescent="0.25">
      <c r="A3680">
        <f>Zon1!A3680</f>
        <v>36780</v>
      </c>
      <c r="B3680">
        <f>AVERAGE(Zon1!D3680)</f>
        <v>0.1089</v>
      </c>
      <c r="C3680">
        <f>Zon1!I3680</f>
        <v>0.15445248183170102</v>
      </c>
    </row>
    <row r="3681" spans="1:3" x14ac:dyDescent="0.25">
      <c r="A3681">
        <f>Zon1!A3681</f>
        <v>36790</v>
      </c>
      <c r="B3681">
        <f>AVERAGE(Zon1!D3681)</f>
        <v>0.10935</v>
      </c>
      <c r="C3681">
        <f>Zon1!I3681</f>
        <v>0.15509071522769979</v>
      </c>
    </row>
    <row r="3682" spans="1:3" x14ac:dyDescent="0.25">
      <c r="A3682">
        <f>Zon1!A3682</f>
        <v>36800</v>
      </c>
      <c r="B3682">
        <f>AVERAGE(Zon1!D3682)</f>
        <v>0.10880000000000001</v>
      </c>
      <c r="C3682">
        <f>Zon1!I3682</f>
        <v>0.15431065218814574</v>
      </c>
    </row>
    <row r="3683" spans="1:3" x14ac:dyDescent="0.25">
      <c r="A3683">
        <f>Zon1!A3683</f>
        <v>36810</v>
      </c>
      <c r="B3683">
        <f>AVERAGE(Zon1!D3683)</f>
        <v>0.1084</v>
      </c>
      <c r="C3683">
        <f>Zon1!I3683</f>
        <v>0.15374333361392462</v>
      </c>
    </row>
    <row r="3684" spans="1:3" x14ac:dyDescent="0.25">
      <c r="A3684">
        <f>Zon1!A3684</f>
        <v>36820</v>
      </c>
      <c r="B3684">
        <f>AVERAGE(Zon1!D3684)</f>
        <v>0.10835</v>
      </c>
      <c r="C3684">
        <f>Zon1!I3684</f>
        <v>0.15367241879214696</v>
      </c>
    </row>
    <row r="3685" spans="1:3" x14ac:dyDescent="0.25">
      <c r="A3685">
        <f>Zon1!A3685</f>
        <v>36830</v>
      </c>
      <c r="B3685">
        <f>AVERAGE(Zon1!D3685)</f>
        <v>0.1085</v>
      </c>
      <c r="C3685">
        <f>Zon1!I3685</f>
        <v>0.15388516325747989</v>
      </c>
    </row>
    <row r="3686" spans="1:3" x14ac:dyDescent="0.25">
      <c r="A3686">
        <f>Zon1!A3686</f>
        <v>36840</v>
      </c>
      <c r="B3686">
        <f>AVERAGE(Zon1!D3686)</f>
        <v>0.1089</v>
      </c>
      <c r="C3686">
        <f>Zon1!I3686</f>
        <v>0.15445248183170102</v>
      </c>
    </row>
    <row r="3687" spans="1:3" x14ac:dyDescent="0.25">
      <c r="A3687">
        <f>Zon1!A3687</f>
        <v>36850</v>
      </c>
      <c r="B3687">
        <f>AVERAGE(Zon1!D3687)</f>
        <v>0.10885</v>
      </c>
      <c r="C3687">
        <f>Zon1!I3687</f>
        <v>0.15438156700992337</v>
      </c>
    </row>
    <row r="3688" spans="1:3" x14ac:dyDescent="0.25">
      <c r="A3688">
        <f>Zon1!A3688</f>
        <v>36860</v>
      </c>
      <c r="B3688">
        <f>AVERAGE(Zon1!D3688)</f>
        <v>0.10920000000000001</v>
      </c>
      <c r="C3688">
        <f>Zon1!I3688</f>
        <v>0.15487797076236687</v>
      </c>
    </row>
    <row r="3689" spans="1:3" x14ac:dyDescent="0.25">
      <c r="A3689">
        <f>Zon1!A3689</f>
        <v>36870</v>
      </c>
      <c r="B3689">
        <f>AVERAGE(Zon1!D3689)</f>
        <v>0.10935</v>
      </c>
      <c r="C3689">
        <f>Zon1!I3689</f>
        <v>0.15509071522769979</v>
      </c>
    </row>
    <row r="3690" spans="1:3" x14ac:dyDescent="0.25">
      <c r="A3690">
        <f>Zon1!A3690</f>
        <v>36880</v>
      </c>
      <c r="B3690">
        <f>AVERAGE(Zon1!D3690)</f>
        <v>0.10954999999999999</v>
      </c>
      <c r="C3690">
        <f>Zon1!I3690</f>
        <v>0.15537437451481034</v>
      </c>
    </row>
    <row r="3691" spans="1:3" x14ac:dyDescent="0.25">
      <c r="A3691">
        <f>Zon1!A3691</f>
        <v>36890</v>
      </c>
      <c r="B3691">
        <f>AVERAGE(Zon1!D3691)</f>
        <v>0.10969999999999999</v>
      </c>
      <c r="C3691">
        <f>Zon1!I3691</f>
        <v>0.15558711898014324</v>
      </c>
    </row>
    <row r="3692" spans="1:3" x14ac:dyDescent="0.25">
      <c r="A3692">
        <f>Zon1!A3692</f>
        <v>36900</v>
      </c>
      <c r="B3692">
        <f>AVERAGE(Zon1!D3692)</f>
        <v>0.10954999999999999</v>
      </c>
      <c r="C3692">
        <f>Zon1!I3692</f>
        <v>0.15537437451481034</v>
      </c>
    </row>
    <row r="3693" spans="1:3" x14ac:dyDescent="0.25">
      <c r="A3693">
        <f>Zon1!A3693</f>
        <v>36910</v>
      </c>
      <c r="B3693">
        <f>AVERAGE(Zon1!D3693)</f>
        <v>0.10945000000000001</v>
      </c>
      <c r="C3693">
        <f>Zon1!I3693</f>
        <v>0.15523254487125507</v>
      </c>
    </row>
    <row r="3694" spans="1:3" x14ac:dyDescent="0.25">
      <c r="A3694">
        <f>Zon1!A3694</f>
        <v>36920</v>
      </c>
      <c r="B3694">
        <f>AVERAGE(Zon1!D3694)</f>
        <v>0.10935</v>
      </c>
      <c r="C3694">
        <f>Zon1!I3694</f>
        <v>0.15509071522769979</v>
      </c>
    </row>
    <row r="3695" spans="1:3" x14ac:dyDescent="0.25">
      <c r="A3695">
        <f>Zon1!A3695</f>
        <v>36930</v>
      </c>
      <c r="B3695">
        <f>AVERAGE(Zon1!D3695)</f>
        <v>0.10800000000000001</v>
      </c>
      <c r="C3695">
        <f>Zon1!I3695</f>
        <v>0.15317601503970349</v>
      </c>
    </row>
    <row r="3696" spans="1:3" x14ac:dyDescent="0.25">
      <c r="A3696">
        <f>Zon1!A3696</f>
        <v>36940</v>
      </c>
      <c r="B3696">
        <f>AVERAGE(Zon1!D3696)</f>
        <v>0.1077</v>
      </c>
      <c r="C3696">
        <f>Zon1!I3696</f>
        <v>0.15275052610903764</v>
      </c>
    </row>
    <row r="3697" spans="1:3" x14ac:dyDescent="0.25">
      <c r="A3697">
        <f>Zon1!A3697</f>
        <v>36950</v>
      </c>
      <c r="B3697">
        <f>AVERAGE(Zon1!D3697)</f>
        <v>0.10735</v>
      </c>
      <c r="C3697">
        <f>Zon1!I3697</f>
        <v>0.15225412235659416</v>
      </c>
    </row>
    <row r="3698" spans="1:3" x14ac:dyDescent="0.25">
      <c r="A3698">
        <f>Zon1!A3698</f>
        <v>36960</v>
      </c>
      <c r="B3698">
        <f>AVERAGE(Zon1!D3698)</f>
        <v>0.10765</v>
      </c>
      <c r="C3698">
        <f>Zon1!I3698</f>
        <v>0.15267961128725999</v>
      </c>
    </row>
    <row r="3699" spans="1:3" x14ac:dyDescent="0.25">
      <c r="A3699">
        <f>Zon1!A3699</f>
        <v>36970</v>
      </c>
      <c r="B3699">
        <f>AVERAGE(Zon1!D3699)</f>
        <v>0.1069</v>
      </c>
      <c r="C3699">
        <f>Zon1!I3699</f>
        <v>0.15161588896059539</v>
      </c>
    </row>
    <row r="3700" spans="1:3" x14ac:dyDescent="0.25">
      <c r="A3700">
        <f>Zon1!A3700</f>
        <v>36980</v>
      </c>
      <c r="B3700">
        <f>AVERAGE(Zon1!D3700)</f>
        <v>0.10725</v>
      </c>
      <c r="C3700">
        <f>Zon1!I3700</f>
        <v>0.15211229271303889</v>
      </c>
    </row>
    <row r="3701" spans="1:3" x14ac:dyDescent="0.25">
      <c r="A3701">
        <f>Zon1!A3701</f>
        <v>36990</v>
      </c>
      <c r="B3701">
        <f>AVERAGE(Zon1!D3701)</f>
        <v>0.1071</v>
      </c>
      <c r="C3701">
        <f>Zon1!I3701</f>
        <v>0.15189954824770596</v>
      </c>
    </row>
    <row r="3702" spans="1:3" x14ac:dyDescent="0.25">
      <c r="A3702">
        <f>Zon1!A3702</f>
        <v>37000</v>
      </c>
      <c r="B3702">
        <f>AVERAGE(Zon1!D3702)</f>
        <v>0.1074</v>
      </c>
      <c r="C3702">
        <f>Zon1!I3702</f>
        <v>0.15232503717837179</v>
      </c>
    </row>
    <row r="3703" spans="1:3" x14ac:dyDescent="0.25">
      <c r="A3703">
        <f>Zon1!A3703</f>
        <v>37010</v>
      </c>
      <c r="B3703">
        <f>AVERAGE(Zon1!D3703)</f>
        <v>0.10719999999999999</v>
      </c>
      <c r="C3703">
        <f>Zon1!I3703</f>
        <v>0.15204137789126121</v>
      </c>
    </row>
    <row r="3704" spans="1:3" x14ac:dyDescent="0.25">
      <c r="A3704">
        <f>Zon1!A3704</f>
        <v>37020</v>
      </c>
      <c r="B3704">
        <f>AVERAGE(Zon1!D3704)</f>
        <v>0.1076</v>
      </c>
      <c r="C3704">
        <f>Zon1!I3704</f>
        <v>0.15260869646548236</v>
      </c>
    </row>
    <row r="3705" spans="1:3" x14ac:dyDescent="0.25">
      <c r="A3705">
        <f>Zon1!A3705</f>
        <v>37030</v>
      </c>
      <c r="B3705">
        <f>AVERAGE(Zon1!D3705)</f>
        <v>0.1079</v>
      </c>
      <c r="C3705">
        <f>Zon1!I3705</f>
        <v>0.15303418539614819</v>
      </c>
    </row>
    <row r="3706" spans="1:3" x14ac:dyDescent="0.25">
      <c r="A3706">
        <f>Zon1!A3706</f>
        <v>37040</v>
      </c>
      <c r="B3706">
        <f>AVERAGE(Zon1!D3706)</f>
        <v>0.10785</v>
      </c>
      <c r="C3706">
        <f>Zon1!I3706</f>
        <v>0.15296327057437056</v>
      </c>
    </row>
    <row r="3707" spans="1:3" x14ac:dyDescent="0.25">
      <c r="A3707">
        <f>Zon1!A3707</f>
        <v>37050</v>
      </c>
      <c r="B3707">
        <f>AVERAGE(Zon1!D3707)</f>
        <v>0.10745</v>
      </c>
      <c r="C3707">
        <f>Zon1!I3707</f>
        <v>0.15239595200014944</v>
      </c>
    </row>
    <row r="3708" spans="1:3" x14ac:dyDescent="0.25">
      <c r="A3708">
        <f>Zon1!A3708</f>
        <v>37060</v>
      </c>
      <c r="B3708">
        <f>AVERAGE(Zon1!D3708)</f>
        <v>0.1077</v>
      </c>
      <c r="C3708">
        <f>Zon1!I3708</f>
        <v>0.15275052610903764</v>
      </c>
    </row>
    <row r="3709" spans="1:3" x14ac:dyDescent="0.25">
      <c r="A3709">
        <f>Zon1!A3709</f>
        <v>37070</v>
      </c>
      <c r="B3709">
        <f>AVERAGE(Zon1!D3709)</f>
        <v>0.1076</v>
      </c>
      <c r="C3709">
        <f>Zon1!I3709</f>
        <v>0.15260869646548236</v>
      </c>
    </row>
    <row r="3710" spans="1:3" x14ac:dyDescent="0.25">
      <c r="A3710">
        <f>Zon1!A3710</f>
        <v>37080</v>
      </c>
      <c r="B3710">
        <f>AVERAGE(Zon1!D3710)</f>
        <v>0.10785</v>
      </c>
      <c r="C3710">
        <f>Zon1!I3710</f>
        <v>0.15296327057437056</v>
      </c>
    </row>
    <row r="3711" spans="1:3" x14ac:dyDescent="0.25">
      <c r="A3711">
        <f>Zon1!A3711</f>
        <v>37090</v>
      </c>
      <c r="B3711">
        <f>AVERAGE(Zon1!D3711)</f>
        <v>0.10805000000000001</v>
      </c>
      <c r="C3711">
        <f>Zon1!I3711</f>
        <v>0.15324692986148114</v>
      </c>
    </row>
    <row r="3712" spans="1:3" x14ac:dyDescent="0.25">
      <c r="A3712">
        <f>Zon1!A3712</f>
        <v>37100</v>
      </c>
      <c r="B3712">
        <f>AVERAGE(Zon1!D3712)</f>
        <v>0.10919999999999999</v>
      </c>
      <c r="C3712">
        <f>Zon1!I3712</f>
        <v>0.15487797076236684</v>
      </c>
    </row>
    <row r="3713" spans="1:3" x14ac:dyDescent="0.25">
      <c r="A3713">
        <f>Zon1!A3713</f>
        <v>37110</v>
      </c>
      <c r="B3713">
        <f>AVERAGE(Zon1!D3713)</f>
        <v>0.1101</v>
      </c>
      <c r="C3713">
        <f>Zon1!I3713</f>
        <v>0.15615443755436439</v>
      </c>
    </row>
    <row r="3714" spans="1:3" x14ac:dyDescent="0.25">
      <c r="A3714">
        <f>Zon1!A3714</f>
        <v>37120</v>
      </c>
      <c r="B3714">
        <f>AVERAGE(Zon1!D3714)</f>
        <v>0.10944999999999999</v>
      </c>
      <c r="C3714">
        <f>Zon1!I3714</f>
        <v>0.15523254487125504</v>
      </c>
    </row>
    <row r="3715" spans="1:3" x14ac:dyDescent="0.25">
      <c r="A3715">
        <f>Zon1!A3715</f>
        <v>37130</v>
      </c>
      <c r="B3715">
        <f>AVERAGE(Zon1!D3715)</f>
        <v>0.1094</v>
      </c>
      <c r="C3715">
        <f>Zon1!I3715</f>
        <v>0.15516163004947742</v>
      </c>
    </row>
    <row r="3716" spans="1:3" x14ac:dyDescent="0.25">
      <c r="A3716">
        <f>Zon1!A3716</f>
        <v>37140</v>
      </c>
      <c r="B3716">
        <f>AVERAGE(Zon1!D3716)</f>
        <v>0.10979999999999999</v>
      </c>
      <c r="C3716">
        <f>Zon1!I3716</f>
        <v>0.15572894862369854</v>
      </c>
    </row>
    <row r="3717" spans="1:3" x14ac:dyDescent="0.25">
      <c r="A3717">
        <f>Zon1!A3717</f>
        <v>37150</v>
      </c>
      <c r="B3717">
        <f>AVERAGE(Zon1!D3717)</f>
        <v>0.11019999999999999</v>
      </c>
      <c r="C3717">
        <f>Zon1!I3717</f>
        <v>0.15629626719791967</v>
      </c>
    </row>
    <row r="3718" spans="1:3" x14ac:dyDescent="0.25">
      <c r="A3718">
        <f>Zon1!A3718</f>
        <v>37160</v>
      </c>
      <c r="B3718">
        <f>AVERAGE(Zon1!D3718)</f>
        <v>0.10985</v>
      </c>
      <c r="C3718">
        <f>Zon1!I3718</f>
        <v>0.15579986344547619</v>
      </c>
    </row>
    <row r="3719" spans="1:3" x14ac:dyDescent="0.25">
      <c r="A3719">
        <f>Zon1!A3719</f>
        <v>37170</v>
      </c>
      <c r="B3719">
        <f>AVERAGE(Zon1!D3719)</f>
        <v>0.10994999999999999</v>
      </c>
      <c r="C3719">
        <f>Zon1!I3719</f>
        <v>0.15594169308903144</v>
      </c>
    </row>
    <row r="3720" spans="1:3" x14ac:dyDescent="0.25">
      <c r="A3720">
        <f>Zon1!A3720</f>
        <v>37180</v>
      </c>
      <c r="B3720">
        <f>AVERAGE(Zon1!D3720)</f>
        <v>0.10985</v>
      </c>
      <c r="C3720">
        <f>Zon1!I3720</f>
        <v>0.15579986344547619</v>
      </c>
    </row>
    <row r="3721" spans="1:3" x14ac:dyDescent="0.25">
      <c r="A3721">
        <f>Zon1!A3721</f>
        <v>37190</v>
      </c>
      <c r="B3721">
        <f>AVERAGE(Zon1!D3721)</f>
        <v>0.10970000000000001</v>
      </c>
      <c r="C3721">
        <f>Zon1!I3721</f>
        <v>0.15558711898014327</v>
      </c>
    </row>
    <row r="3722" spans="1:3" x14ac:dyDescent="0.25">
      <c r="A3722">
        <f>Zon1!A3722</f>
        <v>37200</v>
      </c>
      <c r="B3722">
        <f>AVERAGE(Zon1!D3722)</f>
        <v>0.10980000000000001</v>
      </c>
      <c r="C3722">
        <f>Zon1!I3722</f>
        <v>0.15572894862369854</v>
      </c>
    </row>
    <row r="3723" spans="1:3" x14ac:dyDescent="0.25">
      <c r="A3723">
        <f>Zon1!A3723</f>
        <v>37210</v>
      </c>
      <c r="B3723">
        <f>AVERAGE(Zon1!D3723)</f>
        <v>0.10954999999999999</v>
      </c>
      <c r="C3723">
        <f>Zon1!I3723</f>
        <v>0.15537437451481034</v>
      </c>
    </row>
    <row r="3724" spans="1:3" x14ac:dyDescent="0.25">
      <c r="A3724">
        <f>Zon1!A3724</f>
        <v>37220</v>
      </c>
      <c r="B3724">
        <f>AVERAGE(Zon1!D3724)</f>
        <v>0.10975</v>
      </c>
      <c r="C3724">
        <f>Zon1!I3724</f>
        <v>0.15565803380192089</v>
      </c>
    </row>
    <row r="3725" spans="1:3" x14ac:dyDescent="0.25">
      <c r="A3725">
        <f>Zon1!A3725</f>
        <v>37230</v>
      </c>
      <c r="B3725">
        <f>AVERAGE(Zon1!D3725)</f>
        <v>0.10965</v>
      </c>
      <c r="C3725">
        <f>Zon1!I3725</f>
        <v>0.15551620415836562</v>
      </c>
    </row>
    <row r="3726" spans="1:3" x14ac:dyDescent="0.25">
      <c r="A3726">
        <f>Zon1!A3726</f>
        <v>37240</v>
      </c>
      <c r="B3726">
        <f>AVERAGE(Zon1!D3726)</f>
        <v>0.10935</v>
      </c>
      <c r="C3726">
        <f>Zon1!I3726</f>
        <v>0.15509071522769979</v>
      </c>
    </row>
    <row r="3727" spans="1:3" x14ac:dyDescent="0.25">
      <c r="A3727">
        <f>Zon1!A3727</f>
        <v>37250</v>
      </c>
      <c r="B3727">
        <f>AVERAGE(Zon1!D3727)</f>
        <v>0.10880000000000001</v>
      </c>
      <c r="C3727">
        <f>Zon1!I3727</f>
        <v>0.15431065218814574</v>
      </c>
    </row>
    <row r="3728" spans="1:3" x14ac:dyDescent="0.25">
      <c r="A3728">
        <f>Zon1!A3728</f>
        <v>37260</v>
      </c>
      <c r="B3728">
        <f>AVERAGE(Zon1!D3728)</f>
        <v>0.10954999999999999</v>
      </c>
      <c r="C3728">
        <f>Zon1!I3728</f>
        <v>0.15537437451481034</v>
      </c>
    </row>
    <row r="3729" spans="1:3" x14ac:dyDescent="0.25">
      <c r="A3729">
        <f>Zon1!A3729</f>
        <v>37270</v>
      </c>
      <c r="B3729">
        <f>AVERAGE(Zon1!D3729)</f>
        <v>0.10965</v>
      </c>
      <c r="C3729">
        <f>Zon1!I3729</f>
        <v>0.15551620415836562</v>
      </c>
    </row>
    <row r="3730" spans="1:3" x14ac:dyDescent="0.25">
      <c r="A3730">
        <f>Zon1!A3730</f>
        <v>37280</v>
      </c>
      <c r="B3730">
        <f>AVERAGE(Zon1!D3730)</f>
        <v>0.1095</v>
      </c>
      <c r="C3730">
        <f>Zon1!I3730</f>
        <v>0.15530345969303269</v>
      </c>
    </row>
    <row r="3731" spans="1:3" x14ac:dyDescent="0.25">
      <c r="A3731">
        <f>Zon1!A3731</f>
        <v>37290</v>
      </c>
      <c r="B3731">
        <f>AVERAGE(Zon1!D3731)</f>
        <v>0.10925</v>
      </c>
      <c r="C3731">
        <f>Zon1!I3731</f>
        <v>0.15494888558414449</v>
      </c>
    </row>
    <row r="3732" spans="1:3" x14ac:dyDescent="0.25">
      <c r="A3732">
        <f>Zon1!A3732</f>
        <v>37300</v>
      </c>
      <c r="B3732">
        <f>AVERAGE(Zon1!D3732)</f>
        <v>0.1089</v>
      </c>
      <c r="C3732">
        <f>Zon1!I3732</f>
        <v>0.15445248183170102</v>
      </c>
    </row>
    <row r="3733" spans="1:3" x14ac:dyDescent="0.25">
      <c r="A3733">
        <f>Zon1!A3733</f>
        <v>37310</v>
      </c>
      <c r="B3733">
        <f>AVERAGE(Zon1!D3733)</f>
        <v>0.10875</v>
      </c>
      <c r="C3733">
        <f>Zon1!I3733</f>
        <v>0.15423973736636809</v>
      </c>
    </row>
    <row r="3734" spans="1:3" x14ac:dyDescent="0.25">
      <c r="A3734">
        <f>Zon1!A3734</f>
        <v>37320</v>
      </c>
      <c r="B3734">
        <f>AVERAGE(Zon1!D3734)</f>
        <v>0.10865</v>
      </c>
      <c r="C3734">
        <f>Zon1!I3734</f>
        <v>0.15409790772281282</v>
      </c>
    </row>
    <row r="3735" spans="1:3" x14ac:dyDescent="0.25">
      <c r="A3735">
        <f>Zon1!A3735</f>
        <v>37330</v>
      </c>
      <c r="B3735">
        <f>AVERAGE(Zon1!D3735)</f>
        <v>0.10869999999999999</v>
      </c>
      <c r="C3735">
        <f>Zon1!I3735</f>
        <v>0.15416882254459044</v>
      </c>
    </row>
    <row r="3736" spans="1:3" x14ac:dyDescent="0.25">
      <c r="A3736">
        <f>Zon1!A3736</f>
        <v>37340</v>
      </c>
      <c r="B3736">
        <f>AVERAGE(Zon1!D3736)</f>
        <v>0.10879999999999999</v>
      </c>
      <c r="C3736">
        <f>Zon1!I3736</f>
        <v>0.15431065218814571</v>
      </c>
    </row>
    <row r="3737" spans="1:3" x14ac:dyDescent="0.25">
      <c r="A3737">
        <f>Zon1!A3737</f>
        <v>37350</v>
      </c>
      <c r="B3737">
        <f>AVERAGE(Zon1!D3737)</f>
        <v>0.10880000000000001</v>
      </c>
      <c r="C3737">
        <f>Zon1!I3737</f>
        <v>0.15431065218814574</v>
      </c>
    </row>
    <row r="3738" spans="1:3" x14ac:dyDescent="0.25">
      <c r="A3738">
        <f>Zon1!A3738</f>
        <v>37360</v>
      </c>
      <c r="B3738">
        <f>AVERAGE(Zon1!D3738)</f>
        <v>0.10885</v>
      </c>
      <c r="C3738">
        <f>Zon1!I3738</f>
        <v>0.15438156700992337</v>
      </c>
    </row>
    <row r="3739" spans="1:3" x14ac:dyDescent="0.25">
      <c r="A3739">
        <f>Zon1!A3739</f>
        <v>37370</v>
      </c>
      <c r="B3739">
        <f>AVERAGE(Zon1!D3739)</f>
        <v>0.10869999999999999</v>
      </c>
      <c r="C3739">
        <f>Zon1!I3739</f>
        <v>0.15416882254459044</v>
      </c>
    </row>
    <row r="3740" spans="1:3" x14ac:dyDescent="0.25">
      <c r="A3740">
        <f>Zon1!A3740</f>
        <v>37380</v>
      </c>
      <c r="B3740">
        <f>AVERAGE(Zon1!D3740)</f>
        <v>0.1089</v>
      </c>
      <c r="C3740">
        <f>Zon1!I3740</f>
        <v>0.15445248183170102</v>
      </c>
    </row>
    <row r="3741" spans="1:3" x14ac:dyDescent="0.25">
      <c r="A3741">
        <f>Zon1!A3741</f>
        <v>37390</v>
      </c>
      <c r="B3741">
        <f>AVERAGE(Zon1!D3741)</f>
        <v>0.10915</v>
      </c>
      <c r="C3741">
        <f>Zon1!I3741</f>
        <v>0.15480705594058922</v>
      </c>
    </row>
    <row r="3742" spans="1:3" x14ac:dyDescent="0.25">
      <c r="A3742">
        <f>Zon1!A3742</f>
        <v>37400</v>
      </c>
      <c r="B3742">
        <f>AVERAGE(Zon1!D3742)</f>
        <v>0.10815</v>
      </c>
      <c r="C3742">
        <f>Zon1!I3742</f>
        <v>0.15338875950503639</v>
      </c>
    </row>
    <row r="3743" spans="1:3" x14ac:dyDescent="0.25">
      <c r="A3743">
        <f>Zon1!A3743</f>
        <v>37410</v>
      </c>
      <c r="B3743">
        <f>AVERAGE(Zon1!D3743)</f>
        <v>0.10785</v>
      </c>
      <c r="C3743">
        <f>Zon1!I3743</f>
        <v>0.15296327057437056</v>
      </c>
    </row>
    <row r="3744" spans="1:3" x14ac:dyDescent="0.25">
      <c r="A3744">
        <f>Zon1!A3744</f>
        <v>37420</v>
      </c>
      <c r="B3744">
        <f>AVERAGE(Zon1!D3744)</f>
        <v>0.1074</v>
      </c>
      <c r="C3744">
        <f>Zon1!I3744</f>
        <v>0.15232503717837179</v>
      </c>
    </row>
    <row r="3745" spans="1:3" x14ac:dyDescent="0.25">
      <c r="A3745">
        <f>Zon1!A3745</f>
        <v>37430</v>
      </c>
      <c r="B3745">
        <f>AVERAGE(Zon1!D3745)</f>
        <v>0.10819999999999999</v>
      </c>
      <c r="C3745">
        <f>Zon1!I3745</f>
        <v>0.15345967432681404</v>
      </c>
    </row>
    <row r="3746" spans="1:3" x14ac:dyDescent="0.25">
      <c r="A3746">
        <f>Zon1!A3746</f>
        <v>37440</v>
      </c>
      <c r="B3746">
        <f>AVERAGE(Zon1!D3746)</f>
        <v>0.1082</v>
      </c>
      <c r="C3746">
        <f>Zon1!I3746</f>
        <v>0.15345967432681407</v>
      </c>
    </row>
    <row r="3747" spans="1:3" x14ac:dyDescent="0.25">
      <c r="A3747">
        <f>Zon1!A3747</f>
        <v>37450</v>
      </c>
      <c r="B3747">
        <f>AVERAGE(Zon1!D3747)</f>
        <v>0.1081</v>
      </c>
      <c r="C3747">
        <f>Zon1!I3747</f>
        <v>0.15331784468325876</v>
      </c>
    </row>
    <row r="3748" spans="1:3" x14ac:dyDescent="0.25">
      <c r="A3748">
        <f>Zon1!A3748</f>
        <v>37460</v>
      </c>
      <c r="B3748">
        <f>AVERAGE(Zon1!D3748)</f>
        <v>0.10815</v>
      </c>
      <c r="C3748">
        <f>Zon1!I3748</f>
        <v>0.15338875950503639</v>
      </c>
    </row>
    <row r="3749" spans="1:3" x14ac:dyDescent="0.25">
      <c r="A3749">
        <f>Zon1!A3749</f>
        <v>37470</v>
      </c>
      <c r="B3749">
        <f>AVERAGE(Zon1!D3749)</f>
        <v>0.1081</v>
      </c>
      <c r="C3749">
        <f>Zon1!I3749</f>
        <v>0.15331784468325876</v>
      </c>
    </row>
    <row r="3750" spans="1:3" x14ac:dyDescent="0.25">
      <c r="A3750">
        <f>Zon1!A3750</f>
        <v>37480</v>
      </c>
      <c r="B3750">
        <f>AVERAGE(Zon1!D3750)</f>
        <v>0.10795</v>
      </c>
      <c r="C3750">
        <f>Zon1!I3750</f>
        <v>0.15310510021792584</v>
      </c>
    </row>
    <row r="3751" spans="1:3" x14ac:dyDescent="0.25">
      <c r="A3751">
        <f>Zon1!A3751</f>
        <v>37490</v>
      </c>
      <c r="B3751">
        <f>AVERAGE(Zon1!D3751)</f>
        <v>0.1081</v>
      </c>
      <c r="C3751">
        <f>Zon1!I3751</f>
        <v>0.15331784468325876</v>
      </c>
    </row>
    <row r="3752" spans="1:3" x14ac:dyDescent="0.25">
      <c r="A3752">
        <f>Zon1!A3752</f>
        <v>37500</v>
      </c>
      <c r="B3752">
        <f>AVERAGE(Zon1!D3752)</f>
        <v>0.10780000000000001</v>
      </c>
      <c r="C3752">
        <f>Zon1!I3752</f>
        <v>0.15289235575259294</v>
      </c>
    </row>
    <row r="3753" spans="1:3" x14ac:dyDescent="0.25">
      <c r="A3753">
        <f>Zon1!A3753</f>
        <v>37510</v>
      </c>
      <c r="B3753">
        <f>AVERAGE(Zon1!D3753)</f>
        <v>0.10835</v>
      </c>
      <c r="C3753">
        <f>Zon1!I3753</f>
        <v>0.15367241879214696</v>
      </c>
    </row>
    <row r="3754" spans="1:3" x14ac:dyDescent="0.25">
      <c r="A3754">
        <f>Zon1!A3754</f>
        <v>37520</v>
      </c>
      <c r="B3754">
        <f>AVERAGE(Zon1!D3754)</f>
        <v>0.10729999999999999</v>
      </c>
      <c r="C3754">
        <f>Zon1!I3754</f>
        <v>0.15218320753481651</v>
      </c>
    </row>
    <row r="3755" spans="1:3" x14ac:dyDescent="0.25">
      <c r="A3755">
        <f>Zon1!A3755</f>
        <v>37530</v>
      </c>
      <c r="B3755">
        <f>AVERAGE(Zon1!D3755)</f>
        <v>0.10705000000000001</v>
      </c>
      <c r="C3755">
        <f>Zon1!I3755</f>
        <v>0.15182863342592831</v>
      </c>
    </row>
    <row r="3756" spans="1:3" x14ac:dyDescent="0.25">
      <c r="A3756">
        <f>Zon1!A3756</f>
        <v>37540</v>
      </c>
      <c r="B3756">
        <f>AVERAGE(Zon1!D3756)</f>
        <v>0.10680000000000001</v>
      </c>
      <c r="C3756">
        <f>Zon1!I3756</f>
        <v>0.15147405931704011</v>
      </c>
    </row>
    <row r="3757" spans="1:3" x14ac:dyDescent="0.25">
      <c r="A3757">
        <f>Zon1!A3757</f>
        <v>37550</v>
      </c>
      <c r="B3757">
        <f>AVERAGE(Zon1!D3757)</f>
        <v>0.10639999999999999</v>
      </c>
      <c r="C3757">
        <f>Zon1!I3757</f>
        <v>0.15090674074281898</v>
      </c>
    </row>
    <row r="3758" spans="1:3" x14ac:dyDescent="0.25">
      <c r="A3758">
        <f>Zon1!A3758</f>
        <v>37560</v>
      </c>
      <c r="B3758">
        <f>AVERAGE(Zon1!D3758)</f>
        <v>0.10595</v>
      </c>
      <c r="C3758">
        <f>Zon1!I3758</f>
        <v>0.15026850734682023</v>
      </c>
    </row>
    <row r="3759" spans="1:3" x14ac:dyDescent="0.25">
      <c r="A3759">
        <f>Zon1!A3759</f>
        <v>37570</v>
      </c>
      <c r="B3759">
        <f>AVERAGE(Zon1!D3759)</f>
        <v>0.10564999999999999</v>
      </c>
      <c r="C3759">
        <f>Zon1!I3759</f>
        <v>0.14984301841615438</v>
      </c>
    </row>
    <row r="3760" spans="1:3" x14ac:dyDescent="0.25">
      <c r="A3760">
        <f>Zon1!A3760</f>
        <v>37580</v>
      </c>
      <c r="B3760">
        <f>AVERAGE(Zon1!D3760)</f>
        <v>0.10550000000000001</v>
      </c>
      <c r="C3760">
        <f>Zon1!I3760</f>
        <v>0.14963027395082149</v>
      </c>
    </row>
    <row r="3761" spans="1:3" x14ac:dyDescent="0.25">
      <c r="A3761">
        <f>Zon1!A3761</f>
        <v>37590</v>
      </c>
      <c r="B3761">
        <f>AVERAGE(Zon1!D3761)</f>
        <v>0.1053</v>
      </c>
      <c r="C3761">
        <f>Zon1!I3761</f>
        <v>0.14934661466371091</v>
      </c>
    </row>
    <row r="3762" spans="1:3" x14ac:dyDescent="0.25">
      <c r="A3762">
        <f>Zon1!A3762</f>
        <v>37600</v>
      </c>
      <c r="B3762">
        <f>AVERAGE(Zon1!D3762)</f>
        <v>0.10539999999999999</v>
      </c>
      <c r="C3762">
        <f>Zon1!I3762</f>
        <v>0.14948844430726618</v>
      </c>
    </row>
    <row r="3763" spans="1:3" x14ac:dyDescent="0.25">
      <c r="A3763">
        <f>Zon1!A3763</f>
        <v>37610</v>
      </c>
      <c r="B3763">
        <f>AVERAGE(Zon1!D3763)</f>
        <v>0.10575000000000001</v>
      </c>
      <c r="C3763">
        <f>Zon1!I3763</f>
        <v>0.14998484805970969</v>
      </c>
    </row>
    <row r="3764" spans="1:3" x14ac:dyDescent="0.25">
      <c r="A3764">
        <f>Zon1!A3764</f>
        <v>37620</v>
      </c>
      <c r="B3764">
        <f>AVERAGE(Zon1!D3764)</f>
        <v>0.10589999999999999</v>
      </c>
      <c r="C3764">
        <f>Zon1!I3764</f>
        <v>0.15019759252504258</v>
      </c>
    </row>
    <row r="3765" spans="1:3" x14ac:dyDescent="0.25">
      <c r="A3765">
        <f>Zon1!A3765</f>
        <v>37630</v>
      </c>
      <c r="B3765">
        <f>AVERAGE(Zon1!D3765)</f>
        <v>0.10630000000000001</v>
      </c>
      <c r="C3765">
        <f>Zon1!I3765</f>
        <v>0.15076491109926371</v>
      </c>
    </row>
    <row r="3766" spans="1:3" x14ac:dyDescent="0.25">
      <c r="A3766">
        <f>Zon1!A3766</f>
        <v>37640</v>
      </c>
      <c r="B3766">
        <f>AVERAGE(Zon1!D3766)</f>
        <v>0.1066</v>
      </c>
      <c r="C3766">
        <f>Zon1!I3766</f>
        <v>0.15119040002992956</v>
      </c>
    </row>
    <row r="3767" spans="1:3" x14ac:dyDescent="0.25">
      <c r="A3767">
        <f>Zon1!A3767</f>
        <v>37650</v>
      </c>
      <c r="B3767">
        <f>AVERAGE(Zon1!D3767)</f>
        <v>0.10625</v>
      </c>
      <c r="C3767">
        <f>Zon1!I3767</f>
        <v>0.15069399627748606</v>
      </c>
    </row>
    <row r="3768" spans="1:3" x14ac:dyDescent="0.25">
      <c r="A3768">
        <f>Zon1!A3768</f>
        <v>37660</v>
      </c>
      <c r="B3768">
        <f>AVERAGE(Zon1!D3768)</f>
        <v>0.10614999999999999</v>
      </c>
      <c r="C3768">
        <f>Zon1!I3768</f>
        <v>0.15055216663393078</v>
      </c>
    </row>
    <row r="3769" spans="1:3" x14ac:dyDescent="0.25">
      <c r="A3769">
        <f>Zon1!A3769</f>
        <v>37670</v>
      </c>
      <c r="B3769">
        <f>AVERAGE(Zon1!D3769)</f>
        <v>0.10595</v>
      </c>
      <c r="C3769">
        <f>Zon1!I3769</f>
        <v>0.15026850734682023</v>
      </c>
    </row>
    <row r="3770" spans="1:3" x14ac:dyDescent="0.25">
      <c r="A3770">
        <f>Zon1!A3770</f>
        <v>37680</v>
      </c>
      <c r="B3770">
        <f>AVERAGE(Zon1!D3770)</f>
        <v>0.106</v>
      </c>
      <c r="C3770">
        <f>Zon1!I3770</f>
        <v>0.15033942216859786</v>
      </c>
    </row>
    <row r="3771" spans="1:3" x14ac:dyDescent="0.25">
      <c r="A3771">
        <f>Zon1!A3771</f>
        <v>37690</v>
      </c>
      <c r="B3771">
        <f>AVERAGE(Zon1!D3771)</f>
        <v>0.10589999999999999</v>
      </c>
      <c r="C3771">
        <f>Zon1!I3771</f>
        <v>0.15019759252504258</v>
      </c>
    </row>
    <row r="3772" spans="1:3" x14ac:dyDescent="0.25">
      <c r="A3772">
        <f>Zon1!A3772</f>
        <v>37700</v>
      </c>
      <c r="B3772">
        <f>AVERAGE(Zon1!D3772)</f>
        <v>0.10575000000000001</v>
      </c>
      <c r="C3772">
        <f>Zon1!I3772</f>
        <v>0.14998484805970969</v>
      </c>
    </row>
    <row r="3773" spans="1:3" x14ac:dyDescent="0.25">
      <c r="A3773">
        <f>Zon1!A3773</f>
        <v>37710</v>
      </c>
      <c r="B3773">
        <f>AVERAGE(Zon1!D3773)</f>
        <v>0.10600000000000001</v>
      </c>
      <c r="C3773">
        <f>Zon1!I3773</f>
        <v>0.15033942216859789</v>
      </c>
    </row>
    <row r="3774" spans="1:3" x14ac:dyDescent="0.25">
      <c r="A3774">
        <f>Zon1!A3774</f>
        <v>37720</v>
      </c>
      <c r="B3774">
        <f>AVERAGE(Zon1!D3774)</f>
        <v>0.10639999999999999</v>
      </c>
      <c r="C3774">
        <f>Zon1!I3774</f>
        <v>0.15090674074281898</v>
      </c>
    </row>
    <row r="3775" spans="1:3" x14ac:dyDescent="0.25">
      <c r="A3775">
        <f>Zon1!A3775</f>
        <v>37730</v>
      </c>
      <c r="B3775">
        <f>AVERAGE(Zon1!D3775)</f>
        <v>0.10655000000000001</v>
      </c>
      <c r="C3775">
        <f>Zon1!I3775</f>
        <v>0.15111948520815191</v>
      </c>
    </row>
    <row r="3776" spans="1:3" x14ac:dyDescent="0.25">
      <c r="A3776">
        <f>Zon1!A3776</f>
        <v>37740</v>
      </c>
      <c r="B3776">
        <f>AVERAGE(Zon1!D3776)</f>
        <v>0.10639999999999999</v>
      </c>
      <c r="C3776">
        <f>Zon1!I3776</f>
        <v>0.15090674074281898</v>
      </c>
    </row>
    <row r="3777" spans="1:3" x14ac:dyDescent="0.25">
      <c r="A3777">
        <f>Zon1!A3777</f>
        <v>37750</v>
      </c>
      <c r="B3777">
        <f>AVERAGE(Zon1!D3777)</f>
        <v>0.10639999999999999</v>
      </c>
      <c r="C3777">
        <f>Zon1!I3777</f>
        <v>0.15090674074281898</v>
      </c>
    </row>
    <row r="3778" spans="1:3" x14ac:dyDescent="0.25">
      <c r="A3778">
        <f>Zon1!A3778</f>
        <v>37760</v>
      </c>
      <c r="B3778">
        <f>AVERAGE(Zon1!D3778)</f>
        <v>0.1066</v>
      </c>
      <c r="C3778">
        <f>Zon1!I3778</f>
        <v>0.15119040002992956</v>
      </c>
    </row>
    <row r="3779" spans="1:3" x14ac:dyDescent="0.25">
      <c r="A3779">
        <f>Zon1!A3779</f>
        <v>37770</v>
      </c>
      <c r="B3779">
        <f>AVERAGE(Zon1!D3779)</f>
        <v>0.10675</v>
      </c>
      <c r="C3779">
        <f>Zon1!I3779</f>
        <v>0.15140314449526246</v>
      </c>
    </row>
    <row r="3780" spans="1:3" x14ac:dyDescent="0.25">
      <c r="A3780">
        <f>Zon1!A3780</f>
        <v>37780</v>
      </c>
      <c r="B3780">
        <f>AVERAGE(Zon1!D3780)</f>
        <v>0.1072</v>
      </c>
      <c r="C3780">
        <f>Zon1!I3780</f>
        <v>0.15204137789126124</v>
      </c>
    </row>
    <row r="3781" spans="1:3" x14ac:dyDescent="0.25">
      <c r="A3781">
        <f>Zon1!A3781</f>
        <v>37790</v>
      </c>
      <c r="B3781">
        <f>AVERAGE(Zon1!D3781)</f>
        <v>0.107</v>
      </c>
      <c r="C3781">
        <f>Zon1!I3781</f>
        <v>0.15175771860415066</v>
      </c>
    </row>
    <row r="3782" spans="1:3" x14ac:dyDescent="0.25">
      <c r="A3782">
        <f>Zon1!A3782</f>
        <v>37800</v>
      </c>
      <c r="B3782">
        <f>AVERAGE(Zon1!D3782)</f>
        <v>0.1076</v>
      </c>
      <c r="C3782">
        <f>Zon1!I3782</f>
        <v>0.15260869646548236</v>
      </c>
    </row>
    <row r="3783" spans="1:3" x14ac:dyDescent="0.25">
      <c r="A3783">
        <f>Zon1!A3783</f>
        <v>37810</v>
      </c>
      <c r="B3783">
        <f>AVERAGE(Zon1!D3783)</f>
        <v>0.10704999999999999</v>
      </c>
      <c r="C3783">
        <f>Zon1!I3783</f>
        <v>0.15182863342592831</v>
      </c>
    </row>
    <row r="3784" spans="1:3" x14ac:dyDescent="0.25">
      <c r="A3784">
        <f>Zon1!A3784</f>
        <v>37820</v>
      </c>
      <c r="B3784">
        <f>AVERAGE(Zon1!D3784)</f>
        <v>0.10675</v>
      </c>
      <c r="C3784">
        <f>Zon1!I3784</f>
        <v>0.15140314449526246</v>
      </c>
    </row>
    <row r="3785" spans="1:3" x14ac:dyDescent="0.25">
      <c r="A3785">
        <f>Zon1!A3785</f>
        <v>37830</v>
      </c>
      <c r="B3785">
        <f>AVERAGE(Zon1!D3785)</f>
        <v>0.1071</v>
      </c>
      <c r="C3785">
        <f>Zon1!I3785</f>
        <v>0.15189954824770596</v>
      </c>
    </row>
    <row r="3786" spans="1:3" x14ac:dyDescent="0.25">
      <c r="A3786">
        <f>Zon1!A3786</f>
        <v>37840</v>
      </c>
      <c r="B3786">
        <f>AVERAGE(Zon1!D3786)</f>
        <v>0.1071</v>
      </c>
      <c r="C3786">
        <f>Zon1!I3786</f>
        <v>0.15189954824770596</v>
      </c>
    </row>
    <row r="3787" spans="1:3" x14ac:dyDescent="0.25">
      <c r="A3787">
        <f>Zon1!A3787</f>
        <v>37850</v>
      </c>
      <c r="B3787">
        <f>AVERAGE(Zon1!D3787)</f>
        <v>0.10705000000000001</v>
      </c>
      <c r="C3787">
        <f>Zon1!I3787</f>
        <v>0.15182863342592831</v>
      </c>
    </row>
    <row r="3788" spans="1:3" x14ac:dyDescent="0.25">
      <c r="A3788">
        <f>Zon1!A3788</f>
        <v>37860</v>
      </c>
      <c r="B3788">
        <f>AVERAGE(Zon1!D3788)</f>
        <v>0.10715</v>
      </c>
      <c r="C3788">
        <f>Zon1!I3788</f>
        <v>0.15197046306948359</v>
      </c>
    </row>
    <row r="3789" spans="1:3" x14ac:dyDescent="0.25">
      <c r="A3789">
        <f>Zon1!A3789</f>
        <v>37870</v>
      </c>
      <c r="B3789">
        <f>AVERAGE(Zon1!D3789)</f>
        <v>0.1071</v>
      </c>
      <c r="C3789">
        <f>Zon1!I3789</f>
        <v>0.15189954824770596</v>
      </c>
    </row>
    <row r="3790" spans="1:3" x14ac:dyDescent="0.25">
      <c r="A3790">
        <f>Zon1!A3790</f>
        <v>37880</v>
      </c>
      <c r="B3790">
        <f>AVERAGE(Zon1!D3790)</f>
        <v>0.10715</v>
      </c>
      <c r="C3790">
        <f>Zon1!I3790</f>
        <v>0.15197046306948359</v>
      </c>
    </row>
    <row r="3791" spans="1:3" x14ac:dyDescent="0.25">
      <c r="A3791">
        <f>Zon1!A3791</f>
        <v>37890</v>
      </c>
      <c r="B3791">
        <f>AVERAGE(Zon1!D3791)</f>
        <v>0.10725</v>
      </c>
      <c r="C3791">
        <f>Zon1!I3791</f>
        <v>0.15211229271303889</v>
      </c>
    </row>
    <row r="3792" spans="1:3" x14ac:dyDescent="0.25">
      <c r="A3792">
        <f>Zon1!A3792</f>
        <v>37900</v>
      </c>
      <c r="B3792">
        <f>AVERAGE(Zon1!D3792)</f>
        <v>0.1071</v>
      </c>
      <c r="C3792">
        <f>Zon1!I3792</f>
        <v>0.15189954824770596</v>
      </c>
    </row>
    <row r="3793" spans="1:3" x14ac:dyDescent="0.25">
      <c r="A3793">
        <f>Zon1!A3793</f>
        <v>37910</v>
      </c>
      <c r="B3793">
        <f>AVERAGE(Zon1!D3793)</f>
        <v>0.10675</v>
      </c>
      <c r="C3793">
        <f>Zon1!I3793</f>
        <v>0.15140314449526246</v>
      </c>
    </row>
    <row r="3794" spans="1:3" x14ac:dyDescent="0.25">
      <c r="A3794">
        <f>Zon1!A3794</f>
        <v>37920</v>
      </c>
      <c r="B3794">
        <f>AVERAGE(Zon1!D3794)</f>
        <v>0.10625</v>
      </c>
      <c r="C3794">
        <f>Zon1!I3794</f>
        <v>0.15069399627748606</v>
      </c>
    </row>
    <row r="3795" spans="1:3" x14ac:dyDescent="0.25">
      <c r="A3795">
        <f>Zon1!A3795</f>
        <v>37930</v>
      </c>
      <c r="B3795">
        <f>AVERAGE(Zon1!D3795)</f>
        <v>0.10594999999999999</v>
      </c>
      <c r="C3795">
        <f>Zon1!I3795</f>
        <v>0.15026850734682021</v>
      </c>
    </row>
    <row r="3796" spans="1:3" x14ac:dyDescent="0.25">
      <c r="A3796">
        <f>Zon1!A3796</f>
        <v>37940</v>
      </c>
      <c r="B3796">
        <f>AVERAGE(Zon1!D3796)</f>
        <v>0.10594999999999999</v>
      </c>
      <c r="C3796">
        <f>Zon1!I3796</f>
        <v>0.15026850734682021</v>
      </c>
    </row>
    <row r="3797" spans="1:3" x14ac:dyDescent="0.25">
      <c r="A3797">
        <f>Zon1!A3797</f>
        <v>37950</v>
      </c>
      <c r="B3797">
        <f>AVERAGE(Zon1!D3797)</f>
        <v>0.10614999999999999</v>
      </c>
      <c r="C3797">
        <f>Zon1!I3797</f>
        <v>0.15055216663393078</v>
      </c>
    </row>
    <row r="3798" spans="1:3" x14ac:dyDescent="0.25">
      <c r="A3798">
        <f>Zon1!A3798</f>
        <v>37960</v>
      </c>
      <c r="B3798">
        <f>AVERAGE(Zon1!D3798)</f>
        <v>0.10595</v>
      </c>
      <c r="C3798">
        <f>Zon1!I3798</f>
        <v>0.15026850734682023</v>
      </c>
    </row>
    <row r="3799" spans="1:3" x14ac:dyDescent="0.25">
      <c r="A3799">
        <f>Zon1!A3799</f>
        <v>37970</v>
      </c>
      <c r="B3799">
        <f>AVERAGE(Zon1!D3799)</f>
        <v>0.106</v>
      </c>
      <c r="C3799">
        <f>Zon1!I3799</f>
        <v>0.15033942216859786</v>
      </c>
    </row>
    <row r="3800" spans="1:3" x14ac:dyDescent="0.25">
      <c r="A3800">
        <f>Zon1!A3800</f>
        <v>37980</v>
      </c>
      <c r="B3800">
        <f>AVERAGE(Zon1!D3800)</f>
        <v>0.10644999999999999</v>
      </c>
      <c r="C3800">
        <f>Zon1!I3800</f>
        <v>0.15097765556459661</v>
      </c>
    </row>
    <row r="3801" spans="1:3" x14ac:dyDescent="0.25">
      <c r="A3801">
        <f>Zon1!A3801</f>
        <v>37990</v>
      </c>
      <c r="B3801">
        <f>AVERAGE(Zon1!D3801)</f>
        <v>0.10639999999999999</v>
      </c>
      <c r="C3801">
        <f>Zon1!I3801</f>
        <v>0.15090674074281898</v>
      </c>
    </row>
    <row r="3802" spans="1:3" x14ac:dyDescent="0.25">
      <c r="A3802">
        <f>Zon1!A3802</f>
        <v>38000</v>
      </c>
      <c r="B3802">
        <f>AVERAGE(Zon1!D3802)</f>
        <v>0.10614999999999999</v>
      </c>
      <c r="C3802">
        <f>Zon1!I3802</f>
        <v>0.15055216663393078</v>
      </c>
    </row>
    <row r="3803" spans="1:3" x14ac:dyDescent="0.25">
      <c r="A3803">
        <f>Zon1!A3803</f>
        <v>38010</v>
      </c>
      <c r="B3803">
        <f>AVERAGE(Zon1!D3803)</f>
        <v>0.106</v>
      </c>
      <c r="C3803">
        <f>Zon1!I3803</f>
        <v>0.15033942216859786</v>
      </c>
    </row>
    <row r="3804" spans="1:3" x14ac:dyDescent="0.25">
      <c r="A3804">
        <f>Zon1!A3804</f>
        <v>38020</v>
      </c>
      <c r="B3804">
        <f>AVERAGE(Zon1!D3804)</f>
        <v>0.10589999999999999</v>
      </c>
      <c r="C3804">
        <f>Zon1!I3804</f>
        <v>0.15019759252504258</v>
      </c>
    </row>
    <row r="3805" spans="1:3" x14ac:dyDescent="0.25">
      <c r="A3805">
        <f>Zon1!A3805</f>
        <v>38030</v>
      </c>
      <c r="B3805">
        <f>AVERAGE(Zon1!D3805)</f>
        <v>0.10730000000000001</v>
      </c>
      <c r="C3805">
        <f>Zon1!I3805</f>
        <v>0.15218320753481654</v>
      </c>
    </row>
    <row r="3806" spans="1:3" x14ac:dyDescent="0.25">
      <c r="A3806">
        <f>Zon1!A3806</f>
        <v>38040</v>
      </c>
      <c r="B3806">
        <f>AVERAGE(Zon1!D3806)</f>
        <v>0.10745</v>
      </c>
      <c r="C3806">
        <f>Zon1!I3806</f>
        <v>0.15239595200014944</v>
      </c>
    </row>
    <row r="3807" spans="1:3" x14ac:dyDescent="0.25">
      <c r="A3807">
        <f>Zon1!A3807</f>
        <v>38050</v>
      </c>
      <c r="B3807">
        <f>AVERAGE(Zon1!D3807)</f>
        <v>0.10755000000000001</v>
      </c>
      <c r="C3807">
        <f>Zon1!I3807</f>
        <v>0.15253778164370474</v>
      </c>
    </row>
    <row r="3808" spans="1:3" x14ac:dyDescent="0.25">
      <c r="A3808">
        <f>Zon1!A3808</f>
        <v>38060</v>
      </c>
      <c r="B3808">
        <f>AVERAGE(Zon1!D3808)</f>
        <v>0.10735</v>
      </c>
      <c r="C3808">
        <f>Zon1!I3808</f>
        <v>0.15225412235659416</v>
      </c>
    </row>
    <row r="3809" spans="1:3" x14ac:dyDescent="0.25">
      <c r="A3809">
        <f>Zon1!A3809</f>
        <v>38070</v>
      </c>
      <c r="B3809">
        <f>AVERAGE(Zon1!D3809)</f>
        <v>0.10815</v>
      </c>
      <c r="C3809">
        <f>Zon1!I3809</f>
        <v>0.15338875950503639</v>
      </c>
    </row>
    <row r="3810" spans="1:3" x14ac:dyDescent="0.25">
      <c r="A3810">
        <f>Zon1!A3810</f>
        <v>38080</v>
      </c>
      <c r="B3810">
        <f>AVERAGE(Zon1!D3810)</f>
        <v>0.10894999999999999</v>
      </c>
      <c r="C3810">
        <f>Zon1!I3810</f>
        <v>0.15452339665347864</v>
      </c>
    </row>
    <row r="3811" spans="1:3" x14ac:dyDescent="0.25">
      <c r="A3811">
        <f>Zon1!A3811</f>
        <v>38090</v>
      </c>
      <c r="B3811">
        <f>AVERAGE(Zon1!D3811)</f>
        <v>0.10915</v>
      </c>
      <c r="C3811">
        <f>Zon1!I3811</f>
        <v>0.15480705594058922</v>
      </c>
    </row>
    <row r="3812" spans="1:3" x14ac:dyDescent="0.25">
      <c r="A3812">
        <f>Zon1!A3812</f>
        <v>38100</v>
      </c>
      <c r="B3812">
        <f>AVERAGE(Zon1!D3812)</f>
        <v>0.1089</v>
      </c>
      <c r="C3812">
        <f>Zon1!I3812</f>
        <v>0.15445248183170102</v>
      </c>
    </row>
    <row r="3813" spans="1:3" x14ac:dyDescent="0.25">
      <c r="A3813">
        <f>Zon1!A3813</f>
        <v>38110</v>
      </c>
      <c r="B3813">
        <f>AVERAGE(Zon1!D3813)</f>
        <v>0.1076</v>
      </c>
      <c r="C3813">
        <f>Zon1!I3813</f>
        <v>0.15260869646548236</v>
      </c>
    </row>
    <row r="3814" spans="1:3" x14ac:dyDescent="0.25">
      <c r="A3814">
        <f>Zon1!A3814</f>
        <v>38120</v>
      </c>
      <c r="B3814">
        <f>AVERAGE(Zon1!D3814)</f>
        <v>0.1074</v>
      </c>
      <c r="C3814">
        <f>Zon1!I3814</f>
        <v>0.15232503717837179</v>
      </c>
    </row>
    <row r="3815" spans="1:3" x14ac:dyDescent="0.25">
      <c r="A3815">
        <f>Zon1!A3815</f>
        <v>38130</v>
      </c>
      <c r="B3815">
        <f>AVERAGE(Zon1!D3815)</f>
        <v>0.10769999999999999</v>
      </c>
      <c r="C3815">
        <f>Zon1!I3815</f>
        <v>0.15275052610903764</v>
      </c>
    </row>
    <row r="3816" spans="1:3" x14ac:dyDescent="0.25">
      <c r="A3816">
        <f>Zon1!A3816</f>
        <v>38140</v>
      </c>
      <c r="B3816">
        <f>AVERAGE(Zon1!D3816)</f>
        <v>0.10695</v>
      </c>
      <c r="C3816">
        <f>Zon1!I3816</f>
        <v>0.15168680378237304</v>
      </c>
    </row>
    <row r="3817" spans="1:3" x14ac:dyDescent="0.25">
      <c r="A3817">
        <f>Zon1!A3817</f>
        <v>38150</v>
      </c>
      <c r="B3817">
        <f>AVERAGE(Zon1!D3817)</f>
        <v>0.10675</v>
      </c>
      <c r="C3817">
        <f>Zon1!I3817</f>
        <v>0.15140314449526246</v>
      </c>
    </row>
    <row r="3818" spans="1:3" x14ac:dyDescent="0.25">
      <c r="A3818">
        <f>Zon1!A3818</f>
        <v>38160</v>
      </c>
      <c r="B3818">
        <f>AVERAGE(Zon1!D3818)</f>
        <v>0.1066</v>
      </c>
      <c r="C3818">
        <f>Zon1!I3818</f>
        <v>0.15119040002992956</v>
      </c>
    </row>
    <row r="3819" spans="1:3" x14ac:dyDescent="0.25">
      <c r="A3819">
        <f>Zon1!A3819</f>
        <v>38170</v>
      </c>
      <c r="B3819">
        <f>AVERAGE(Zon1!D3819)</f>
        <v>0.10599999999999998</v>
      </c>
      <c r="C3819">
        <f>Zon1!I3819</f>
        <v>0.15033942216859783</v>
      </c>
    </row>
    <row r="3820" spans="1:3" x14ac:dyDescent="0.25">
      <c r="A3820">
        <f>Zon1!A3820</f>
        <v>38180</v>
      </c>
      <c r="B3820">
        <f>AVERAGE(Zon1!D3820)</f>
        <v>0.10599999999999998</v>
      </c>
      <c r="C3820">
        <f>Zon1!I3820</f>
        <v>0.15033942216859783</v>
      </c>
    </row>
    <row r="3821" spans="1:3" x14ac:dyDescent="0.25">
      <c r="A3821">
        <f>Zon1!A3821</f>
        <v>38190</v>
      </c>
      <c r="B3821">
        <f>AVERAGE(Zon1!D3821)</f>
        <v>0.10644999999999999</v>
      </c>
      <c r="C3821">
        <f>Zon1!I3821</f>
        <v>0.15097765556459661</v>
      </c>
    </row>
    <row r="3822" spans="1:3" x14ac:dyDescent="0.25">
      <c r="A3822">
        <f>Zon1!A3822</f>
        <v>38200</v>
      </c>
      <c r="B3822">
        <f>AVERAGE(Zon1!D3822)</f>
        <v>0.10664999999999999</v>
      </c>
      <c r="C3822">
        <f>Zon1!I3822</f>
        <v>0.15126131485170718</v>
      </c>
    </row>
    <row r="3823" spans="1:3" x14ac:dyDescent="0.25">
      <c r="A3823">
        <f>Zon1!A3823</f>
        <v>38210</v>
      </c>
      <c r="B3823">
        <f>AVERAGE(Zon1!D3823)</f>
        <v>0.1066</v>
      </c>
      <c r="C3823">
        <f>Zon1!I3823</f>
        <v>0.15119040002992956</v>
      </c>
    </row>
    <row r="3824" spans="1:3" x14ac:dyDescent="0.25">
      <c r="A3824">
        <f>Zon1!A3824</f>
        <v>38220</v>
      </c>
      <c r="B3824">
        <f>AVERAGE(Zon1!D3824)</f>
        <v>0.10630000000000001</v>
      </c>
      <c r="C3824">
        <f>Zon1!I3824</f>
        <v>0.15076491109926371</v>
      </c>
    </row>
    <row r="3825" spans="1:3" x14ac:dyDescent="0.25">
      <c r="A3825">
        <f>Zon1!A3825</f>
        <v>38230</v>
      </c>
      <c r="B3825">
        <f>AVERAGE(Zon1!D3825)</f>
        <v>0.10595</v>
      </c>
      <c r="C3825">
        <f>Zon1!I3825</f>
        <v>0.15026850734682023</v>
      </c>
    </row>
    <row r="3826" spans="1:3" x14ac:dyDescent="0.25">
      <c r="A3826">
        <f>Zon1!A3826</f>
        <v>38240</v>
      </c>
      <c r="B3826">
        <f>AVERAGE(Zon1!D3826)</f>
        <v>0.10569999999999999</v>
      </c>
      <c r="C3826">
        <f>Zon1!I3826</f>
        <v>0.14991393323793201</v>
      </c>
    </row>
    <row r="3827" spans="1:3" x14ac:dyDescent="0.25">
      <c r="A3827">
        <f>Zon1!A3827</f>
        <v>38250</v>
      </c>
      <c r="B3827">
        <f>AVERAGE(Zon1!D3827)</f>
        <v>0.10525</v>
      </c>
      <c r="C3827">
        <f>Zon1!I3827</f>
        <v>0.14927569984193326</v>
      </c>
    </row>
    <row r="3828" spans="1:3" x14ac:dyDescent="0.25">
      <c r="A3828">
        <f>Zon1!A3828</f>
        <v>38260</v>
      </c>
      <c r="B3828">
        <f>AVERAGE(Zon1!D3828)</f>
        <v>0.10500000000000001</v>
      </c>
      <c r="C3828">
        <f>Zon1!I3828</f>
        <v>0.14892112573304506</v>
      </c>
    </row>
    <row r="3829" spans="1:3" x14ac:dyDescent="0.25">
      <c r="A3829">
        <f>Zon1!A3829</f>
        <v>38270</v>
      </c>
      <c r="B3829">
        <f>AVERAGE(Zon1!D3829)</f>
        <v>0.10485</v>
      </c>
      <c r="C3829">
        <f>Zon1!I3829</f>
        <v>0.14870838126771213</v>
      </c>
    </row>
    <row r="3830" spans="1:3" x14ac:dyDescent="0.25">
      <c r="A3830">
        <f>Zon1!A3830</f>
        <v>38280</v>
      </c>
      <c r="B3830">
        <f>AVERAGE(Zon1!D3830)</f>
        <v>0.10485</v>
      </c>
      <c r="C3830">
        <f>Zon1!I3830</f>
        <v>0.14870838126771213</v>
      </c>
    </row>
    <row r="3831" spans="1:3" x14ac:dyDescent="0.25">
      <c r="A3831">
        <f>Zon1!A3831</f>
        <v>38290</v>
      </c>
      <c r="B3831">
        <f>AVERAGE(Zon1!D3831)</f>
        <v>0.10475000000000001</v>
      </c>
      <c r="C3831">
        <f>Zon1!I3831</f>
        <v>0.14856655162415686</v>
      </c>
    </row>
    <row r="3832" spans="1:3" x14ac:dyDescent="0.25">
      <c r="A3832">
        <f>Zon1!A3832</f>
        <v>38300</v>
      </c>
      <c r="B3832">
        <f>AVERAGE(Zon1!D3832)</f>
        <v>0.10465000000000001</v>
      </c>
      <c r="C3832">
        <f>Zon1!I3832</f>
        <v>0.14842472198060158</v>
      </c>
    </row>
    <row r="3833" spans="1:3" x14ac:dyDescent="0.25">
      <c r="A3833">
        <f>Zon1!A3833</f>
        <v>38310</v>
      </c>
      <c r="B3833">
        <f>AVERAGE(Zon1!D3833)</f>
        <v>0.10489999999999999</v>
      </c>
      <c r="C3833">
        <f>Zon1!I3833</f>
        <v>0.14877929608948975</v>
      </c>
    </row>
    <row r="3834" spans="1:3" x14ac:dyDescent="0.25">
      <c r="A3834">
        <f>Zon1!A3834</f>
        <v>38320</v>
      </c>
      <c r="B3834">
        <f>AVERAGE(Zon1!D3834)</f>
        <v>0.10495</v>
      </c>
      <c r="C3834">
        <f>Zon1!I3834</f>
        <v>0.14885021091126741</v>
      </c>
    </row>
    <row r="3835" spans="1:3" x14ac:dyDescent="0.25">
      <c r="A3835">
        <f>Zon1!A3835</f>
        <v>38330</v>
      </c>
      <c r="B3835">
        <f>AVERAGE(Zon1!D3835)</f>
        <v>0.10455</v>
      </c>
      <c r="C3835">
        <f>Zon1!I3835</f>
        <v>0.14828289233704631</v>
      </c>
    </row>
    <row r="3836" spans="1:3" x14ac:dyDescent="0.25">
      <c r="A3836">
        <f>Zon1!A3836</f>
        <v>38340</v>
      </c>
      <c r="B3836">
        <f>AVERAGE(Zon1!D3836)</f>
        <v>0.10445</v>
      </c>
      <c r="C3836">
        <f>Zon1!I3836</f>
        <v>0.148141062693491</v>
      </c>
    </row>
    <row r="3837" spans="1:3" x14ac:dyDescent="0.25">
      <c r="A3837">
        <f>Zon1!A3837</f>
        <v>38350</v>
      </c>
      <c r="B3837">
        <f>AVERAGE(Zon1!D3837)</f>
        <v>0.10450000000000001</v>
      </c>
      <c r="C3837">
        <f>Zon1!I3837</f>
        <v>0.14821197751526866</v>
      </c>
    </row>
    <row r="3838" spans="1:3" x14ac:dyDescent="0.25">
      <c r="A3838">
        <f>Zon1!A3838</f>
        <v>38360</v>
      </c>
      <c r="B3838">
        <f>AVERAGE(Zon1!D3838)</f>
        <v>0.10464999999999999</v>
      </c>
      <c r="C3838">
        <f>Zon1!I3838</f>
        <v>0.14842472198060155</v>
      </c>
    </row>
    <row r="3839" spans="1:3" x14ac:dyDescent="0.25">
      <c r="A3839">
        <f>Zon1!A3839</f>
        <v>38370</v>
      </c>
      <c r="B3839">
        <f>AVERAGE(Zon1!D3839)</f>
        <v>0.10495000000000002</v>
      </c>
      <c r="C3839">
        <f>Zon1!I3839</f>
        <v>0.14885021091126743</v>
      </c>
    </row>
    <row r="3840" spans="1:3" x14ac:dyDescent="0.25">
      <c r="A3840">
        <f>Zon1!A3840</f>
        <v>38380</v>
      </c>
      <c r="B3840">
        <f>AVERAGE(Zon1!D3840)</f>
        <v>0.10525</v>
      </c>
      <c r="C3840">
        <f>Zon1!I3840</f>
        <v>0.14927569984193326</v>
      </c>
    </row>
    <row r="3841" spans="1:3" x14ac:dyDescent="0.25">
      <c r="A3841">
        <f>Zon1!A3841</f>
        <v>38390</v>
      </c>
      <c r="B3841">
        <f>AVERAGE(Zon1!D3841)</f>
        <v>0.10539999999999999</v>
      </c>
      <c r="C3841">
        <f>Zon1!I3841</f>
        <v>0.14948844430726618</v>
      </c>
    </row>
    <row r="3842" spans="1:3" x14ac:dyDescent="0.25">
      <c r="A3842">
        <f>Zon1!A3842</f>
        <v>38400</v>
      </c>
      <c r="B3842">
        <f>AVERAGE(Zon1!D3842)</f>
        <v>0.10564999999999999</v>
      </c>
      <c r="C3842">
        <f>Zon1!I3842</f>
        <v>0.14984301841615438</v>
      </c>
    </row>
    <row r="3843" spans="1:3" x14ac:dyDescent="0.25">
      <c r="A3843">
        <f>Zon1!A3843</f>
        <v>38410</v>
      </c>
      <c r="B3843">
        <f>AVERAGE(Zon1!D3843)</f>
        <v>0.10585</v>
      </c>
      <c r="C3843">
        <f>Zon1!I3843</f>
        <v>0.15012667770326493</v>
      </c>
    </row>
    <row r="3844" spans="1:3" x14ac:dyDescent="0.25">
      <c r="A3844">
        <f>Zon1!A3844</f>
        <v>38420</v>
      </c>
      <c r="B3844">
        <f>AVERAGE(Zon1!D3844)</f>
        <v>0.1061</v>
      </c>
      <c r="C3844">
        <f>Zon1!I3844</f>
        <v>0.15048125181215313</v>
      </c>
    </row>
    <row r="3845" spans="1:3" x14ac:dyDescent="0.25">
      <c r="A3845">
        <f>Zon1!A3845</f>
        <v>38430</v>
      </c>
      <c r="B3845">
        <f>AVERAGE(Zon1!D3845)</f>
        <v>0.10589999999999999</v>
      </c>
      <c r="C3845">
        <f>Zon1!I3845</f>
        <v>0.15019759252504258</v>
      </c>
    </row>
    <row r="3846" spans="1:3" x14ac:dyDescent="0.25">
      <c r="A3846">
        <f>Zon1!A3846</f>
        <v>38440</v>
      </c>
      <c r="B3846">
        <f>AVERAGE(Zon1!D3846)</f>
        <v>0.10645</v>
      </c>
      <c r="C3846">
        <f>Zon1!I3846</f>
        <v>0.15097765556459664</v>
      </c>
    </row>
    <row r="3847" spans="1:3" x14ac:dyDescent="0.25">
      <c r="A3847">
        <f>Zon1!A3847</f>
        <v>38450</v>
      </c>
      <c r="B3847">
        <f>AVERAGE(Zon1!D3847)</f>
        <v>0.10655000000000001</v>
      </c>
      <c r="C3847">
        <f>Zon1!I3847</f>
        <v>0.15111948520815191</v>
      </c>
    </row>
    <row r="3848" spans="1:3" x14ac:dyDescent="0.25">
      <c r="A3848">
        <f>Zon1!A3848</f>
        <v>38460</v>
      </c>
      <c r="B3848">
        <f>AVERAGE(Zon1!D3848)</f>
        <v>0.10600000000000001</v>
      </c>
      <c r="C3848">
        <f>Zon1!I3848</f>
        <v>0.15033942216859789</v>
      </c>
    </row>
    <row r="3849" spans="1:3" x14ac:dyDescent="0.25">
      <c r="A3849">
        <f>Zon1!A3849</f>
        <v>38470</v>
      </c>
      <c r="B3849">
        <f>AVERAGE(Zon1!D3849)</f>
        <v>0.10514999999999999</v>
      </c>
      <c r="C3849">
        <f>Zon1!I3849</f>
        <v>0.14913387019837795</v>
      </c>
    </row>
    <row r="3850" spans="1:3" x14ac:dyDescent="0.25">
      <c r="A3850">
        <f>Zon1!A3850</f>
        <v>38480</v>
      </c>
      <c r="B3850">
        <f>AVERAGE(Zon1!D3850)</f>
        <v>0.1051</v>
      </c>
      <c r="C3850">
        <f>Zon1!I3850</f>
        <v>0.14906295537660033</v>
      </c>
    </row>
    <row r="3851" spans="1:3" x14ac:dyDescent="0.25">
      <c r="A3851">
        <f>Zon1!A3851</f>
        <v>38490</v>
      </c>
      <c r="B3851">
        <f>AVERAGE(Zon1!D3851)</f>
        <v>0.10580000000000001</v>
      </c>
      <c r="C3851">
        <f>Zon1!I3851</f>
        <v>0.15005576288148731</v>
      </c>
    </row>
    <row r="3852" spans="1:3" x14ac:dyDescent="0.25">
      <c r="A3852">
        <f>Zon1!A3852</f>
        <v>38500</v>
      </c>
      <c r="B3852">
        <f>AVERAGE(Zon1!D3852)</f>
        <v>0.10635</v>
      </c>
      <c r="C3852">
        <f>Zon1!I3852</f>
        <v>0.15083582592104136</v>
      </c>
    </row>
    <row r="3853" spans="1:3" x14ac:dyDescent="0.25">
      <c r="A3853">
        <f>Zon1!A3853</f>
        <v>38510</v>
      </c>
      <c r="B3853">
        <f>AVERAGE(Zon1!D3853)</f>
        <v>0.10655000000000001</v>
      </c>
      <c r="C3853">
        <f>Zon1!I3853</f>
        <v>0.15111948520815191</v>
      </c>
    </row>
    <row r="3854" spans="1:3" x14ac:dyDescent="0.25">
      <c r="A3854">
        <f>Zon1!A3854</f>
        <v>38520</v>
      </c>
      <c r="B3854">
        <f>AVERAGE(Zon1!D3854)</f>
        <v>0.10664999999999999</v>
      </c>
      <c r="C3854">
        <f>Zon1!I3854</f>
        <v>0.15126131485170718</v>
      </c>
    </row>
    <row r="3855" spans="1:3" x14ac:dyDescent="0.25">
      <c r="A3855">
        <f>Zon1!A3855</f>
        <v>38530</v>
      </c>
      <c r="B3855">
        <f>AVERAGE(Zon1!D3855)</f>
        <v>0.10655000000000001</v>
      </c>
      <c r="C3855">
        <f>Zon1!I3855</f>
        <v>0.15111948520815191</v>
      </c>
    </row>
    <row r="3856" spans="1:3" x14ac:dyDescent="0.25">
      <c r="A3856">
        <f>Zon1!A3856</f>
        <v>38540</v>
      </c>
      <c r="B3856">
        <f>AVERAGE(Zon1!D3856)</f>
        <v>0.10619999999999999</v>
      </c>
      <c r="C3856">
        <f>Zon1!I3856</f>
        <v>0.15062308145570841</v>
      </c>
    </row>
    <row r="3857" spans="1:3" x14ac:dyDescent="0.25">
      <c r="A3857">
        <f>Zon1!A3857</f>
        <v>38550</v>
      </c>
      <c r="B3857">
        <f>AVERAGE(Zon1!D3857)</f>
        <v>0.10655000000000001</v>
      </c>
      <c r="C3857">
        <f>Zon1!I3857</f>
        <v>0.15111948520815191</v>
      </c>
    </row>
    <row r="3858" spans="1:3" x14ac:dyDescent="0.25">
      <c r="A3858">
        <f>Zon1!A3858</f>
        <v>38560</v>
      </c>
      <c r="B3858">
        <f>AVERAGE(Zon1!D3858)</f>
        <v>0.10655000000000001</v>
      </c>
      <c r="C3858">
        <f>Zon1!I3858</f>
        <v>0.15111948520815191</v>
      </c>
    </row>
    <row r="3859" spans="1:3" x14ac:dyDescent="0.25">
      <c r="A3859">
        <f>Zon1!A3859</f>
        <v>38570</v>
      </c>
      <c r="B3859">
        <f>AVERAGE(Zon1!D3859)</f>
        <v>0.10639999999999999</v>
      </c>
      <c r="C3859">
        <f>Zon1!I3859</f>
        <v>0.15090674074281898</v>
      </c>
    </row>
    <row r="3860" spans="1:3" x14ac:dyDescent="0.25">
      <c r="A3860">
        <f>Zon1!A3860</f>
        <v>38580</v>
      </c>
      <c r="B3860">
        <f>AVERAGE(Zon1!D3860)</f>
        <v>0.10625</v>
      </c>
      <c r="C3860">
        <f>Zon1!I3860</f>
        <v>0.15069399627748606</v>
      </c>
    </row>
    <row r="3861" spans="1:3" x14ac:dyDescent="0.25">
      <c r="A3861">
        <f>Zon1!A3861</f>
        <v>38590</v>
      </c>
      <c r="B3861">
        <f>AVERAGE(Zon1!D3861)</f>
        <v>0.1061</v>
      </c>
      <c r="C3861">
        <f>Zon1!I3861</f>
        <v>0.15048125181215313</v>
      </c>
    </row>
    <row r="3862" spans="1:3" x14ac:dyDescent="0.25">
      <c r="A3862">
        <f>Zon1!A3862</f>
        <v>38600</v>
      </c>
      <c r="B3862">
        <f>AVERAGE(Zon1!D3862)</f>
        <v>0.10645</v>
      </c>
      <c r="C3862">
        <f>Zon1!I3862</f>
        <v>0.15097765556459664</v>
      </c>
    </row>
    <row r="3863" spans="1:3" x14ac:dyDescent="0.25">
      <c r="A3863">
        <f>Zon1!A3863</f>
        <v>38610</v>
      </c>
      <c r="B3863">
        <f>AVERAGE(Zon1!D3863)</f>
        <v>0.1066</v>
      </c>
      <c r="C3863">
        <f>Zon1!I3863</f>
        <v>0.15119040002992956</v>
      </c>
    </row>
    <row r="3864" spans="1:3" x14ac:dyDescent="0.25">
      <c r="A3864">
        <f>Zon1!A3864</f>
        <v>38620</v>
      </c>
      <c r="B3864">
        <f>AVERAGE(Zon1!D3864)</f>
        <v>0.10665000000000001</v>
      </c>
      <c r="C3864">
        <f>Zon1!I3864</f>
        <v>0.15126131485170721</v>
      </c>
    </row>
    <row r="3865" spans="1:3" x14ac:dyDescent="0.25">
      <c r="A3865">
        <f>Zon1!A3865</f>
        <v>38630</v>
      </c>
      <c r="B3865">
        <f>AVERAGE(Zon1!D3865)</f>
        <v>0.10635</v>
      </c>
      <c r="C3865">
        <f>Zon1!I3865</f>
        <v>0.15083582592104136</v>
      </c>
    </row>
    <row r="3866" spans="1:3" x14ac:dyDescent="0.25">
      <c r="A3866">
        <f>Zon1!A3866</f>
        <v>38640</v>
      </c>
      <c r="B3866">
        <f>AVERAGE(Zon1!D3866)</f>
        <v>0.10625000000000001</v>
      </c>
      <c r="C3866">
        <f>Zon1!I3866</f>
        <v>0.15069399627748609</v>
      </c>
    </row>
    <row r="3867" spans="1:3" x14ac:dyDescent="0.25">
      <c r="A3867">
        <f>Zon1!A3867</f>
        <v>38650</v>
      </c>
      <c r="B3867">
        <f>AVERAGE(Zon1!D3867)</f>
        <v>0.10614999999999999</v>
      </c>
      <c r="C3867">
        <f>Zon1!I3867</f>
        <v>0.15055216663393078</v>
      </c>
    </row>
    <row r="3868" spans="1:3" x14ac:dyDescent="0.25">
      <c r="A3868">
        <f>Zon1!A3868</f>
        <v>38660</v>
      </c>
      <c r="B3868">
        <f>AVERAGE(Zon1!D3868)</f>
        <v>0.1062</v>
      </c>
      <c r="C3868">
        <f>Zon1!I3868</f>
        <v>0.15062308145570844</v>
      </c>
    </row>
    <row r="3869" spans="1:3" x14ac:dyDescent="0.25">
      <c r="A3869">
        <f>Zon1!A3869</f>
        <v>38670</v>
      </c>
      <c r="B3869">
        <f>AVERAGE(Zon1!D3869)</f>
        <v>0.10665000000000001</v>
      </c>
      <c r="C3869">
        <f>Zon1!I3869</f>
        <v>0.15126131485170721</v>
      </c>
    </row>
    <row r="3870" spans="1:3" x14ac:dyDescent="0.25">
      <c r="A3870">
        <f>Zon1!A3870</f>
        <v>38680</v>
      </c>
      <c r="B3870">
        <f>AVERAGE(Zon1!D3870)</f>
        <v>0.1069</v>
      </c>
      <c r="C3870">
        <f>Zon1!I3870</f>
        <v>0.15161588896059539</v>
      </c>
    </row>
    <row r="3871" spans="1:3" x14ac:dyDescent="0.25">
      <c r="A3871">
        <f>Zon1!A3871</f>
        <v>38690</v>
      </c>
      <c r="B3871">
        <f>AVERAGE(Zon1!D3871)</f>
        <v>0.10725</v>
      </c>
      <c r="C3871">
        <f>Zon1!I3871</f>
        <v>0.15211229271303889</v>
      </c>
    </row>
    <row r="3872" spans="1:3" x14ac:dyDescent="0.25">
      <c r="A3872">
        <f>Zon1!A3872</f>
        <v>38700</v>
      </c>
      <c r="B3872">
        <f>AVERAGE(Zon1!D3872)</f>
        <v>0.1067</v>
      </c>
      <c r="C3872">
        <f>Zon1!I3872</f>
        <v>0.15133222967348484</v>
      </c>
    </row>
    <row r="3873" spans="1:3" x14ac:dyDescent="0.25">
      <c r="A3873">
        <f>Zon1!A3873</f>
        <v>38710</v>
      </c>
      <c r="B3873">
        <f>AVERAGE(Zon1!D3873)</f>
        <v>0.10730000000000001</v>
      </c>
      <c r="C3873">
        <f>Zon1!I3873</f>
        <v>0.15218320753481654</v>
      </c>
    </row>
    <row r="3874" spans="1:3" x14ac:dyDescent="0.25">
      <c r="A3874">
        <f>Zon1!A3874</f>
        <v>38720</v>
      </c>
      <c r="B3874">
        <f>AVERAGE(Zon1!D3874)</f>
        <v>0.10694999999999999</v>
      </c>
      <c r="C3874">
        <f>Zon1!I3874</f>
        <v>0.15168680378237301</v>
      </c>
    </row>
    <row r="3875" spans="1:3" x14ac:dyDescent="0.25">
      <c r="A3875">
        <f>Zon1!A3875</f>
        <v>38730</v>
      </c>
      <c r="B3875">
        <f>AVERAGE(Zon1!D3875)</f>
        <v>0.10669999999999999</v>
      </c>
      <c r="C3875">
        <f>Zon1!I3875</f>
        <v>0.15133222967348481</v>
      </c>
    </row>
    <row r="3876" spans="1:3" x14ac:dyDescent="0.25">
      <c r="A3876">
        <f>Zon1!A3876</f>
        <v>38740</v>
      </c>
      <c r="B3876">
        <f>AVERAGE(Zon1!D3876)</f>
        <v>0.10705000000000001</v>
      </c>
      <c r="C3876">
        <f>Zon1!I3876</f>
        <v>0.15182863342592831</v>
      </c>
    </row>
    <row r="3877" spans="1:3" x14ac:dyDescent="0.25">
      <c r="A3877">
        <f>Zon1!A3877</f>
        <v>38750</v>
      </c>
      <c r="B3877">
        <f>AVERAGE(Zon1!D3877)</f>
        <v>0.1072</v>
      </c>
      <c r="C3877">
        <f>Zon1!I3877</f>
        <v>0.15204137789126124</v>
      </c>
    </row>
    <row r="3878" spans="1:3" x14ac:dyDescent="0.25">
      <c r="A3878">
        <f>Zon1!A3878</f>
        <v>38760</v>
      </c>
      <c r="B3878">
        <f>AVERAGE(Zon1!D3878)</f>
        <v>0.1066</v>
      </c>
      <c r="C3878">
        <f>Zon1!I3878</f>
        <v>0.15119040002992956</v>
      </c>
    </row>
    <row r="3879" spans="1:3" x14ac:dyDescent="0.25">
      <c r="A3879">
        <f>Zon1!A3879</f>
        <v>38770</v>
      </c>
      <c r="B3879">
        <f>AVERAGE(Zon1!D3879)</f>
        <v>0.10665000000000001</v>
      </c>
      <c r="C3879">
        <f>Zon1!I3879</f>
        <v>0.15126131485170721</v>
      </c>
    </row>
    <row r="3880" spans="1:3" x14ac:dyDescent="0.25">
      <c r="A3880">
        <f>Zon1!A3880</f>
        <v>38780</v>
      </c>
      <c r="B3880">
        <f>AVERAGE(Zon1!D3880)</f>
        <v>0.10645</v>
      </c>
      <c r="C3880">
        <f>Zon1!I3880</f>
        <v>0.15097765556459664</v>
      </c>
    </row>
    <row r="3881" spans="1:3" x14ac:dyDescent="0.25">
      <c r="A3881">
        <f>Zon1!A3881</f>
        <v>38790</v>
      </c>
      <c r="B3881">
        <f>AVERAGE(Zon1!D3881)</f>
        <v>0.10645</v>
      </c>
      <c r="C3881">
        <f>Zon1!I3881</f>
        <v>0.15097765556459664</v>
      </c>
    </row>
    <row r="3882" spans="1:3" x14ac:dyDescent="0.25">
      <c r="A3882">
        <f>Zon1!A3882</f>
        <v>38800</v>
      </c>
      <c r="B3882">
        <f>AVERAGE(Zon1!D3882)</f>
        <v>0.10645</v>
      </c>
      <c r="C3882">
        <f>Zon1!I3882</f>
        <v>0.15097765556459664</v>
      </c>
    </row>
    <row r="3883" spans="1:3" x14ac:dyDescent="0.25">
      <c r="A3883">
        <f>Zon1!A3883</f>
        <v>38810</v>
      </c>
      <c r="B3883">
        <f>AVERAGE(Zon1!D3883)</f>
        <v>0.10675</v>
      </c>
      <c r="C3883">
        <f>Zon1!I3883</f>
        <v>0.15140314449526246</v>
      </c>
    </row>
    <row r="3884" spans="1:3" x14ac:dyDescent="0.25">
      <c r="A3884">
        <f>Zon1!A3884</f>
        <v>38820</v>
      </c>
      <c r="B3884">
        <f>AVERAGE(Zon1!D3884)</f>
        <v>0.10680000000000001</v>
      </c>
      <c r="C3884">
        <f>Zon1!I3884</f>
        <v>0.15147405931704011</v>
      </c>
    </row>
    <row r="3885" spans="1:3" x14ac:dyDescent="0.25">
      <c r="A3885">
        <f>Zon1!A3885</f>
        <v>38830</v>
      </c>
      <c r="B3885">
        <f>AVERAGE(Zon1!D3885)</f>
        <v>0.107</v>
      </c>
      <c r="C3885">
        <f>Zon1!I3885</f>
        <v>0.15175771860415066</v>
      </c>
    </row>
    <row r="3886" spans="1:3" x14ac:dyDescent="0.25">
      <c r="A3886">
        <f>Zon1!A3886</f>
        <v>38840</v>
      </c>
      <c r="B3886">
        <f>AVERAGE(Zon1!D3886)</f>
        <v>0.1069</v>
      </c>
      <c r="C3886">
        <f>Zon1!I3886</f>
        <v>0.15161588896059539</v>
      </c>
    </row>
    <row r="3887" spans="1:3" x14ac:dyDescent="0.25">
      <c r="A3887">
        <f>Zon1!A3887</f>
        <v>38850</v>
      </c>
      <c r="B3887">
        <f>AVERAGE(Zon1!D3887)</f>
        <v>0.1071</v>
      </c>
      <c r="C3887">
        <f>Zon1!I3887</f>
        <v>0.15189954824770596</v>
      </c>
    </row>
    <row r="3888" spans="1:3" x14ac:dyDescent="0.25">
      <c r="A3888">
        <f>Zon1!A3888</f>
        <v>38860</v>
      </c>
      <c r="B3888">
        <f>AVERAGE(Zon1!D3888)</f>
        <v>0.10685</v>
      </c>
      <c r="C3888">
        <f>Zon1!I3888</f>
        <v>0.15154497413881776</v>
      </c>
    </row>
    <row r="3889" spans="1:3" x14ac:dyDescent="0.25">
      <c r="A3889">
        <f>Zon1!A3889</f>
        <v>38870</v>
      </c>
      <c r="B3889">
        <f>AVERAGE(Zon1!D3889)</f>
        <v>0.10500000000000001</v>
      </c>
      <c r="C3889">
        <f>Zon1!I3889</f>
        <v>0.14892112573304506</v>
      </c>
    </row>
    <row r="3890" spans="1:3" x14ac:dyDescent="0.25">
      <c r="A3890">
        <f>Zon1!A3890</f>
        <v>38880</v>
      </c>
      <c r="B3890">
        <f>AVERAGE(Zon1!D3890)</f>
        <v>0.1047</v>
      </c>
      <c r="C3890">
        <f>Zon1!I3890</f>
        <v>0.14849563680237921</v>
      </c>
    </row>
    <row r="3891" spans="1:3" x14ac:dyDescent="0.25">
      <c r="A3891">
        <f>Zon1!A3891</f>
        <v>38890</v>
      </c>
      <c r="B3891">
        <f>AVERAGE(Zon1!D3891)</f>
        <v>0.105</v>
      </c>
      <c r="C3891">
        <f>Zon1!I3891</f>
        <v>0.14892112573304506</v>
      </c>
    </row>
    <row r="3892" spans="1:3" x14ac:dyDescent="0.25">
      <c r="A3892">
        <f>Zon1!A3892</f>
        <v>38900</v>
      </c>
      <c r="B3892">
        <f>AVERAGE(Zon1!D3892)</f>
        <v>0.105</v>
      </c>
      <c r="C3892">
        <f>Zon1!I3892</f>
        <v>0.14892112573304506</v>
      </c>
    </row>
    <row r="3893" spans="1:3" x14ac:dyDescent="0.25">
      <c r="A3893">
        <f>Zon1!A3893</f>
        <v>38910</v>
      </c>
      <c r="B3893">
        <f>AVERAGE(Zon1!D3893)</f>
        <v>0.10485</v>
      </c>
      <c r="C3893">
        <f>Zon1!I3893</f>
        <v>0.14870838126771213</v>
      </c>
    </row>
    <row r="3894" spans="1:3" x14ac:dyDescent="0.25">
      <c r="A3894">
        <f>Zon1!A3894</f>
        <v>38920</v>
      </c>
      <c r="B3894">
        <f>AVERAGE(Zon1!D3894)</f>
        <v>0.10485</v>
      </c>
      <c r="C3894">
        <f>Zon1!I3894</f>
        <v>0.14870838126771213</v>
      </c>
    </row>
    <row r="3895" spans="1:3" x14ac:dyDescent="0.25">
      <c r="A3895">
        <f>Zon1!A3895</f>
        <v>38930</v>
      </c>
      <c r="B3895">
        <f>AVERAGE(Zon1!D3895)</f>
        <v>0.1051</v>
      </c>
      <c r="C3895">
        <f>Zon1!I3895</f>
        <v>0.14906295537660033</v>
      </c>
    </row>
    <row r="3896" spans="1:3" x14ac:dyDescent="0.25">
      <c r="A3896">
        <f>Zon1!A3896</f>
        <v>38940</v>
      </c>
      <c r="B3896">
        <f>AVERAGE(Zon1!D3896)</f>
        <v>0.10525000000000001</v>
      </c>
      <c r="C3896">
        <f>Zon1!I3896</f>
        <v>0.14927569984193328</v>
      </c>
    </row>
    <row r="3897" spans="1:3" x14ac:dyDescent="0.25">
      <c r="A3897">
        <f>Zon1!A3897</f>
        <v>38950</v>
      </c>
      <c r="B3897">
        <f>AVERAGE(Zon1!D3897)</f>
        <v>0.1053</v>
      </c>
      <c r="C3897">
        <f>Zon1!I3897</f>
        <v>0.14934661466371091</v>
      </c>
    </row>
    <row r="3898" spans="1:3" x14ac:dyDescent="0.25">
      <c r="A3898">
        <f>Zon1!A3898</f>
        <v>38960</v>
      </c>
      <c r="B3898">
        <f>AVERAGE(Zon1!D3898)</f>
        <v>0.10535</v>
      </c>
      <c r="C3898">
        <f>Zon1!I3898</f>
        <v>0.14941752948548853</v>
      </c>
    </row>
    <row r="3899" spans="1:3" x14ac:dyDescent="0.25">
      <c r="A3899">
        <f>Zon1!A3899</f>
        <v>38970</v>
      </c>
      <c r="B3899">
        <f>AVERAGE(Zon1!D3899)</f>
        <v>0.10569999999999999</v>
      </c>
      <c r="C3899">
        <f>Zon1!I3899</f>
        <v>0.14991393323793201</v>
      </c>
    </row>
    <row r="3900" spans="1:3" x14ac:dyDescent="0.25">
      <c r="A3900">
        <f>Zon1!A3900</f>
        <v>38980</v>
      </c>
      <c r="B3900">
        <f>AVERAGE(Zon1!D3900)</f>
        <v>0.1056</v>
      </c>
      <c r="C3900">
        <f>Zon1!I3900</f>
        <v>0.14977210359437673</v>
      </c>
    </row>
    <row r="3901" spans="1:3" x14ac:dyDescent="0.25">
      <c r="A3901">
        <f>Zon1!A3901</f>
        <v>38990</v>
      </c>
      <c r="B3901">
        <f>AVERAGE(Zon1!D3901)</f>
        <v>0.1056</v>
      </c>
      <c r="C3901">
        <f>Zon1!I3901</f>
        <v>0.14977210359437673</v>
      </c>
    </row>
    <row r="3902" spans="1:3" x14ac:dyDescent="0.25">
      <c r="A3902">
        <f>Zon1!A3902</f>
        <v>39000</v>
      </c>
      <c r="B3902">
        <f>AVERAGE(Zon1!D3902)</f>
        <v>0.10575</v>
      </c>
      <c r="C3902">
        <f>Zon1!I3902</f>
        <v>0.14998484805970966</v>
      </c>
    </row>
    <row r="3903" spans="1:3" x14ac:dyDescent="0.25">
      <c r="A3903">
        <f>Zon1!A3903</f>
        <v>39010</v>
      </c>
      <c r="B3903">
        <f>AVERAGE(Zon1!D3903)</f>
        <v>0.10605000000000001</v>
      </c>
      <c r="C3903">
        <f>Zon1!I3903</f>
        <v>0.15041033699037551</v>
      </c>
    </row>
    <row r="3904" spans="1:3" x14ac:dyDescent="0.25">
      <c r="A3904">
        <f>Zon1!A3904</f>
        <v>39020</v>
      </c>
      <c r="B3904">
        <f>AVERAGE(Zon1!D3904)</f>
        <v>0.10650000000000001</v>
      </c>
      <c r="C3904">
        <f>Zon1!I3904</f>
        <v>0.15104857038637429</v>
      </c>
    </row>
    <row r="3905" spans="1:3" x14ac:dyDescent="0.25">
      <c r="A3905">
        <f>Zon1!A3905</f>
        <v>39030</v>
      </c>
      <c r="B3905">
        <f>AVERAGE(Zon1!D3905)</f>
        <v>0.10625000000000001</v>
      </c>
      <c r="C3905">
        <f>Zon1!I3905</f>
        <v>0.15069399627748609</v>
      </c>
    </row>
    <row r="3906" spans="1:3" x14ac:dyDescent="0.25">
      <c r="A3906">
        <f>Zon1!A3906</f>
        <v>39040</v>
      </c>
      <c r="B3906">
        <f>AVERAGE(Zon1!D3906)</f>
        <v>0.10589999999999999</v>
      </c>
      <c r="C3906">
        <f>Zon1!I3906</f>
        <v>0.15019759252504258</v>
      </c>
    </row>
    <row r="3907" spans="1:3" x14ac:dyDescent="0.25">
      <c r="A3907">
        <f>Zon1!A3907</f>
        <v>39050</v>
      </c>
      <c r="B3907">
        <f>AVERAGE(Zon1!D3907)</f>
        <v>0.10595</v>
      </c>
      <c r="C3907">
        <f>Zon1!I3907</f>
        <v>0.15026850734682023</v>
      </c>
    </row>
    <row r="3908" spans="1:3" x14ac:dyDescent="0.25">
      <c r="A3908">
        <f>Zon1!A3908</f>
        <v>39060</v>
      </c>
      <c r="B3908">
        <f>AVERAGE(Zon1!D3908)</f>
        <v>0.106</v>
      </c>
      <c r="C3908">
        <f>Zon1!I3908</f>
        <v>0.15033942216859786</v>
      </c>
    </row>
    <row r="3909" spans="1:3" x14ac:dyDescent="0.25">
      <c r="A3909">
        <f>Zon1!A3909</f>
        <v>39070</v>
      </c>
      <c r="B3909">
        <f>AVERAGE(Zon1!D3909)</f>
        <v>0.10645</v>
      </c>
      <c r="C3909">
        <f>Zon1!I3909</f>
        <v>0.15097765556459664</v>
      </c>
    </row>
    <row r="3910" spans="1:3" x14ac:dyDescent="0.25">
      <c r="A3910">
        <f>Zon1!A3910</f>
        <v>39080</v>
      </c>
      <c r="B3910">
        <f>AVERAGE(Zon1!D3910)</f>
        <v>0.10644999999999999</v>
      </c>
      <c r="C3910">
        <f>Zon1!I3910</f>
        <v>0.15097765556459661</v>
      </c>
    </row>
    <row r="3911" spans="1:3" x14ac:dyDescent="0.25">
      <c r="A3911">
        <f>Zon1!A3911</f>
        <v>39090</v>
      </c>
      <c r="B3911">
        <f>AVERAGE(Zon1!D3911)</f>
        <v>0.10685</v>
      </c>
      <c r="C3911">
        <f>Zon1!I3911</f>
        <v>0.15154497413881776</v>
      </c>
    </row>
    <row r="3912" spans="1:3" x14ac:dyDescent="0.25">
      <c r="A3912">
        <f>Zon1!A3912</f>
        <v>39100</v>
      </c>
      <c r="B3912">
        <f>AVERAGE(Zon1!D3912)</f>
        <v>0.10704999999999999</v>
      </c>
      <c r="C3912">
        <f>Zon1!I3912</f>
        <v>0.15182863342592831</v>
      </c>
    </row>
    <row r="3913" spans="1:3" x14ac:dyDescent="0.25">
      <c r="A3913">
        <f>Zon1!A3913</f>
        <v>39110</v>
      </c>
      <c r="B3913">
        <f>AVERAGE(Zon1!D3913)</f>
        <v>0.1071</v>
      </c>
      <c r="C3913">
        <f>Zon1!I3913</f>
        <v>0.15189954824770596</v>
      </c>
    </row>
    <row r="3914" spans="1:3" x14ac:dyDescent="0.25">
      <c r="A3914">
        <f>Zon1!A3914</f>
        <v>39120</v>
      </c>
      <c r="B3914">
        <f>AVERAGE(Zon1!D3914)</f>
        <v>0.10729999999999999</v>
      </c>
      <c r="C3914">
        <f>Zon1!I3914</f>
        <v>0.15218320753481651</v>
      </c>
    </row>
    <row r="3915" spans="1:3" x14ac:dyDescent="0.25">
      <c r="A3915">
        <f>Zon1!A3915</f>
        <v>39130</v>
      </c>
      <c r="B3915">
        <f>AVERAGE(Zon1!D3915)</f>
        <v>0.1074</v>
      </c>
      <c r="C3915">
        <f>Zon1!I3915</f>
        <v>0.15232503717837179</v>
      </c>
    </row>
    <row r="3916" spans="1:3" x14ac:dyDescent="0.25">
      <c r="A3916">
        <f>Zon1!A3916</f>
        <v>39140</v>
      </c>
      <c r="B3916">
        <f>AVERAGE(Zon1!D3916)</f>
        <v>0.10695</v>
      </c>
      <c r="C3916">
        <f>Zon1!I3916</f>
        <v>0.15168680378237304</v>
      </c>
    </row>
    <row r="3917" spans="1:3" x14ac:dyDescent="0.25">
      <c r="A3917">
        <f>Zon1!A3917</f>
        <v>39150</v>
      </c>
      <c r="B3917">
        <f>AVERAGE(Zon1!D3917)</f>
        <v>0.10669999999999999</v>
      </c>
      <c r="C3917">
        <f>Zon1!I3917</f>
        <v>0.15133222967348481</v>
      </c>
    </row>
    <row r="3918" spans="1:3" x14ac:dyDescent="0.25">
      <c r="A3918">
        <f>Zon1!A3918</f>
        <v>39160</v>
      </c>
      <c r="B3918">
        <f>AVERAGE(Zon1!D3918)</f>
        <v>0.10669999999999999</v>
      </c>
      <c r="C3918">
        <f>Zon1!I3918</f>
        <v>0.15133222967348481</v>
      </c>
    </row>
    <row r="3919" spans="1:3" x14ac:dyDescent="0.25">
      <c r="A3919">
        <f>Zon1!A3919</f>
        <v>39170</v>
      </c>
      <c r="B3919">
        <f>AVERAGE(Zon1!D3919)</f>
        <v>0.1065</v>
      </c>
      <c r="C3919">
        <f>Zon1!I3919</f>
        <v>0.15104857038637426</v>
      </c>
    </row>
    <row r="3920" spans="1:3" x14ac:dyDescent="0.25">
      <c r="A3920">
        <f>Zon1!A3920</f>
        <v>39180</v>
      </c>
      <c r="B3920">
        <f>AVERAGE(Zon1!D3920)</f>
        <v>0.10680000000000001</v>
      </c>
      <c r="C3920">
        <f>Zon1!I3920</f>
        <v>0.15147405931704011</v>
      </c>
    </row>
    <row r="3921" spans="1:3" x14ac:dyDescent="0.25">
      <c r="A3921">
        <f>Zon1!A3921</f>
        <v>39190</v>
      </c>
      <c r="B3921">
        <f>AVERAGE(Zon1!D3921)</f>
        <v>0.10645</v>
      </c>
      <c r="C3921">
        <f>Zon1!I3921</f>
        <v>0.15097765556459664</v>
      </c>
    </row>
    <row r="3922" spans="1:3" x14ac:dyDescent="0.25">
      <c r="A3922">
        <f>Zon1!A3922</f>
        <v>39200</v>
      </c>
      <c r="B3922">
        <f>AVERAGE(Zon1!D3922)</f>
        <v>0.10639999999999999</v>
      </c>
      <c r="C3922">
        <f>Zon1!I3922</f>
        <v>0.15090674074281898</v>
      </c>
    </row>
    <row r="3923" spans="1:3" x14ac:dyDescent="0.25">
      <c r="A3923">
        <f>Zon1!A3923</f>
        <v>39210</v>
      </c>
      <c r="B3923">
        <f>AVERAGE(Zon1!D3923)</f>
        <v>0.10639999999999999</v>
      </c>
      <c r="C3923">
        <f>Zon1!I3923</f>
        <v>0.15090674074281898</v>
      </c>
    </row>
    <row r="3924" spans="1:3" x14ac:dyDescent="0.25">
      <c r="A3924">
        <f>Zon1!A3924</f>
        <v>39220</v>
      </c>
      <c r="B3924">
        <f>AVERAGE(Zon1!D3924)</f>
        <v>0.10650000000000001</v>
      </c>
      <c r="C3924">
        <f>Zon1!I3924</f>
        <v>0.15104857038637429</v>
      </c>
    </row>
    <row r="3925" spans="1:3" x14ac:dyDescent="0.25">
      <c r="A3925">
        <f>Zon1!A3925</f>
        <v>39230</v>
      </c>
      <c r="B3925">
        <f>AVERAGE(Zon1!D3925)</f>
        <v>0.1066</v>
      </c>
      <c r="C3925">
        <f>Zon1!I3925</f>
        <v>0.15119040002992956</v>
      </c>
    </row>
    <row r="3926" spans="1:3" x14ac:dyDescent="0.25">
      <c r="A3926">
        <f>Zon1!A3926</f>
        <v>39240</v>
      </c>
      <c r="B3926">
        <f>AVERAGE(Zon1!D3926)</f>
        <v>0.10735</v>
      </c>
      <c r="C3926">
        <f>Zon1!I3926</f>
        <v>0.15225412235659416</v>
      </c>
    </row>
    <row r="3927" spans="1:3" x14ac:dyDescent="0.25">
      <c r="A3927">
        <f>Zon1!A3927</f>
        <v>39250</v>
      </c>
      <c r="B3927">
        <f>AVERAGE(Zon1!D3927)</f>
        <v>0.10765</v>
      </c>
      <c r="C3927">
        <f>Zon1!I3927</f>
        <v>0.15267961128725999</v>
      </c>
    </row>
    <row r="3928" spans="1:3" x14ac:dyDescent="0.25">
      <c r="A3928">
        <f>Zon1!A3928</f>
        <v>39260</v>
      </c>
      <c r="B3928">
        <f>AVERAGE(Zon1!D3928)</f>
        <v>0.10775000000000001</v>
      </c>
      <c r="C3928">
        <f>Zon1!I3928</f>
        <v>0.15282144093081529</v>
      </c>
    </row>
    <row r="3929" spans="1:3" x14ac:dyDescent="0.25">
      <c r="A3929">
        <f>Zon1!A3929</f>
        <v>39270</v>
      </c>
      <c r="B3929">
        <f>AVERAGE(Zon1!D3929)</f>
        <v>0.10775000000000001</v>
      </c>
      <c r="C3929">
        <f>Zon1!I3929</f>
        <v>0.15282144093081529</v>
      </c>
    </row>
    <row r="3930" spans="1:3" x14ac:dyDescent="0.25">
      <c r="A3930">
        <f>Zon1!A3930</f>
        <v>39280</v>
      </c>
      <c r="B3930">
        <f>AVERAGE(Zon1!D3930)</f>
        <v>0.10765</v>
      </c>
      <c r="C3930">
        <f>Zon1!I3930</f>
        <v>0.15267961128725999</v>
      </c>
    </row>
    <row r="3931" spans="1:3" x14ac:dyDescent="0.25">
      <c r="A3931">
        <f>Zon1!A3931</f>
        <v>39290</v>
      </c>
      <c r="B3931">
        <f>AVERAGE(Zon1!D3931)</f>
        <v>0.1076</v>
      </c>
      <c r="C3931">
        <f>Zon1!I3931</f>
        <v>0.15260869646548236</v>
      </c>
    </row>
    <row r="3932" spans="1:3" x14ac:dyDescent="0.25">
      <c r="A3932">
        <f>Zon1!A3932</f>
        <v>39300</v>
      </c>
      <c r="B3932">
        <f>AVERAGE(Zon1!D3932)</f>
        <v>0.10744999999999999</v>
      </c>
      <c r="C3932">
        <f>Zon1!I3932</f>
        <v>0.15239595200014944</v>
      </c>
    </row>
    <row r="3933" spans="1:3" x14ac:dyDescent="0.25">
      <c r="A3933">
        <f>Zon1!A3933</f>
        <v>39310</v>
      </c>
      <c r="B3933">
        <f>AVERAGE(Zon1!D3933)</f>
        <v>0.10729999999999999</v>
      </c>
      <c r="C3933">
        <f>Zon1!I3933</f>
        <v>0.15218320753481651</v>
      </c>
    </row>
    <row r="3934" spans="1:3" x14ac:dyDescent="0.25">
      <c r="A3934">
        <f>Zon1!A3934</f>
        <v>39320</v>
      </c>
      <c r="B3934">
        <f>AVERAGE(Zon1!D3934)</f>
        <v>0.10729999999999999</v>
      </c>
      <c r="C3934">
        <f>Zon1!I3934</f>
        <v>0.15218320753481651</v>
      </c>
    </row>
    <row r="3935" spans="1:3" x14ac:dyDescent="0.25">
      <c r="A3935">
        <f>Zon1!A3935</f>
        <v>39330</v>
      </c>
      <c r="B3935">
        <f>AVERAGE(Zon1!D3935)</f>
        <v>0.1071</v>
      </c>
      <c r="C3935">
        <f>Zon1!I3935</f>
        <v>0.15189954824770596</v>
      </c>
    </row>
    <row r="3936" spans="1:3" x14ac:dyDescent="0.25">
      <c r="A3936">
        <f>Zon1!A3936</f>
        <v>39340</v>
      </c>
      <c r="B3936">
        <f>AVERAGE(Zon1!D3936)</f>
        <v>0.10664999999999999</v>
      </c>
      <c r="C3936">
        <f>Zon1!I3936</f>
        <v>0.15126131485170718</v>
      </c>
    </row>
    <row r="3937" spans="1:3" x14ac:dyDescent="0.25">
      <c r="A3937">
        <f>Zon1!A3937</f>
        <v>39350</v>
      </c>
      <c r="B3937">
        <f>AVERAGE(Zon1!D3937)</f>
        <v>0.1041</v>
      </c>
      <c r="C3937">
        <f>Zon1!I3937</f>
        <v>0.14764465894104753</v>
      </c>
    </row>
    <row r="3938" spans="1:3" x14ac:dyDescent="0.25">
      <c r="A3938">
        <f>Zon1!A3938</f>
        <v>39360</v>
      </c>
      <c r="B3938">
        <f>AVERAGE(Zon1!D3938)</f>
        <v>0.10395</v>
      </c>
      <c r="C3938">
        <f>Zon1!I3938</f>
        <v>0.1474319144757146</v>
      </c>
    </row>
    <row r="3939" spans="1:3" x14ac:dyDescent="0.25">
      <c r="A3939">
        <f>Zon1!A3939</f>
        <v>39370</v>
      </c>
      <c r="B3939">
        <f>AVERAGE(Zon1!D3939)</f>
        <v>0.1043</v>
      </c>
      <c r="C3939">
        <f>Zon1!I3939</f>
        <v>0.14792831822815811</v>
      </c>
    </row>
    <row r="3940" spans="1:3" x14ac:dyDescent="0.25">
      <c r="A3940">
        <f>Zon1!A3940</f>
        <v>39380</v>
      </c>
      <c r="B3940">
        <f>AVERAGE(Zon1!D3940)</f>
        <v>0.10445</v>
      </c>
      <c r="C3940">
        <f>Zon1!I3940</f>
        <v>0.148141062693491</v>
      </c>
    </row>
    <row r="3941" spans="1:3" x14ac:dyDescent="0.25">
      <c r="A3941">
        <f>Zon1!A3941</f>
        <v>39390</v>
      </c>
      <c r="B3941">
        <f>AVERAGE(Zon1!D3941)</f>
        <v>0.10414999999999999</v>
      </c>
      <c r="C3941">
        <f>Zon1!I3941</f>
        <v>0.14771557376282515</v>
      </c>
    </row>
    <row r="3942" spans="1:3" x14ac:dyDescent="0.25">
      <c r="A3942">
        <f>Zon1!A3942</f>
        <v>39400</v>
      </c>
      <c r="B3942">
        <f>AVERAGE(Zon1!D3942)</f>
        <v>0.10395000000000001</v>
      </c>
      <c r="C3942">
        <f>Zon1!I3942</f>
        <v>0.14743191447571463</v>
      </c>
    </row>
    <row r="3943" spans="1:3" x14ac:dyDescent="0.25">
      <c r="A3943">
        <f>Zon1!A3943</f>
        <v>39410</v>
      </c>
      <c r="B3943">
        <f>AVERAGE(Zon1!D3943)</f>
        <v>0.10405</v>
      </c>
      <c r="C3943">
        <f>Zon1!I3943</f>
        <v>0.14757374411926988</v>
      </c>
    </row>
    <row r="3944" spans="1:3" x14ac:dyDescent="0.25">
      <c r="A3944">
        <f>Zon1!A3944</f>
        <v>39420</v>
      </c>
      <c r="B3944">
        <f>AVERAGE(Zon1!D3944)</f>
        <v>0.10365000000000001</v>
      </c>
      <c r="C3944">
        <f>Zon1!I3944</f>
        <v>0.14700642554504878</v>
      </c>
    </row>
    <row r="3945" spans="1:3" x14ac:dyDescent="0.25">
      <c r="A3945">
        <f>Zon1!A3945</f>
        <v>39430</v>
      </c>
      <c r="B3945">
        <f>AVERAGE(Zon1!D3945)</f>
        <v>0.10350000000000001</v>
      </c>
      <c r="C3945">
        <f>Zon1!I3945</f>
        <v>0.14679368107971585</v>
      </c>
    </row>
    <row r="3946" spans="1:3" x14ac:dyDescent="0.25">
      <c r="A3946">
        <f>Zon1!A3946</f>
        <v>39440</v>
      </c>
      <c r="B3946">
        <f>AVERAGE(Zon1!D3946)</f>
        <v>0.10350000000000001</v>
      </c>
      <c r="C3946">
        <f>Zon1!I3946</f>
        <v>0.14679368107971585</v>
      </c>
    </row>
    <row r="3947" spans="1:3" x14ac:dyDescent="0.25">
      <c r="A3947">
        <f>Zon1!A3947</f>
        <v>39450</v>
      </c>
      <c r="B3947">
        <f>AVERAGE(Zon1!D3947)</f>
        <v>0.10335</v>
      </c>
      <c r="C3947">
        <f>Zon1!I3947</f>
        <v>0.1465809366143829</v>
      </c>
    </row>
    <row r="3948" spans="1:3" x14ac:dyDescent="0.25">
      <c r="A3948">
        <f>Zon1!A3948</f>
        <v>39460</v>
      </c>
      <c r="B3948">
        <f>AVERAGE(Zon1!D3948)</f>
        <v>0.10345</v>
      </c>
      <c r="C3948">
        <f>Zon1!I3948</f>
        <v>0.1467227662579382</v>
      </c>
    </row>
    <row r="3949" spans="1:3" x14ac:dyDescent="0.25">
      <c r="A3949">
        <f>Zon1!A3949</f>
        <v>39470</v>
      </c>
      <c r="B3949">
        <f>AVERAGE(Zon1!D3949)</f>
        <v>0.10389999999999999</v>
      </c>
      <c r="C3949">
        <f>Zon1!I3949</f>
        <v>0.14736099965393695</v>
      </c>
    </row>
    <row r="3950" spans="1:3" x14ac:dyDescent="0.25">
      <c r="A3950">
        <f>Zon1!A3950</f>
        <v>39480</v>
      </c>
      <c r="B3950">
        <f>AVERAGE(Zon1!D3950)</f>
        <v>0.10440000000000001</v>
      </c>
      <c r="C3950">
        <f>Zon1!I3950</f>
        <v>0.14807014787171338</v>
      </c>
    </row>
    <row r="3951" spans="1:3" x14ac:dyDescent="0.25">
      <c r="A3951">
        <f>Zon1!A3951</f>
        <v>39490</v>
      </c>
      <c r="B3951">
        <f>AVERAGE(Zon1!D3951)</f>
        <v>0.1045</v>
      </c>
      <c r="C3951">
        <f>Zon1!I3951</f>
        <v>0.14821197751526866</v>
      </c>
    </row>
    <row r="3952" spans="1:3" x14ac:dyDescent="0.25">
      <c r="A3952">
        <f>Zon1!A3952</f>
        <v>39500</v>
      </c>
      <c r="B3952">
        <f>AVERAGE(Zon1!D3952)</f>
        <v>0.10439999999999999</v>
      </c>
      <c r="C3952">
        <f>Zon1!I3952</f>
        <v>0.14807014787171335</v>
      </c>
    </row>
    <row r="3953" spans="1:3" x14ac:dyDescent="0.25">
      <c r="A3953">
        <f>Zon1!A3953</f>
        <v>39510</v>
      </c>
      <c r="B3953">
        <f>AVERAGE(Zon1!D3953)</f>
        <v>0.10445000000000002</v>
      </c>
      <c r="C3953">
        <f>Zon1!I3953</f>
        <v>0.14814106269349103</v>
      </c>
    </row>
    <row r="3954" spans="1:3" x14ac:dyDescent="0.25">
      <c r="A3954">
        <f>Zon1!A3954</f>
        <v>39520</v>
      </c>
      <c r="B3954">
        <f>AVERAGE(Zon1!D3954)</f>
        <v>0.10419999999999999</v>
      </c>
      <c r="C3954">
        <f>Zon1!I3954</f>
        <v>0.14778648858460278</v>
      </c>
    </row>
    <row r="3955" spans="1:3" x14ac:dyDescent="0.25">
      <c r="A3955">
        <f>Zon1!A3955</f>
        <v>39530</v>
      </c>
      <c r="B3955">
        <f>AVERAGE(Zon1!D3955)</f>
        <v>0.10355</v>
      </c>
      <c r="C3955">
        <f>Zon1!I3955</f>
        <v>0.14686459590149348</v>
      </c>
    </row>
    <row r="3956" spans="1:3" x14ac:dyDescent="0.25">
      <c r="A3956">
        <f>Zon1!A3956</f>
        <v>39540</v>
      </c>
      <c r="B3956">
        <f>AVERAGE(Zon1!D3956)</f>
        <v>0.1033</v>
      </c>
      <c r="C3956">
        <f>Zon1!I3956</f>
        <v>0.14651002179260528</v>
      </c>
    </row>
    <row r="3957" spans="1:3" x14ac:dyDescent="0.25">
      <c r="A3957">
        <f>Zon1!A3957</f>
        <v>39550</v>
      </c>
      <c r="B3957">
        <f>AVERAGE(Zon1!D3957)</f>
        <v>0.10274999999999999</v>
      </c>
      <c r="C3957">
        <f>Zon1!I3957</f>
        <v>0.14572995875305123</v>
      </c>
    </row>
    <row r="3958" spans="1:3" x14ac:dyDescent="0.25">
      <c r="A3958">
        <f>Zon1!A3958</f>
        <v>39560</v>
      </c>
      <c r="B3958">
        <f>AVERAGE(Zon1!D3958)</f>
        <v>0.1028</v>
      </c>
      <c r="C3958">
        <f>Zon1!I3958</f>
        <v>0.14580087357482888</v>
      </c>
    </row>
    <row r="3959" spans="1:3" x14ac:dyDescent="0.25">
      <c r="A3959">
        <f>Zon1!A3959</f>
        <v>39570</v>
      </c>
      <c r="B3959">
        <f>AVERAGE(Zon1!D3959)</f>
        <v>0.10294999999999999</v>
      </c>
      <c r="C3959">
        <f>Zon1!I3959</f>
        <v>0.14601361804016177</v>
      </c>
    </row>
    <row r="3960" spans="1:3" x14ac:dyDescent="0.25">
      <c r="A3960">
        <f>Zon1!A3960</f>
        <v>39580</v>
      </c>
      <c r="B3960">
        <f>AVERAGE(Zon1!D3960)</f>
        <v>0.10299999999999999</v>
      </c>
      <c r="C3960">
        <f>Zon1!I3960</f>
        <v>0.14608453286193943</v>
      </c>
    </row>
    <row r="3961" spans="1:3" x14ac:dyDescent="0.25">
      <c r="A3961">
        <f>Zon1!A3961</f>
        <v>39590</v>
      </c>
      <c r="B3961">
        <f>AVERAGE(Zon1!D3961)</f>
        <v>0.10324999999999999</v>
      </c>
      <c r="C3961">
        <f>Zon1!I3961</f>
        <v>0.14643910697082763</v>
      </c>
    </row>
    <row r="3962" spans="1:3" x14ac:dyDescent="0.25">
      <c r="A3962">
        <f>Zon1!A3962</f>
        <v>39600</v>
      </c>
      <c r="B3962">
        <f>AVERAGE(Zon1!D3962)</f>
        <v>0.1031</v>
      </c>
      <c r="C3962">
        <f>Zon1!I3962</f>
        <v>0.1462263625054947</v>
      </c>
    </row>
    <row r="3963" spans="1:3" x14ac:dyDescent="0.25">
      <c r="A3963">
        <f>Zon1!A3963</f>
        <v>39610</v>
      </c>
      <c r="B3963">
        <f>AVERAGE(Zon1!D3963)</f>
        <v>0.10339999999999999</v>
      </c>
      <c r="C3963">
        <f>Zon1!I3963</f>
        <v>0.14665185143616055</v>
      </c>
    </row>
    <row r="3964" spans="1:3" x14ac:dyDescent="0.25">
      <c r="A3964">
        <f>Zon1!A3964</f>
        <v>39620</v>
      </c>
      <c r="B3964">
        <f>AVERAGE(Zon1!D3964)</f>
        <v>0.10289999999999999</v>
      </c>
      <c r="C3964">
        <f>Zon1!I3964</f>
        <v>0.14594270321838415</v>
      </c>
    </row>
    <row r="3965" spans="1:3" x14ac:dyDescent="0.25">
      <c r="A3965">
        <f>Zon1!A3965</f>
        <v>39630</v>
      </c>
      <c r="B3965">
        <f>AVERAGE(Zon1!D3965)</f>
        <v>0.10264999999999999</v>
      </c>
      <c r="C3965">
        <f>Zon1!I3965</f>
        <v>0.14558812910949595</v>
      </c>
    </row>
    <row r="3966" spans="1:3" x14ac:dyDescent="0.25">
      <c r="A3966">
        <f>Zon1!A3966</f>
        <v>39640</v>
      </c>
      <c r="B3966">
        <f>AVERAGE(Zon1!D3966)</f>
        <v>0.10285</v>
      </c>
      <c r="C3966">
        <f>Zon1!I3966</f>
        <v>0.1458717883966065</v>
      </c>
    </row>
    <row r="3967" spans="1:3" x14ac:dyDescent="0.25">
      <c r="A3967">
        <f>Zon1!A3967</f>
        <v>39650</v>
      </c>
      <c r="B3967">
        <f>AVERAGE(Zon1!D3967)</f>
        <v>0.10289999999999999</v>
      </c>
      <c r="C3967">
        <f>Zon1!I3967</f>
        <v>0.14594270321838415</v>
      </c>
    </row>
    <row r="3968" spans="1:3" x14ac:dyDescent="0.25">
      <c r="A3968">
        <f>Zon1!A3968</f>
        <v>39660</v>
      </c>
      <c r="B3968">
        <f>AVERAGE(Zon1!D3968)</f>
        <v>0.10265000000000001</v>
      </c>
      <c r="C3968">
        <f>Zon1!I3968</f>
        <v>0.14558812910949595</v>
      </c>
    </row>
    <row r="3969" spans="1:3" x14ac:dyDescent="0.25">
      <c r="A3969">
        <f>Zon1!A3969</f>
        <v>39670</v>
      </c>
      <c r="B3969">
        <f>AVERAGE(Zon1!D3969)</f>
        <v>0.10244999999999999</v>
      </c>
      <c r="C3969">
        <f>Zon1!I3969</f>
        <v>0.14530446982238537</v>
      </c>
    </row>
    <row r="3970" spans="1:3" x14ac:dyDescent="0.25">
      <c r="A3970">
        <f>Zon1!A3970</f>
        <v>39680</v>
      </c>
      <c r="B3970">
        <f>AVERAGE(Zon1!D3970)</f>
        <v>0.10235</v>
      </c>
      <c r="C3970">
        <f>Zon1!I3970</f>
        <v>0.1451626401788301</v>
      </c>
    </row>
    <row r="3971" spans="1:3" x14ac:dyDescent="0.25">
      <c r="A3971">
        <f>Zon1!A3971</f>
        <v>39690</v>
      </c>
      <c r="B3971">
        <f>AVERAGE(Zon1!D3971)</f>
        <v>0.1028</v>
      </c>
      <c r="C3971">
        <f>Zon1!I3971</f>
        <v>0.14580087357482888</v>
      </c>
    </row>
    <row r="3972" spans="1:3" x14ac:dyDescent="0.25">
      <c r="A3972">
        <f>Zon1!A3972</f>
        <v>39700</v>
      </c>
      <c r="B3972">
        <f>AVERAGE(Zon1!D3972)</f>
        <v>0.10300000000000001</v>
      </c>
      <c r="C3972">
        <f>Zon1!I3972</f>
        <v>0.14608453286193945</v>
      </c>
    </row>
    <row r="3973" spans="1:3" x14ac:dyDescent="0.25">
      <c r="A3973">
        <f>Zon1!A3973</f>
        <v>39710</v>
      </c>
      <c r="B3973">
        <f>AVERAGE(Zon1!D3973)</f>
        <v>0.1028</v>
      </c>
      <c r="C3973">
        <f>Zon1!I3973</f>
        <v>0.14580087357482888</v>
      </c>
    </row>
    <row r="3974" spans="1:3" x14ac:dyDescent="0.25">
      <c r="A3974">
        <f>Zon1!A3974</f>
        <v>39720</v>
      </c>
      <c r="B3974">
        <f>AVERAGE(Zon1!D3974)</f>
        <v>0.1024</v>
      </c>
      <c r="C3974">
        <f>Zon1!I3974</f>
        <v>0.14523355500060775</v>
      </c>
    </row>
    <row r="3975" spans="1:3" x14ac:dyDescent="0.25">
      <c r="A3975">
        <f>Zon1!A3975</f>
        <v>39730</v>
      </c>
      <c r="B3975">
        <f>AVERAGE(Zon1!D3975)</f>
        <v>0.10245</v>
      </c>
      <c r="C3975">
        <f>Zon1!I3975</f>
        <v>0.1453044698223854</v>
      </c>
    </row>
    <row r="3976" spans="1:3" x14ac:dyDescent="0.25">
      <c r="A3976">
        <f>Zon1!A3976</f>
        <v>39740</v>
      </c>
      <c r="B3976">
        <f>AVERAGE(Zon1!D3976)</f>
        <v>0.10264999999999999</v>
      </c>
      <c r="C3976">
        <f>Zon1!I3976</f>
        <v>0.14558812910949595</v>
      </c>
    </row>
    <row r="3977" spans="1:3" x14ac:dyDescent="0.25">
      <c r="A3977">
        <f>Zon1!A3977</f>
        <v>39750</v>
      </c>
      <c r="B3977">
        <f>AVERAGE(Zon1!D3977)</f>
        <v>0.10345</v>
      </c>
      <c r="C3977">
        <f>Zon1!I3977</f>
        <v>0.1467227662579382</v>
      </c>
    </row>
    <row r="3978" spans="1:3" x14ac:dyDescent="0.25">
      <c r="A3978">
        <f>Zon1!A3978</f>
        <v>39760</v>
      </c>
      <c r="B3978">
        <f>AVERAGE(Zon1!D3978)</f>
        <v>0.10394999999999999</v>
      </c>
      <c r="C3978">
        <f>Zon1!I3978</f>
        <v>0.14743191447571458</v>
      </c>
    </row>
    <row r="3979" spans="1:3" x14ac:dyDescent="0.25">
      <c r="A3979">
        <f>Zon1!A3979</f>
        <v>39770</v>
      </c>
      <c r="B3979">
        <f>AVERAGE(Zon1!D3979)</f>
        <v>0.10439999999999999</v>
      </c>
      <c r="C3979">
        <f>Zon1!I3979</f>
        <v>0.14807014787171335</v>
      </c>
    </row>
    <row r="3980" spans="1:3" x14ac:dyDescent="0.25">
      <c r="A3980">
        <f>Zon1!A3980</f>
        <v>39780</v>
      </c>
      <c r="B3980">
        <f>AVERAGE(Zon1!D3980)</f>
        <v>0.10455</v>
      </c>
      <c r="C3980">
        <f>Zon1!I3980</f>
        <v>0.14828289233704631</v>
      </c>
    </row>
    <row r="3981" spans="1:3" x14ac:dyDescent="0.25">
      <c r="A3981">
        <f>Zon1!A3981</f>
        <v>39790</v>
      </c>
      <c r="B3981">
        <f>AVERAGE(Zon1!D3981)</f>
        <v>0.1045</v>
      </c>
      <c r="C3981">
        <f>Zon1!I3981</f>
        <v>0.14821197751526866</v>
      </c>
    </row>
    <row r="3982" spans="1:3" x14ac:dyDescent="0.25">
      <c r="A3982">
        <f>Zon1!A3982</f>
        <v>39800</v>
      </c>
      <c r="B3982">
        <f>AVERAGE(Zon1!D3982)</f>
        <v>0.10435</v>
      </c>
      <c r="C3982">
        <f>Zon1!I3982</f>
        <v>0.14799923304993573</v>
      </c>
    </row>
    <row r="3983" spans="1:3" x14ac:dyDescent="0.25">
      <c r="A3983">
        <f>Zon1!A3983</f>
        <v>39810</v>
      </c>
      <c r="B3983">
        <f>AVERAGE(Zon1!D3983)</f>
        <v>0.10435</v>
      </c>
      <c r="C3983">
        <f>Zon1!I3983</f>
        <v>0.14799923304993573</v>
      </c>
    </row>
    <row r="3984" spans="1:3" x14ac:dyDescent="0.25">
      <c r="A3984">
        <f>Zon1!A3984</f>
        <v>39820</v>
      </c>
      <c r="B3984">
        <f>AVERAGE(Zon1!D3984)</f>
        <v>0.1043</v>
      </c>
      <c r="C3984">
        <f>Zon1!I3984</f>
        <v>0.14792831822815811</v>
      </c>
    </row>
    <row r="3985" spans="1:3" x14ac:dyDescent="0.25">
      <c r="A3985">
        <f>Zon1!A3985</f>
        <v>39830</v>
      </c>
      <c r="B3985">
        <f>AVERAGE(Zon1!D3985)</f>
        <v>0.10414999999999999</v>
      </c>
      <c r="C3985">
        <f>Zon1!I3985</f>
        <v>0.14771557376282515</v>
      </c>
    </row>
    <row r="3986" spans="1:3" x14ac:dyDescent="0.25">
      <c r="A3986">
        <f>Zon1!A3986</f>
        <v>39840</v>
      </c>
      <c r="B3986">
        <f>AVERAGE(Zon1!D3986)</f>
        <v>0.10355</v>
      </c>
      <c r="C3986">
        <f>Zon1!I3986</f>
        <v>0.14686459590149348</v>
      </c>
    </row>
    <row r="3987" spans="1:3" x14ac:dyDescent="0.25">
      <c r="A3987">
        <f>Zon1!A3987</f>
        <v>39850</v>
      </c>
      <c r="B3987">
        <f>AVERAGE(Zon1!D3987)</f>
        <v>0.10305</v>
      </c>
      <c r="C3987">
        <f>Zon1!I3987</f>
        <v>0.14615544768371708</v>
      </c>
    </row>
    <row r="3988" spans="1:3" x14ac:dyDescent="0.25">
      <c r="A3988">
        <f>Zon1!A3988</f>
        <v>39860</v>
      </c>
      <c r="B3988">
        <f>AVERAGE(Zon1!D3988)</f>
        <v>0.10274999999999999</v>
      </c>
      <c r="C3988">
        <f>Zon1!I3988</f>
        <v>0.14572995875305123</v>
      </c>
    </row>
    <row r="3989" spans="1:3" x14ac:dyDescent="0.25">
      <c r="A3989">
        <f>Zon1!A3989</f>
        <v>39870</v>
      </c>
      <c r="B3989">
        <f>AVERAGE(Zon1!D3989)</f>
        <v>0.10275000000000001</v>
      </c>
      <c r="C3989">
        <f>Zon1!I3989</f>
        <v>0.14572995875305125</v>
      </c>
    </row>
    <row r="3990" spans="1:3" x14ac:dyDescent="0.25">
      <c r="A3990">
        <f>Zon1!A3990</f>
        <v>39880</v>
      </c>
      <c r="B3990">
        <f>AVERAGE(Zon1!D3990)</f>
        <v>0.10300000000000001</v>
      </c>
      <c r="C3990">
        <f>Zon1!I3990</f>
        <v>0.14608453286193945</v>
      </c>
    </row>
    <row r="3991" spans="1:3" x14ac:dyDescent="0.25">
      <c r="A3991">
        <f>Zon1!A3991</f>
        <v>39890</v>
      </c>
      <c r="B3991">
        <f>AVERAGE(Zon1!D3991)</f>
        <v>0.10305</v>
      </c>
      <c r="C3991">
        <f>Zon1!I3991</f>
        <v>0.14615544768371708</v>
      </c>
    </row>
    <row r="3992" spans="1:3" x14ac:dyDescent="0.25">
      <c r="A3992">
        <f>Zon1!A3992</f>
        <v>39900</v>
      </c>
      <c r="B3992">
        <f>AVERAGE(Zon1!D3992)</f>
        <v>0.10375</v>
      </c>
      <c r="C3992">
        <f>Zon1!I3992</f>
        <v>0.14714825518860403</v>
      </c>
    </row>
    <row r="3993" spans="1:3" x14ac:dyDescent="0.25">
      <c r="A3993">
        <f>Zon1!A3993</f>
        <v>39910</v>
      </c>
      <c r="B3993">
        <f>AVERAGE(Zon1!D3993)</f>
        <v>0.10395</v>
      </c>
      <c r="C3993">
        <f>Zon1!I3993</f>
        <v>0.1474319144757146</v>
      </c>
    </row>
    <row r="3994" spans="1:3" x14ac:dyDescent="0.25">
      <c r="A3994">
        <f>Zon1!A3994</f>
        <v>39920</v>
      </c>
      <c r="B3994">
        <f>AVERAGE(Zon1!D3994)</f>
        <v>0.10415000000000001</v>
      </c>
      <c r="C3994">
        <f>Zon1!I3994</f>
        <v>0.14771557376282518</v>
      </c>
    </row>
    <row r="3995" spans="1:3" x14ac:dyDescent="0.25">
      <c r="A3995">
        <f>Zon1!A3995</f>
        <v>39930</v>
      </c>
      <c r="B3995">
        <f>AVERAGE(Zon1!D3995)</f>
        <v>0.1046</v>
      </c>
      <c r="C3995">
        <f>Zon1!I3995</f>
        <v>0.14835380715882393</v>
      </c>
    </row>
    <row r="3996" spans="1:3" x14ac:dyDescent="0.25">
      <c r="A3996">
        <f>Zon1!A3996</f>
        <v>39940</v>
      </c>
      <c r="B3996">
        <f>AVERAGE(Zon1!D3996)</f>
        <v>0.10405</v>
      </c>
      <c r="C3996">
        <f>Zon1!I3996</f>
        <v>0.14757374411926988</v>
      </c>
    </row>
    <row r="3997" spans="1:3" x14ac:dyDescent="0.25">
      <c r="A3997">
        <f>Zon1!A3997</f>
        <v>39950</v>
      </c>
      <c r="B3997">
        <f>AVERAGE(Zon1!D3997)</f>
        <v>0.10364999999999999</v>
      </c>
      <c r="C3997">
        <f>Zon1!I3997</f>
        <v>0.14700642554504875</v>
      </c>
    </row>
    <row r="3998" spans="1:3" x14ac:dyDescent="0.25">
      <c r="A3998">
        <f>Zon1!A3998</f>
        <v>39960</v>
      </c>
      <c r="B3998">
        <f>AVERAGE(Zon1!D3998)</f>
        <v>0.10340000000000001</v>
      </c>
      <c r="C3998">
        <f>Zon1!I3998</f>
        <v>0.14665185143616058</v>
      </c>
    </row>
    <row r="3999" spans="1:3" x14ac:dyDescent="0.25">
      <c r="A3999">
        <f>Zon1!A3999</f>
        <v>39970</v>
      </c>
      <c r="B3999">
        <f>AVERAGE(Zon1!D3999)</f>
        <v>0.10349999999999999</v>
      </c>
      <c r="C3999">
        <f>Zon1!I3999</f>
        <v>0.14679368107971583</v>
      </c>
    </row>
    <row r="4000" spans="1:3" x14ac:dyDescent="0.25">
      <c r="A4000">
        <f>Zon1!A4000</f>
        <v>39980</v>
      </c>
      <c r="B4000">
        <f>AVERAGE(Zon1!D4000)</f>
        <v>0.10344999999999999</v>
      </c>
      <c r="C4000">
        <f>Zon1!I4000</f>
        <v>0.14672276625793818</v>
      </c>
    </row>
    <row r="4001" spans="1:3" x14ac:dyDescent="0.25">
      <c r="A4001">
        <f>Zon1!A4001</f>
        <v>39990</v>
      </c>
      <c r="B4001">
        <f>AVERAGE(Zon1!D4001)</f>
        <v>0.10335</v>
      </c>
      <c r="C4001">
        <f>Zon1!I4001</f>
        <v>0.1465809366143829</v>
      </c>
    </row>
    <row r="4002" spans="1:3" x14ac:dyDescent="0.25">
      <c r="A4002">
        <f>Zon1!A4002</f>
        <v>40000</v>
      </c>
      <c r="B4002">
        <f>AVERAGE(Zon1!D4002)</f>
        <v>0.10314999999999999</v>
      </c>
      <c r="C4002">
        <f>Zon1!I4002</f>
        <v>0.14629727732727235</v>
      </c>
    </row>
    <row r="4003" spans="1:3" x14ac:dyDescent="0.25">
      <c r="A4003">
        <f>Zon1!A4003</f>
        <v>40010</v>
      </c>
      <c r="B4003">
        <f>AVERAGE(Zon1!D4003)</f>
        <v>0.1031</v>
      </c>
      <c r="C4003">
        <f>Zon1!I4003</f>
        <v>0.1462263625054947</v>
      </c>
    </row>
    <row r="4004" spans="1:3" x14ac:dyDescent="0.25">
      <c r="A4004">
        <f>Zon1!A4004</f>
        <v>40020</v>
      </c>
      <c r="B4004">
        <f>AVERAGE(Zon1!D4004)</f>
        <v>0.1033</v>
      </c>
      <c r="C4004">
        <f>Zon1!I4004</f>
        <v>0.14651002179260528</v>
      </c>
    </row>
    <row r="4005" spans="1:3" x14ac:dyDescent="0.25">
      <c r="A4005">
        <f>Zon1!A4005</f>
        <v>40030</v>
      </c>
      <c r="B4005">
        <f>AVERAGE(Zon1!D4005)</f>
        <v>0.1032</v>
      </c>
      <c r="C4005">
        <f>Zon1!I4005</f>
        <v>0.14636819214905</v>
      </c>
    </row>
    <row r="4006" spans="1:3" x14ac:dyDescent="0.25">
      <c r="A4006">
        <f>Zon1!A4006</f>
        <v>40040</v>
      </c>
      <c r="B4006">
        <f>AVERAGE(Zon1!D4006)</f>
        <v>0.1028</v>
      </c>
      <c r="C4006">
        <f>Zon1!I4006</f>
        <v>0.14580087357482888</v>
      </c>
    </row>
    <row r="4007" spans="1:3" x14ac:dyDescent="0.25">
      <c r="A4007">
        <f>Zon1!A4007</f>
        <v>40050</v>
      </c>
      <c r="B4007">
        <f>AVERAGE(Zon1!D4007)</f>
        <v>0.10295</v>
      </c>
      <c r="C4007">
        <f>Zon1!I4007</f>
        <v>0.1460136180401618</v>
      </c>
    </row>
    <row r="4008" spans="1:3" x14ac:dyDescent="0.25">
      <c r="A4008">
        <f>Zon1!A4008</f>
        <v>40060</v>
      </c>
      <c r="B4008">
        <f>AVERAGE(Zon1!D4008)</f>
        <v>0.10349999999999999</v>
      </c>
      <c r="C4008">
        <f>Zon1!I4008</f>
        <v>0.14679368107971583</v>
      </c>
    </row>
    <row r="4009" spans="1:3" x14ac:dyDescent="0.25">
      <c r="A4009">
        <f>Zon1!A4009</f>
        <v>40070</v>
      </c>
      <c r="B4009">
        <f>AVERAGE(Zon1!D4009)</f>
        <v>0.10395</v>
      </c>
      <c r="C4009">
        <f>Zon1!I4009</f>
        <v>0.1474319144757146</v>
      </c>
    </row>
    <row r="4010" spans="1:3" x14ac:dyDescent="0.25">
      <c r="A4010">
        <f>Zon1!A4010</f>
        <v>40080</v>
      </c>
      <c r="B4010">
        <f>AVERAGE(Zon1!D4010)</f>
        <v>0.1038</v>
      </c>
      <c r="C4010">
        <f>Zon1!I4010</f>
        <v>0.14721917001038168</v>
      </c>
    </row>
    <row r="4011" spans="1:3" x14ac:dyDescent="0.25">
      <c r="A4011">
        <f>Zon1!A4011</f>
        <v>40090</v>
      </c>
      <c r="B4011">
        <f>AVERAGE(Zon1!D4011)</f>
        <v>0.10349999999999999</v>
      </c>
      <c r="C4011">
        <f>Zon1!I4011</f>
        <v>0.14679368107971583</v>
      </c>
    </row>
    <row r="4012" spans="1:3" x14ac:dyDescent="0.25">
      <c r="A4012">
        <f>Zon1!A4012</f>
        <v>40100</v>
      </c>
      <c r="B4012">
        <f>AVERAGE(Zon1!D4012)</f>
        <v>0.10335</v>
      </c>
      <c r="C4012">
        <f>Zon1!I4012</f>
        <v>0.1465809366143829</v>
      </c>
    </row>
    <row r="4013" spans="1:3" x14ac:dyDescent="0.25">
      <c r="A4013">
        <f>Zon1!A4013</f>
        <v>40110</v>
      </c>
      <c r="B4013">
        <f>AVERAGE(Zon1!D4013)</f>
        <v>0.10339999999999999</v>
      </c>
      <c r="C4013">
        <f>Zon1!I4013</f>
        <v>0.14665185143616055</v>
      </c>
    </row>
    <row r="4014" spans="1:3" x14ac:dyDescent="0.25">
      <c r="A4014">
        <f>Zon1!A4014</f>
        <v>40120</v>
      </c>
      <c r="B4014">
        <f>AVERAGE(Zon1!D4014)</f>
        <v>0.10314999999999999</v>
      </c>
      <c r="C4014">
        <f>Zon1!I4014</f>
        <v>0.14629727732727235</v>
      </c>
    </row>
    <row r="4015" spans="1:3" x14ac:dyDescent="0.25">
      <c r="A4015">
        <f>Zon1!A4015</f>
        <v>40130</v>
      </c>
      <c r="B4015">
        <f>AVERAGE(Zon1!D4015)</f>
        <v>0.1033</v>
      </c>
      <c r="C4015">
        <f>Zon1!I4015</f>
        <v>0.14651002179260528</v>
      </c>
    </row>
    <row r="4016" spans="1:3" x14ac:dyDescent="0.25">
      <c r="A4016">
        <f>Zon1!A4016</f>
        <v>40140</v>
      </c>
      <c r="B4016">
        <f>AVERAGE(Zon1!D4016)</f>
        <v>0.10325000000000001</v>
      </c>
      <c r="C4016">
        <f>Zon1!I4016</f>
        <v>0.14643910697082765</v>
      </c>
    </row>
    <row r="4017" spans="1:3" x14ac:dyDescent="0.25">
      <c r="A4017">
        <f>Zon1!A4017</f>
        <v>40150</v>
      </c>
      <c r="B4017">
        <f>AVERAGE(Zon1!D4017)</f>
        <v>0.10315000000000001</v>
      </c>
      <c r="C4017">
        <f>Zon1!I4017</f>
        <v>0.14629727732727235</v>
      </c>
    </row>
    <row r="4018" spans="1:3" x14ac:dyDescent="0.25">
      <c r="A4018">
        <f>Zon1!A4018</f>
        <v>40160</v>
      </c>
      <c r="B4018">
        <f>AVERAGE(Zon1!D4018)</f>
        <v>0.10300000000000001</v>
      </c>
      <c r="C4018">
        <f>Zon1!I4018</f>
        <v>0.14608453286193945</v>
      </c>
    </row>
    <row r="4019" spans="1:3" x14ac:dyDescent="0.25">
      <c r="A4019">
        <f>Zon1!A4019</f>
        <v>40170</v>
      </c>
      <c r="B4019">
        <f>AVERAGE(Zon1!D4019)</f>
        <v>0.10305</v>
      </c>
      <c r="C4019">
        <f>Zon1!I4019</f>
        <v>0.14615544768371708</v>
      </c>
    </row>
    <row r="4020" spans="1:3" x14ac:dyDescent="0.25">
      <c r="A4020">
        <f>Zon1!A4020</f>
        <v>40180</v>
      </c>
      <c r="B4020">
        <f>AVERAGE(Zon1!D4020)</f>
        <v>0.10300000000000001</v>
      </c>
      <c r="C4020">
        <f>Zon1!I4020</f>
        <v>0.14608453286193945</v>
      </c>
    </row>
    <row r="4021" spans="1:3" x14ac:dyDescent="0.25">
      <c r="A4021">
        <f>Zon1!A4021</f>
        <v>40190</v>
      </c>
      <c r="B4021">
        <f>AVERAGE(Zon1!D4021)</f>
        <v>0.10274999999999999</v>
      </c>
      <c r="C4021">
        <f>Zon1!I4021</f>
        <v>0.14572995875305123</v>
      </c>
    </row>
    <row r="4022" spans="1:3" x14ac:dyDescent="0.25">
      <c r="A4022">
        <f>Zon1!A4022</f>
        <v>40200</v>
      </c>
      <c r="B4022">
        <f>AVERAGE(Zon1!D4022)</f>
        <v>0.10289999999999999</v>
      </c>
      <c r="C4022">
        <f>Zon1!I4022</f>
        <v>0.14594270321838415</v>
      </c>
    </row>
    <row r="4023" spans="1:3" x14ac:dyDescent="0.25">
      <c r="A4023">
        <f>Zon1!A4023</f>
        <v>40210</v>
      </c>
      <c r="B4023">
        <f>AVERAGE(Zon1!D4023)</f>
        <v>0.10305</v>
      </c>
      <c r="C4023">
        <f>Zon1!I4023</f>
        <v>0.14615544768371708</v>
      </c>
    </row>
    <row r="4024" spans="1:3" x14ac:dyDescent="0.25">
      <c r="A4024">
        <f>Zon1!A4024</f>
        <v>40220</v>
      </c>
      <c r="B4024">
        <f>AVERAGE(Zon1!D4024)</f>
        <v>0.10335</v>
      </c>
      <c r="C4024">
        <f>Zon1!I4024</f>
        <v>0.1465809366143829</v>
      </c>
    </row>
    <row r="4025" spans="1:3" x14ac:dyDescent="0.25">
      <c r="A4025">
        <f>Zon1!A4025</f>
        <v>40230</v>
      </c>
      <c r="B4025">
        <f>AVERAGE(Zon1!D4025)</f>
        <v>0.10290000000000001</v>
      </c>
      <c r="C4025">
        <f>Zon1!I4025</f>
        <v>0.14594270321838415</v>
      </c>
    </row>
    <row r="4026" spans="1:3" x14ac:dyDescent="0.25">
      <c r="A4026">
        <f>Zon1!A4026</f>
        <v>40240</v>
      </c>
      <c r="B4026">
        <f>AVERAGE(Zon1!D4026)</f>
        <v>0.10264999999999999</v>
      </c>
      <c r="C4026">
        <f>Zon1!I4026</f>
        <v>0.14558812910949595</v>
      </c>
    </row>
    <row r="4027" spans="1:3" x14ac:dyDescent="0.25">
      <c r="A4027">
        <f>Zon1!A4027</f>
        <v>40250</v>
      </c>
      <c r="B4027">
        <f>AVERAGE(Zon1!D4027)</f>
        <v>0.1026</v>
      </c>
      <c r="C4027">
        <f>Zon1!I4027</f>
        <v>0.1455172142877183</v>
      </c>
    </row>
    <row r="4028" spans="1:3" x14ac:dyDescent="0.25">
      <c r="A4028">
        <f>Zon1!A4028</f>
        <v>40260</v>
      </c>
      <c r="B4028">
        <f>AVERAGE(Zon1!D4028)</f>
        <v>0.10250000000000001</v>
      </c>
      <c r="C4028">
        <f>Zon1!I4028</f>
        <v>0.14537538464416305</v>
      </c>
    </row>
    <row r="4029" spans="1:3" x14ac:dyDescent="0.25">
      <c r="A4029">
        <f>Zon1!A4029</f>
        <v>40270</v>
      </c>
      <c r="B4029">
        <f>AVERAGE(Zon1!D4029)</f>
        <v>0.10235</v>
      </c>
      <c r="C4029">
        <f>Zon1!I4029</f>
        <v>0.1451626401788301</v>
      </c>
    </row>
    <row r="4030" spans="1:3" x14ac:dyDescent="0.25">
      <c r="A4030">
        <f>Zon1!A4030</f>
        <v>40280</v>
      </c>
      <c r="B4030">
        <f>AVERAGE(Zon1!D4030)</f>
        <v>0.1023</v>
      </c>
      <c r="C4030">
        <f>Zon1!I4030</f>
        <v>0.14509172535705248</v>
      </c>
    </row>
    <row r="4031" spans="1:3" x14ac:dyDescent="0.25">
      <c r="A4031">
        <f>Zon1!A4031</f>
        <v>40290</v>
      </c>
      <c r="B4031">
        <f>AVERAGE(Zon1!D4031)</f>
        <v>0.10239999999999999</v>
      </c>
      <c r="C4031">
        <f>Zon1!I4031</f>
        <v>0.14523355500060772</v>
      </c>
    </row>
    <row r="4032" spans="1:3" x14ac:dyDescent="0.25">
      <c r="A4032">
        <f>Zon1!A4032</f>
        <v>40300</v>
      </c>
      <c r="B4032">
        <f>AVERAGE(Zon1!D4032)</f>
        <v>0.10214999999999999</v>
      </c>
      <c r="C4032">
        <f>Zon1!I4032</f>
        <v>0.14487898089171952</v>
      </c>
    </row>
    <row r="4033" spans="1:3" x14ac:dyDescent="0.25">
      <c r="A4033">
        <f>Zon1!A4033</f>
        <v>40310</v>
      </c>
      <c r="B4033">
        <f>AVERAGE(Zon1!D4033)</f>
        <v>0.10205</v>
      </c>
      <c r="C4033">
        <f>Zon1!I4033</f>
        <v>0.14473715124816428</v>
      </c>
    </row>
    <row r="4034" spans="1:3" x14ac:dyDescent="0.25">
      <c r="A4034">
        <f>Zon1!A4034</f>
        <v>40320</v>
      </c>
      <c r="B4034">
        <f>AVERAGE(Zon1!D4034)</f>
        <v>0.10200000000000001</v>
      </c>
      <c r="C4034">
        <f>Zon1!I4034</f>
        <v>0.14466623642638662</v>
      </c>
    </row>
    <row r="4035" spans="1:3" x14ac:dyDescent="0.25">
      <c r="A4035">
        <f>Zon1!A4035</f>
        <v>40330</v>
      </c>
      <c r="B4035">
        <f>AVERAGE(Zon1!D4035)</f>
        <v>0.10205</v>
      </c>
      <c r="C4035">
        <f>Zon1!I4035</f>
        <v>0.14473715124816428</v>
      </c>
    </row>
    <row r="4036" spans="1:3" x14ac:dyDescent="0.25">
      <c r="A4036">
        <f>Zon1!A4036</f>
        <v>40340</v>
      </c>
      <c r="B4036">
        <f>AVERAGE(Zon1!D4036)</f>
        <v>0.1021</v>
      </c>
      <c r="C4036">
        <f>Zon1!I4036</f>
        <v>0.1448080660699419</v>
      </c>
    </row>
    <row r="4037" spans="1:3" x14ac:dyDescent="0.25">
      <c r="A4037">
        <f>Zon1!A4037</f>
        <v>40350</v>
      </c>
      <c r="B4037">
        <f>AVERAGE(Zon1!D4037)</f>
        <v>0.1019</v>
      </c>
      <c r="C4037">
        <f>Zon1!I4037</f>
        <v>0.14452440678283135</v>
      </c>
    </row>
    <row r="4038" spans="1:3" x14ac:dyDescent="0.25">
      <c r="A4038">
        <f>Zon1!A4038</f>
        <v>40360</v>
      </c>
      <c r="B4038">
        <f>AVERAGE(Zon1!D4038)</f>
        <v>0.10175000000000001</v>
      </c>
      <c r="C4038">
        <f>Zon1!I4038</f>
        <v>0.14431166231749842</v>
      </c>
    </row>
    <row r="4039" spans="1:3" x14ac:dyDescent="0.25">
      <c r="A4039">
        <f>Zon1!A4039</f>
        <v>40370</v>
      </c>
      <c r="B4039">
        <f>AVERAGE(Zon1!D4039)</f>
        <v>0.10165</v>
      </c>
      <c r="C4039">
        <f>Zon1!I4039</f>
        <v>0.14416983267394315</v>
      </c>
    </row>
    <row r="4040" spans="1:3" x14ac:dyDescent="0.25">
      <c r="A4040">
        <f>Zon1!A4040</f>
        <v>40380</v>
      </c>
      <c r="B4040">
        <f>AVERAGE(Zon1!D4040)</f>
        <v>0.1023</v>
      </c>
      <c r="C4040">
        <f>Zon1!I4040</f>
        <v>0.14509172535705248</v>
      </c>
    </row>
    <row r="4041" spans="1:3" x14ac:dyDescent="0.25">
      <c r="A4041">
        <f>Zon1!A4041</f>
        <v>40390</v>
      </c>
      <c r="B4041">
        <f>AVERAGE(Zon1!D4041)</f>
        <v>0.1021</v>
      </c>
      <c r="C4041">
        <f>Zon1!I4041</f>
        <v>0.1448080660699419</v>
      </c>
    </row>
    <row r="4042" spans="1:3" x14ac:dyDescent="0.25">
      <c r="A4042">
        <f>Zon1!A4042</f>
        <v>40400</v>
      </c>
      <c r="B4042">
        <f>AVERAGE(Zon1!D4042)</f>
        <v>0.10195000000000001</v>
      </c>
      <c r="C4042">
        <f>Zon1!I4042</f>
        <v>0.144595321604609</v>
      </c>
    </row>
    <row r="4043" spans="1:3" x14ac:dyDescent="0.25">
      <c r="A4043">
        <f>Zon1!A4043</f>
        <v>40410</v>
      </c>
      <c r="B4043">
        <f>AVERAGE(Zon1!D4043)</f>
        <v>0.10205</v>
      </c>
      <c r="C4043">
        <f>Zon1!I4043</f>
        <v>0.14473715124816428</v>
      </c>
    </row>
    <row r="4044" spans="1:3" x14ac:dyDescent="0.25">
      <c r="A4044">
        <f>Zon1!A4044</f>
        <v>40420</v>
      </c>
      <c r="B4044">
        <f>AVERAGE(Zon1!D4044)</f>
        <v>0.10195000000000001</v>
      </c>
      <c r="C4044">
        <f>Zon1!I4044</f>
        <v>0.144595321604609</v>
      </c>
    </row>
    <row r="4045" spans="1:3" x14ac:dyDescent="0.25">
      <c r="A4045">
        <f>Zon1!A4045</f>
        <v>40430</v>
      </c>
      <c r="B4045">
        <f>AVERAGE(Zon1!D4045)</f>
        <v>0.1019</v>
      </c>
      <c r="C4045">
        <f>Zon1!I4045</f>
        <v>0.14452440678283135</v>
      </c>
    </row>
    <row r="4046" spans="1:3" x14ac:dyDescent="0.25">
      <c r="A4046">
        <f>Zon1!A4046</f>
        <v>40440</v>
      </c>
      <c r="B4046">
        <f>AVERAGE(Zon1!D4046)</f>
        <v>0.1019</v>
      </c>
      <c r="C4046">
        <f>Zon1!I4046</f>
        <v>0.14452440678283135</v>
      </c>
    </row>
    <row r="4047" spans="1:3" x14ac:dyDescent="0.25">
      <c r="A4047">
        <f>Zon1!A4047</f>
        <v>40450</v>
      </c>
      <c r="B4047">
        <f>AVERAGE(Zon1!D4047)</f>
        <v>0.10195000000000001</v>
      </c>
      <c r="C4047">
        <f>Zon1!I4047</f>
        <v>0.144595321604609</v>
      </c>
    </row>
    <row r="4048" spans="1:3" x14ac:dyDescent="0.25">
      <c r="A4048">
        <f>Zon1!A4048</f>
        <v>40460</v>
      </c>
      <c r="B4048">
        <f>AVERAGE(Zon1!D4048)</f>
        <v>0.1021</v>
      </c>
      <c r="C4048">
        <f>Zon1!I4048</f>
        <v>0.1448080660699419</v>
      </c>
    </row>
    <row r="4049" spans="1:3" x14ac:dyDescent="0.25">
      <c r="A4049">
        <f>Zon1!A4049</f>
        <v>40470</v>
      </c>
      <c r="B4049">
        <f>AVERAGE(Zon1!D4049)</f>
        <v>0.10214999999999999</v>
      </c>
      <c r="C4049">
        <f>Zon1!I4049</f>
        <v>0.14487898089171952</v>
      </c>
    </row>
    <row r="4050" spans="1:3" x14ac:dyDescent="0.25">
      <c r="A4050">
        <f>Zon1!A4050</f>
        <v>40480</v>
      </c>
      <c r="B4050">
        <f>AVERAGE(Zon1!D4050)</f>
        <v>0.10194999999999999</v>
      </c>
      <c r="C4050">
        <f>Zon1!I4050</f>
        <v>0.14459532160460897</v>
      </c>
    </row>
    <row r="4051" spans="1:3" x14ac:dyDescent="0.25">
      <c r="A4051">
        <f>Zon1!A4051</f>
        <v>40490</v>
      </c>
      <c r="B4051">
        <f>AVERAGE(Zon1!D4051)</f>
        <v>0.10199999999999999</v>
      </c>
      <c r="C4051">
        <f>Zon1!I4051</f>
        <v>0.14466623642638662</v>
      </c>
    </row>
    <row r="4052" spans="1:3" x14ac:dyDescent="0.25">
      <c r="A4052">
        <f>Zon1!A4052</f>
        <v>40500</v>
      </c>
      <c r="B4052">
        <f>AVERAGE(Zon1!D4052)</f>
        <v>0.10225000000000001</v>
      </c>
      <c r="C4052">
        <f>Zon1!I4052</f>
        <v>0.14502081053527482</v>
      </c>
    </row>
    <row r="4053" spans="1:3" x14ac:dyDescent="0.25">
      <c r="A4053">
        <f>Zon1!A4053</f>
        <v>40510</v>
      </c>
      <c r="B4053">
        <f>AVERAGE(Zon1!D4053)</f>
        <v>0.10224999999999999</v>
      </c>
      <c r="C4053">
        <f>Zon1!I4053</f>
        <v>0.14502081053527482</v>
      </c>
    </row>
    <row r="4054" spans="1:3" x14ac:dyDescent="0.25">
      <c r="A4054">
        <f>Zon1!A4054</f>
        <v>40520</v>
      </c>
      <c r="B4054">
        <f>AVERAGE(Zon1!D4054)</f>
        <v>0.1021</v>
      </c>
      <c r="C4054">
        <f>Zon1!I4054</f>
        <v>0.1448080660699419</v>
      </c>
    </row>
    <row r="4055" spans="1:3" x14ac:dyDescent="0.25">
      <c r="A4055">
        <f>Zon1!A4055</f>
        <v>40530</v>
      </c>
      <c r="B4055">
        <f>AVERAGE(Zon1!D4055)</f>
        <v>0.1022</v>
      </c>
      <c r="C4055">
        <f>Zon1!I4055</f>
        <v>0.14494989571349717</v>
      </c>
    </row>
    <row r="4056" spans="1:3" x14ac:dyDescent="0.25">
      <c r="A4056">
        <f>Zon1!A4056</f>
        <v>40540</v>
      </c>
      <c r="B4056">
        <f>AVERAGE(Zon1!D4056)</f>
        <v>0.1023</v>
      </c>
      <c r="C4056">
        <f>Zon1!I4056</f>
        <v>0.14509172535705248</v>
      </c>
    </row>
    <row r="4057" spans="1:3" x14ac:dyDescent="0.25">
      <c r="A4057">
        <f>Zon1!A4057</f>
        <v>40550</v>
      </c>
      <c r="B4057">
        <f>AVERAGE(Zon1!D4057)</f>
        <v>0.1022</v>
      </c>
      <c r="C4057">
        <f>Zon1!I4057</f>
        <v>0.14494989571349717</v>
      </c>
    </row>
    <row r="4058" spans="1:3" x14ac:dyDescent="0.25">
      <c r="A4058">
        <f>Zon1!A4058</f>
        <v>40560</v>
      </c>
      <c r="B4058">
        <f>AVERAGE(Zon1!D4058)</f>
        <v>0.10205</v>
      </c>
      <c r="C4058">
        <f>Zon1!I4058</f>
        <v>0.14473715124816428</v>
      </c>
    </row>
    <row r="4059" spans="1:3" x14ac:dyDescent="0.25">
      <c r="A4059">
        <f>Zon1!A4059</f>
        <v>40570</v>
      </c>
      <c r="B4059">
        <f>AVERAGE(Zon1!D4059)</f>
        <v>0.10250000000000001</v>
      </c>
      <c r="C4059">
        <f>Zon1!I4059</f>
        <v>0.14537538464416305</v>
      </c>
    </row>
    <row r="4060" spans="1:3" x14ac:dyDescent="0.25">
      <c r="A4060">
        <f>Zon1!A4060</f>
        <v>40580</v>
      </c>
      <c r="B4060">
        <f>AVERAGE(Zon1!D4060)</f>
        <v>0.1022</v>
      </c>
      <c r="C4060">
        <f>Zon1!I4060</f>
        <v>0.14494989571349717</v>
      </c>
    </row>
    <row r="4061" spans="1:3" x14ac:dyDescent="0.25">
      <c r="A4061">
        <f>Zon1!A4061</f>
        <v>40590</v>
      </c>
      <c r="B4061">
        <f>AVERAGE(Zon1!D4061)</f>
        <v>0.1018</v>
      </c>
      <c r="C4061">
        <f>Zon1!I4061</f>
        <v>0.14438257713927607</v>
      </c>
    </row>
    <row r="4062" spans="1:3" x14ac:dyDescent="0.25">
      <c r="A4062">
        <f>Zon1!A4062</f>
        <v>40600</v>
      </c>
      <c r="B4062">
        <f>AVERAGE(Zon1!D4062)</f>
        <v>0.10200000000000001</v>
      </c>
      <c r="C4062">
        <f>Zon1!I4062</f>
        <v>0.14466623642638662</v>
      </c>
    </row>
    <row r="4063" spans="1:3" x14ac:dyDescent="0.25">
      <c r="A4063">
        <f>Zon1!A4063</f>
        <v>40610</v>
      </c>
      <c r="B4063">
        <f>AVERAGE(Zon1!D4063)</f>
        <v>0.10195</v>
      </c>
      <c r="C4063">
        <f>Zon1!I4063</f>
        <v>0.14459532160460897</v>
      </c>
    </row>
    <row r="4064" spans="1:3" x14ac:dyDescent="0.25">
      <c r="A4064">
        <f>Zon1!A4064</f>
        <v>40620</v>
      </c>
      <c r="B4064">
        <f>AVERAGE(Zon1!D4064)</f>
        <v>0.10195</v>
      </c>
      <c r="C4064">
        <f>Zon1!I4064</f>
        <v>0.14459532160460897</v>
      </c>
    </row>
    <row r="4065" spans="1:3" x14ac:dyDescent="0.25">
      <c r="A4065">
        <f>Zon1!A4065</f>
        <v>40630</v>
      </c>
      <c r="B4065">
        <f>AVERAGE(Zon1!D4065)</f>
        <v>0.1021</v>
      </c>
      <c r="C4065">
        <f>Zon1!I4065</f>
        <v>0.1448080660699419</v>
      </c>
    </row>
    <row r="4066" spans="1:3" x14ac:dyDescent="0.25">
      <c r="A4066">
        <f>Zon1!A4066</f>
        <v>40640</v>
      </c>
      <c r="B4066">
        <f>AVERAGE(Zon1!D4066)</f>
        <v>0.10195</v>
      </c>
      <c r="C4066">
        <f>Zon1!I4066</f>
        <v>0.14459532160460897</v>
      </c>
    </row>
    <row r="4067" spans="1:3" x14ac:dyDescent="0.25">
      <c r="A4067">
        <f>Zon1!A4067</f>
        <v>40650</v>
      </c>
      <c r="B4067">
        <f>AVERAGE(Zon1!D4067)</f>
        <v>0.10165</v>
      </c>
      <c r="C4067">
        <f>Zon1!I4067</f>
        <v>0.14416983267394315</v>
      </c>
    </row>
    <row r="4068" spans="1:3" x14ac:dyDescent="0.25">
      <c r="A4068">
        <f>Zon1!A4068</f>
        <v>40660</v>
      </c>
      <c r="B4068">
        <f>AVERAGE(Zon1!D4068)</f>
        <v>0.10150000000000001</v>
      </c>
      <c r="C4068">
        <f>Zon1!I4068</f>
        <v>0.14395708820861022</v>
      </c>
    </row>
    <row r="4069" spans="1:3" x14ac:dyDescent="0.25">
      <c r="A4069">
        <f>Zon1!A4069</f>
        <v>40670</v>
      </c>
      <c r="B4069">
        <f>AVERAGE(Zon1!D4069)</f>
        <v>0.10275000000000001</v>
      </c>
      <c r="C4069">
        <f>Zon1!I4069</f>
        <v>0.14572995875305125</v>
      </c>
    </row>
    <row r="4070" spans="1:3" x14ac:dyDescent="0.25">
      <c r="A4070">
        <f>Zon1!A4070</f>
        <v>40680</v>
      </c>
      <c r="B4070">
        <f>AVERAGE(Zon1!D4070)</f>
        <v>0.10185</v>
      </c>
      <c r="C4070">
        <f>Zon1!I4070</f>
        <v>0.1444534919610537</v>
      </c>
    </row>
    <row r="4071" spans="1:3" x14ac:dyDescent="0.25">
      <c r="A4071">
        <f>Zon1!A4071</f>
        <v>40690</v>
      </c>
      <c r="B4071">
        <f>AVERAGE(Zon1!D4071)</f>
        <v>0.10174999999999999</v>
      </c>
      <c r="C4071">
        <f>Zon1!I4071</f>
        <v>0.14431166231749842</v>
      </c>
    </row>
    <row r="4072" spans="1:3" x14ac:dyDescent="0.25">
      <c r="A4072">
        <f>Zon1!A4072</f>
        <v>40700</v>
      </c>
      <c r="B4072">
        <f>AVERAGE(Zon1!D4072)</f>
        <v>0.10164999999999999</v>
      </c>
      <c r="C4072">
        <f>Zon1!I4072</f>
        <v>0.14416983267394312</v>
      </c>
    </row>
    <row r="4073" spans="1:3" x14ac:dyDescent="0.25">
      <c r="A4073">
        <f>Zon1!A4073</f>
        <v>40710</v>
      </c>
      <c r="B4073">
        <f>AVERAGE(Zon1!D4073)</f>
        <v>0.10164999999999999</v>
      </c>
      <c r="C4073">
        <f>Zon1!I4073</f>
        <v>0.14416983267394312</v>
      </c>
    </row>
    <row r="4074" spans="1:3" x14ac:dyDescent="0.25">
      <c r="A4074">
        <f>Zon1!A4074</f>
        <v>40720</v>
      </c>
      <c r="B4074">
        <f>AVERAGE(Zon1!D4074)</f>
        <v>0.10150000000000001</v>
      </c>
      <c r="C4074">
        <f>Zon1!I4074</f>
        <v>0.14395708820861022</v>
      </c>
    </row>
    <row r="4075" spans="1:3" x14ac:dyDescent="0.25">
      <c r="A4075">
        <f>Zon1!A4075</f>
        <v>40730</v>
      </c>
      <c r="B4075">
        <f>AVERAGE(Zon1!D4075)</f>
        <v>0.1017</v>
      </c>
      <c r="C4075">
        <f>Zon1!I4075</f>
        <v>0.14424074749572077</v>
      </c>
    </row>
    <row r="4076" spans="1:3" x14ac:dyDescent="0.25">
      <c r="A4076">
        <f>Zon1!A4076</f>
        <v>40740</v>
      </c>
      <c r="B4076">
        <f>AVERAGE(Zon1!D4076)</f>
        <v>0.10200000000000001</v>
      </c>
      <c r="C4076">
        <f>Zon1!I4076</f>
        <v>0.14466623642638662</v>
      </c>
    </row>
    <row r="4077" spans="1:3" x14ac:dyDescent="0.25">
      <c r="A4077">
        <f>Zon1!A4077</f>
        <v>40750</v>
      </c>
      <c r="B4077">
        <f>AVERAGE(Zon1!D4077)</f>
        <v>0.10189999999999999</v>
      </c>
      <c r="C4077">
        <f>Zon1!I4077</f>
        <v>0.14452440678283132</v>
      </c>
    </row>
    <row r="4078" spans="1:3" x14ac:dyDescent="0.25">
      <c r="A4078">
        <f>Zon1!A4078</f>
        <v>40760</v>
      </c>
      <c r="B4078">
        <f>AVERAGE(Zon1!D4078)</f>
        <v>0.1018</v>
      </c>
      <c r="C4078">
        <f>Zon1!I4078</f>
        <v>0.14438257713927607</v>
      </c>
    </row>
    <row r="4079" spans="1:3" x14ac:dyDescent="0.25">
      <c r="A4079">
        <f>Zon1!A4079</f>
        <v>40770</v>
      </c>
      <c r="B4079">
        <f>AVERAGE(Zon1!D4079)</f>
        <v>0.10170000000000001</v>
      </c>
      <c r="C4079">
        <f>Zon1!I4079</f>
        <v>0.1442407474957208</v>
      </c>
    </row>
    <row r="4080" spans="1:3" x14ac:dyDescent="0.25">
      <c r="A4080">
        <f>Zon1!A4080</f>
        <v>40780</v>
      </c>
      <c r="B4080">
        <f>AVERAGE(Zon1!D4080)</f>
        <v>0.10165</v>
      </c>
      <c r="C4080">
        <f>Zon1!I4080</f>
        <v>0.14416983267394315</v>
      </c>
    </row>
    <row r="4081" spans="1:3" x14ac:dyDescent="0.25">
      <c r="A4081">
        <f>Zon1!A4081</f>
        <v>40790</v>
      </c>
      <c r="B4081">
        <f>AVERAGE(Zon1!D4081)</f>
        <v>0.1017</v>
      </c>
      <c r="C4081">
        <f>Zon1!I4081</f>
        <v>0.14424074749572077</v>
      </c>
    </row>
    <row r="4082" spans="1:3" x14ac:dyDescent="0.25">
      <c r="A4082">
        <f>Zon1!A4082</f>
        <v>40800</v>
      </c>
      <c r="B4082">
        <f>AVERAGE(Zon1!D4082)</f>
        <v>0.10164999999999999</v>
      </c>
      <c r="C4082">
        <f>Zon1!I4082</f>
        <v>0.14416983267394312</v>
      </c>
    </row>
    <row r="4083" spans="1:3" x14ac:dyDescent="0.25">
      <c r="A4083">
        <f>Zon1!A4083</f>
        <v>40810</v>
      </c>
      <c r="B4083">
        <f>AVERAGE(Zon1!D4083)</f>
        <v>0.10135000000000001</v>
      </c>
      <c r="C4083">
        <f>Zon1!I4083</f>
        <v>0.1437443437432773</v>
      </c>
    </row>
    <row r="4084" spans="1:3" x14ac:dyDescent="0.25">
      <c r="A4084">
        <f>Zon1!A4084</f>
        <v>40820</v>
      </c>
      <c r="B4084">
        <f>AVERAGE(Zon1!D4084)</f>
        <v>0.10095</v>
      </c>
      <c r="C4084">
        <f>Zon1!I4084</f>
        <v>0.14317702516905617</v>
      </c>
    </row>
    <row r="4085" spans="1:3" x14ac:dyDescent="0.25">
      <c r="A4085">
        <f>Zon1!A4085</f>
        <v>40830</v>
      </c>
      <c r="B4085">
        <f>AVERAGE(Zon1!D4085)</f>
        <v>0.10064999999999999</v>
      </c>
      <c r="C4085">
        <f>Zon1!I4085</f>
        <v>0.14275153623839032</v>
      </c>
    </row>
    <row r="4086" spans="1:3" x14ac:dyDescent="0.25">
      <c r="A4086">
        <f>Zon1!A4086</f>
        <v>40840</v>
      </c>
      <c r="B4086">
        <f>AVERAGE(Zon1!D4086)</f>
        <v>0.10065</v>
      </c>
      <c r="C4086">
        <f>Zon1!I4086</f>
        <v>0.14275153623839035</v>
      </c>
    </row>
    <row r="4087" spans="1:3" x14ac:dyDescent="0.25">
      <c r="A4087">
        <f>Zon1!A4087</f>
        <v>40850</v>
      </c>
      <c r="B4087">
        <f>AVERAGE(Zon1!D4087)</f>
        <v>0.10100000000000001</v>
      </c>
      <c r="C4087">
        <f>Zon1!I4087</f>
        <v>0.14324793999083382</v>
      </c>
    </row>
    <row r="4088" spans="1:3" x14ac:dyDescent="0.25">
      <c r="A4088">
        <f>Zon1!A4088</f>
        <v>40860</v>
      </c>
      <c r="B4088">
        <f>AVERAGE(Zon1!D4088)</f>
        <v>0.10135</v>
      </c>
      <c r="C4088">
        <f>Zon1!I4088</f>
        <v>0.1437443437432773</v>
      </c>
    </row>
    <row r="4089" spans="1:3" x14ac:dyDescent="0.25">
      <c r="A4089">
        <f>Zon1!A4089</f>
        <v>40870</v>
      </c>
      <c r="B4089">
        <f>AVERAGE(Zon1!D4089)</f>
        <v>0.1016</v>
      </c>
      <c r="C4089">
        <f>Zon1!I4089</f>
        <v>0.1440989178521655</v>
      </c>
    </row>
    <row r="4090" spans="1:3" x14ac:dyDescent="0.25">
      <c r="A4090">
        <f>Zon1!A4090</f>
        <v>40880</v>
      </c>
      <c r="B4090">
        <f>AVERAGE(Zon1!D4090)</f>
        <v>0.10289999999999999</v>
      </c>
      <c r="C4090">
        <f>Zon1!I4090</f>
        <v>0.14594270321838415</v>
      </c>
    </row>
    <row r="4091" spans="1:3" x14ac:dyDescent="0.25">
      <c r="A4091">
        <f>Zon1!A4091</f>
        <v>40890</v>
      </c>
      <c r="B4091">
        <f>AVERAGE(Zon1!D4091)</f>
        <v>0.1011</v>
      </c>
      <c r="C4091">
        <f>Zon1!I4091</f>
        <v>0.1433897696343891</v>
      </c>
    </row>
    <row r="4092" spans="1:3" x14ac:dyDescent="0.25">
      <c r="A4092">
        <f>Zon1!A4092</f>
        <v>40900</v>
      </c>
      <c r="B4092">
        <f>AVERAGE(Zon1!D4092)</f>
        <v>0.10105</v>
      </c>
      <c r="C4092">
        <f>Zon1!I4092</f>
        <v>0.14331885481261145</v>
      </c>
    </row>
    <row r="4093" spans="1:3" x14ac:dyDescent="0.25">
      <c r="A4093">
        <f>Zon1!A4093</f>
        <v>40910</v>
      </c>
      <c r="B4093">
        <f>AVERAGE(Zon1!D4093)</f>
        <v>0.1021</v>
      </c>
      <c r="C4093">
        <f>Zon1!I4093</f>
        <v>0.1448080660699419</v>
      </c>
    </row>
    <row r="4094" spans="1:3" x14ac:dyDescent="0.25">
      <c r="A4094">
        <f>Zon1!A4094</f>
        <v>40920</v>
      </c>
      <c r="B4094">
        <f>AVERAGE(Zon1!D4094)</f>
        <v>0.10135</v>
      </c>
      <c r="C4094">
        <f>Zon1!I4094</f>
        <v>0.1437443437432773</v>
      </c>
    </row>
    <row r="4095" spans="1:3" x14ac:dyDescent="0.25">
      <c r="A4095">
        <f>Zon1!A4095</f>
        <v>40930</v>
      </c>
      <c r="B4095">
        <f>AVERAGE(Zon1!D4095)</f>
        <v>0.10235</v>
      </c>
      <c r="C4095">
        <f>Zon1!I4095</f>
        <v>0.1451626401788301</v>
      </c>
    </row>
    <row r="4096" spans="1:3" x14ac:dyDescent="0.25">
      <c r="A4096">
        <f>Zon1!A4096</f>
        <v>40940</v>
      </c>
      <c r="B4096">
        <f>AVERAGE(Zon1!D4096)</f>
        <v>0.10135</v>
      </c>
      <c r="C4096">
        <f>Zon1!I4096</f>
        <v>0.1437443437432773</v>
      </c>
    </row>
    <row r="4097" spans="1:3" x14ac:dyDescent="0.25">
      <c r="A4097">
        <f>Zon1!A4097</f>
        <v>40950</v>
      </c>
      <c r="B4097">
        <f>AVERAGE(Zon1!D4097)</f>
        <v>0.10165</v>
      </c>
      <c r="C4097">
        <f>Zon1!I4097</f>
        <v>0.14416983267394315</v>
      </c>
    </row>
    <row r="4098" spans="1:3" x14ac:dyDescent="0.25">
      <c r="A4098">
        <f>Zon1!A4098</f>
        <v>40960</v>
      </c>
      <c r="B4098">
        <f>AVERAGE(Zon1!D4098)</f>
        <v>0.10164999999999999</v>
      </c>
      <c r="C4098">
        <f>Zon1!I4098</f>
        <v>0.14416983267394312</v>
      </c>
    </row>
    <row r="4099" spans="1:3" x14ac:dyDescent="0.25">
      <c r="A4099">
        <f>Zon1!A4099</f>
        <v>40970</v>
      </c>
      <c r="B4099">
        <f>AVERAGE(Zon1!D4099)</f>
        <v>0.1014</v>
      </c>
      <c r="C4099">
        <f>Zon1!I4099</f>
        <v>0.14381525856505495</v>
      </c>
    </row>
    <row r="4100" spans="1:3" x14ac:dyDescent="0.25">
      <c r="A4100">
        <f>Zon1!A4100</f>
        <v>40980</v>
      </c>
      <c r="B4100">
        <f>AVERAGE(Zon1!D4100)</f>
        <v>0.10135</v>
      </c>
      <c r="C4100">
        <f>Zon1!I4100</f>
        <v>0.1437443437432773</v>
      </c>
    </row>
    <row r="4101" spans="1:3" x14ac:dyDescent="0.25">
      <c r="A4101">
        <f>Zon1!A4101</f>
        <v>40990</v>
      </c>
      <c r="B4101">
        <f>AVERAGE(Zon1!D4101)</f>
        <v>0.10139999999999999</v>
      </c>
      <c r="C4101">
        <f>Zon1!I4101</f>
        <v>0.14381525856505492</v>
      </c>
    </row>
    <row r="4102" spans="1:3" x14ac:dyDescent="0.25">
      <c r="A4102">
        <f>Zon1!A4102</f>
        <v>41000</v>
      </c>
      <c r="B4102">
        <f>AVERAGE(Zon1!D4102)</f>
        <v>0.1013</v>
      </c>
      <c r="C4102">
        <f>Zon1!I4102</f>
        <v>0.14367342892149965</v>
      </c>
    </row>
    <row r="4103" spans="1:3" x14ac:dyDescent="0.25">
      <c r="A4103">
        <f>Zon1!A4103</f>
        <v>41010</v>
      </c>
      <c r="B4103">
        <f>AVERAGE(Zon1!D4103)</f>
        <v>0.1012</v>
      </c>
      <c r="C4103">
        <f>Zon1!I4103</f>
        <v>0.14353159927794437</v>
      </c>
    </row>
    <row r="4104" spans="1:3" x14ac:dyDescent="0.25">
      <c r="A4104">
        <f>Zon1!A4104</f>
        <v>41020</v>
      </c>
      <c r="B4104">
        <f>AVERAGE(Zon1!D4104)</f>
        <v>0.10105</v>
      </c>
      <c r="C4104">
        <f>Zon1!I4104</f>
        <v>0.14331885481261145</v>
      </c>
    </row>
    <row r="4105" spans="1:3" x14ac:dyDescent="0.25">
      <c r="A4105">
        <f>Zon1!A4105</f>
        <v>41030</v>
      </c>
      <c r="B4105">
        <f>AVERAGE(Zon1!D4105)</f>
        <v>0.10125000000000001</v>
      </c>
      <c r="C4105">
        <f>Zon1!I4105</f>
        <v>0.14360251409972202</v>
      </c>
    </row>
    <row r="4106" spans="1:3" x14ac:dyDescent="0.25">
      <c r="A4106">
        <f>Zon1!A4106</f>
        <v>41040</v>
      </c>
      <c r="B4106">
        <f>AVERAGE(Zon1!D4106)</f>
        <v>0.1016</v>
      </c>
      <c r="C4106">
        <f>Zon1!I4106</f>
        <v>0.1440989178521655</v>
      </c>
    </row>
    <row r="4107" spans="1:3" x14ac:dyDescent="0.25">
      <c r="A4107">
        <f>Zon1!A4107</f>
        <v>41050</v>
      </c>
      <c r="B4107">
        <f>AVERAGE(Zon1!D4107)</f>
        <v>0.1018</v>
      </c>
      <c r="C4107">
        <f>Zon1!I4107</f>
        <v>0.14438257713927607</v>
      </c>
    </row>
    <row r="4108" spans="1:3" x14ac:dyDescent="0.25">
      <c r="A4108">
        <f>Zon1!A4108</f>
        <v>41060</v>
      </c>
      <c r="B4108">
        <f>AVERAGE(Zon1!D4108)</f>
        <v>0.1019</v>
      </c>
      <c r="C4108">
        <f>Zon1!I4108</f>
        <v>0.14452440678283135</v>
      </c>
    </row>
    <row r="4109" spans="1:3" x14ac:dyDescent="0.25">
      <c r="A4109">
        <f>Zon1!A4109</f>
        <v>41070</v>
      </c>
      <c r="B4109">
        <f>AVERAGE(Zon1!D4109)</f>
        <v>0.10200000000000001</v>
      </c>
      <c r="C4109">
        <f>Zon1!I4109</f>
        <v>0.14466623642638662</v>
      </c>
    </row>
    <row r="4110" spans="1:3" x14ac:dyDescent="0.25">
      <c r="A4110">
        <f>Zon1!A4110</f>
        <v>41080</v>
      </c>
      <c r="B4110">
        <f>AVERAGE(Zon1!D4110)</f>
        <v>0.1019</v>
      </c>
      <c r="C4110">
        <f>Zon1!I4110</f>
        <v>0.14452440678283135</v>
      </c>
    </row>
    <row r="4111" spans="1:3" x14ac:dyDescent="0.25">
      <c r="A4111">
        <f>Zon1!A4111</f>
        <v>41090</v>
      </c>
      <c r="B4111">
        <f>AVERAGE(Zon1!D4111)</f>
        <v>0.10170000000000001</v>
      </c>
      <c r="C4111">
        <f>Zon1!I4111</f>
        <v>0.1442407474957208</v>
      </c>
    </row>
    <row r="4112" spans="1:3" x14ac:dyDescent="0.25">
      <c r="A4112">
        <f>Zon1!A4112</f>
        <v>41100</v>
      </c>
      <c r="B4112">
        <f>AVERAGE(Zon1!D4112)</f>
        <v>0.10155</v>
      </c>
      <c r="C4112">
        <f>Zon1!I4112</f>
        <v>0.14402800303038787</v>
      </c>
    </row>
    <row r="4113" spans="1:3" x14ac:dyDescent="0.25">
      <c r="A4113">
        <f>Zon1!A4113</f>
        <v>41110</v>
      </c>
      <c r="B4113">
        <f>AVERAGE(Zon1!D4113)</f>
        <v>0.1017</v>
      </c>
      <c r="C4113">
        <f>Zon1!I4113</f>
        <v>0.14424074749572077</v>
      </c>
    </row>
    <row r="4114" spans="1:3" x14ac:dyDescent="0.25">
      <c r="A4114">
        <f>Zon1!A4114</f>
        <v>41120</v>
      </c>
      <c r="B4114">
        <f>AVERAGE(Zon1!D4114)</f>
        <v>0.1013</v>
      </c>
      <c r="C4114">
        <f>Zon1!I4114</f>
        <v>0.14367342892149965</v>
      </c>
    </row>
    <row r="4115" spans="1:3" x14ac:dyDescent="0.25">
      <c r="A4115">
        <f>Zon1!A4115</f>
        <v>41130</v>
      </c>
      <c r="B4115">
        <f>AVERAGE(Zon1!D4115)</f>
        <v>0.10124999999999999</v>
      </c>
      <c r="C4115">
        <f>Zon1!I4115</f>
        <v>0.143602514099722</v>
      </c>
    </row>
    <row r="4116" spans="1:3" x14ac:dyDescent="0.25">
      <c r="A4116">
        <f>Zon1!A4116</f>
        <v>41140</v>
      </c>
      <c r="B4116">
        <f>AVERAGE(Zon1!D4116)</f>
        <v>0.10115</v>
      </c>
      <c r="C4116">
        <f>Zon1!I4116</f>
        <v>0.14346068445616675</v>
      </c>
    </row>
    <row r="4117" spans="1:3" x14ac:dyDescent="0.25">
      <c r="A4117">
        <f>Zon1!A4117</f>
        <v>41150</v>
      </c>
      <c r="B4117">
        <f>AVERAGE(Zon1!D4117)</f>
        <v>0.10095</v>
      </c>
      <c r="C4117">
        <f>Zon1!I4117</f>
        <v>0.14317702516905617</v>
      </c>
    </row>
    <row r="4118" spans="1:3" x14ac:dyDescent="0.25">
      <c r="A4118">
        <f>Zon1!A4118</f>
        <v>41160</v>
      </c>
      <c r="B4118">
        <f>AVERAGE(Zon1!D4118)</f>
        <v>0.1013</v>
      </c>
      <c r="C4118">
        <f>Zon1!I4118</f>
        <v>0.14367342892149965</v>
      </c>
    </row>
    <row r="4119" spans="1:3" x14ac:dyDescent="0.25">
      <c r="A4119">
        <f>Zon1!A4119</f>
        <v>41170</v>
      </c>
      <c r="B4119">
        <f>AVERAGE(Zon1!D4119)</f>
        <v>0.1014</v>
      </c>
      <c r="C4119">
        <f>Zon1!I4119</f>
        <v>0.14381525856505495</v>
      </c>
    </row>
    <row r="4120" spans="1:3" x14ac:dyDescent="0.25">
      <c r="A4120">
        <f>Zon1!A4120</f>
        <v>41180</v>
      </c>
      <c r="B4120">
        <f>AVERAGE(Zon1!D4120)</f>
        <v>0.10115</v>
      </c>
      <c r="C4120">
        <f>Zon1!I4120</f>
        <v>0.14346068445616675</v>
      </c>
    </row>
    <row r="4121" spans="1:3" x14ac:dyDescent="0.25">
      <c r="A4121">
        <f>Zon1!A4121</f>
        <v>41190</v>
      </c>
      <c r="B4121">
        <f>AVERAGE(Zon1!D4121)</f>
        <v>0.10059999999999999</v>
      </c>
      <c r="C4121">
        <f>Zon1!I4121</f>
        <v>0.1426806214166127</v>
      </c>
    </row>
    <row r="4122" spans="1:3" x14ac:dyDescent="0.25">
      <c r="A4122">
        <f>Zon1!A4122</f>
        <v>41200</v>
      </c>
      <c r="B4122">
        <f>AVERAGE(Zon1!D4122)</f>
        <v>0.10049999999999999</v>
      </c>
      <c r="C4122">
        <f>Zon1!I4122</f>
        <v>0.14253879177305739</v>
      </c>
    </row>
    <row r="4123" spans="1:3" x14ac:dyDescent="0.25">
      <c r="A4123">
        <f>Zon1!A4123</f>
        <v>41210</v>
      </c>
      <c r="B4123">
        <f>AVERAGE(Zon1!D4123)</f>
        <v>0.10064999999999999</v>
      </c>
      <c r="C4123">
        <f>Zon1!I4123</f>
        <v>0.14275153623839032</v>
      </c>
    </row>
    <row r="4124" spans="1:3" x14ac:dyDescent="0.25">
      <c r="A4124">
        <f>Zon1!A4124</f>
        <v>41220</v>
      </c>
      <c r="B4124">
        <f>AVERAGE(Zon1!D4124)</f>
        <v>0.10059999999999999</v>
      </c>
      <c r="C4124">
        <f>Zon1!I4124</f>
        <v>0.1426806214166127</v>
      </c>
    </row>
    <row r="4125" spans="1:3" x14ac:dyDescent="0.25">
      <c r="A4125">
        <f>Zon1!A4125</f>
        <v>41230</v>
      </c>
      <c r="B4125">
        <f>AVERAGE(Zon1!D4125)</f>
        <v>0.10095000000000001</v>
      </c>
      <c r="C4125">
        <f>Zon1!I4125</f>
        <v>0.1431770251690562</v>
      </c>
    </row>
    <row r="4126" spans="1:3" x14ac:dyDescent="0.25">
      <c r="A4126">
        <f>Zon1!A4126</f>
        <v>41240</v>
      </c>
      <c r="B4126">
        <f>AVERAGE(Zon1!D4126)</f>
        <v>0.1008</v>
      </c>
      <c r="C4126">
        <f>Zon1!I4126</f>
        <v>0.14296428070372325</v>
      </c>
    </row>
    <row r="4127" spans="1:3" x14ac:dyDescent="0.25">
      <c r="A4127">
        <f>Zon1!A4127</f>
        <v>41250</v>
      </c>
      <c r="B4127">
        <f>AVERAGE(Zon1!D4127)</f>
        <v>0.10095</v>
      </c>
      <c r="C4127">
        <f>Zon1!I4127</f>
        <v>0.14317702516905617</v>
      </c>
    </row>
    <row r="4128" spans="1:3" x14ac:dyDescent="0.25">
      <c r="A4128">
        <f>Zon1!A4128</f>
        <v>41260</v>
      </c>
      <c r="B4128">
        <f>AVERAGE(Zon1!D4128)</f>
        <v>0.10070000000000001</v>
      </c>
      <c r="C4128">
        <f>Zon1!I4128</f>
        <v>0.142822451060168</v>
      </c>
    </row>
    <row r="4129" spans="1:3" x14ac:dyDescent="0.25">
      <c r="A4129">
        <f>Zon1!A4129</f>
        <v>41270</v>
      </c>
      <c r="B4129">
        <f>AVERAGE(Zon1!D4129)</f>
        <v>0.1004</v>
      </c>
      <c r="C4129">
        <f>Zon1!I4129</f>
        <v>0.14239696212950212</v>
      </c>
    </row>
    <row r="4130" spans="1:3" x14ac:dyDescent="0.25">
      <c r="A4130">
        <f>Zon1!A4130</f>
        <v>41280</v>
      </c>
      <c r="B4130">
        <f>AVERAGE(Zon1!D4130)</f>
        <v>0.10059999999999999</v>
      </c>
      <c r="C4130">
        <f>Zon1!I4130</f>
        <v>0.1426806214166127</v>
      </c>
    </row>
    <row r="4131" spans="1:3" x14ac:dyDescent="0.25">
      <c r="A4131">
        <f>Zon1!A4131</f>
        <v>41290</v>
      </c>
      <c r="B4131">
        <f>AVERAGE(Zon1!D4131)</f>
        <v>0.10059999999999999</v>
      </c>
      <c r="C4131">
        <f>Zon1!I4131</f>
        <v>0.1426806214166127</v>
      </c>
    </row>
    <row r="4132" spans="1:3" x14ac:dyDescent="0.25">
      <c r="A4132">
        <f>Zon1!A4132</f>
        <v>41300</v>
      </c>
      <c r="B4132">
        <f>AVERAGE(Zon1!D4132)</f>
        <v>0.10055</v>
      </c>
      <c r="C4132">
        <f>Zon1!I4132</f>
        <v>0.14260970659483505</v>
      </c>
    </row>
    <row r="4133" spans="1:3" x14ac:dyDescent="0.25">
      <c r="A4133">
        <f>Zon1!A4133</f>
        <v>41310</v>
      </c>
      <c r="B4133">
        <f>AVERAGE(Zon1!D4133)</f>
        <v>0.10025000000000001</v>
      </c>
      <c r="C4133">
        <f>Zon1!I4133</f>
        <v>0.14218421766416922</v>
      </c>
    </row>
    <row r="4134" spans="1:3" x14ac:dyDescent="0.25">
      <c r="A4134">
        <f>Zon1!A4134</f>
        <v>41320</v>
      </c>
      <c r="B4134">
        <f>AVERAGE(Zon1!D4134)</f>
        <v>0.10045000000000001</v>
      </c>
      <c r="C4134">
        <f>Zon1!I4134</f>
        <v>0.1424678769512798</v>
      </c>
    </row>
    <row r="4135" spans="1:3" x14ac:dyDescent="0.25">
      <c r="A4135">
        <f>Zon1!A4135</f>
        <v>41330</v>
      </c>
      <c r="B4135">
        <f>AVERAGE(Zon1!D4135)</f>
        <v>0.1009</v>
      </c>
      <c r="C4135">
        <f>Zon1!I4135</f>
        <v>0.14310611034727855</v>
      </c>
    </row>
    <row r="4136" spans="1:3" x14ac:dyDescent="0.25">
      <c r="A4136">
        <f>Zon1!A4136</f>
        <v>41340</v>
      </c>
      <c r="B4136">
        <f>AVERAGE(Zon1!D4136)</f>
        <v>0.1008</v>
      </c>
      <c r="C4136">
        <f>Zon1!I4136</f>
        <v>0.14296428070372325</v>
      </c>
    </row>
    <row r="4137" spans="1:3" x14ac:dyDescent="0.25">
      <c r="A4137">
        <f>Zon1!A4137</f>
        <v>41350</v>
      </c>
      <c r="B4137">
        <f>AVERAGE(Zon1!D4137)</f>
        <v>0.10070000000000001</v>
      </c>
      <c r="C4137">
        <f>Zon1!I4137</f>
        <v>0.142822451060168</v>
      </c>
    </row>
    <row r="4138" spans="1:3" x14ac:dyDescent="0.25">
      <c r="A4138">
        <f>Zon1!A4138</f>
        <v>41360</v>
      </c>
      <c r="B4138">
        <f>AVERAGE(Zon1!D4138)</f>
        <v>0.1007</v>
      </c>
      <c r="C4138">
        <f>Zon1!I4138</f>
        <v>0.14282245106016797</v>
      </c>
    </row>
    <row r="4139" spans="1:3" x14ac:dyDescent="0.25">
      <c r="A4139">
        <f>Zon1!A4139</f>
        <v>41370</v>
      </c>
      <c r="B4139">
        <f>AVERAGE(Zon1!D4139)</f>
        <v>0.10095</v>
      </c>
      <c r="C4139">
        <f>Zon1!I4139</f>
        <v>0.14317702516905617</v>
      </c>
    </row>
    <row r="4140" spans="1:3" x14ac:dyDescent="0.25">
      <c r="A4140">
        <f>Zon1!A4140</f>
        <v>41380</v>
      </c>
      <c r="B4140">
        <f>AVERAGE(Zon1!D4140)</f>
        <v>0.10095</v>
      </c>
      <c r="C4140">
        <f>Zon1!I4140</f>
        <v>0.14317702516905617</v>
      </c>
    </row>
    <row r="4141" spans="1:3" x14ac:dyDescent="0.25">
      <c r="A4141">
        <f>Zon1!A4141</f>
        <v>41390</v>
      </c>
      <c r="B4141">
        <f>AVERAGE(Zon1!D4141)</f>
        <v>0.10125000000000001</v>
      </c>
      <c r="C4141">
        <f>Zon1!I4141</f>
        <v>0.14360251409972202</v>
      </c>
    </row>
    <row r="4142" spans="1:3" x14ac:dyDescent="0.25">
      <c r="A4142">
        <f>Zon1!A4142</f>
        <v>41400</v>
      </c>
      <c r="B4142">
        <f>AVERAGE(Zon1!D4142)</f>
        <v>0.10145000000000001</v>
      </c>
      <c r="C4142">
        <f>Zon1!I4142</f>
        <v>0.1438861733868326</v>
      </c>
    </row>
    <row r="4143" spans="1:3" x14ac:dyDescent="0.25">
      <c r="A4143">
        <f>Zon1!A4143</f>
        <v>41410</v>
      </c>
      <c r="B4143">
        <f>AVERAGE(Zon1!D4143)</f>
        <v>0.10164999999999999</v>
      </c>
      <c r="C4143">
        <f>Zon1!I4143</f>
        <v>0.14416983267394312</v>
      </c>
    </row>
    <row r="4144" spans="1:3" x14ac:dyDescent="0.25">
      <c r="A4144">
        <f>Zon1!A4144</f>
        <v>41420</v>
      </c>
      <c r="B4144">
        <f>AVERAGE(Zon1!D4144)</f>
        <v>0.10174999999999999</v>
      </c>
      <c r="C4144">
        <f>Zon1!I4144</f>
        <v>0.14431166231749842</v>
      </c>
    </row>
    <row r="4145" spans="1:3" x14ac:dyDescent="0.25">
      <c r="A4145">
        <f>Zon1!A4145</f>
        <v>41430</v>
      </c>
      <c r="B4145">
        <f>AVERAGE(Zon1!D4145)</f>
        <v>0.10189999999999999</v>
      </c>
      <c r="C4145">
        <f>Zon1!I4145</f>
        <v>0.14452440678283132</v>
      </c>
    </row>
    <row r="4146" spans="1:3" x14ac:dyDescent="0.25">
      <c r="A4146">
        <f>Zon1!A4146</f>
        <v>41440</v>
      </c>
      <c r="B4146">
        <f>AVERAGE(Zon1!D4146)</f>
        <v>0.10174999999999999</v>
      </c>
      <c r="C4146">
        <f>Zon1!I4146</f>
        <v>0.14431166231749842</v>
      </c>
    </row>
    <row r="4147" spans="1:3" x14ac:dyDescent="0.25">
      <c r="A4147">
        <f>Zon1!A4147</f>
        <v>41450</v>
      </c>
      <c r="B4147">
        <f>AVERAGE(Zon1!D4147)</f>
        <v>0.10185</v>
      </c>
      <c r="C4147">
        <f>Zon1!I4147</f>
        <v>0.1444534919610537</v>
      </c>
    </row>
    <row r="4148" spans="1:3" x14ac:dyDescent="0.25">
      <c r="A4148">
        <f>Zon1!A4148</f>
        <v>41460</v>
      </c>
      <c r="B4148">
        <f>AVERAGE(Zon1!D4148)</f>
        <v>0.1016</v>
      </c>
      <c r="C4148">
        <f>Zon1!I4148</f>
        <v>0.1440989178521655</v>
      </c>
    </row>
    <row r="4149" spans="1:3" x14ac:dyDescent="0.25">
      <c r="A4149">
        <f>Zon1!A4149</f>
        <v>41470</v>
      </c>
      <c r="B4149">
        <f>AVERAGE(Zon1!D4149)</f>
        <v>0.10155</v>
      </c>
      <c r="C4149">
        <f>Zon1!I4149</f>
        <v>0.14402800303038787</v>
      </c>
    </row>
    <row r="4150" spans="1:3" x14ac:dyDescent="0.25">
      <c r="A4150">
        <f>Zon1!A4150</f>
        <v>41480</v>
      </c>
      <c r="B4150">
        <f>AVERAGE(Zon1!D4150)</f>
        <v>0.1011</v>
      </c>
      <c r="C4150">
        <f>Zon1!I4150</f>
        <v>0.1433897696343891</v>
      </c>
    </row>
    <row r="4151" spans="1:3" x14ac:dyDescent="0.25">
      <c r="A4151">
        <f>Zon1!A4151</f>
        <v>41490</v>
      </c>
      <c r="B4151">
        <f>AVERAGE(Zon1!D4151)</f>
        <v>0.10114999999999999</v>
      </c>
      <c r="C4151">
        <f>Zon1!I4151</f>
        <v>0.14346068445616672</v>
      </c>
    </row>
    <row r="4152" spans="1:3" x14ac:dyDescent="0.25">
      <c r="A4152">
        <f>Zon1!A4152</f>
        <v>41500</v>
      </c>
      <c r="B4152">
        <f>AVERAGE(Zon1!D4152)</f>
        <v>0.10100000000000001</v>
      </c>
      <c r="C4152">
        <f>Zon1!I4152</f>
        <v>0.14324793999083382</v>
      </c>
    </row>
    <row r="4153" spans="1:3" x14ac:dyDescent="0.25">
      <c r="A4153">
        <f>Zon1!A4153</f>
        <v>41510</v>
      </c>
      <c r="B4153">
        <f>AVERAGE(Zon1!D4153)</f>
        <v>0.10110000000000001</v>
      </c>
      <c r="C4153">
        <f>Zon1!I4153</f>
        <v>0.1433897696343891</v>
      </c>
    </row>
    <row r="4154" spans="1:3" x14ac:dyDescent="0.25">
      <c r="A4154">
        <f>Zon1!A4154</f>
        <v>41520</v>
      </c>
      <c r="B4154">
        <f>AVERAGE(Zon1!D4154)</f>
        <v>0.10120000000000001</v>
      </c>
      <c r="C4154">
        <f>Zon1!I4154</f>
        <v>0.1435315992779444</v>
      </c>
    </row>
    <row r="4155" spans="1:3" x14ac:dyDescent="0.25">
      <c r="A4155">
        <f>Zon1!A4155</f>
        <v>41530</v>
      </c>
      <c r="B4155">
        <f>AVERAGE(Zon1!D4155)</f>
        <v>0.10150000000000001</v>
      </c>
      <c r="C4155">
        <f>Zon1!I4155</f>
        <v>0.14395708820861022</v>
      </c>
    </row>
    <row r="4156" spans="1:3" x14ac:dyDescent="0.25">
      <c r="A4156">
        <f>Zon1!A4156</f>
        <v>41540</v>
      </c>
      <c r="B4156">
        <f>AVERAGE(Zon1!D4156)</f>
        <v>0.1016</v>
      </c>
      <c r="C4156">
        <f>Zon1!I4156</f>
        <v>0.1440989178521655</v>
      </c>
    </row>
    <row r="4157" spans="1:3" x14ac:dyDescent="0.25">
      <c r="A4157">
        <f>Zon1!A4157</f>
        <v>41550</v>
      </c>
      <c r="B4157">
        <f>AVERAGE(Zon1!D4157)</f>
        <v>0.1016</v>
      </c>
      <c r="C4157">
        <f>Zon1!I4157</f>
        <v>0.1440989178521655</v>
      </c>
    </row>
    <row r="4158" spans="1:3" x14ac:dyDescent="0.25">
      <c r="A4158">
        <f>Zon1!A4158</f>
        <v>41560</v>
      </c>
      <c r="B4158">
        <f>AVERAGE(Zon1!D4158)</f>
        <v>0.10174999999999999</v>
      </c>
      <c r="C4158">
        <f>Zon1!I4158</f>
        <v>0.14431166231749842</v>
      </c>
    </row>
    <row r="4159" spans="1:3" x14ac:dyDescent="0.25">
      <c r="A4159">
        <f>Zon1!A4159</f>
        <v>41570</v>
      </c>
      <c r="B4159">
        <f>AVERAGE(Zon1!D4159)</f>
        <v>0.1023</v>
      </c>
      <c r="C4159">
        <f>Zon1!I4159</f>
        <v>0.14509172535705248</v>
      </c>
    </row>
    <row r="4160" spans="1:3" x14ac:dyDescent="0.25">
      <c r="A4160">
        <f>Zon1!A4160</f>
        <v>41580</v>
      </c>
      <c r="B4160">
        <f>AVERAGE(Zon1!D4160)</f>
        <v>0.10195</v>
      </c>
      <c r="C4160">
        <f>Zon1!I4160</f>
        <v>0.14459532160460897</v>
      </c>
    </row>
    <row r="4161" spans="1:3" x14ac:dyDescent="0.25">
      <c r="A4161">
        <f>Zon1!A4161</f>
        <v>41590</v>
      </c>
      <c r="B4161">
        <f>AVERAGE(Zon1!D4161)</f>
        <v>0.10174999999999999</v>
      </c>
      <c r="C4161">
        <f>Zon1!I4161</f>
        <v>0.14431166231749842</v>
      </c>
    </row>
    <row r="4162" spans="1:3" x14ac:dyDescent="0.25">
      <c r="A4162">
        <f>Zon1!A4162</f>
        <v>41600</v>
      </c>
      <c r="B4162">
        <f>AVERAGE(Zon1!D4162)</f>
        <v>0.10174999999999999</v>
      </c>
      <c r="C4162">
        <f>Zon1!I4162</f>
        <v>0.14431166231749842</v>
      </c>
    </row>
    <row r="4163" spans="1:3" x14ac:dyDescent="0.25">
      <c r="A4163">
        <f>Zon1!A4163</f>
        <v>41610</v>
      </c>
      <c r="B4163">
        <f>AVERAGE(Zon1!D4163)</f>
        <v>0.10139999999999999</v>
      </c>
      <c r="C4163">
        <f>Zon1!I4163</f>
        <v>0.14381525856505492</v>
      </c>
    </row>
    <row r="4164" spans="1:3" x14ac:dyDescent="0.25">
      <c r="A4164">
        <f>Zon1!A4164</f>
        <v>41620</v>
      </c>
      <c r="B4164">
        <f>AVERAGE(Zon1!D4164)</f>
        <v>0.10095</v>
      </c>
      <c r="C4164">
        <f>Zon1!I4164</f>
        <v>0.14317702516905617</v>
      </c>
    </row>
    <row r="4165" spans="1:3" x14ac:dyDescent="0.25">
      <c r="A4165">
        <f>Zon1!A4165</f>
        <v>41630</v>
      </c>
      <c r="B4165">
        <f>AVERAGE(Zon1!D4165)</f>
        <v>0.10075000000000001</v>
      </c>
      <c r="C4165">
        <f>Zon1!I4165</f>
        <v>0.14289336588194562</v>
      </c>
    </row>
    <row r="4166" spans="1:3" x14ac:dyDescent="0.25">
      <c r="A4166">
        <f>Zon1!A4166</f>
        <v>41640</v>
      </c>
      <c r="B4166">
        <f>AVERAGE(Zon1!D4166)</f>
        <v>0.1007</v>
      </c>
      <c r="C4166">
        <f>Zon1!I4166</f>
        <v>0.14282245106016797</v>
      </c>
    </row>
    <row r="4167" spans="1:3" x14ac:dyDescent="0.25">
      <c r="A4167">
        <f>Zon1!A4167</f>
        <v>41650</v>
      </c>
      <c r="B4167">
        <f>AVERAGE(Zon1!D4167)</f>
        <v>0.1004</v>
      </c>
      <c r="C4167">
        <f>Zon1!I4167</f>
        <v>0.14239696212950212</v>
      </c>
    </row>
    <row r="4168" spans="1:3" x14ac:dyDescent="0.25">
      <c r="A4168">
        <f>Zon1!A4168</f>
        <v>41660</v>
      </c>
      <c r="B4168">
        <f>AVERAGE(Zon1!D4168)</f>
        <v>0.10059999999999999</v>
      </c>
      <c r="C4168">
        <f>Zon1!I4168</f>
        <v>0.1426806214166127</v>
      </c>
    </row>
    <row r="4169" spans="1:3" x14ac:dyDescent="0.25">
      <c r="A4169">
        <f>Zon1!A4169</f>
        <v>41670</v>
      </c>
      <c r="B4169">
        <f>AVERAGE(Zon1!D4169)</f>
        <v>9.9749999999999991E-2</v>
      </c>
      <c r="C4169">
        <f>Zon1!I4169</f>
        <v>0.14147506944639279</v>
      </c>
    </row>
    <row r="4170" spans="1:3" x14ac:dyDescent="0.25">
      <c r="A4170">
        <f>Zon1!A4170</f>
        <v>41680</v>
      </c>
      <c r="B4170">
        <f>AVERAGE(Zon1!D4170)</f>
        <v>9.9849999999999994E-2</v>
      </c>
      <c r="C4170">
        <f>Zon1!I4170</f>
        <v>0.14161689908994807</v>
      </c>
    </row>
    <row r="4171" spans="1:3" x14ac:dyDescent="0.25">
      <c r="A4171">
        <f>Zon1!A4171</f>
        <v>41690</v>
      </c>
      <c r="B4171">
        <f>AVERAGE(Zon1!D4171)</f>
        <v>0.1</v>
      </c>
      <c r="C4171">
        <f>Zon1!I4171</f>
        <v>0.14182964355528102</v>
      </c>
    </row>
    <row r="4172" spans="1:3" x14ac:dyDescent="0.25">
      <c r="A4172">
        <f>Zon1!A4172</f>
        <v>41700</v>
      </c>
      <c r="B4172">
        <f>AVERAGE(Zon1!D4172)</f>
        <v>0.10015</v>
      </c>
      <c r="C4172">
        <f>Zon1!I4172</f>
        <v>0.14204238802061392</v>
      </c>
    </row>
    <row r="4173" spans="1:3" x14ac:dyDescent="0.25">
      <c r="A4173">
        <f>Zon1!A4173</f>
        <v>41710</v>
      </c>
      <c r="B4173">
        <f>AVERAGE(Zon1!D4173)</f>
        <v>0.10020000000000001</v>
      </c>
      <c r="C4173">
        <f>Zon1!I4173</f>
        <v>0.14211330284239157</v>
      </c>
    </row>
    <row r="4174" spans="1:3" x14ac:dyDescent="0.25">
      <c r="A4174">
        <f>Zon1!A4174</f>
        <v>41720</v>
      </c>
      <c r="B4174">
        <f>AVERAGE(Zon1!D4174)</f>
        <v>0.1003</v>
      </c>
      <c r="C4174">
        <f>Zon1!I4174</f>
        <v>0.14225513248594684</v>
      </c>
    </row>
    <row r="4175" spans="1:3" x14ac:dyDescent="0.25">
      <c r="A4175">
        <f>Zon1!A4175</f>
        <v>41730</v>
      </c>
      <c r="B4175">
        <f>AVERAGE(Zon1!D4175)</f>
        <v>0.1003</v>
      </c>
      <c r="C4175">
        <f>Zon1!I4175</f>
        <v>0.14225513248594684</v>
      </c>
    </row>
    <row r="4176" spans="1:3" x14ac:dyDescent="0.25">
      <c r="A4176">
        <f>Zon1!A4176</f>
        <v>41740</v>
      </c>
      <c r="B4176">
        <f>AVERAGE(Zon1!D4176)</f>
        <v>0.10034999999999999</v>
      </c>
      <c r="C4176">
        <f>Zon1!I4176</f>
        <v>0.14232604730772447</v>
      </c>
    </row>
    <row r="4177" spans="1:3" x14ac:dyDescent="0.25">
      <c r="A4177">
        <f>Zon1!A4177</f>
        <v>41750</v>
      </c>
      <c r="B4177">
        <f>AVERAGE(Zon1!D4177)</f>
        <v>0.10025000000000001</v>
      </c>
      <c r="C4177">
        <f>Zon1!I4177</f>
        <v>0.14218421766416922</v>
      </c>
    </row>
    <row r="4178" spans="1:3" x14ac:dyDescent="0.25">
      <c r="A4178">
        <f>Zon1!A4178</f>
        <v>41760</v>
      </c>
      <c r="B4178">
        <f>AVERAGE(Zon1!D4178)</f>
        <v>0.10015</v>
      </c>
      <c r="C4178">
        <f>Zon1!I4178</f>
        <v>0.14204238802061392</v>
      </c>
    </row>
    <row r="4179" spans="1:3" x14ac:dyDescent="0.25">
      <c r="A4179">
        <f>Zon1!A4179</f>
        <v>41770</v>
      </c>
      <c r="B4179">
        <f>AVERAGE(Zon1!D4179)</f>
        <v>0.10005</v>
      </c>
      <c r="C4179">
        <f>Zon1!I4179</f>
        <v>0.14190055837705864</v>
      </c>
    </row>
    <row r="4180" spans="1:3" x14ac:dyDescent="0.25">
      <c r="A4180">
        <f>Zon1!A4180</f>
        <v>41780</v>
      </c>
      <c r="B4180">
        <f>AVERAGE(Zon1!D4180)</f>
        <v>9.9849999999999994E-2</v>
      </c>
      <c r="C4180">
        <f>Zon1!I4180</f>
        <v>0.14161689908994807</v>
      </c>
    </row>
    <row r="4181" spans="1:3" x14ac:dyDescent="0.25">
      <c r="A4181">
        <f>Zon1!A4181</f>
        <v>41790</v>
      </c>
      <c r="B4181">
        <f>AVERAGE(Zon1!D4181)</f>
        <v>0.10009999999999999</v>
      </c>
      <c r="C4181">
        <f>Zon1!I4181</f>
        <v>0.14197147319883627</v>
      </c>
    </row>
    <row r="4182" spans="1:3" x14ac:dyDescent="0.25">
      <c r="A4182">
        <f>Zon1!A4182</f>
        <v>41800</v>
      </c>
      <c r="B4182">
        <f>AVERAGE(Zon1!D4182)</f>
        <v>0.10010000000000001</v>
      </c>
      <c r="C4182">
        <f>Zon1!I4182</f>
        <v>0.1419714731988363</v>
      </c>
    </row>
    <row r="4183" spans="1:3" x14ac:dyDescent="0.25">
      <c r="A4183">
        <f>Zon1!A4183</f>
        <v>41810</v>
      </c>
      <c r="B4183">
        <f>AVERAGE(Zon1!D4183)</f>
        <v>0.10020000000000001</v>
      </c>
      <c r="C4183">
        <f>Zon1!I4183</f>
        <v>0.14211330284239157</v>
      </c>
    </row>
    <row r="4184" spans="1:3" x14ac:dyDescent="0.25">
      <c r="A4184">
        <f>Zon1!A4184</f>
        <v>41820</v>
      </c>
      <c r="B4184">
        <f>AVERAGE(Zon1!D4184)</f>
        <v>0.10020000000000001</v>
      </c>
      <c r="C4184">
        <f>Zon1!I4184</f>
        <v>0.14211330284239157</v>
      </c>
    </row>
    <row r="4185" spans="1:3" x14ac:dyDescent="0.25">
      <c r="A4185">
        <f>Zon1!A4185</f>
        <v>41830</v>
      </c>
      <c r="B4185">
        <f>AVERAGE(Zon1!D4185)</f>
        <v>0.1007</v>
      </c>
      <c r="C4185">
        <f>Zon1!I4185</f>
        <v>0.14282245106016797</v>
      </c>
    </row>
    <row r="4186" spans="1:3" x14ac:dyDescent="0.25">
      <c r="A4186">
        <f>Zon1!A4186</f>
        <v>41840</v>
      </c>
      <c r="B4186">
        <f>AVERAGE(Zon1!D4186)</f>
        <v>0.10105</v>
      </c>
      <c r="C4186">
        <f>Zon1!I4186</f>
        <v>0.14331885481261145</v>
      </c>
    </row>
    <row r="4187" spans="1:3" x14ac:dyDescent="0.25">
      <c r="A4187">
        <f>Zon1!A4187</f>
        <v>41850</v>
      </c>
      <c r="B4187">
        <f>AVERAGE(Zon1!D4187)</f>
        <v>0.1012</v>
      </c>
      <c r="C4187">
        <f>Zon1!I4187</f>
        <v>0.14353159927794437</v>
      </c>
    </row>
    <row r="4188" spans="1:3" x14ac:dyDescent="0.25">
      <c r="A4188">
        <f>Zon1!A4188</f>
        <v>41860</v>
      </c>
      <c r="B4188">
        <f>AVERAGE(Zon1!D4188)</f>
        <v>0.1011</v>
      </c>
      <c r="C4188">
        <f>Zon1!I4188</f>
        <v>0.1433897696343891</v>
      </c>
    </row>
    <row r="4189" spans="1:3" x14ac:dyDescent="0.25">
      <c r="A4189">
        <f>Zon1!A4189</f>
        <v>41870</v>
      </c>
      <c r="B4189">
        <f>AVERAGE(Zon1!D4189)</f>
        <v>0.10100000000000001</v>
      </c>
      <c r="C4189">
        <f>Zon1!I4189</f>
        <v>0.14324793999083382</v>
      </c>
    </row>
    <row r="4190" spans="1:3" x14ac:dyDescent="0.25">
      <c r="A4190">
        <f>Zon1!A4190</f>
        <v>41880</v>
      </c>
      <c r="B4190">
        <f>AVERAGE(Zon1!D4190)</f>
        <v>0.10105</v>
      </c>
      <c r="C4190">
        <f>Zon1!I4190</f>
        <v>0.14331885481261145</v>
      </c>
    </row>
    <row r="4191" spans="1:3" x14ac:dyDescent="0.25">
      <c r="A4191">
        <f>Zon1!A4191</f>
        <v>41890</v>
      </c>
      <c r="B4191">
        <f>AVERAGE(Zon1!D4191)</f>
        <v>0.10115</v>
      </c>
      <c r="C4191">
        <f>Zon1!I4191</f>
        <v>0.14346068445616675</v>
      </c>
    </row>
    <row r="4192" spans="1:3" x14ac:dyDescent="0.25">
      <c r="A4192">
        <f>Zon1!A4192</f>
        <v>41900</v>
      </c>
      <c r="B4192">
        <f>AVERAGE(Zon1!D4192)</f>
        <v>0.10139999999999999</v>
      </c>
      <c r="C4192">
        <f>Zon1!I4192</f>
        <v>0.14381525856505492</v>
      </c>
    </row>
    <row r="4193" spans="1:3" x14ac:dyDescent="0.25">
      <c r="A4193">
        <f>Zon1!A4193</f>
        <v>41910</v>
      </c>
      <c r="B4193">
        <f>AVERAGE(Zon1!D4193)</f>
        <v>0.10175000000000001</v>
      </c>
      <c r="C4193">
        <f>Zon1!I4193</f>
        <v>0.14431166231749842</v>
      </c>
    </row>
    <row r="4194" spans="1:3" x14ac:dyDescent="0.25">
      <c r="A4194">
        <f>Zon1!A4194</f>
        <v>41920</v>
      </c>
      <c r="B4194">
        <f>AVERAGE(Zon1!D4194)</f>
        <v>0.1017</v>
      </c>
      <c r="C4194">
        <f>Zon1!I4194</f>
        <v>0.14424074749572077</v>
      </c>
    </row>
    <row r="4195" spans="1:3" x14ac:dyDescent="0.25">
      <c r="A4195">
        <f>Zon1!A4195</f>
        <v>41930</v>
      </c>
      <c r="B4195">
        <f>AVERAGE(Zon1!D4195)</f>
        <v>0.10165</v>
      </c>
      <c r="C4195">
        <f>Zon1!I4195</f>
        <v>0.14416983267394315</v>
      </c>
    </row>
    <row r="4196" spans="1:3" x14ac:dyDescent="0.25">
      <c r="A4196">
        <f>Zon1!A4196</f>
        <v>41940</v>
      </c>
      <c r="B4196">
        <f>AVERAGE(Zon1!D4196)</f>
        <v>0.1013</v>
      </c>
      <c r="C4196">
        <f>Zon1!I4196</f>
        <v>0.14367342892149965</v>
      </c>
    </row>
    <row r="4197" spans="1:3" x14ac:dyDescent="0.25">
      <c r="A4197">
        <f>Zon1!A4197</f>
        <v>41950</v>
      </c>
      <c r="B4197">
        <f>AVERAGE(Zon1!D4197)</f>
        <v>0.1016</v>
      </c>
      <c r="C4197">
        <f>Zon1!I4197</f>
        <v>0.1440989178521655</v>
      </c>
    </row>
    <row r="4198" spans="1:3" x14ac:dyDescent="0.25">
      <c r="A4198">
        <f>Zon1!A4198</f>
        <v>41960</v>
      </c>
      <c r="B4198">
        <f>AVERAGE(Zon1!D4198)</f>
        <v>0.10175000000000001</v>
      </c>
      <c r="C4198">
        <f>Zon1!I4198</f>
        <v>0.14431166231749842</v>
      </c>
    </row>
    <row r="4199" spans="1:3" x14ac:dyDescent="0.25">
      <c r="A4199">
        <f>Zon1!A4199</f>
        <v>41970</v>
      </c>
      <c r="B4199">
        <f>AVERAGE(Zon1!D4199)</f>
        <v>0.10085000000000001</v>
      </c>
      <c r="C4199">
        <f>Zon1!I4199</f>
        <v>0.1430351955255009</v>
      </c>
    </row>
    <row r="4200" spans="1:3" x14ac:dyDescent="0.25">
      <c r="A4200">
        <f>Zon1!A4200</f>
        <v>41980</v>
      </c>
      <c r="B4200">
        <f>AVERAGE(Zon1!D4200)</f>
        <v>0.1009</v>
      </c>
      <c r="C4200">
        <f>Zon1!I4200</f>
        <v>0.14310611034727855</v>
      </c>
    </row>
    <row r="4201" spans="1:3" x14ac:dyDescent="0.25">
      <c r="A4201">
        <f>Zon1!A4201</f>
        <v>41990</v>
      </c>
      <c r="B4201">
        <f>AVERAGE(Zon1!D4201)</f>
        <v>0.10075000000000001</v>
      </c>
      <c r="C4201">
        <f>Zon1!I4201</f>
        <v>0.14289336588194562</v>
      </c>
    </row>
    <row r="4202" spans="1:3" x14ac:dyDescent="0.25">
      <c r="A4202">
        <f>Zon1!A4202</f>
        <v>42000</v>
      </c>
      <c r="B4202">
        <f>AVERAGE(Zon1!D4202)</f>
        <v>0.1008</v>
      </c>
      <c r="C4202">
        <f>Zon1!I4202</f>
        <v>0.14296428070372325</v>
      </c>
    </row>
    <row r="4203" spans="1:3" x14ac:dyDescent="0.25">
      <c r="A4203">
        <f>Zon1!A4203</f>
        <v>42010</v>
      </c>
      <c r="B4203">
        <f>AVERAGE(Zon1!D4203)</f>
        <v>0.10064999999999999</v>
      </c>
      <c r="C4203">
        <f>Zon1!I4203</f>
        <v>0.14275153623839032</v>
      </c>
    </row>
    <row r="4204" spans="1:3" x14ac:dyDescent="0.25">
      <c r="A4204">
        <f>Zon1!A4204</f>
        <v>42020</v>
      </c>
      <c r="B4204">
        <f>AVERAGE(Zon1!D4204)</f>
        <v>0.10045</v>
      </c>
      <c r="C4204">
        <f>Zon1!I4204</f>
        <v>0.14246787695127977</v>
      </c>
    </row>
    <row r="4205" spans="1:3" x14ac:dyDescent="0.25">
      <c r="A4205">
        <f>Zon1!A4205</f>
        <v>42030</v>
      </c>
      <c r="B4205">
        <f>AVERAGE(Zon1!D4205)</f>
        <v>0.10024999999999999</v>
      </c>
      <c r="C4205">
        <f>Zon1!I4205</f>
        <v>0.14218421766416919</v>
      </c>
    </row>
    <row r="4206" spans="1:3" x14ac:dyDescent="0.25">
      <c r="A4206">
        <f>Zon1!A4206</f>
        <v>42040</v>
      </c>
      <c r="B4206">
        <f>AVERAGE(Zon1!D4206)</f>
        <v>0.10055</v>
      </c>
      <c r="C4206">
        <f>Zon1!I4206</f>
        <v>0.14260970659483505</v>
      </c>
    </row>
    <row r="4207" spans="1:3" x14ac:dyDescent="0.25">
      <c r="A4207">
        <f>Zon1!A4207</f>
        <v>42050</v>
      </c>
      <c r="B4207">
        <f>AVERAGE(Zon1!D4207)</f>
        <v>0.10009999999999999</v>
      </c>
      <c r="C4207">
        <f>Zon1!I4207</f>
        <v>0.14197147319883627</v>
      </c>
    </row>
    <row r="4208" spans="1:3" x14ac:dyDescent="0.25">
      <c r="A4208">
        <f>Zon1!A4208</f>
        <v>42060</v>
      </c>
      <c r="B4208">
        <f>AVERAGE(Zon1!D4208)</f>
        <v>9.9849999999999994E-2</v>
      </c>
      <c r="C4208">
        <f>Zon1!I4208</f>
        <v>0.14161689908994807</v>
      </c>
    </row>
    <row r="4209" spans="1:3" x14ac:dyDescent="0.25">
      <c r="A4209">
        <f>Zon1!A4209</f>
        <v>42070</v>
      </c>
      <c r="B4209">
        <f>AVERAGE(Zon1!D4209)</f>
        <v>9.98E-2</v>
      </c>
      <c r="C4209">
        <f>Zon1!I4209</f>
        <v>0.14154598426817044</v>
      </c>
    </row>
    <row r="4210" spans="1:3" x14ac:dyDescent="0.25">
      <c r="A4210">
        <f>Zon1!A4210</f>
        <v>42080</v>
      </c>
      <c r="B4210">
        <f>AVERAGE(Zon1!D4210)</f>
        <v>9.9750000000000005E-2</v>
      </c>
      <c r="C4210">
        <f>Zon1!I4210</f>
        <v>0.14147506944639282</v>
      </c>
    </row>
    <row r="4211" spans="1:3" x14ac:dyDescent="0.25">
      <c r="A4211">
        <f>Zon1!A4211</f>
        <v>42090</v>
      </c>
      <c r="B4211">
        <f>AVERAGE(Zon1!D4211)</f>
        <v>9.9900000000000003E-2</v>
      </c>
      <c r="C4211">
        <f>Zon1!I4211</f>
        <v>0.14168781391172572</v>
      </c>
    </row>
    <row r="4212" spans="1:3" x14ac:dyDescent="0.25">
      <c r="A4212">
        <f>Zon1!A4212</f>
        <v>42100</v>
      </c>
      <c r="B4212">
        <f>AVERAGE(Zon1!D4212)</f>
        <v>9.9749999999999991E-2</v>
      </c>
      <c r="C4212">
        <f>Zon1!I4212</f>
        <v>0.14147506944639279</v>
      </c>
    </row>
    <row r="4213" spans="1:3" x14ac:dyDescent="0.25">
      <c r="A4213">
        <f>Zon1!A4213</f>
        <v>42110</v>
      </c>
      <c r="B4213">
        <f>AVERAGE(Zon1!D4213)</f>
        <v>9.9900000000000003E-2</v>
      </c>
      <c r="C4213">
        <f>Zon1!I4213</f>
        <v>0.14168781391172572</v>
      </c>
    </row>
    <row r="4214" spans="1:3" x14ac:dyDescent="0.25">
      <c r="A4214">
        <f>Zon1!A4214</f>
        <v>42120</v>
      </c>
      <c r="B4214">
        <f>AVERAGE(Zon1!D4214)</f>
        <v>9.9199999999999997E-2</v>
      </c>
      <c r="C4214">
        <f>Zon1!I4214</f>
        <v>0.14069500640683874</v>
      </c>
    </row>
    <row r="4215" spans="1:3" x14ac:dyDescent="0.25">
      <c r="A4215">
        <f>Zon1!A4215</f>
        <v>42130</v>
      </c>
      <c r="B4215">
        <f>AVERAGE(Zon1!D4215)</f>
        <v>9.9250000000000005E-2</v>
      </c>
      <c r="C4215">
        <f>Zon1!I4215</f>
        <v>0.14076592122861639</v>
      </c>
    </row>
    <row r="4216" spans="1:3" x14ac:dyDescent="0.25">
      <c r="A4216">
        <f>Zon1!A4216</f>
        <v>42140</v>
      </c>
      <c r="B4216">
        <f>AVERAGE(Zon1!D4216)</f>
        <v>9.9699999999999997E-2</v>
      </c>
      <c r="C4216">
        <f>Zon1!I4216</f>
        <v>0.14140415462461517</v>
      </c>
    </row>
    <row r="4217" spans="1:3" x14ac:dyDescent="0.25">
      <c r="A4217">
        <f>Zon1!A4217</f>
        <v>42150</v>
      </c>
      <c r="B4217">
        <f>AVERAGE(Zon1!D4217)</f>
        <v>0.10009999999999999</v>
      </c>
      <c r="C4217">
        <f>Zon1!I4217</f>
        <v>0.14197147319883627</v>
      </c>
    </row>
    <row r="4218" spans="1:3" x14ac:dyDescent="0.25">
      <c r="A4218">
        <f>Zon1!A4218</f>
        <v>42160</v>
      </c>
      <c r="B4218">
        <f>AVERAGE(Zon1!D4218)</f>
        <v>0.10075000000000001</v>
      </c>
      <c r="C4218">
        <f>Zon1!I4218</f>
        <v>0.14289336588194562</v>
      </c>
    </row>
    <row r="4219" spans="1:3" x14ac:dyDescent="0.25">
      <c r="A4219">
        <f>Zon1!A4219</f>
        <v>42170</v>
      </c>
      <c r="B4219">
        <f>AVERAGE(Zon1!D4219)</f>
        <v>0.1012</v>
      </c>
      <c r="C4219">
        <f>Zon1!I4219</f>
        <v>0.14353159927794437</v>
      </c>
    </row>
    <row r="4220" spans="1:3" x14ac:dyDescent="0.25">
      <c r="A4220">
        <f>Zon1!A4220</f>
        <v>42180</v>
      </c>
      <c r="B4220">
        <f>AVERAGE(Zon1!D4220)</f>
        <v>0.10145</v>
      </c>
      <c r="C4220">
        <f>Zon1!I4220</f>
        <v>0.14388617338683257</v>
      </c>
    </row>
    <row r="4221" spans="1:3" x14ac:dyDescent="0.25">
      <c r="A4221">
        <f>Zon1!A4221</f>
        <v>42190</v>
      </c>
      <c r="B4221">
        <f>AVERAGE(Zon1!D4221)</f>
        <v>0.10145000000000001</v>
      </c>
      <c r="C4221">
        <f>Zon1!I4221</f>
        <v>0.1438861733868326</v>
      </c>
    </row>
    <row r="4222" spans="1:3" x14ac:dyDescent="0.25">
      <c r="A4222">
        <f>Zon1!A4222</f>
        <v>42200</v>
      </c>
      <c r="B4222">
        <f>AVERAGE(Zon1!D4222)</f>
        <v>0.1013</v>
      </c>
      <c r="C4222">
        <f>Zon1!I4222</f>
        <v>0.14367342892149965</v>
      </c>
    </row>
    <row r="4223" spans="1:3" x14ac:dyDescent="0.25">
      <c r="A4223">
        <f>Zon1!A4223</f>
        <v>42210</v>
      </c>
      <c r="B4223">
        <f>AVERAGE(Zon1!D4223)</f>
        <v>0.10150000000000001</v>
      </c>
      <c r="C4223">
        <f>Zon1!I4223</f>
        <v>0.14395708820861022</v>
      </c>
    </row>
    <row r="4224" spans="1:3" x14ac:dyDescent="0.25">
      <c r="A4224">
        <f>Zon1!A4224</f>
        <v>42220</v>
      </c>
      <c r="B4224">
        <f>AVERAGE(Zon1!D4224)</f>
        <v>0.10135</v>
      </c>
      <c r="C4224">
        <f>Zon1!I4224</f>
        <v>0.1437443437432773</v>
      </c>
    </row>
    <row r="4225" spans="1:3" x14ac:dyDescent="0.25">
      <c r="A4225">
        <f>Zon1!A4225</f>
        <v>42230</v>
      </c>
      <c r="B4225">
        <f>AVERAGE(Zon1!D4225)</f>
        <v>0.10175000000000001</v>
      </c>
      <c r="C4225">
        <f>Zon1!I4225</f>
        <v>0.14431166231749842</v>
      </c>
    </row>
    <row r="4226" spans="1:3" x14ac:dyDescent="0.25">
      <c r="A4226">
        <f>Zon1!A4226</f>
        <v>42240</v>
      </c>
      <c r="B4226">
        <f>AVERAGE(Zon1!D4226)</f>
        <v>0.10215</v>
      </c>
      <c r="C4226">
        <f>Zon1!I4226</f>
        <v>0.14487898089171955</v>
      </c>
    </row>
    <row r="4227" spans="1:3" x14ac:dyDescent="0.25">
      <c r="A4227">
        <f>Zon1!A4227</f>
        <v>42250</v>
      </c>
      <c r="B4227">
        <f>AVERAGE(Zon1!D4227)</f>
        <v>0.10225000000000001</v>
      </c>
      <c r="C4227">
        <f>Zon1!I4227</f>
        <v>0.14502081053527482</v>
      </c>
    </row>
    <row r="4228" spans="1:3" x14ac:dyDescent="0.25">
      <c r="A4228">
        <f>Zon1!A4228</f>
        <v>42260</v>
      </c>
      <c r="B4228">
        <f>AVERAGE(Zon1!D4228)</f>
        <v>0.1021</v>
      </c>
      <c r="C4228">
        <f>Zon1!I4228</f>
        <v>0.1448080660699419</v>
      </c>
    </row>
    <row r="4229" spans="1:3" x14ac:dyDescent="0.25">
      <c r="A4229">
        <f>Zon1!A4229</f>
        <v>42270</v>
      </c>
      <c r="B4229">
        <f>AVERAGE(Zon1!D4229)</f>
        <v>0.10245</v>
      </c>
      <c r="C4229">
        <f>Zon1!I4229</f>
        <v>0.1453044698223854</v>
      </c>
    </row>
    <row r="4230" spans="1:3" x14ac:dyDescent="0.25">
      <c r="A4230">
        <f>Zon1!A4230</f>
        <v>42280</v>
      </c>
      <c r="B4230">
        <f>AVERAGE(Zon1!D4230)</f>
        <v>0.10225000000000001</v>
      </c>
      <c r="C4230">
        <f>Zon1!I4230</f>
        <v>0.14502081053527482</v>
      </c>
    </row>
    <row r="4231" spans="1:3" x14ac:dyDescent="0.25">
      <c r="A4231">
        <f>Zon1!A4231</f>
        <v>42290</v>
      </c>
      <c r="B4231">
        <f>AVERAGE(Zon1!D4231)</f>
        <v>0.1023</v>
      </c>
      <c r="C4231">
        <f>Zon1!I4231</f>
        <v>0.14509172535705248</v>
      </c>
    </row>
    <row r="4232" spans="1:3" x14ac:dyDescent="0.25">
      <c r="A4232">
        <f>Zon1!A4232</f>
        <v>42300</v>
      </c>
      <c r="B4232">
        <f>AVERAGE(Zon1!D4232)</f>
        <v>0.10215</v>
      </c>
      <c r="C4232">
        <f>Zon1!I4232</f>
        <v>0.14487898089171955</v>
      </c>
    </row>
    <row r="4233" spans="1:3" x14ac:dyDescent="0.25">
      <c r="A4233">
        <f>Zon1!A4233</f>
        <v>42310</v>
      </c>
      <c r="B4233">
        <f>AVERAGE(Zon1!D4233)</f>
        <v>0.10205</v>
      </c>
      <c r="C4233">
        <f>Zon1!I4233</f>
        <v>0.14473715124816428</v>
      </c>
    </row>
    <row r="4234" spans="1:3" x14ac:dyDescent="0.25">
      <c r="A4234">
        <f>Zon1!A4234</f>
        <v>42320</v>
      </c>
      <c r="B4234">
        <f>AVERAGE(Zon1!D4234)</f>
        <v>0.10195</v>
      </c>
      <c r="C4234">
        <f>Zon1!I4234</f>
        <v>0.14459532160460897</v>
      </c>
    </row>
    <row r="4235" spans="1:3" x14ac:dyDescent="0.25">
      <c r="A4235">
        <f>Zon1!A4235</f>
        <v>42330</v>
      </c>
      <c r="B4235">
        <f>AVERAGE(Zon1!D4235)</f>
        <v>0.10189999999999999</v>
      </c>
      <c r="C4235">
        <f>Zon1!I4235</f>
        <v>0.14452440678283132</v>
      </c>
    </row>
    <row r="4236" spans="1:3" x14ac:dyDescent="0.25">
      <c r="A4236">
        <f>Zon1!A4236</f>
        <v>42340</v>
      </c>
      <c r="B4236">
        <f>AVERAGE(Zon1!D4236)</f>
        <v>0.10205</v>
      </c>
      <c r="C4236">
        <f>Zon1!I4236</f>
        <v>0.14473715124816428</v>
      </c>
    </row>
    <row r="4237" spans="1:3" x14ac:dyDescent="0.25">
      <c r="A4237">
        <f>Zon1!A4237</f>
        <v>42350</v>
      </c>
      <c r="B4237">
        <f>AVERAGE(Zon1!D4237)</f>
        <v>0.10205</v>
      </c>
      <c r="C4237">
        <f>Zon1!I4237</f>
        <v>0.14473715124816428</v>
      </c>
    </row>
    <row r="4238" spans="1:3" x14ac:dyDescent="0.25">
      <c r="A4238">
        <f>Zon1!A4238</f>
        <v>42360</v>
      </c>
      <c r="B4238">
        <f>AVERAGE(Zon1!D4238)</f>
        <v>0.1019</v>
      </c>
      <c r="C4238">
        <f>Zon1!I4238</f>
        <v>0.14452440678283135</v>
      </c>
    </row>
    <row r="4239" spans="1:3" x14ac:dyDescent="0.25">
      <c r="A4239">
        <f>Zon1!A4239</f>
        <v>42370</v>
      </c>
      <c r="B4239">
        <f>AVERAGE(Zon1!D4239)</f>
        <v>0.1023</v>
      </c>
      <c r="C4239">
        <f>Zon1!I4239</f>
        <v>0.14509172535705248</v>
      </c>
    </row>
    <row r="4240" spans="1:3" x14ac:dyDescent="0.25">
      <c r="A4240">
        <f>Zon1!A4240</f>
        <v>42380</v>
      </c>
      <c r="B4240">
        <f>AVERAGE(Zon1!D4240)</f>
        <v>0.10135</v>
      </c>
      <c r="C4240">
        <f>Zon1!I4240</f>
        <v>0.1437443437432773</v>
      </c>
    </row>
    <row r="4241" spans="1:3" x14ac:dyDescent="0.25">
      <c r="A4241">
        <f>Zon1!A4241</f>
        <v>42390</v>
      </c>
      <c r="B4241">
        <f>AVERAGE(Zon1!D4241)</f>
        <v>0.10120000000000001</v>
      </c>
      <c r="C4241">
        <f>Zon1!I4241</f>
        <v>0.1435315992779444</v>
      </c>
    </row>
    <row r="4242" spans="1:3" x14ac:dyDescent="0.25">
      <c r="A4242">
        <f>Zon1!A4242</f>
        <v>42400</v>
      </c>
      <c r="B4242">
        <f>AVERAGE(Zon1!D4242)</f>
        <v>0.10105</v>
      </c>
      <c r="C4242">
        <f>Zon1!I4242</f>
        <v>0.14331885481261145</v>
      </c>
    </row>
    <row r="4243" spans="1:3" x14ac:dyDescent="0.25">
      <c r="A4243">
        <f>Zon1!A4243</f>
        <v>42410</v>
      </c>
      <c r="B4243">
        <f>AVERAGE(Zon1!D4243)</f>
        <v>0.10095000000000001</v>
      </c>
      <c r="C4243">
        <f>Zon1!I4243</f>
        <v>0.1431770251690562</v>
      </c>
    </row>
    <row r="4244" spans="1:3" x14ac:dyDescent="0.25">
      <c r="A4244">
        <f>Zon1!A4244</f>
        <v>42420</v>
      </c>
      <c r="B4244">
        <f>AVERAGE(Zon1!D4244)</f>
        <v>0.1008</v>
      </c>
      <c r="C4244">
        <f>Zon1!I4244</f>
        <v>0.14296428070372325</v>
      </c>
    </row>
    <row r="4245" spans="1:3" x14ac:dyDescent="0.25">
      <c r="A4245">
        <f>Zon1!A4245</f>
        <v>42430</v>
      </c>
      <c r="B4245">
        <f>AVERAGE(Zon1!D4245)</f>
        <v>0.10100000000000001</v>
      </c>
      <c r="C4245">
        <f>Zon1!I4245</f>
        <v>0.14324793999083382</v>
      </c>
    </row>
    <row r="4246" spans="1:3" x14ac:dyDescent="0.25">
      <c r="A4246">
        <f>Zon1!A4246</f>
        <v>42440</v>
      </c>
      <c r="B4246">
        <f>AVERAGE(Zon1!D4246)</f>
        <v>0.1011</v>
      </c>
      <c r="C4246">
        <f>Zon1!I4246</f>
        <v>0.1433897696343891</v>
      </c>
    </row>
    <row r="4247" spans="1:3" x14ac:dyDescent="0.25">
      <c r="A4247">
        <f>Zon1!A4247</f>
        <v>42450</v>
      </c>
      <c r="B4247">
        <f>AVERAGE(Zon1!D4247)</f>
        <v>0.1009</v>
      </c>
      <c r="C4247">
        <f>Zon1!I4247</f>
        <v>0.14310611034727855</v>
      </c>
    </row>
    <row r="4248" spans="1:3" x14ac:dyDescent="0.25">
      <c r="A4248">
        <f>Zon1!A4248</f>
        <v>42460</v>
      </c>
      <c r="B4248">
        <f>AVERAGE(Zon1!D4248)</f>
        <v>0.10115</v>
      </c>
      <c r="C4248">
        <f>Zon1!I4248</f>
        <v>0.14346068445616675</v>
      </c>
    </row>
    <row r="4249" spans="1:3" x14ac:dyDescent="0.25">
      <c r="A4249">
        <f>Zon1!A4249</f>
        <v>42470</v>
      </c>
      <c r="B4249">
        <f>AVERAGE(Zon1!D4249)</f>
        <v>0.10105</v>
      </c>
      <c r="C4249">
        <f>Zon1!I4249</f>
        <v>0.14331885481261145</v>
      </c>
    </row>
    <row r="4250" spans="1:3" x14ac:dyDescent="0.25">
      <c r="A4250">
        <f>Zon1!A4250</f>
        <v>42480</v>
      </c>
      <c r="B4250">
        <f>AVERAGE(Zon1!D4250)</f>
        <v>0.1012</v>
      </c>
      <c r="C4250">
        <f>Zon1!I4250</f>
        <v>0.14353159927794437</v>
      </c>
    </row>
    <row r="4251" spans="1:3" x14ac:dyDescent="0.25">
      <c r="A4251">
        <f>Zon1!A4251</f>
        <v>42490</v>
      </c>
      <c r="B4251">
        <f>AVERAGE(Zon1!D4251)</f>
        <v>0.1009</v>
      </c>
      <c r="C4251">
        <f>Zon1!I4251</f>
        <v>0.14310611034727855</v>
      </c>
    </row>
    <row r="4252" spans="1:3" x14ac:dyDescent="0.25">
      <c r="A4252">
        <f>Zon1!A4252</f>
        <v>42500</v>
      </c>
      <c r="B4252">
        <f>AVERAGE(Zon1!D4252)</f>
        <v>0.10055</v>
      </c>
      <c r="C4252">
        <f>Zon1!I4252</f>
        <v>0.14260970659483505</v>
      </c>
    </row>
    <row r="4253" spans="1:3" x14ac:dyDescent="0.25">
      <c r="A4253">
        <f>Zon1!A4253</f>
        <v>42510</v>
      </c>
      <c r="B4253">
        <f>AVERAGE(Zon1!D4253)</f>
        <v>0.10065</v>
      </c>
      <c r="C4253">
        <f>Zon1!I4253</f>
        <v>0.14275153623839035</v>
      </c>
    </row>
    <row r="4254" spans="1:3" x14ac:dyDescent="0.25">
      <c r="A4254">
        <f>Zon1!A4254</f>
        <v>42520</v>
      </c>
      <c r="B4254">
        <f>AVERAGE(Zon1!D4254)</f>
        <v>0.10074999999999999</v>
      </c>
      <c r="C4254">
        <f>Zon1!I4254</f>
        <v>0.14289336588194559</v>
      </c>
    </row>
    <row r="4255" spans="1:3" x14ac:dyDescent="0.25">
      <c r="A4255">
        <f>Zon1!A4255</f>
        <v>42530</v>
      </c>
      <c r="B4255">
        <f>AVERAGE(Zon1!D4255)</f>
        <v>0.10074999999999999</v>
      </c>
      <c r="C4255">
        <f>Zon1!I4255</f>
        <v>0.14289336588194559</v>
      </c>
    </row>
    <row r="4256" spans="1:3" x14ac:dyDescent="0.25">
      <c r="A4256">
        <f>Zon1!A4256</f>
        <v>42540</v>
      </c>
      <c r="B4256">
        <f>AVERAGE(Zon1!D4256)</f>
        <v>0.1008</v>
      </c>
      <c r="C4256">
        <f>Zon1!I4256</f>
        <v>0.14296428070372325</v>
      </c>
    </row>
    <row r="4257" spans="1:3" x14ac:dyDescent="0.25">
      <c r="A4257">
        <f>Zon1!A4257</f>
        <v>42550</v>
      </c>
      <c r="B4257">
        <f>AVERAGE(Zon1!D4257)</f>
        <v>0.10095000000000001</v>
      </c>
      <c r="C4257">
        <f>Zon1!I4257</f>
        <v>0.1431770251690562</v>
      </c>
    </row>
    <row r="4258" spans="1:3" x14ac:dyDescent="0.25">
      <c r="A4258">
        <f>Zon1!A4258</f>
        <v>42560</v>
      </c>
      <c r="B4258">
        <f>AVERAGE(Zon1!D4258)</f>
        <v>0.1008</v>
      </c>
      <c r="C4258">
        <f>Zon1!I4258</f>
        <v>0.14296428070372325</v>
      </c>
    </row>
    <row r="4259" spans="1:3" x14ac:dyDescent="0.25">
      <c r="A4259">
        <f>Zon1!A4259</f>
        <v>42570</v>
      </c>
      <c r="B4259">
        <f>AVERAGE(Zon1!D4259)</f>
        <v>0.1013</v>
      </c>
      <c r="C4259">
        <f>Zon1!I4259</f>
        <v>0.14367342892149965</v>
      </c>
    </row>
    <row r="4260" spans="1:3" x14ac:dyDescent="0.25">
      <c r="A4260">
        <f>Zon1!A4260</f>
        <v>42580</v>
      </c>
      <c r="B4260">
        <f>AVERAGE(Zon1!D4260)</f>
        <v>0.10120000000000001</v>
      </c>
      <c r="C4260">
        <f>Zon1!I4260</f>
        <v>0.1435315992779444</v>
      </c>
    </row>
    <row r="4261" spans="1:3" x14ac:dyDescent="0.25">
      <c r="A4261">
        <f>Zon1!A4261</f>
        <v>42590</v>
      </c>
      <c r="B4261">
        <f>AVERAGE(Zon1!D4261)</f>
        <v>0.1011</v>
      </c>
      <c r="C4261">
        <f>Zon1!I4261</f>
        <v>0.1433897696343891</v>
      </c>
    </row>
    <row r="4262" spans="1:3" x14ac:dyDescent="0.25">
      <c r="A4262">
        <f>Zon1!A4262</f>
        <v>42600</v>
      </c>
      <c r="B4262">
        <f>AVERAGE(Zon1!D4262)</f>
        <v>0.10100000000000001</v>
      </c>
      <c r="C4262">
        <f>Zon1!I4262</f>
        <v>0.14324793999083382</v>
      </c>
    </row>
    <row r="4263" spans="1:3" x14ac:dyDescent="0.25">
      <c r="A4263">
        <f>Zon1!A4263</f>
        <v>42610</v>
      </c>
      <c r="B4263">
        <f>AVERAGE(Zon1!D4263)</f>
        <v>0.10100000000000001</v>
      </c>
      <c r="C4263">
        <f>Zon1!I4263</f>
        <v>0.14324793999083382</v>
      </c>
    </row>
    <row r="4264" spans="1:3" x14ac:dyDescent="0.25">
      <c r="A4264">
        <f>Zon1!A4264</f>
        <v>42620</v>
      </c>
      <c r="B4264">
        <f>AVERAGE(Zon1!D4264)</f>
        <v>0.10085</v>
      </c>
      <c r="C4264">
        <f>Zon1!I4264</f>
        <v>0.1430351955255009</v>
      </c>
    </row>
    <row r="4265" spans="1:3" x14ac:dyDescent="0.25">
      <c r="A4265">
        <f>Zon1!A4265</f>
        <v>42630</v>
      </c>
      <c r="B4265">
        <f>AVERAGE(Zon1!D4265)</f>
        <v>0.1008</v>
      </c>
      <c r="C4265">
        <f>Zon1!I4265</f>
        <v>0.14296428070372325</v>
      </c>
    </row>
    <row r="4266" spans="1:3" x14ac:dyDescent="0.25">
      <c r="A4266">
        <f>Zon1!A4266</f>
        <v>42640</v>
      </c>
      <c r="B4266">
        <f>AVERAGE(Zon1!D4266)</f>
        <v>0.10115</v>
      </c>
      <c r="C4266">
        <f>Zon1!I4266</f>
        <v>0.14346068445616675</v>
      </c>
    </row>
    <row r="4267" spans="1:3" x14ac:dyDescent="0.25">
      <c r="A4267">
        <f>Zon1!A4267</f>
        <v>42650</v>
      </c>
      <c r="B4267">
        <f>AVERAGE(Zon1!D4267)</f>
        <v>0.10115</v>
      </c>
      <c r="C4267">
        <f>Zon1!I4267</f>
        <v>0.14346068445616675</v>
      </c>
    </row>
    <row r="4268" spans="1:3" x14ac:dyDescent="0.25">
      <c r="A4268">
        <f>Zon1!A4268</f>
        <v>42660</v>
      </c>
      <c r="B4268">
        <f>AVERAGE(Zon1!D4268)</f>
        <v>0.10095000000000001</v>
      </c>
      <c r="C4268">
        <f>Zon1!I4268</f>
        <v>0.1431770251690562</v>
      </c>
    </row>
    <row r="4269" spans="1:3" x14ac:dyDescent="0.25">
      <c r="A4269">
        <f>Zon1!A4269</f>
        <v>42670</v>
      </c>
      <c r="B4269">
        <f>AVERAGE(Zon1!D4269)</f>
        <v>0.10085000000000001</v>
      </c>
      <c r="C4269">
        <f>Zon1!I4269</f>
        <v>0.1430351955255009</v>
      </c>
    </row>
    <row r="4270" spans="1:3" x14ac:dyDescent="0.25">
      <c r="A4270">
        <f>Zon1!A4270</f>
        <v>42680</v>
      </c>
      <c r="B4270">
        <f>AVERAGE(Zon1!D4270)</f>
        <v>0.10105</v>
      </c>
      <c r="C4270">
        <f>Zon1!I4270</f>
        <v>0.14331885481261145</v>
      </c>
    </row>
    <row r="4271" spans="1:3" x14ac:dyDescent="0.25">
      <c r="A4271">
        <f>Zon1!A4271</f>
        <v>42690</v>
      </c>
      <c r="B4271">
        <f>AVERAGE(Zon1!D4271)</f>
        <v>0.1007</v>
      </c>
      <c r="C4271">
        <f>Zon1!I4271</f>
        <v>0.14282245106016797</v>
      </c>
    </row>
    <row r="4272" spans="1:3" x14ac:dyDescent="0.25">
      <c r="A4272">
        <f>Zon1!A4272</f>
        <v>42700</v>
      </c>
      <c r="B4272">
        <f>AVERAGE(Zon1!D4272)</f>
        <v>0.1007</v>
      </c>
      <c r="C4272">
        <f>Zon1!I4272</f>
        <v>0.14282245106016797</v>
      </c>
    </row>
    <row r="4273" spans="1:3" x14ac:dyDescent="0.25">
      <c r="A4273">
        <f>Zon1!A4273</f>
        <v>42710</v>
      </c>
      <c r="B4273">
        <f>AVERAGE(Zon1!D4273)</f>
        <v>0.1008</v>
      </c>
      <c r="C4273">
        <f>Zon1!I4273</f>
        <v>0.14296428070372325</v>
      </c>
    </row>
    <row r="4274" spans="1:3" x14ac:dyDescent="0.25">
      <c r="A4274">
        <f>Zon1!A4274</f>
        <v>42720</v>
      </c>
      <c r="B4274">
        <f>AVERAGE(Zon1!D4274)</f>
        <v>0.1007</v>
      </c>
      <c r="C4274">
        <f>Zon1!I4274</f>
        <v>0.14282245106016797</v>
      </c>
    </row>
    <row r="4275" spans="1:3" x14ac:dyDescent="0.25">
      <c r="A4275">
        <f>Zon1!A4275</f>
        <v>42730</v>
      </c>
      <c r="B4275">
        <f>AVERAGE(Zon1!D4275)</f>
        <v>0.10085000000000001</v>
      </c>
      <c r="C4275">
        <f>Zon1!I4275</f>
        <v>0.1430351955255009</v>
      </c>
    </row>
    <row r="4276" spans="1:3" x14ac:dyDescent="0.25">
      <c r="A4276">
        <f>Zon1!A4276</f>
        <v>42740</v>
      </c>
      <c r="B4276">
        <f>AVERAGE(Zon1!D4276)</f>
        <v>0.10085000000000001</v>
      </c>
      <c r="C4276">
        <f>Zon1!I4276</f>
        <v>0.1430351955255009</v>
      </c>
    </row>
    <row r="4277" spans="1:3" x14ac:dyDescent="0.25">
      <c r="A4277">
        <f>Zon1!A4277</f>
        <v>42750</v>
      </c>
      <c r="B4277">
        <f>AVERAGE(Zon1!D4277)</f>
        <v>0.1007</v>
      </c>
      <c r="C4277">
        <f>Zon1!I4277</f>
        <v>0.14282245106016797</v>
      </c>
    </row>
    <row r="4278" spans="1:3" x14ac:dyDescent="0.25">
      <c r="A4278">
        <f>Zon1!A4278</f>
        <v>42760</v>
      </c>
      <c r="B4278">
        <f>AVERAGE(Zon1!D4278)</f>
        <v>0.10089999999999999</v>
      </c>
      <c r="C4278">
        <f>Zon1!I4278</f>
        <v>0.14310611034727852</v>
      </c>
    </row>
    <row r="4279" spans="1:3" x14ac:dyDescent="0.25">
      <c r="A4279">
        <f>Zon1!A4279</f>
        <v>42770</v>
      </c>
      <c r="B4279">
        <f>AVERAGE(Zon1!D4279)</f>
        <v>0.10105</v>
      </c>
      <c r="C4279">
        <f>Zon1!I4279</f>
        <v>0.14331885481261145</v>
      </c>
    </row>
    <row r="4280" spans="1:3" x14ac:dyDescent="0.25">
      <c r="A4280">
        <f>Zon1!A4280</f>
        <v>42780</v>
      </c>
      <c r="B4280">
        <f>AVERAGE(Zon1!D4280)</f>
        <v>0.10115</v>
      </c>
      <c r="C4280">
        <f>Zon1!I4280</f>
        <v>0.14346068445616675</v>
      </c>
    </row>
    <row r="4281" spans="1:3" x14ac:dyDescent="0.25">
      <c r="A4281">
        <f>Zon1!A4281</f>
        <v>42790</v>
      </c>
      <c r="B4281">
        <f>AVERAGE(Zon1!D4281)</f>
        <v>0.10100000000000001</v>
      </c>
      <c r="C4281">
        <f>Zon1!I4281</f>
        <v>0.14324793999083382</v>
      </c>
    </row>
    <row r="4282" spans="1:3" x14ac:dyDescent="0.25">
      <c r="A4282">
        <f>Zon1!A4282</f>
        <v>42800</v>
      </c>
      <c r="B4282">
        <f>AVERAGE(Zon1!D4282)</f>
        <v>0.10085</v>
      </c>
      <c r="C4282">
        <f>Zon1!I4282</f>
        <v>0.1430351955255009</v>
      </c>
    </row>
    <row r="4283" spans="1:3" x14ac:dyDescent="0.25">
      <c r="A4283">
        <f>Zon1!A4283</f>
        <v>42810</v>
      </c>
      <c r="B4283">
        <f>AVERAGE(Zon1!D4283)</f>
        <v>0.10115</v>
      </c>
      <c r="C4283">
        <f>Zon1!I4283</f>
        <v>0.14346068445616675</v>
      </c>
    </row>
    <row r="4284" spans="1:3" x14ac:dyDescent="0.25">
      <c r="A4284">
        <f>Zon1!A4284</f>
        <v>42820</v>
      </c>
      <c r="B4284">
        <f>AVERAGE(Zon1!D4284)</f>
        <v>0.10125000000000001</v>
      </c>
      <c r="C4284">
        <f>Zon1!I4284</f>
        <v>0.14360251409972202</v>
      </c>
    </row>
    <row r="4285" spans="1:3" x14ac:dyDescent="0.25">
      <c r="A4285">
        <f>Zon1!A4285</f>
        <v>42830</v>
      </c>
      <c r="B4285">
        <f>AVERAGE(Zon1!D4285)</f>
        <v>0.10145</v>
      </c>
      <c r="C4285">
        <f>Zon1!I4285</f>
        <v>0.14388617338683257</v>
      </c>
    </row>
    <row r="4286" spans="1:3" x14ac:dyDescent="0.25">
      <c r="A4286">
        <f>Zon1!A4286</f>
        <v>42840</v>
      </c>
      <c r="B4286">
        <f>AVERAGE(Zon1!D4286)</f>
        <v>0.10099999999999999</v>
      </c>
      <c r="C4286">
        <f>Zon1!I4286</f>
        <v>0.14324793999083379</v>
      </c>
    </row>
    <row r="4287" spans="1:3" x14ac:dyDescent="0.25">
      <c r="A4287">
        <f>Zon1!A4287</f>
        <v>42850</v>
      </c>
      <c r="B4287">
        <f>AVERAGE(Zon1!D4287)</f>
        <v>0.10075000000000001</v>
      </c>
      <c r="C4287">
        <f>Zon1!I4287</f>
        <v>0.14289336588194562</v>
      </c>
    </row>
    <row r="4288" spans="1:3" x14ac:dyDescent="0.25">
      <c r="A4288">
        <f>Zon1!A4288</f>
        <v>42860</v>
      </c>
      <c r="B4288">
        <f>AVERAGE(Zon1!D4288)</f>
        <v>0.10085</v>
      </c>
      <c r="C4288">
        <f>Zon1!I4288</f>
        <v>0.1430351955255009</v>
      </c>
    </row>
    <row r="4289" spans="1:3" x14ac:dyDescent="0.25">
      <c r="A4289">
        <f>Zon1!A4289</f>
        <v>42870</v>
      </c>
      <c r="B4289">
        <f>AVERAGE(Zon1!D4289)</f>
        <v>0.10105</v>
      </c>
      <c r="C4289">
        <f>Zon1!I4289</f>
        <v>0.14331885481261145</v>
      </c>
    </row>
    <row r="4290" spans="1:3" x14ac:dyDescent="0.25">
      <c r="A4290">
        <f>Zon1!A4290</f>
        <v>42880</v>
      </c>
      <c r="B4290">
        <f>AVERAGE(Zon1!D4290)</f>
        <v>0.10105</v>
      </c>
      <c r="C4290">
        <f>Zon1!I4290</f>
        <v>0.14331885481261145</v>
      </c>
    </row>
    <row r="4291" spans="1:3" x14ac:dyDescent="0.25">
      <c r="A4291">
        <f>Zon1!A4291</f>
        <v>42890</v>
      </c>
      <c r="B4291">
        <f>AVERAGE(Zon1!D4291)</f>
        <v>0.10150000000000001</v>
      </c>
      <c r="C4291">
        <f>Zon1!I4291</f>
        <v>0.14395708820861022</v>
      </c>
    </row>
    <row r="4292" spans="1:3" x14ac:dyDescent="0.25">
      <c r="A4292">
        <f>Zon1!A4292</f>
        <v>42900</v>
      </c>
      <c r="B4292">
        <f>AVERAGE(Zon1!D4292)</f>
        <v>0.10185</v>
      </c>
      <c r="C4292">
        <f>Zon1!I4292</f>
        <v>0.1444534919610537</v>
      </c>
    </row>
    <row r="4293" spans="1:3" x14ac:dyDescent="0.25">
      <c r="A4293">
        <f>Zon1!A4293</f>
        <v>42910</v>
      </c>
      <c r="B4293">
        <f>AVERAGE(Zon1!D4293)</f>
        <v>0.1021</v>
      </c>
      <c r="C4293">
        <f>Zon1!I4293</f>
        <v>0.1448080660699419</v>
      </c>
    </row>
    <row r="4294" spans="1:3" x14ac:dyDescent="0.25">
      <c r="A4294">
        <f>Zon1!A4294</f>
        <v>42920</v>
      </c>
      <c r="B4294">
        <f>AVERAGE(Zon1!D4294)</f>
        <v>0.10205</v>
      </c>
      <c r="C4294">
        <f>Zon1!I4294</f>
        <v>0.14473715124816428</v>
      </c>
    </row>
    <row r="4295" spans="1:3" x14ac:dyDescent="0.25">
      <c r="A4295">
        <f>Zon1!A4295</f>
        <v>42930</v>
      </c>
      <c r="B4295">
        <f>AVERAGE(Zon1!D4295)</f>
        <v>0.1023</v>
      </c>
      <c r="C4295">
        <f>Zon1!I4295</f>
        <v>0.14509172535705248</v>
      </c>
    </row>
    <row r="4296" spans="1:3" x14ac:dyDescent="0.25">
      <c r="A4296">
        <f>Zon1!A4296</f>
        <v>42940</v>
      </c>
      <c r="B4296">
        <f>AVERAGE(Zon1!D4296)</f>
        <v>0.1022</v>
      </c>
      <c r="C4296">
        <f>Zon1!I4296</f>
        <v>0.14494989571349717</v>
      </c>
    </row>
    <row r="4297" spans="1:3" x14ac:dyDescent="0.25">
      <c r="A4297">
        <f>Zon1!A4297</f>
        <v>42950</v>
      </c>
      <c r="B4297">
        <f>AVERAGE(Zon1!D4297)</f>
        <v>0.10215</v>
      </c>
      <c r="C4297">
        <f>Zon1!I4297</f>
        <v>0.14487898089171955</v>
      </c>
    </row>
    <row r="4298" spans="1:3" x14ac:dyDescent="0.25">
      <c r="A4298">
        <f>Zon1!A4298</f>
        <v>42960</v>
      </c>
      <c r="B4298">
        <f>AVERAGE(Zon1!D4298)</f>
        <v>0.10264999999999999</v>
      </c>
      <c r="C4298">
        <f>Zon1!I4298</f>
        <v>0.14558812910949595</v>
      </c>
    </row>
    <row r="4299" spans="1:3" x14ac:dyDescent="0.25">
      <c r="A4299">
        <f>Zon1!A4299</f>
        <v>42970</v>
      </c>
      <c r="B4299">
        <f>AVERAGE(Zon1!D4299)</f>
        <v>0.1021</v>
      </c>
      <c r="C4299">
        <f>Zon1!I4299</f>
        <v>0.1448080660699419</v>
      </c>
    </row>
    <row r="4300" spans="1:3" x14ac:dyDescent="0.25">
      <c r="A4300">
        <f>Zon1!A4300</f>
        <v>42980</v>
      </c>
      <c r="B4300">
        <f>AVERAGE(Zon1!D4300)</f>
        <v>0.10199999999999999</v>
      </c>
      <c r="C4300">
        <f>Zon1!I4300</f>
        <v>0.14466623642638662</v>
      </c>
    </row>
    <row r="4301" spans="1:3" x14ac:dyDescent="0.25">
      <c r="A4301">
        <f>Zon1!A4301</f>
        <v>42990</v>
      </c>
      <c r="B4301">
        <f>AVERAGE(Zon1!D4301)</f>
        <v>0.10220000000000001</v>
      </c>
      <c r="C4301">
        <f>Zon1!I4301</f>
        <v>0.1449498957134972</v>
      </c>
    </row>
    <row r="4302" spans="1:3" x14ac:dyDescent="0.25">
      <c r="A4302">
        <f>Zon1!A4302</f>
        <v>43000</v>
      </c>
      <c r="B4302">
        <f>AVERAGE(Zon1!D4302)</f>
        <v>0.1021</v>
      </c>
      <c r="C4302">
        <f>Zon1!I4302</f>
        <v>0.1448080660699419</v>
      </c>
    </row>
    <row r="4303" spans="1:3" x14ac:dyDescent="0.25">
      <c r="A4303">
        <f>Zon1!A4303</f>
        <v>43010</v>
      </c>
      <c r="B4303">
        <f>AVERAGE(Zon1!D4303)</f>
        <v>0.10200000000000001</v>
      </c>
      <c r="C4303">
        <f>Zon1!I4303</f>
        <v>0.14466623642638662</v>
      </c>
    </row>
    <row r="4304" spans="1:3" x14ac:dyDescent="0.25">
      <c r="A4304">
        <f>Zon1!A4304</f>
        <v>43020</v>
      </c>
      <c r="B4304">
        <f>AVERAGE(Zon1!D4304)</f>
        <v>0.10185</v>
      </c>
      <c r="C4304">
        <f>Zon1!I4304</f>
        <v>0.1444534919610537</v>
      </c>
    </row>
    <row r="4305" spans="1:3" x14ac:dyDescent="0.25">
      <c r="A4305">
        <f>Zon1!A4305</f>
        <v>43030</v>
      </c>
      <c r="B4305">
        <f>AVERAGE(Zon1!D4305)</f>
        <v>0.10195</v>
      </c>
      <c r="C4305">
        <f>Zon1!I4305</f>
        <v>0.14459532160460897</v>
      </c>
    </row>
    <row r="4306" spans="1:3" x14ac:dyDescent="0.25">
      <c r="A4306">
        <f>Zon1!A4306</f>
        <v>43040</v>
      </c>
      <c r="B4306">
        <f>AVERAGE(Zon1!D4306)</f>
        <v>0.10195000000000001</v>
      </c>
      <c r="C4306">
        <f>Zon1!I4306</f>
        <v>0.144595321604609</v>
      </c>
    </row>
    <row r="4307" spans="1:3" x14ac:dyDescent="0.25">
      <c r="A4307">
        <f>Zon1!A4307</f>
        <v>43050</v>
      </c>
      <c r="B4307">
        <f>AVERAGE(Zon1!D4307)</f>
        <v>0.1018</v>
      </c>
      <c r="C4307">
        <f>Zon1!I4307</f>
        <v>0.14438257713927607</v>
      </c>
    </row>
    <row r="4308" spans="1:3" x14ac:dyDescent="0.25">
      <c r="A4308">
        <f>Zon1!A4308</f>
        <v>43060</v>
      </c>
      <c r="B4308">
        <f>AVERAGE(Zon1!D4308)</f>
        <v>0.1016</v>
      </c>
      <c r="C4308">
        <f>Zon1!I4308</f>
        <v>0.1440989178521655</v>
      </c>
    </row>
    <row r="4309" spans="1:3" x14ac:dyDescent="0.25">
      <c r="A4309">
        <f>Zon1!A4309</f>
        <v>43070</v>
      </c>
      <c r="B4309">
        <f>AVERAGE(Zon1!D4309)</f>
        <v>0.1013</v>
      </c>
      <c r="C4309">
        <f>Zon1!I4309</f>
        <v>0.14367342892149965</v>
      </c>
    </row>
    <row r="4310" spans="1:3" x14ac:dyDescent="0.25">
      <c r="A4310">
        <f>Zon1!A4310</f>
        <v>43080</v>
      </c>
      <c r="B4310">
        <f>AVERAGE(Zon1!D4310)</f>
        <v>0.1011</v>
      </c>
      <c r="C4310">
        <f>Zon1!I4310</f>
        <v>0.1433897696343891</v>
      </c>
    </row>
    <row r="4311" spans="1:3" x14ac:dyDescent="0.25">
      <c r="A4311">
        <f>Zon1!A4311</f>
        <v>43090</v>
      </c>
      <c r="B4311">
        <f>AVERAGE(Zon1!D4311)</f>
        <v>0.1012</v>
      </c>
      <c r="C4311">
        <f>Zon1!I4311</f>
        <v>0.14353159927794437</v>
      </c>
    </row>
    <row r="4312" spans="1:3" x14ac:dyDescent="0.25">
      <c r="A4312">
        <f>Zon1!A4312</f>
        <v>43100</v>
      </c>
      <c r="B4312">
        <f>AVERAGE(Zon1!D4312)</f>
        <v>0.1011</v>
      </c>
      <c r="C4312">
        <f>Zon1!I4312</f>
        <v>0.1433897696343891</v>
      </c>
    </row>
    <row r="4313" spans="1:3" x14ac:dyDescent="0.25">
      <c r="A4313">
        <f>Zon1!A4313</f>
        <v>43110</v>
      </c>
      <c r="B4313">
        <f>AVERAGE(Zon1!D4313)</f>
        <v>0.1008</v>
      </c>
      <c r="C4313">
        <f>Zon1!I4313</f>
        <v>0.14296428070372325</v>
      </c>
    </row>
    <row r="4314" spans="1:3" x14ac:dyDescent="0.25">
      <c r="A4314">
        <f>Zon1!A4314</f>
        <v>43120</v>
      </c>
      <c r="B4314">
        <f>AVERAGE(Zon1!D4314)</f>
        <v>0.10025000000000001</v>
      </c>
      <c r="C4314">
        <f>Zon1!I4314</f>
        <v>0.14218421766416922</v>
      </c>
    </row>
    <row r="4315" spans="1:3" x14ac:dyDescent="0.25">
      <c r="A4315">
        <f>Zon1!A4315</f>
        <v>43130</v>
      </c>
      <c r="B4315">
        <f>AVERAGE(Zon1!D4315)</f>
        <v>0.10005</v>
      </c>
      <c r="C4315">
        <f>Zon1!I4315</f>
        <v>0.14190055837705864</v>
      </c>
    </row>
    <row r="4316" spans="1:3" x14ac:dyDescent="0.25">
      <c r="A4316">
        <f>Zon1!A4316</f>
        <v>43140</v>
      </c>
      <c r="B4316">
        <f>AVERAGE(Zon1!D4316)</f>
        <v>0.10020000000000001</v>
      </c>
      <c r="C4316">
        <f>Zon1!I4316</f>
        <v>0.14211330284239157</v>
      </c>
    </row>
    <row r="4317" spans="1:3" x14ac:dyDescent="0.25">
      <c r="A4317">
        <f>Zon1!A4317</f>
        <v>43150</v>
      </c>
      <c r="B4317">
        <f>AVERAGE(Zon1!D4317)</f>
        <v>9.9899999999999989E-2</v>
      </c>
      <c r="C4317">
        <f>Zon1!I4317</f>
        <v>0.14168781391172572</v>
      </c>
    </row>
    <row r="4318" spans="1:3" x14ac:dyDescent="0.25">
      <c r="A4318">
        <f>Zon1!A4318</f>
        <v>43160</v>
      </c>
      <c r="B4318">
        <f>AVERAGE(Zon1!D4318)</f>
        <v>9.98E-2</v>
      </c>
      <c r="C4318">
        <f>Zon1!I4318</f>
        <v>0.14154598426817044</v>
      </c>
    </row>
    <row r="4319" spans="1:3" x14ac:dyDescent="0.25">
      <c r="A4319">
        <f>Zon1!A4319</f>
        <v>43170</v>
      </c>
      <c r="B4319">
        <f>AVERAGE(Zon1!D4319)</f>
        <v>9.9849999999999994E-2</v>
      </c>
      <c r="C4319">
        <f>Zon1!I4319</f>
        <v>0.14161689908994807</v>
      </c>
    </row>
    <row r="4320" spans="1:3" x14ac:dyDescent="0.25">
      <c r="A4320">
        <f>Zon1!A4320</f>
        <v>43180</v>
      </c>
      <c r="B4320">
        <f>AVERAGE(Zon1!D4320)</f>
        <v>9.9849999999999994E-2</v>
      </c>
      <c r="C4320">
        <f>Zon1!I4320</f>
        <v>0.14161689908994807</v>
      </c>
    </row>
    <row r="4321" spans="1:3" x14ac:dyDescent="0.25">
      <c r="A4321">
        <f>Zon1!A4321</f>
        <v>43190</v>
      </c>
      <c r="B4321">
        <f>AVERAGE(Zon1!D4321)</f>
        <v>9.9849999999999994E-2</v>
      </c>
      <c r="C4321">
        <f>Zon1!I4321</f>
        <v>0.14161689908994807</v>
      </c>
    </row>
    <row r="4322" spans="1:3" x14ac:dyDescent="0.25">
      <c r="A4322">
        <f>Zon1!A4322</f>
        <v>43200</v>
      </c>
      <c r="B4322">
        <f>AVERAGE(Zon1!D4322)</f>
        <v>9.9949999999999997E-2</v>
      </c>
      <c r="C4322">
        <f>Zon1!I4322</f>
        <v>0.14175872873350337</v>
      </c>
    </row>
    <row r="4323" spans="1:3" x14ac:dyDescent="0.25">
      <c r="A4323">
        <f>Zon1!A4323</f>
        <v>43210</v>
      </c>
      <c r="B4323">
        <f>AVERAGE(Zon1!D4323)</f>
        <v>9.9650000000000002E-2</v>
      </c>
      <c r="C4323">
        <f>Zon1!I4323</f>
        <v>0.14133323980283752</v>
      </c>
    </row>
    <row r="4324" spans="1:3" x14ac:dyDescent="0.25">
      <c r="A4324">
        <f>Zon1!A4324</f>
        <v>43220</v>
      </c>
      <c r="B4324">
        <f>AVERAGE(Zon1!D4324)</f>
        <v>0.1</v>
      </c>
      <c r="C4324">
        <f>Zon1!I4324</f>
        <v>0.14182964355528102</v>
      </c>
    </row>
    <row r="4325" spans="1:3" x14ac:dyDescent="0.25">
      <c r="A4325">
        <f>Zon1!A4325</f>
        <v>43230</v>
      </c>
      <c r="B4325">
        <f>AVERAGE(Zon1!D4325)</f>
        <v>9.9949999999999997E-2</v>
      </c>
      <c r="C4325">
        <f>Zon1!I4325</f>
        <v>0.14175872873350337</v>
      </c>
    </row>
    <row r="4326" spans="1:3" x14ac:dyDescent="0.25">
      <c r="A4326">
        <f>Zon1!A4326</f>
        <v>43240</v>
      </c>
      <c r="B4326">
        <f>AVERAGE(Zon1!D4326)</f>
        <v>9.9949999999999997E-2</v>
      </c>
      <c r="C4326">
        <f>Zon1!I4326</f>
        <v>0.14175872873350337</v>
      </c>
    </row>
    <row r="4327" spans="1:3" x14ac:dyDescent="0.25">
      <c r="A4327">
        <f>Zon1!A4327</f>
        <v>43250</v>
      </c>
      <c r="B4327">
        <f>AVERAGE(Zon1!D4327)</f>
        <v>9.9899999999999989E-2</v>
      </c>
      <c r="C4327">
        <f>Zon1!I4327</f>
        <v>0.14168781391172572</v>
      </c>
    </row>
    <row r="4328" spans="1:3" x14ac:dyDescent="0.25">
      <c r="A4328">
        <f>Zon1!A4328</f>
        <v>43260</v>
      </c>
      <c r="B4328">
        <f>AVERAGE(Zon1!D4328)</f>
        <v>9.9849999999999994E-2</v>
      </c>
      <c r="C4328">
        <f>Zon1!I4328</f>
        <v>0.14161689908994807</v>
      </c>
    </row>
    <row r="4329" spans="1:3" x14ac:dyDescent="0.25">
      <c r="A4329">
        <f>Zon1!A4329</f>
        <v>43270</v>
      </c>
      <c r="B4329">
        <f>AVERAGE(Zon1!D4329)</f>
        <v>0.10005</v>
      </c>
      <c r="C4329">
        <f>Zon1!I4329</f>
        <v>0.14190055837705864</v>
      </c>
    </row>
    <row r="4330" spans="1:3" x14ac:dyDescent="0.25">
      <c r="A4330">
        <f>Zon1!A4330</f>
        <v>43280</v>
      </c>
      <c r="B4330">
        <f>AVERAGE(Zon1!D4330)</f>
        <v>0.1</v>
      </c>
      <c r="C4330">
        <f>Zon1!I4330</f>
        <v>0.14182964355528102</v>
      </c>
    </row>
    <row r="4331" spans="1:3" x14ac:dyDescent="0.25">
      <c r="A4331">
        <f>Zon1!A4331</f>
        <v>43290</v>
      </c>
      <c r="B4331">
        <f>AVERAGE(Zon1!D4331)</f>
        <v>0.10020000000000001</v>
      </c>
      <c r="C4331">
        <f>Zon1!I4331</f>
        <v>0.14211330284239157</v>
      </c>
    </row>
    <row r="4332" spans="1:3" x14ac:dyDescent="0.25">
      <c r="A4332">
        <f>Zon1!A4332</f>
        <v>43300</v>
      </c>
      <c r="B4332">
        <f>AVERAGE(Zon1!D4332)</f>
        <v>0.10025000000000001</v>
      </c>
      <c r="C4332">
        <f>Zon1!I4332</f>
        <v>0.14218421766416922</v>
      </c>
    </row>
    <row r="4333" spans="1:3" x14ac:dyDescent="0.25">
      <c r="A4333">
        <f>Zon1!A4333</f>
        <v>43310</v>
      </c>
      <c r="B4333">
        <f>AVERAGE(Zon1!D4333)</f>
        <v>0.10034999999999999</v>
      </c>
      <c r="C4333">
        <f>Zon1!I4333</f>
        <v>0.14232604730772447</v>
      </c>
    </row>
    <row r="4334" spans="1:3" x14ac:dyDescent="0.25">
      <c r="A4334">
        <f>Zon1!A4334</f>
        <v>43320</v>
      </c>
      <c r="B4334">
        <f>AVERAGE(Zon1!D4334)</f>
        <v>0.1004</v>
      </c>
      <c r="C4334">
        <f>Zon1!I4334</f>
        <v>0.14239696212950212</v>
      </c>
    </row>
    <row r="4335" spans="1:3" x14ac:dyDescent="0.25">
      <c r="A4335">
        <f>Zon1!A4335</f>
        <v>43330</v>
      </c>
      <c r="B4335">
        <f>AVERAGE(Zon1!D4335)</f>
        <v>0.10020000000000001</v>
      </c>
      <c r="C4335">
        <f>Zon1!I4335</f>
        <v>0.14211330284239157</v>
      </c>
    </row>
    <row r="4336" spans="1:3" x14ac:dyDescent="0.25">
      <c r="A4336">
        <f>Zon1!A4336</f>
        <v>43340</v>
      </c>
      <c r="B4336">
        <f>AVERAGE(Zon1!D4336)</f>
        <v>0.10025000000000001</v>
      </c>
      <c r="C4336">
        <f>Zon1!I4336</f>
        <v>0.14218421766416922</v>
      </c>
    </row>
    <row r="4337" spans="1:3" x14ac:dyDescent="0.25">
      <c r="A4337">
        <f>Zon1!A4337</f>
        <v>43350</v>
      </c>
      <c r="B4337">
        <f>AVERAGE(Zon1!D4337)</f>
        <v>0.10050000000000001</v>
      </c>
      <c r="C4337">
        <f>Zon1!I4337</f>
        <v>0.14253879177305742</v>
      </c>
    </row>
    <row r="4338" spans="1:3" x14ac:dyDescent="0.25">
      <c r="A4338">
        <f>Zon1!A4338</f>
        <v>43360</v>
      </c>
      <c r="B4338">
        <f>AVERAGE(Zon1!D4338)</f>
        <v>0.10034999999999999</v>
      </c>
      <c r="C4338">
        <f>Zon1!I4338</f>
        <v>0.14232604730772447</v>
      </c>
    </row>
    <row r="4339" spans="1:3" x14ac:dyDescent="0.25">
      <c r="A4339">
        <f>Zon1!A4339</f>
        <v>43370</v>
      </c>
      <c r="B4339">
        <f>AVERAGE(Zon1!D4339)</f>
        <v>0.1</v>
      </c>
      <c r="C4339">
        <f>Zon1!I4339</f>
        <v>0.14182964355528102</v>
      </c>
    </row>
    <row r="4340" spans="1:3" x14ac:dyDescent="0.25">
      <c r="A4340">
        <f>Zon1!A4340</f>
        <v>43380</v>
      </c>
      <c r="B4340">
        <f>AVERAGE(Zon1!D4340)</f>
        <v>0.10005</v>
      </c>
      <c r="C4340">
        <f>Zon1!I4340</f>
        <v>0.14190055837705864</v>
      </c>
    </row>
    <row r="4341" spans="1:3" x14ac:dyDescent="0.25">
      <c r="A4341">
        <f>Zon1!A4341</f>
        <v>43390</v>
      </c>
      <c r="B4341">
        <f>AVERAGE(Zon1!D4341)</f>
        <v>0.1</v>
      </c>
      <c r="C4341">
        <f>Zon1!I4341</f>
        <v>0.14182964355528102</v>
      </c>
    </row>
    <row r="4342" spans="1:3" x14ac:dyDescent="0.25">
      <c r="A4342">
        <f>Zon1!A4342</f>
        <v>43400</v>
      </c>
      <c r="B4342">
        <f>AVERAGE(Zon1!D4342)</f>
        <v>9.9899999999999989E-2</v>
      </c>
      <c r="C4342">
        <f>Zon1!I4342</f>
        <v>0.14168781391172572</v>
      </c>
    </row>
    <row r="4343" spans="1:3" x14ac:dyDescent="0.25">
      <c r="A4343">
        <f>Zon1!A4343</f>
        <v>43410</v>
      </c>
      <c r="B4343">
        <f>AVERAGE(Zon1!D4343)</f>
        <v>9.9650000000000002E-2</v>
      </c>
      <c r="C4343">
        <f>Zon1!I4343</f>
        <v>0.14133323980283752</v>
      </c>
    </row>
    <row r="4344" spans="1:3" x14ac:dyDescent="0.25">
      <c r="A4344">
        <f>Zon1!A4344</f>
        <v>43420</v>
      </c>
      <c r="B4344">
        <f>AVERAGE(Zon1!D4344)</f>
        <v>9.9750000000000005E-2</v>
      </c>
      <c r="C4344">
        <f>Zon1!I4344</f>
        <v>0.14147506944639282</v>
      </c>
    </row>
    <row r="4345" spans="1:3" x14ac:dyDescent="0.25">
      <c r="A4345">
        <f>Zon1!A4345</f>
        <v>43430</v>
      </c>
      <c r="B4345">
        <f>AVERAGE(Zon1!D4345)</f>
        <v>0.10055</v>
      </c>
      <c r="C4345">
        <f>Zon1!I4345</f>
        <v>0.14260970659483505</v>
      </c>
    </row>
    <row r="4346" spans="1:3" x14ac:dyDescent="0.25">
      <c r="A4346">
        <f>Zon1!A4346</f>
        <v>43440</v>
      </c>
      <c r="B4346">
        <f>AVERAGE(Zon1!D4346)</f>
        <v>0.10009999999999999</v>
      </c>
      <c r="C4346">
        <f>Zon1!I4346</f>
        <v>0.14197147319883627</v>
      </c>
    </row>
    <row r="4347" spans="1:3" x14ac:dyDescent="0.25">
      <c r="A4347">
        <f>Zon1!A4347</f>
        <v>43450</v>
      </c>
      <c r="B4347">
        <f>AVERAGE(Zon1!D4347)</f>
        <v>9.9900000000000003E-2</v>
      </c>
      <c r="C4347">
        <f>Zon1!I4347</f>
        <v>0.14168781391172572</v>
      </c>
    </row>
    <row r="4348" spans="1:3" x14ac:dyDescent="0.25">
      <c r="A4348">
        <f>Zon1!A4348</f>
        <v>43460</v>
      </c>
      <c r="B4348">
        <f>AVERAGE(Zon1!D4348)</f>
        <v>0.1</v>
      </c>
      <c r="C4348">
        <f>Zon1!I4348</f>
        <v>0.14182964355528102</v>
      </c>
    </row>
    <row r="4349" spans="1:3" x14ac:dyDescent="0.25">
      <c r="A4349">
        <f>Zon1!A4349</f>
        <v>43470</v>
      </c>
      <c r="B4349">
        <f>AVERAGE(Zon1!D4349)</f>
        <v>9.9650000000000002E-2</v>
      </c>
      <c r="C4349">
        <f>Zon1!I4349</f>
        <v>0.14133323980283752</v>
      </c>
    </row>
    <row r="4350" spans="1:3" x14ac:dyDescent="0.25">
      <c r="A4350">
        <f>Zon1!A4350</f>
        <v>43480</v>
      </c>
      <c r="B4350">
        <f>AVERAGE(Zon1!D4350)</f>
        <v>9.9599999999999994E-2</v>
      </c>
      <c r="C4350">
        <f>Zon1!I4350</f>
        <v>0.14126232498105987</v>
      </c>
    </row>
    <row r="4351" spans="1:3" x14ac:dyDescent="0.25">
      <c r="A4351">
        <f>Zon1!A4351</f>
        <v>43490</v>
      </c>
      <c r="B4351">
        <f>AVERAGE(Zon1!D4351)</f>
        <v>9.9600000000000008E-2</v>
      </c>
      <c r="C4351">
        <f>Zon1!I4351</f>
        <v>0.14126232498105989</v>
      </c>
    </row>
    <row r="4352" spans="1:3" x14ac:dyDescent="0.25">
      <c r="A4352">
        <f>Zon1!A4352</f>
        <v>43500</v>
      </c>
      <c r="B4352">
        <f>AVERAGE(Zon1!D4352)</f>
        <v>9.9650000000000002E-2</v>
      </c>
      <c r="C4352">
        <f>Zon1!I4352</f>
        <v>0.14133323980283752</v>
      </c>
    </row>
    <row r="4353" spans="1:3" x14ac:dyDescent="0.25">
      <c r="A4353">
        <f>Zon1!A4353</f>
        <v>43510</v>
      </c>
      <c r="B4353">
        <f>AVERAGE(Zon1!D4353)</f>
        <v>9.98E-2</v>
      </c>
      <c r="C4353">
        <f>Zon1!I4353</f>
        <v>0.14154598426817044</v>
      </c>
    </row>
    <row r="4354" spans="1:3" x14ac:dyDescent="0.25">
      <c r="A4354">
        <f>Zon1!A4354</f>
        <v>43520</v>
      </c>
      <c r="B4354">
        <f>AVERAGE(Zon1!D4354)</f>
        <v>9.98E-2</v>
      </c>
      <c r="C4354">
        <f>Zon1!I4354</f>
        <v>0.14154598426817044</v>
      </c>
    </row>
    <row r="4355" spans="1:3" x14ac:dyDescent="0.25">
      <c r="A4355">
        <f>Zon1!A4355</f>
        <v>43530</v>
      </c>
      <c r="B4355">
        <f>AVERAGE(Zon1!D4355)</f>
        <v>9.9650000000000002E-2</v>
      </c>
      <c r="C4355">
        <f>Zon1!I4355</f>
        <v>0.14133323980283752</v>
      </c>
    </row>
    <row r="4356" spans="1:3" x14ac:dyDescent="0.25">
      <c r="A4356">
        <f>Zon1!A4356</f>
        <v>43540</v>
      </c>
      <c r="B4356">
        <f>AVERAGE(Zon1!D4356)</f>
        <v>9.9599999999999994E-2</v>
      </c>
      <c r="C4356">
        <f>Zon1!I4356</f>
        <v>0.14126232498105987</v>
      </c>
    </row>
    <row r="4357" spans="1:3" x14ac:dyDescent="0.25">
      <c r="A4357">
        <f>Zon1!A4357</f>
        <v>43550</v>
      </c>
      <c r="B4357">
        <f>AVERAGE(Zon1!D4357)</f>
        <v>9.9399999999999988E-2</v>
      </c>
      <c r="C4357">
        <f>Zon1!I4357</f>
        <v>0.14097866569394929</v>
      </c>
    </row>
    <row r="4358" spans="1:3" x14ac:dyDescent="0.25">
      <c r="A4358">
        <f>Zon1!A4358</f>
        <v>43560</v>
      </c>
      <c r="B4358">
        <f>AVERAGE(Zon1!D4358)</f>
        <v>9.955E-2</v>
      </c>
      <c r="C4358">
        <f>Zon1!I4358</f>
        <v>0.14119141015928224</v>
      </c>
    </row>
    <row r="4359" spans="1:3" x14ac:dyDescent="0.25">
      <c r="A4359">
        <f>Zon1!A4359</f>
        <v>43570</v>
      </c>
      <c r="B4359">
        <f>AVERAGE(Zon1!D4359)</f>
        <v>9.9399999999999988E-2</v>
      </c>
      <c r="C4359">
        <f>Zon1!I4359</f>
        <v>0.14097866569394929</v>
      </c>
    </row>
    <row r="4360" spans="1:3" x14ac:dyDescent="0.25">
      <c r="A4360">
        <f>Zon1!A4360</f>
        <v>43580</v>
      </c>
      <c r="B4360">
        <f>AVERAGE(Zon1!D4360)</f>
        <v>9.9250000000000005E-2</v>
      </c>
      <c r="C4360">
        <f>Zon1!I4360</f>
        <v>0.14076592122861639</v>
      </c>
    </row>
    <row r="4361" spans="1:3" x14ac:dyDescent="0.25">
      <c r="A4361">
        <f>Zon1!A4361</f>
        <v>43590</v>
      </c>
      <c r="B4361">
        <f>AVERAGE(Zon1!D4361)</f>
        <v>9.9600000000000008E-2</v>
      </c>
      <c r="C4361">
        <f>Zon1!I4361</f>
        <v>0.14126232498105989</v>
      </c>
    </row>
    <row r="4362" spans="1:3" x14ac:dyDescent="0.25">
      <c r="A4362">
        <f>Zon1!A4362</f>
        <v>43600</v>
      </c>
      <c r="B4362">
        <f>AVERAGE(Zon1!D4362)</f>
        <v>9.9749999999999991E-2</v>
      </c>
      <c r="C4362">
        <f>Zon1!I4362</f>
        <v>0.14147506944639279</v>
      </c>
    </row>
    <row r="4363" spans="1:3" x14ac:dyDescent="0.25">
      <c r="A4363">
        <f>Zon1!A4363</f>
        <v>43610</v>
      </c>
      <c r="B4363">
        <f>AVERAGE(Zon1!D4363)</f>
        <v>9.9700000000000011E-2</v>
      </c>
      <c r="C4363">
        <f>Zon1!I4363</f>
        <v>0.14140415462461517</v>
      </c>
    </row>
    <row r="4364" spans="1:3" x14ac:dyDescent="0.25">
      <c r="A4364">
        <f>Zon1!A4364</f>
        <v>43620</v>
      </c>
      <c r="B4364">
        <f>AVERAGE(Zon1!D4364)</f>
        <v>0.10025000000000001</v>
      </c>
      <c r="C4364">
        <f>Zon1!I4364</f>
        <v>0.14218421766416922</v>
      </c>
    </row>
    <row r="4365" spans="1:3" x14ac:dyDescent="0.25">
      <c r="A4365">
        <f>Zon1!A4365</f>
        <v>43630</v>
      </c>
      <c r="B4365">
        <f>AVERAGE(Zon1!D4365)</f>
        <v>9.9950000000000011E-2</v>
      </c>
      <c r="C4365">
        <f>Zon1!I4365</f>
        <v>0.14175872873350337</v>
      </c>
    </row>
    <row r="4366" spans="1:3" x14ac:dyDescent="0.25">
      <c r="A4366">
        <f>Zon1!A4366</f>
        <v>43640</v>
      </c>
      <c r="B4366">
        <f>AVERAGE(Zon1!D4366)</f>
        <v>0.10014999999999999</v>
      </c>
      <c r="C4366">
        <f>Zon1!I4366</f>
        <v>0.14204238802061392</v>
      </c>
    </row>
    <row r="4367" spans="1:3" x14ac:dyDescent="0.25">
      <c r="A4367">
        <f>Zon1!A4367</f>
        <v>43650</v>
      </c>
      <c r="B4367">
        <f>AVERAGE(Zon1!D4367)</f>
        <v>0.10014999999999999</v>
      </c>
      <c r="C4367">
        <f>Zon1!I4367</f>
        <v>0.14204238802061392</v>
      </c>
    </row>
    <row r="4368" spans="1:3" x14ac:dyDescent="0.25">
      <c r="A4368">
        <f>Zon1!A4368</f>
        <v>43660</v>
      </c>
      <c r="B4368">
        <f>AVERAGE(Zon1!D4368)</f>
        <v>0.1</v>
      </c>
      <c r="C4368">
        <f>Zon1!I4368</f>
        <v>0.14182964355528102</v>
      </c>
    </row>
    <row r="4369" spans="1:3" x14ac:dyDescent="0.25">
      <c r="A4369">
        <f>Zon1!A4369</f>
        <v>43670</v>
      </c>
      <c r="B4369">
        <f>AVERAGE(Zon1!D4369)</f>
        <v>9.9949999999999997E-2</v>
      </c>
      <c r="C4369">
        <f>Zon1!I4369</f>
        <v>0.14175872873350337</v>
      </c>
    </row>
    <row r="4370" spans="1:3" x14ac:dyDescent="0.25">
      <c r="A4370">
        <f>Zon1!A4370</f>
        <v>43680</v>
      </c>
      <c r="B4370">
        <f>AVERAGE(Zon1!D4370)</f>
        <v>0.1003</v>
      </c>
      <c r="C4370">
        <f>Zon1!I4370</f>
        <v>0.14225513248594684</v>
      </c>
    </row>
    <row r="4371" spans="1:3" x14ac:dyDescent="0.25">
      <c r="A4371">
        <f>Zon1!A4371</f>
        <v>43690</v>
      </c>
      <c r="B4371">
        <f>AVERAGE(Zon1!D4371)</f>
        <v>0.10095</v>
      </c>
      <c r="C4371">
        <f>Zon1!I4371</f>
        <v>0.14317702516905617</v>
      </c>
    </row>
    <row r="4372" spans="1:3" x14ac:dyDescent="0.25">
      <c r="A4372">
        <f>Zon1!A4372</f>
        <v>43700</v>
      </c>
      <c r="B4372">
        <f>AVERAGE(Zon1!D4372)</f>
        <v>0.10035000000000001</v>
      </c>
      <c r="C4372">
        <f>Zon1!I4372</f>
        <v>0.1423260473077245</v>
      </c>
    </row>
    <row r="4373" spans="1:3" x14ac:dyDescent="0.25">
      <c r="A4373">
        <f>Zon1!A4373</f>
        <v>43710</v>
      </c>
      <c r="B4373">
        <f>AVERAGE(Zon1!D4373)</f>
        <v>9.9999999999999992E-2</v>
      </c>
      <c r="C4373">
        <f>Zon1!I4373</f>
        <v>0.14182964355528099</v>
      </c>
    </row>
    <row r="4374" spans="1:3" x14ac:dyDescent="0.25">
      <c r="A4374">
        <f>Zon1!A4374</f>
        <v>43720</v>
      </c>
      <c r="B4374">
        <f>AVERAGE(Zon1!D4374)</f>
        <v>9.9849999999999994E-2</v>
      </c>
      <c r="C4374">
        <f>Zon1!I4374</f>
        <v>0.14161689908994807</v>
      </c>
    </row>
    <row r="4375" spans="1:3" x14ac:dyDescent="0.25">
      <c r="A4375">
        <f>Zon1!A4375</f>
        <v>43730</v>
      </c>
      <c r="B4375">
        <f>AVERAGE(Zon1!D4375)</f>
        <v>0.10009999999999999</v>
      </c>
      <c r="C4375">
        <f>Zon1!I4375</f>
        <v>0.14197147319883627</v>
      </c>
    </row>
    <row r="4376" spans="1:3" x14ac:dyDescent="0.25">
      <c r="A4376">
        <f>Zon1!A4376</f>
        <v>43740</v>
      </c>
      <c r="B4376">
        <f>AVERAGE(Zon1!D4376)</f>
        <v>0.1003</v>
      </c>
      <c r="C4376">
        <f>Zon1!I4376</f>
        <v>0.14225513248594684</v>
      </c>
    </row>
    <row r="4377" spans="1:3" x14ac:dyDescent="0.25">
      <c r="A4377">
        <f>Zon1!A4377</f>
        <v>43750</v>
      </c>
      <c r="B4377">
        <f>AVERAGE(Zon1!D4377)</f>
        <v>0.1003</v>
      </c>
      <c r="C4377">
        <f>Zon1!I4377</f>
        <v>0.14225513248594684</v>
      </c>
    </row>
    <row r="4378" spans="1:3" x14ac:dyDescent="0.25">
      <c r="A4378">
        <f>Zon1!A4378</f>
        <v>43760</v>
      </c>
      <c r="B4378">
        <f>AVERAGE(Zon1!D4378)</f>
        <v>9.9899999999999989E-2</v>
      </c>
      <c r="C4378">
        <f>Zon1!I4378</f>
        <v>0.14168781391172572</v>
      </c>
    </row>
    <row r="4379" spans="1:3" x14ac:dyDescent="0.25">
      <c r="A4379">
        <f>Zon1!A4379</f>
        <v>43770</v>
      </c>
      <c r="B4379">
        <f>AVERAGE(Zon1!D4379)</f>
        <v>9.9649999999999989E-2</v>
      </c>
      <c r="C4379">
        <f>Zon1!I4379</f>
        <v>0.14133323980283752</v>
      </c>
    </row>
    <row r="4380" spans="1:3" x14ac:dyDescent="0.25">
      <c r="A4380">
        <f>Zon1!A4380</f>
        <v>43780</v>
      </c>
      <c r="B4380">
        <f>AVERAGE(Zon1!D4380)</f>
        <v>9.9750000000000005E-2</v>
      </c>
      <c r="C4380">
        <f>Zon1!I4380</f>
        <v>0.14147506944639282</v>
      </c>
    </row>
    <row r="4381" spans="1:3" x14ac:dyDescent="0.25">
      <c r="A4381">
        <f>Zon1!A4381</f>
        <v>43790</v>
      </c>
      <c r="B4381">
        <f>AVERAGE(Zon1!D4381)</f>
        <v>9.9750000000000005E-2</v>
      </c>
      <c r="C4381">
        <f>Zon1!I4381</f>
        <v>0.14147506944639282</v>
      </c>
    </row>
    <row r="4382" spans="1:3" x14ac:dyDescent="0.25">
      <c r="A4382">
        <f>Zon1!A4382</f>
        <v>43800</v>
      </c>
      <c r="B4382">
        <f>AVERAGE(Zon1!D4382)</f>
        <v>9.9850000000000008E-2</v>
      </c>
      <c r="C4382">
        <f>Zon1!I4382</f>
        <v>0.1416168990899481</v>
      </c>
    </row>
    <row r="4383" spans="1:3" x14ac:dyDescent="0.25">
      <c r="A4383">
        <f>Zon1!A4383</f>
        <v>43810</v>
      </c>
      <c r="B4383">
        <f>AVERAGE(Zon1!D4383)</f>
        <v>9.9500000000000005E-2</v>
      </c>
      <c r="C4383">
        <f>Zon1!I4383</f>
        <v>0.14112049533750462</v>
      </c>
    </row>
    <row r="4384" spans="1:3" x14ac:dyDescent="0.25">
      <c r="A4384">
        <f>Zon1!A4384</f>
        <v>43820</v>
      </c>
      <c r="B4384">
        <f>AVERAGE(Zon1!D4384)</f>
        <v>9.9400000000000002E-2</v>
      </c>
      <c r="C4384">
        <f>Zon1!I4384</f>
        <v>0.14097866569394932</v>
      </c>
    </row>
    <row r="4385" spans="1:3" x14ac:dyDescent="0.25">
      <c r="A4385">
        <f>Zon1!A4385</f>
        <v>43830</v>
      </c>
      <c r="B4385">
        <f>AVERAGE(Zon1!D4385)</f>
        <v>9.9750000000000005E-2</v>
      </c>
      <c r="C4385">
        <f>Zon1!I4385</f>
        <v>0.14147506944639282</v>
      </c>
    </row>
    <row r="4386" spans="1:3" x14ac:dyDescent="0.25">
      <c r="A4386">
        <f>Zon1!A4386</f>
        <v>43840</v>
      </c>
      <c r="B4386">
        <f>AVERAGE(Zon1!D4386)</f>
        <v>9.9299999999999999E-2</v>
      </c>
      <c r="C4386">
        <f>Zon1!I4386</f>
        <v>0.14083683605039404</v>
      </c>
    </row>
    <row r="4387" spans="1:3" x14ac:dyDescent="0.25">
      <c r="A4387">
        <f>Zon1!A4387</f>
        <v>43850</v>
      </c>
      <c r="B4387">
        <f>AVERAGE(Zon1!D4387)</f>
        <v>9.9299999999999999E-2</v>
      </c>
      <c r="C4387">
        <f>Zon1!I4387</f>
        <v>0.14083683605039404</v>
      </c>
    </row>
    <row r="4388" spans="1:3" x14ac:dyDescent="0.25">
      <c r="A4388">
        <f>Zon1!A4388</f>
        <v>43860</v>
      </c>
      <c r="B4388">
        <f>AVERAGE(Zon1!D4388)</f>
        <v>9.9349999999999994E-2</v>
      </c>
      <c r="C4388">
        <f>Zon1!I4388</f>
        <v>0.14090775087217167</v>
      </c>
    </row>
    <row r="4389" spans="1:3" x14ac:dyDescent="0.25">
      <c r="A4389">
        <f>Zon1!A4389</f>
        <v>43870</v>
      </c>
      <c r="B4389">
        <f>AVERAGE(Zon1!D4389)</f>
        <v>9.9349999999999994E-2</v>
      </c>
      <c r="C4389">
        <f>Zon1!I4389</f>
        <v>0.14090775087217167</v>
      </c>
    </row>
    <row r="4390" spans="1:3" x14ac:dyDescent="0.25">
      <c r="A4390">
        <f>Zon1!A4390</f>
        <v>43880</v>
      </c>
      <c r="B4390">
        <f>AVERAGE(Zon1!D4390)</f>
        <v>9.9150000000000002E-2</v>
      </c>
      <c r="C4390">
        <f>Zon1!I4390</f>
        <v>0.14062409158506112</v>
      </c>
    </row>
    <row r="4391" spans="1:3" x14ac:dyDescent="0.25">
      <c r="A4391">
        <f>Zon1!A4391</f>
        <v>43890</v>
      </c>
      <c r="B4391">
        <f>AVERAGE(Zon1!D4391)</f>
        <v>9.9299999999999999E-2</v>
      </c>
      <c r="C4391">
        <f>Zon1!I4391</f>
        <v>0.14083683605039404</v>
      </c>
    </row>
    <row r="4392" spans="1:3" x14ac:dyDescent="0.25">
      <c r="A4392">
        <f>Zon1!A4392</f>
        <v>43900</v>
      </c>
      <c r="B4392">
        <f>AVERAGE(Zon1!D4392)</f>
        <v>9.9299999999999999E-2</v>
      </c>
      <c r="C4392">
        <f>Zon1!I4392</f>
        <v>0.14083683605039404</v>
      </c>
    </row>
    <row r="4393" spans="1:3" x14ac:dyDescent="0.25">
      <c r="A4393">
        <f>Zon1!A4393</f>
        <v>43910</v>
      </c>
      <c r="B4393">
        <f>AVERAGE(Zon1!D4393)</f>
        <v>9.9149999999999988E-2</v>
      </c>
      <c r="C4393">
        <f>Zon1!I4393</f>
        <v>0.14062409158506109</v>
      </c>
    </row>
    <row r="4394" spans="1:3" x14ac:dyDescent="0.25">
      <c r="A4394">
        <f>Zon1!A4394</f>
        <v>43920</v>
      </c>
      <c r="B4394">
        <f>AVERAGE(Zon1!D4394)</f>
        <v>9.9500000000000005E-2</v>
      </c>
      <c r="C4394">
        <f>Zon1!I4394</f>
        <v>0.14112049533750462</v>
      </c>
    </row>
    <row r="4395" spans="1:3" x14ac:dyDescent="0.25">
      <c r="A4395">
        <f>Zon1!A4395</f>
        <v>43930</v>
      </c>
      <c r="B4395">
        <f>AVERAGE(Zon1!D4395)</f>
        <v>9.9699999999999997E-2</v>
      </c>
      <c r="C4395">
        <f>Zon1!I4395</f>
        <v>0.14140415462461517</v>
      </c>
    </row>
    <row r="4396" spans="1:3" x14ac:dyDescent="0.25">
      <c r="A4396">
        <f>Zon1!A4396</f>
        <v>43940</v>
      </c>
      <c r="B4396">
        <f>AVERAGE(Zon1!D4396)</f>
        <v>9.9349999999999994E-2</v>
      </c>
      <c r="C4396">
        <f>Zon1!I4396</f>
        <v>0.14090775087217167</v>
      </c>
    </row>
    <row r="4397" spans="1:3" x14ac:dyDescent="0.25">
      <c r="A4397">
        <f>Zon1!A4397</f>
        <v>43950</v>
      </c>
      <c r="B4397">
        <f>AVERAGE(Zon1!D4397)</f>
        <v>9.9400000000000002E-2</v>
      </c>
      <c r="C4397">
        <f>Zon1!I4397</f>
        <v>0.14097866569394932</v>
      </c>
    </row>
    <row r="4398" spans="1:3" x14ac:dyDescent="0.25">
      <c r="A4398">
        <f>Zon1!A4398</f>
        <v>43960</v>
      </c>
      <c r="B4398">
        <f>AVERAGE(Zon1!D4398)</f>
        <v>9.9650000000000002E-2</v>
      </c>
      <c r="C4398">
        <f>Zon1!I4398</f>
        <v>0.14133323980283752</v>
      </c>
    </row>
    <row r="4399" spans="1:3" x14ac:dyDescent="0.25">
      <c r="A4399">
        <f>Zon1!A4399</f>
        <v>43970</v>
      </c>
      <c r="B4399">
        <f>AVERAGE(Zon1!D4399)</f>
        <v>9.98E-2</v>
      </c>
      <c r="C4399">
        <f>Zon1!I4399</f>
        <v>0.14154598426817044</v>
      </c>
    </row>
    <row r="4400" spans="1:3" x14ac:dyDescent="0.25">
      <c r="A4400">
        <f>Zon1!A4400</f>
        <v>43980</v>
      </c>
      <c r="B4400">
        <f>AVERAGE(Zon1!D4400)</f>
        <v>9.9650000000000002E-2</v>
      </c>
      <c r="C4400">
        <f>Zon1!I4400</f>
        <v>0.14133323980283752</v>
      </c>
    </row>
    <row r="4401" spans="1:3" x14ac:dyDescent="0.25">
      <c r="A4401">
        <f>Zon1!A4401</f>
        <v>43990</v>
      </c>
      <c r="B4401">
        <f>AVERAGE(Zon1!D4401)</f>
        <v>9.9750000000000005E-2</v>
      </c>
      <c r="C4401">
        <f>Zon1!I4401</f>
        <v>0.14147506944639282</v>
      </c>
    </row>
    <row r="4402" spans="1:3" x14ac:dyDescent="0.25">
      <c r="A4402">
        <f>Zon1!A4402</f>
        <v>44000</v>
      </c>
      <c r="B4402">
        <f>AVERAGE(Zon1!D4402)</f>
        <v>9.9500000000000005E-2</v>
      </c>
      <c r="C4402">
        <f>Zon1!I4402</f>
        <v>0.14112049533750462</v>
      </c>
    </row>
    <row r="4403" spans="1:3" x14ac:dyDescent="0.25">
      <c r="A4403">
        <f>Zon1!A4403</f>
        <v>44010</v>
      </c>
      <c r="B4403">
        <f>AVERAGE(Zon1!D4403)</f>
        <v>9.9450000000000011E-2</v>
      </c>
      <c r="C4403">
        <f>Zon1!I4403</f>
        <v>0.14104958051572697</v>
      </c>
    </row>
    <row r="4404" spans="1:3" x14ac:dyDescent="0.25">
      <c r="A4404">
        <f>Zon1!A4404</f>
        <v>44020</v>
      </c>
      <c r="B4404">
        <f>AVERAGE(Zon1!D4404)</f>
        <v>9.9500000000000005E-2</v>
      </c>
      <c r="C4404">
        <f>Zon1!I4404</f>
        <v>0.14112049533750462</v>
      </c>
    </row>
    <row r="4405" spans="1:3" x14ac:dyDescent="0.25">
      <c r="A4405">
        <f>Zon1!A4405</f>
        <v>44030</v>
      </c>
      <c r="B4405">
        <f>AVERAGE(Zon1!D4405)</f>
        <v>9.9400000000000002E-2</v>
      </c>
      <c r="C4405">
        <f>Zon1!I4405</f>
        <v>0.14097866569394932</v>
      </c>
    </row>
    <row r="4406" spans="1:3" x14ac:dyDescent="0.25">
      <c r="A4406">
        <f>Zon1!A4406</f>
        <v>44040</v>
      </c>
      <c r="B4406">
        <f>AVERAGE(Zon1!D4406)</f>
        <v>9.9350000000000008E-2</v>
      </c>
      <c r="C4406">
        <f>Zon1!I4406</f>
        <v>0.14090775087217169</v>
      </c>
    </row>
    <row r="4407" spans="1:3" x14ac:dyDescent="0.25">
      <c r="A4407">
        <f>Zon1!A4407</f>
        <v>44050</v>
      </c>
      <c r="B4407">
        <f>AVERAGE(Zon1!D4407)</f>
        <v>9.920000000000001E-2</v>
      </c>
      <c r="C4407">
        <f>Zon1!I4407</f>
        <v>0.14069500640683877</v>
      </c>
    </row>
    <row r="4408" spans="1:3" x14ac:dyDescent="0.25">
      <c r="A4408">
        <f>Zon1!A4408</f>
        <v>44060</v>
      </c>
      <c r="B4408">
        <f>AVERAGE(Zon1!D4408)</f>
        <v>9.9299999999999999E-2</v>
      </c>
      <c r="C4408">
        <f>Zon1!I4408</f>
        <v>0.14083683605039404</v>
      </c>
    </row>
    <row r="4409" spans="1:3" x14ac:dyDescent="0.25">
      <c r="A4409">
        <f>Zon1!A4409</f>
        <v>44070</v>
      </c>
      <c r="B4409">
        <f>AVERAGE(Zon1!D4409)</f>
        <v>9.9500000000000005E-2</v>
      </c>
      <c r="C4409">
        <f>Zon1!I4409</f>
        <v>0.14112049533750462</v>
      </c>
    </row>
    <row r="4410" spans="1:3" x14ac:dyDescent="0.25">
      <c r="A4410">
        <f>Zon1!A4410</f>
        <v>44080</v>
      </c>
      <c r="B4410">
        <f>AVERAGE(Zon1!D4410)</f>
        <v>0.10044999999999998</v>
      </c>
      <c r="C4410">
        <f>Zon1!I4410</f>
        <v>0.14246787695127974</v>
      </c>
    </row>
    <row r="4411" spans="1:3" x14ac:dyDescent="0.25">
      <c r="A4411">
        <f>Zon1!A4411</f>
        <v>44090</v>
      </c>
      <c r="B4411">
        <f>AVERAGE(Zon1!D4411)</f>
        <v>9.9849999999999994E-2</v>
      </c>
      <c r="C4411">
        <f>Zon1!I4411</f>
        <v>0.14161689908994807</v>
      </c>
    </row>
    <row r="4412" spans="1:3" x14ac:dyDescent="0.25">
      <c r="A4412">
        <f>Zon1!A4412</f>
        <v>44100</v>
      </c>
      <c r="B4412">
        <f>AVERAGE(Zon1!D4412)</f>
        <v>0.10015</v>
      </c>
      <c r="C4412">
        <f>Zon1!I4412</f>
        <v>0.14204238802061392</v>
      </c>
    </row>
    <row r="4413" spans="1:3" x14ac:dyDescent="0.25">
      <c r="A4413">
        <f>Zon1!A4413</f>
        <v>44110</v>
      </c>
      <c r="B4413">
        <f>AVERAGE(Zon1!D4413)</f>
        <v>0.1004</v>
      </c>
      <c r="C4413">
        <f>Zon1!I4413</f>
        <v>0.14239696212950212</v>
      </c>
    </row>
    <row r="4414" spans="1:3" x14ac:dyDescent="0.25">
      <c r="A4414">
        <f>Zon1!A4414</f>
        <v>44120</v>
      </c>
      <c r="B4414">
        <f>AVERAGE(Zon1!D4414)</f>
        <v>0.10059999999999999</v>
      </c>
      <c r="C4414">
        <f>Zon1!I4414</f>
        <v>0.1426806214166127</v>
      </c>
    </row>
    <row r="4415" spans="1:3" x14ac:dyDescent="0.25">
      <c r="A4415">
        <f>Zon1!A4415</f>
        <v>44130</v>
      </c>
      <c r="B4415">
        <f>AVERAGE(Zon1!D4415)</f>
        <v>0.1004</v>
      </c>
      <c r="C4415">
        <f>Zon1!I4415</f>
        <v>0.14239696212950212</v>
      </c>
    </row>
    <row r="4416" spans="1:3" x14ac:dyDescent="0.25">
      <c r="A4416">
        <f>Zon1!A4416</f>
        <v>44140</v>
      </c>
      <c r="B4416">
        <f>AVERAGE(Zon1!D4416)</f>
        <v>0.10039999999999999</v>
      </c>
      <c r="C4416">
        <f>Zon1!I4416</f>
        <v>0.14239696212950212</v>
      </c>
    </row>
    <row r="4417" spans="1:3" x14ac:dyDescent="0.25">
      <c r="A4417">
        <f>Zon1!A4417</f>
        <v>44150</v>
      </c>
      <c r="B4417">
        <f>AVERAGE(Zon1!D4417)</f>
        <v>0.1002</v>
      </c>
      <c r="C4417">
        <f>Zon1!I4417</f>
        <v>0.14211330284239157</v>
      </c>
    </row>
    <row r="4418" spans="1:3" x14ac:dyDescent="0.25">
      <c r="A4418">
        <f>Zon1!A4418</f>
        <v>44160</v>
      </c>
      <c r="B4418">
        <f>AVERAGE(Zon1!D4418)</f>
        <v>0.1002</v>
      </c>
      <c r="C4418">
        <f>Zon1!I4418</f>
        <v>0.14211330284239157</v>
      </c>
    </row>
    <row r="4419" spans="1:3" x14ac:dyDescent="0.25">
      <c r="A4419">
        <f>Zon1!A4419</f>
        <v>44170</v>
      </c>
      <c r="B4419">
        <f>AVERAGE(Zon1!D4419)</f>
        <v>0.10010000000000001</v>
      </c>
      <c r="C4419">
        <f>Zon1!I4419</f>
        <v>0.1419714731988363</v>
      </c>
    </row>
    <row r="4420" spans="1:3" x14ac:dyDescent="0.25">
      <c r="A4420">
        <f>Zon1!A4420</f>
        <v>44180</v>
      </c>
      <c r="B4420">
        <f>AVERAGE(Zon1!D4420)</f>
        <v>0.10034999999999999</v>
      </c>
      <c r="C4420">
        <f>Zon1!I4420</f>
        <v>0.14232604730772447</v>
      </c>
    </row>
    <row r="4421" spans="1:3" x14ac:dyDescent="0.25">
      <c r="A4421">
        <f>Zon1!A4421</f>
        <v>44190</v>
      </c>
      <c r="B4421">
        <f>AVERAGE(Zon1!D4421)</f>
        <v>0.10050000000000001</v>
      </c>
      <c r="C4421">
        <f>Zon1!I4421</f>
        <v>0.14253879177305742</v>
      </c>
    </row>
    <row r="4422" spans="1:3" x14ac:dyDescent="0.25">
      <c r="A4422">
        <f>Zon1!A4422</f>
        <v>44200</v>
      </c>
      <c r="B4422">
        <f>AVERAGE(Zon1!D4422)</f>
        <v>0.10075000000000001</v>
      </c>
      <c r="C4422">
        <f>Zon1!I4422</f>
        <v>0.14289336588194562</v>
      </c>
    </row>
    <row r="4423" spans="1:3" x14ac:dyDescent="0.25">
      <c r="A4423">
        <f>Zon1!A4423</f>
        <v>44210</v>
      </c>
      <c r="B4423">
        <f>AVERAGE(Zon1!D4423)</f>
        <v>0.10055</v>
      </c>
      <c r="C4423">
        <f>Zon1!I4423</f>
        <v>0.14260970659483505</v>
      </c>
    </row>
    <row r="4424" spans="1:3" x14ac:dyDescent="0.25">
      <c r="A4424">
        <f>Zon1!A4424</f>
        <v>44220</v>
      </c>
      <c r="B4424">
        <f>AVERAGE(Zon1!D4424)</f>
        <v>0.10039999999999999</v>
      </c>
      <c r="C4424">
        <f>Zon1!I4424</f>
        <v>0.14239696212950212</v>
      </c>
    </row>
    <row r="4425" spans="1:3" x14ac:dyDescent="0.25">
      <c r="A4425">
        <f>Zon1!A4425</f>
        <v>44230</v>
      </c>
      <c r="B4425">
        <f>AVERAGE(Zon1!D4425)</f>
        <v>0.1011</v>
      </c>
      <c r="C4425">
        <f>Zon1!I4425</f>
        <v>0.1433897696343891</v>
      </c>
    </row>
    <row r="4426" spans="1:3" x14ac:dyDescent="0.25">
      <c r="A4426">
        <f>Zon1!A4426</f>
        <v>44240</v>
      </c>
      <c r="B4426">
        <f>AVERAGE(Zon1!D4426)</f>
        <v>0.1013</v>
      </c>
      <c r="C4426">
        <f>Zon1!I4426</f>
        <v>0.14367342892149965</v>
      </c>
    </row>
    <row r="4427" spans="1:3" x14ac:dyDescent="0.25">
      <c r="A4427">
        <f>Zon1!A4427</f>
        <v>44250</v>
      </c>
      <c r="B4427">
        <f>AVERAGE(Zon1!D4427)</f>
        <v>0.1009</v>
      </c>
      <c r="C4427">
        <f>Zon1!I4427</f>
        <v>0.14310611034727855</v>
      </c>
    </row>
    <row r="4428" spans="1:3" x14ac:dyDescent="0.25">
      <c r="A4428">
        <f>Zon1!A4428</f>
        <v>44260</v>
      </c>
      <c r="B4428">
        <f>AVERAGE(Zon1!D4428)</f>
        <v>0.10095</v>
      </c>
      <c r="C4428">
        <f>Zon1!I4428</f>
        <v>0.14317702516905617</v>
      </c>
    </row>
    <row r="4429" spans="1:3" x14ac:dyDescent="0.25">
      <c r="A4429">
        <f>Zon1!A4429</f>
        <v>44270</v>
      </c>
      <c r="B4429">
        <f>AVERAGE(Zon1!D4429)</f>
        <v>0.10105</v>
      </c>
      <c r="C4429">
        <f>Zon1!I4429</f>
        <v>0.14331885481261145</v>
      </c>
    </row>
    <row r="4430" spans="1:3" x14ac:dyDescent="0.25">
      <c r="A4430">
        <f>Zon1!A4430</f>
        <v>44280</v>
      </c>
      <c r="B4430">
        <f>AVERAGE(Zon1!D4430)</f>
        <v>0.1011</v>
      </c>
      <c r="C4430">
        <f>Zon1!I4430</f>
        <v>0.1433897696343891</v>
      </c>
    </row>
    <row r="4431" spans="1:3" x14ac:dyDescent="0.25">
      <c r="A4431">
        <f>Zon1!A4431</f>
        <v>44290</v>
      </c>
      <c r="B4431">
        <f>AVERAGE(Zon1!D4431)</f>
        <v>0.10100000000000001</v>
      </c>
      <c r="C4431">
        <f>Zon1!I4431</f>
        <v>0.14324793999083382</v>
      </c>
    </row>
    <row r="4432" spans="1:3" x14ac:dyDescent="0.25">
      <c r="A4432">
        <f>Zon1!A4432</f>
        <v>44300</v>
      </c>
      <c r="B4432">
        <f>AVERAGE(Zon1!D4432)</f>
        <v>0.1009</v>
      </c>
      <c r="C4432">
        <f>Zon1!I4432</f>
        <v>0.14310611034727855</v>
      </c>
    </row>
    <row r="4433" spans="1:3" x14ac:dyDescent="0.25">
      <c r="A4433">
        <f>Zon1!A4433</f>
        <v>44310</v>
      </c>
      <c r="B4433">
        <f>AVERAGE(Zon1!D4433)</f>
        <v>0.10089999999999999</v>
      </c>
      <c r="C4433">
        <f>Zon1!I4433</f>
        <v>0.14310611034727852</v>
      </c>
    </row>
    <row r="4434" spans="1:3" x14ac:dyDescent="0.25">
      <c r="A4434">
        <f>Zon1!A4434</f>
        <v>44320</v>
      </c>
      <c r="B4434">
        <f>AVERAGE(Zon1!D4434)</f>
        <v>0.10100000000000001</v>
      </c>
      <c r="C4434">
        <f>Zon1!I4434</f>
        <v>0.14324793999083382</v>
      </c>
    </row>
    <row r="4435" spans="1:3" x14ac:dyDescent="0.25">
      <c r="A4435">
        <f>Zon1!A4435</f>
        <v>44330</v>
      </c>
      <c r="B4435">
        <f>AVERAGE(Zon1!D4435)</f>
        <v>0.10075000000000001</v>
      </c>
      <c r="C4435">
        <f>Zon1!I4435</f>
        <v>0.14289336588194562</v>
      </c>
    </row>
    <row r="4436" spans="1:3" x14ac:dyDescent="0.25">
      <c r="A4436">
        <f>Zon1!A4436</f>
        <v>44340</v>
      </c>
      <c r="B4436">
        <f>AVERAGE(Zon1!D4436)</f>
        <v>0.10085</v>
      </c>
      <c r="C4436">
        <f>Zon1!I4436</f>
        <v>0.1430351955255009</v>
      </c>
    </row>
    <row r="4437" spans="1:3" x14ac:dyDescent="0.25">
      <c r="A4437">
        <f>Zon1!A4437</f>
        <v>44350</v>
      </c>
      <c r="B4437">
        <f>AVERAGE(Zon1!D4437)</f>
        <v>0.1013</v>
      </c>
      <c r="C4437">
        <f>Zon1!I4437</f>
        <v>0.14367342892149965</v>
      </c>
    </row>
    <row r="4438" spans="1:3" x14ac:dyDescent="0.25">
      <c r="A4438">
        <f>Zon1!A4438</f>
        <v>44360</v>
      </c>
      <c r="B4438">
        <f>AVERAGE(Zon1!D4438)</f>
        <v>0.10165</v>
      </c>
      <c r="C4438">
        <f>Zon1!I4438</f>
        <v>0.14416983267394315</v>
      </c>
    </row>
    <row r="4439" spans="1:3" x14ac:dyDescent="0.25">
      <c r="A4439">
        <f>Zon1!A4439</f>
        <v>44370</v>
      </c>
      <c r="B4439">
        <f>AVERAGE(Zon1!D4439)</f>
        <v>0.10145</v>
      </c>
      <c r="C4439">
        <f>Zon1!I4439</f>
        <v>0.14388617338683257</v>
      </c>
    </row>
    <row r="4440" spans="1:3" x14ac:dyDescent="0.25">
      <c r="A4440">
        <f>Zon1!A4440</f>
        <v>44380</v>
      </c>
      <c r="B4440">
        <f>AVERAGE(Zon1!D4440)</f>
        <v>0.10155</v>
      </c>
      <c r="C4440">
        <f>Zon1!I4440</f>
        <v>0.14402800303038787</v>
      </c>
    </row>
    <row r="4441" spans="1:3" x14ac:dyDescent="0.25">
      <c r="A4441">
        <f>Zon1!A4441</f>
        <v>44390</v>
      </c>
      <c r="B4441">
        <f>AVERAGE(Zon1!D4441)</f>
        <v>0.1018</v>
      </c>
      <c r="C4441">
        <f>Zon1!I4441</f>
        <v>0.14438257713927607</v>
      </c>
    </row>
    <row r="4442" spans="1:3" x14ac:dyDescent="0.25">
      <c r="A4442">
        <f>Zon1!A4442</f>
        <v>44400</v>
      </c>
      <c r="B4442">
        <f>AVERAGE(Zon1!D4442)</f>
        <v>0.1018</v>
      </c>
      <c r="C4442">
        <f>Zon1!I4442</f>
        <v>0.14438257713927607</v>
      </c>
    </row>
    <row r="4443" spans="1:3" x14ac:dyDescent="0.25">
      <c r="A4443">
        <f>Zon1!A4443</f>
        <v>44410</v>
      </c>
      <c r="B4443">
        <f>AVERAGE(Zon1!D4443)</f>
        <v>0.10200000000000001</v>
      </c>
      <c r="C4443">
        <f>Zon1!I4443</f>
        <v>0.14466623642638662</v>
      </c>
    </row>
    <row r="4444" spans="1:3" x14ac:dyDescent="0.25">
      <c r="A4444">
        <f>Zon1!A4444</f>
        <v>44420</v>
      </c>
      <c r="B4444">
        <f>AVERAGE(Zon1!D4444)</f>
        <v>0.10160000000000001</v>
      </c>
      <c r="C4444">
        <f>Zon1!I4444</f>
        <v>0.14409891785216553</v>
      </c>
    </row>
    <row r="4445" spans="1:3" x14ac:dyDescent="0.25">
      <c r="A4445">
        <f>Zon1!A4445</f>
        <v>44430</v>
      </c>
      <c r="B4445">
        <f>AVERAGE(Zon1!D4445)</f>
        <v>0.10189999999999999</v>
      </c>
      <c r="C4445">
        <f>Zon1!I4445</f>
        <v>0.14452440678283132</v>
      </c>
    </row>
    <row r="4446" spans="1:3" x14ac:dyDescent="0.25">
      <c r="A4446">
        <f>Zon1!A4446</f>
        <v>44440</v>
      </c>
      <c r="B4446">
        <f>AVERAGE(Zon1!D4446)</f>
        <v>0.1022</v>
      </c>
      <c r="C4446">
        <f>Zon1!I4446</f>
        <v>0.14494989571349717</v>
      </c>
    </row>
    <row r="4447" spans="1:3" x14ac:dyDescent="0.25">
      <c r="A4447">
        <f>Zon1!A4447</f>
        <v>44450</v>
      </c>
      <c r="B4447">
        <f>AVERAGE(Zon1!D4447)</f>
        <v>0.1021</v>
      </c>
      <c r="C4447">
        <f>Zon1!I4447</f>
        <v>0.1448080660699419</v>
      </c>
    </row>
    <row r="4448" spans="1:3" x14ac:dyDescent="0.25">
      <c r="A4448">
        <f>Zon1!A4448</f>
        <v>44460</v>
      </c>
      <c r="B4448">
        <f>AVERAGE(Zon1!D4448)</f>
        <v>0.10250000000000001</v>
      </c>
      <c r="C4448">
        <f>Zon1!I4448</f>
        <v>0.14537538464416305</v>
      </c>
    </row>
    <row r="4449" spans="1:3" x14ac:dyDescent="0.25">
      <c r="A4449">
        <f>Zon1!A4449</f>
        <v>44470</v>
      </c>
      <c r="B4449">
        <f>AVERAGE(Zon1!D4449)</f>
        <v>0.10305</v>
      </c>
      <c r="C4449">
        <f>Zon1!I4449</f>
        <v>0.14615544768371708</v>
      </c>
    </row>
    <row r="4450" spans="1:3" x14ac:dyDescent="0.25">
      <c r="A4450">
        <f>Zon1!A4450</f>
        <v>44480</v>
      </c>
      <c r="B4450">
        <f>AVERAGE(Zon1!D4450)</f>
        <v>0.10335</v>
      </c>
      <c r="C4450">
        <f>Zon1!I4450</f>
        <v>0.1465809366143829</v>
      </c>
    </row>
    <row r="4451" spans="1:3" x14ac:dyDescent="0.25">
      <c r="A4451">
        <f>Zon1!A4451</f>
        <v>44490</v>
      </c>
      <c r="B4451">
        <f>AVERAGE(Zon1!D4451)</f>
        <v>0.10385</v>
      </c>
      <c r="C4451">
        <f>Zon1!I4451</f>
        <v>0.14729008483215933</v>
      </c>
    </row>
    <row r="4452" spans="1:3" x14ac:dyDescent="0.25">
      <c r="A4452">
        <f>Zon1!A4452</f>
        <v>44500</v>
      </c>
      <c r="B4452">
        <f>AVERAGE(Zon1!D4452)</f>
        <v>0.10425000000000001</v>
      </c>
      <c r="C4452">
        <f>Zon1!I4452</f>
        <v>0.14785740340638046</v>
      </c>
    </row>
    <row r="4453" spans="1:3" x14ac:dyDescent="0.25">
      <c r="A4453">
        <f>Zon1!A4453</f>
        <v>44510</v>
      </c>
      <c r="B4453">
        <f>AVERAGE(Zon1!D4453)</f>
        <v>0.10450000000000001</v>
      </c>
      <c r="C4453">
        <f>Zon1!I4453</f>
        <v>0.14821197751526866</v>
      </c>
    </row>
    <row r="4454" spans="1:3" x14ac:dyDescent="0.25">
      <c r="A4454">
        <f>Zon1!A4454</f>
        <v>44520</v>
      </c>
      <c r="B4454">
        <f>AVERAGE(Zon1!D4454)</f>
        <v>0.10489999999999999</v>
      </c>
      <c r="C4454">
        <f>Zon1!I4454</f>
        <v>0.14877929608948975</v>
      </c>
    </row>
    <row r="4455" spans="1:3" x14ac:dyDescent="0.25">
      <c r="A4455">
        <f>Zon1!A4455</f>
        <v>44530</v>
      </c>
      <c r="B4455">
        <f>AVERAGE(Zon1!D4455)</f>
        <v>0.10470000000000002</v>
      </c>
      <c r="C4455">
        <f>Zon1!I4455</f>
        <v>0.14849563680237923</v>
      </c>
    </row>
    <row r="4456" spans="1:3" x14ac:dyDescent="0.25">
      <c r="A4456">
        <f>Zon1!A4456</f>
        <v>44540</v>
      </c>
      <c r="B4456">
        <f>AVERAGE(Zon1!D4456)</f>
        <v>0.10505</v>
      </c>
      <c r="C4456">
        <f>Zon1!I4456</f>
        <v>0.14899204055482271</v>
      </c>
    </row>
    <row r="4457" spans="1:3" x14ac:dyDescent="0.25">
      <c r="A4457">
        <f>Zon1!A4457</f>
        <v>44550</v>
      </c>
      <c r="B4457">
        <f>AVERAGE(Zon1!D4457)</f>
        <v>0.10595</v>
      </c>
      <c r="C4457">
        <f>Zon1!I4457</f>
        <v>0.15026850734682023</v>
      </c>
    </row>
    <row r="4458" spans="1:3" x14ac:dyDescent="0.25">
      <c r="A4458">
        <f>Zon1!A4458</f>
        <v>44560</v>
      </c>
      <c r="B4458">
        <f>AVERAGE(Zon1!D4458)</f>
        <v>0.10495000000000002</v>
      </c>
      <c r="C4458">
        <f>Zon1!I4458</f>
        <v>0.14885021091126743</v>
      </c>
    </row>
    <row r="4459" spans="1:3" x14ac:dyDescent="0.25">
      <c r="A4459">
        <f>Zon1!A4459</f>
        <v>44570</v>
      </c>
      <c r="B4459">
        <f>AVERAGE(Zon1!D4459)</f>
        <v>9.9849999999999994E-2</v>
      </c>
      <c r="C4459">
        <f>Zon1!I4459</f>
        <v>0.14161689908994807</v>
      </c>
    </row>
    <row r="4460" spans="1:3" x14ac:dyDescent="0.25">
      <c r="A4460">
        <f>Zon1!A4460</f>
        <v>44580</v>
      </c>
      <c r="B4460">
        <f>AVERAGE(Zon1!D4460)</f>
        <v>0.10015</v>
      </c>
      <c r="C4460">
        <f>Zon1!I4460</f>
        <v>0.14204238802061392</v>
      </c>
    </row>
    <row r="4461" spans="1:3" x14ac:dyDescent="0.25">
      <c r="A4461">
        <f>Zon1!A4461</f>
        <v>44590</v>
      </c>
      <c r="B4461">
        <f>AVERAGE(Zon1!D4461)</f>
        <v>9.9900000000000003E-2</v>
      </c>
      <c r="C4461">
        <f>Zon1!I4461</f>
        <v>0.14168781391172572</v>
      </c>
    </row>
    <row r="4462" spans="1:3" x14ac:dyDescent="0.25">
      <c r="A4462">
        <f>Zon1!A4462</f>
        <v>44600</v>
      </c>
      <c r="B4462">
        <f>AVERAGE(Zon1!D4462)</f>
        <v>9.9599999999999994E-2</v>
      </c>
      <c r="C4462">
        <f>Zon1!I4462</f>
        <v>0.14126232498105987</v>
      </c>
    </row>
    <row r="4463" spans="1:3" x14ac:dyDescent="0.25">
      <c r="A4463">
        <f>Zon1!A4463</f>
        <v>44610</v>
      </c>
      <c r="B4463">
        <f>AVERAGE(Zon1!D4463)</f>
        <v>9.9750000000000005E-2</v>
      </c>
      <c r="C4463">
        <f>Zon1!I4463</f>
        <v>0.14147506944639282</v>
      </c>
    </row>
    <row r="4464" spans="1:3" x14ac:dyDescent="0.25">
      <c r="A4464">
        <f>Zon1!A4464</f>
        <v>44620</v>
      </c>
      <c r="B4464">
        <f>AVERAGE(Zon1!D4464)</f>
        <v>9.9949999999999997E-2</v>
      </c>
      <c r="C4464">
        <f>Zon1!I4464</f>
        <v>0.14175872873350337</v>
      </c>
    </row>
    <row r="4465" spans="1:3" x14ac:dyDescent="0.25">
      <c r="A4465">
        <f>Zon1!A4465</f>
        <v>44630</v>
      </c>
      <c r="B4465">
        <f>AVERAGE(Zon1!D4465)</f>
        <v>9.9699999999999997E-2</v>
      </c>
      <c r="C4465">
        <f>Zon1!I4465</f>
        <v>0.14140415462461517</v>
      </c>
    </row>
    <row r="4466" spans="1:3" x14ac:dyDescent="0.25">
      <c r="A4466">
        <f>Zon1!A4466</f>
        <v>44640</v>
      </c>
      <c r="B4466">
        <f>AVERAGE(Zon1!D4466)</f>
        <v>9.955E-2</v>
      </c>
      <c r="C4466">
        <f>Zon1!I4466</f>
        <v>0.14119141015928224</v>
      </c>
    </row>
    <row r="4467" spans="1:3" x14ac:dyDescent="0.25">
      <c r="A4467">
        <f>Zon1!A4467</f>
        <v>44650</v>
      </c>
      <c r="B4467">
        <f>AVERAGE(Zon1!D4467)</f>
        <v>9.9299999999999999E-2</v>
      </c>
      <c r="C4467">
        <f>Zon1!I4467</f>
        <v>0.14083683605039404</v>
      </c>
    </row>
    <row r="4468" spans="1:3" x14ac:dyDescent="0.25">
      <c r="A4468">
        <f>Zon1!A4468</f>
        <v>44660</v>
      </c>
      <c r="B4468">
        <f>AVERAGE(Zon1!D4468)</f>
        <v>9.9349999999999994E-2</v>
      </c>
      <c r="C4468">
        <f>Zon1!I4468</f>
        <v>0.14090775087217167</v>
      </c>
    </row>
    <row r="4469" spans="1:3" x14ac:dyDescent="0.25">
      <c r="A4469">
        <f>Zon1!A4469</f>
        <v>44670</v>
      </c>
      <c r="B4469">
        <f>AVERAGE(Zon1!D4469)</f>
        <v>9.9299999999999999E-2</v>
      </c>
      <c r="C4469">
        <f>Zon1!I4469</f>
        <v>0.14083683605039404</v>
      </c>
    </row>
    <row r="4470" spans="1:3" x14ac:dyDescent="0.25">
      <c r="A4470">
        <f>Zon1!A4470</f>
        <v>44680</v>
      </c>
      <c r="B4470">
        <f>AVERAGE(Zon1!D4470)</f>
        <v>9.9250000000000005E-2</v>
      </c>
      <c r="C4470">
        <f>Zon1!I4470</f>
        <v>0.14076592122861639</v>
      </c>
    </row>
    <row r="4471" spans="1:3" x14ac:dyDescent="0.25">
      <c r="A4471">
        <f>Zon1!A4471</f>
        <v>44690</v>
      </c>
      <c r="B4471">
        <f>AVERAGE(Zon1!D4471)</f>
        <v>9.9049999999999999E-2</v>
      </c>
      <c r="C4471">
        <f>Zon1!I4471</f>
        <v>0.14048226194150584</v>
      </c>
    </row>
    <row r="4472" spans="1:3" x14ac:dyDescent="0.25">
      <c r="A4472">
        <f>Zon1!A4472</f>
        <v>44700</v>
      </c>
      <c r="B4472">
        <f>AVERAGE(Zon1!D4472)</f>
        <v>9.9149999999999988E-2</v>
      </c>
      <c r="C4472">
        <f>Zon1!I4472</f>
        <v>0.14062409158506109</v>
      </c>
    </row>
    <row r="4473" spans="1:3" x14ac:dyDescent="0.25">
      <c r="A4473">
        <f>Zon1!A4473</f>
        <v>44710</v>
      </c>
      <c r="B4473">
        <f>AVERAGE(Zon1!D4473)</f>
        <v>9.9000000000000005E-2</v>
      </c>
      <c r="C4473">
        <f>Zon1!I4473</f>
        <v>0.14041134711972819</v>
      </c>
    </row>
    <row r="4474" spans="1:3" x14ac:dyDescent="0.25">
      <c r="A4474">
        <f>Zon1!A4474</f>
        <v>44720</v>
      </c>
      <c r="B4474">
        <f>AVERAGE(Zon1!D4474)</f>
        <v>9.845000000000001E-2</v>
      </c>
      <c r="C4474">
        <f>Zon1!I4474</f>
        <v>0.13963128408017417</v>
      </c>
    </row>
    <row r="4475" spans="1:3" x14ac:dyDescent="0.25">
      <c r="A4475">
        <f>Zon1!A4475</f>
        <v>44730</v>
      </c>
      <c r="B4475">
        <f>AVERAGE(Zon1!D4475)</f>
        <v>9.8500000000000004E-2</v>
      </c>
      <c r="C4475">
        <f>Zon1!I4475</f>
        <v>0.13970219890195179</v>
      </c>
    </row>
    <row r="4476" spans="1:3" x14ac:dyDescent="0.25">
      <c r="A4476">
        <f>Zon1!A4476</f>
        <v>44740</v>
      </c>
      <c r="B4476">
        <f>AVERAGE(Zon1!D4476)</f>
        <v>9.8500000000000004E-2</v>
      </c>
      <c r="C4476">
        <f>Zon1!I4476</f>
        <v>0.13970219890195179</v>
      </c>
    </row>
    <row r="4477" spans="1:3" x14ac:dyDescent="0.25">
      <c r="A4477">
        <f>Zon1!A4477</f>
        <v>44750</v>
      </c>
      <c r="B4477">
        <f>AVERAGE(Zon1!D4477)</f>
        <v>9.8449999999999996E-2</v>
      </c>
      <c r="C4477">
        <f>Zon1!I4477</f>
        <v>0.13963128408017414</v>
      </c>
    </row>
    <row r="4478" spans="1:3" x14ac:dyDescent="0.25">
      <c r="A4478">
        <f>Zon1!A4478</f>
        <v>44760</v>
      </c>
      <c r="B4478">
        <f>AVERAGE(Zon1!D4478)</f>
        <v>9.8400000000000001E-2</v>
      </c>
      <c r="C4478">
        <f>Zon1!I4478</f>
        <v>0.13956036925839652</v>
      </c>
    </row>
    <row r="4479" spans="1:3" x14ac:dyDescent="0.25">
      <c r="A4479">
        <f>Zon1!A4479</f>
        <v>44770</v>
      </c>
      <c r="B4479">
        <f>AVERAGE(Zon1!D4479)</f>
        <v>9.8549999999999999E-2</v>
      </c>
      <c r="C4479">
        <f>Zon1!I4479</f>
        <v>0.13977311372372941</v>
      </c>
    </row>
    <row r="4480" spans="1:3" x14ac:dyDescent="0.25">
      <c r="A4480">
        <f>Zon1!A4480</f>
        <v>44780</v>
      </c>
      <c r="B4480">
        <f>AVERAGE(Zon1!D4480)</f>
        <v>9.8400000000000015E-2</v>
      </c>
      <c r="C4480">
        <f>Zon1!I4480</f>
        <v>0.13956036925839652</v>
      </c>
    </row>
    <row r="4481" spans="1:3" x14ac:dyDescent="0.25">
      <c r="A4481">
        <f>Zon1!A4481</f>
        <v>44790</v>
      </c>
      <c r="B4481">
        <f>AVERAGE(Zon1!D4481)</f>
        <v>9.8000000000000004E-2</v>
      </c>
      <c r="C4481">
        <f>Zon1!I4481</f>
        <v>0.13899305068417539</v>
      </c>
    </row>
    <row r="4482" spans="1:3" x14ac:dyDescent="0.25">
      <c r="A4482">
        <f>Zon1!A4482</f>
        <v>44800</v>
      </c>
      <c r="B4482">
        <f>AVERAGE(Zon1!D4482)</f>
        <v>9.820000000000001E-2</v>
      </c>
      <c r="C4482">
        <f>Zon1!I4482</f>
        <v>0.13927670997128597</v>
      </c>
    </row>
    <row r="4483" spans="1:3" x14ac:dyDescent="0.25">
      <c r="A4483">
        <f>Zon1!A4483</f>
        <v>44810</v>
      </c>
      <c r="B4483">
        <f>AVERAGE(Zon1!D4483)</f>
        <v>9.7650000000000015E-2</v>
      </c>
      <c r="C4483">
        <f>Zon1!I4483</f>
        <v>0.13849664693173191</v>
      </c>
    </row>
    <row r="4484" spans="1:3" x14ac:dyDescent="0.25">
      <c r="A4484">
        <f>Zon1!A4484</f>
        <v>44820</v>
      </c>
      <c r="B4484">
        <f>AVERAGE(Zon1!D4484)</f>
        <v>9.7650000000000001E-2</v>
      </c>
      <c r="C4484">
        <f>Zon1!I4484</f>
        <v>0.13849664693173191</v>
      </c>
    </row>
    <row r="4485" spans="1:3" x14ac:dyDescent="0.25">
      <c r="A4485">
        <f>Zon1!A4485</f>
        <v>44830</v>
      </c>
      <c r="B4485">
        <f>AVERAGE(Zon1!D4485)</f>
        <v>9.7250000000000003E-2</v>
      </c>
      <c r="C4485">
        <f>Zon1!I4485</f>
        <v>0.13792932835751079</v>
      </c>
    </row>
    <row r="4486" spans="1:3" x14ac:dyDescent="0.25">
      <c r="A4486">
        <f>Zon1!A4486</f>
        <v>44840</v>
      </c>
      <c r="B4486">
        <f>AVERAGE(Zon1!D4486)</f>
        <v>9.7000000000000003E-2</v>
      </c>
      <c r="C4486">
        <f>Zon1!I4486</f>
        <v>0.13757475424862259</v>
      </c>
    </row>
    <row r="4487" spans="1:3" x14ac:dyDescent="0.25">
      <c r="A4487">
        <f>Zon1!A4487</f>
        <v>44850</v>
      </c>
      <c r="B4487">
        <f>AVERAGE(Zon1!D4487)</f>
        <v>9.7349999999999992E-2</v>
      </c>
      <c r="C4487">
        <f>Zon1!I4487</f>
        <v>0.13807115800106604</v>
      </c>
    </row>
    <row r="4488" spans="1:3" x14ac:dyDescent="0.25">
      <c r="A4488">
        <f>Zon1!A4488</f>
        <v>44860</v>
      </c>
      <c r="B4488">
        <f>AVERAGE(Zon1!D4488)</f>
        <v>9.74E-2</v>
      </c>
      <c r="C4488">
        <f>Zon1!I4488</f>
        <v>0.13814207282284369</v>
      </c>
    </row>
    <row r="4489" spans="1:3" x14ac:dyDescent="0.25">
      <c r="A4489">
        <f>Zon1!A4489</f>
        <v>44870</v>
      </c>
      <c r="B4489">
        <f>AVERAGE(Zon1!D4489)</f>
        <v>9.7450000000000009E-2</v>
      </c>
      <c r="C4489">
        <f>Zon1!I4489</f>
        <v>0.13821298764462134</v>
      </c>
    </row>
    <row r="4490" spans="1:3" x14ac:dyDescent="0.25">
      <c r="A4490">
        <f>Zon1!A4490</f>
        <v>44880</v>
      </c>
      <c r="B4490">
        <f>AVERAGE(Zon1!D4490)</f>
        <v>9.7250000000000003E-2</v>
      </c>
      <c r="C4490">
        <f>Zon1!I4490</f>
        <v>0.13792932835751079</v>
      </c>
    </row>
    <row r="4491" spans="1:3" x14ac:dyDescent="0.25">
      <c r="A4491">
        <f>Zon1!A4491</f>
        <v>44890</v>
      </c>
      <c r="B4491">
        <f>AVERAGE(Zon1!D4491)</f>
        <v>9.7700000000000009E-2</v>
      </c>
      <c r="C4491">
        <f>Zon1!I4491</f>
        <v>0.13856756175350957</v>
      </c>
    </row>
    <row r="4492" spans="1:3" x14ac:dyDescent="0.25">
      <c r="A4492">
        <f>Zon1!A4492</f>
        <v>44900</v>
      </c>
      <c r="B4492">
        <f>AVERAGE(Zon1!D4492)</f>
        <v>9.7599999999999992E-2</v>
      </c>
      <c r="C4492">
        <f>Zon1!I4492</f>
        <v>0.13842573210995424</v>
      </c>
    </row>
    <row r="4493" spans="1:3" x14ac:dyDescent="0.25">
      <c r="A4493">
        <f>Zon1!A4493</f>
        <v>44910</v>
      </c>
      <c r="B4493">
        <f>AVERAGE(Zon1!D4493)</f>
        <v>9.7650000000000001E-2</v>
      </c>
      <c r="C4493">
        <f>Zon1!I4493</f>
        <v>0.13849664693173191</v>
      </c>
    </row>
    <row r="4494" spans="1:3" x14ac:dyDescent="0.25">
      <c r="A4494">
        <f>Zon1!A4494</f>
        <v>44920</v>
      </c>
      <c r="B4494">
        <f>AVERAGE(Zon1!D4494)</f>
        <v>9.820000000000001E-2</v>
      </c>
      <c r="C4494">
        <f>Zon1!I4494</f>
        <v>0.13927670997128597</v>
      </c>
    </row>
    <row r="4495" spans="1:3" x14ac:dyDescent="0.25">
      <c r="A4495">
        <f>Zon1!A4495</f>
        <v>44930</v>
      </c>
      <c r="B4495">
        <f>AVERAGE(Zon1!D4495)</f>
        <v>9.7750000000000004E-2</v>
      </c>
      <c r="C4495">
        <f>Zon1!I4495</f>
        <v>0.13863847657528719</v>
      </c>
    </row>
    <row r="4496" spans="1:3" x14ac:dyDescent="0.25">
      <c r="A4496">
        <f>Zon1!A4496</f>
        <v>44940</v>
      </c>
      <c r="B4496">
        <f>AVERAGE(Zon1!D4496)</f>
        <v>9.8049999999999998E-2</v>
      </c>
      <c r="C4496">
        <f>Zon1!I4496</f>
        <v>0.13906396550595301</v>
      </c>
    </row>
    <row r="4497" spans="1:3" x14ac:dyDescent="0.25">
      <c r="A4497">
        <f>Zon1!A4497</f>
        <v>44950</v>
      </c>
      <c r="B4497">
        <f>AVERAGE(Zon1!D4497)</f>
        <v>9.8299999999999998E-2</v>
      </c>
      <c r="C4497">
        <f>Zon1!I4497</f>
        <v>0.13941853961484121</v>
      </c>
    </row>
    <row r="4498" spans="1:3" x14ac:dyDescent="0.25">
      <c r="A4498">
        <f>Zon1!A4498</f>
        <v>44960</v>
      </c>
      <c r="B4498">
        <f>AVERAGE(Zon1!D4498)</f>
        <v>9.8349999999999993E-2</v>
      </c>
      <c r="C4498">
        <f>Zon1!I4498</f>
        <v>0.13948945443661886</v>
      </c>
    </row>
    <row r="4499" spans="1:3" x14ac:dyDescent="0.25">
      <c r="A4499">
        <f>Zon1!A4499</f>
        <v>44970</v>
      </c>
      <c r="B4499">
        <f>AVERAGE(Zon1!D4499)</f>
        <v>9.8299999999999998E-2</v>
      </c>
      <c r="C4499">
        <f>Zon1!I4499</f>
        <v>0.13941853961484121</v>
      </c>
    </row>
    <row r="4500" spans="1:3" x14ac:dyDescent="0.25">
      <c r="A4500">
        <f>Zon1!A4500</f>
        <v>44980</v>
      </c>
      <c r="B4500">
        <f>AVERAGE(Zon1!D4500)</f>
        <v>9.8349999999999993E-2</v>
      </c>
      <c r="C4500">
        <f>Zon1!I4500</f>
        <v>0.13948945443661886</v>
      </c>
    </row>
    <row r="4501" spans="1:3" x14ac:dyDescent="0.25">
      <c r="A4501">
        <f>Zon1!A4501</f>
        <v>44990</v>
      </c>
      <c r="B4501">
        <f>AVERAGE(Zon1!D4501)</f>
        <v>9.8750000000000004E-2</v>
      </c>
      <c r="C4501">
        <f>Zon1!I4501</f>
        <v>0.14005677301083999</v>
      </c>
    </row>
    <row r="4502" spans="1:3" x14ac:dyDescent="0.25">
      <c r="A4502">
        <f>Zon1!A4502</f>
        <v>45000</v>
      </c>
      <c r="B4502">
        <f>AVERAGE(Zon1!D4502)</f>
        <v>9.8899999999999988E-2</v>
      </c>
      <c r="C4502">
        <f>Zon1!I4502</f>
        <v>0.14026951747617289</v>
      </c>
    </row>
    <row r="4503" spans="1:3" x14ac:dyDescent="0.25">
      <c r="A4503">
        <f>Zon1!A4503</f>
        <v>45010</v>
      </c>
      <c r="B4503">
        <f>AVERAGE(Zon1!D4503)</f>
        <v>9.9150000000000002E-2</v>
      </c>
      <c r="C4503">
        <f>Zon1!I4503</f>
        <v>0.14062409158506112</v>
      </c>
    </row>
    <row r="4504" spans="1:3" x14ac:dyDescent="0.25">
      <c r="A4504">
        <f>Zon1!A4504</f>
        <v>45020</v>
      </c>
      <c r="B4504">
        <f>AVERAGE(Zon1!D4504)</f>
        <v>9.9250000000000005E-2</v>
      </c>
      <c r="C4504">
        <f>Zon1!I4504</f>
        <v>0.14076592122861639</v>
      </c>
    </row>
    <row r="4505" spans="1:3" x14ac:dyDescent="0.25">
      <c r="A4505">
        <f>Zon1!A4505</f>
        <v>45030</v>
      </c>
      <c r="B4505">
        <f>AVERAGE(Zon1!D4505)</f>
        <v>9.9399999999999988E-2</v>
      </c>
      <c r="C4505">
        <f>Zon1!I4505</f>
        <v>0.14097866569394929</v>
      </c>
    </row>
    <row r="4506" spans="1:3" x14ac:dyDescent="0.25">
      <c r="A4506">
        <f>Zon1!A4506</f>
        <v>45040</v>
      </c>
      <c r="B4506">
        <f>AVERAGE(Zon1!D4506)</f>
        <v>9.9099999999999994E-2</v>
      </c>
      <c r="C4506">
        <f>Zon1!I4506</f>
        <v>0.14055317676328347</v>
      </c>
    </row>
    <row r="4507" spans="1:3" x14ac:dyDescent="0.25">
      <c r="A4507">
        <f>Zon1!A4507</f>
        <v>45050</v>
      </c>
      <c r="B4507">
        <f>AVERAGE(Zon1!D4507)</f>
        <v>9.9299999999999999E-2</v>
      </c>
      <c r="C4507">
        <f>Zon1!I4507</f>
        <v>0.14083683605039404</v>
      </c>
    </row>
    <row r="4508" spans="1:3" x14ac:dyDescent="0.25">
      <c r="A4508">
        <f>Zon1!A4508</f>
        <v>45060</v>
      </c>
      <c r="B4508">
        <f>AVERAGE(Zon1!D4508)</f>
        <v>9.9649999999999989E-2</v>
      </c>
      <c r="C4508">
        <f>Zon1!I4508</f>
        <v>0.14133323980283752</v>
      </c>
    </row>
    <row r="4509" spans="1:3" x14ac:dyDescent="0.25">
      <c r="A4509">
        <f>Zon1!A4509</f>
        <v>45070</v>
      </c>
      <c r="B4509">
        <f>AVERAGE(Zon1!D4509)</f>
        <v>9.98E-2</v>
      </c>
      <c r="C4509">
        <f>Zon1!I4509</f>
        <v>0.14154598426817044</v>
      </c>
    </row>
    <row r="4510" spans="1:3" x14ac:dyDescent="0.25">
      <c r="A4510">
        <f>Zon1!A4510</f>
        <v>45080</v>
      </c>
      <c r="B4510">
        <f>AVERAGE(Zon1!D4510)</f>
        <v>0.10045000000000001</v>
      </c>
      <c r="C4510">
        <f>Zon1!I4510</f>
        <v>0.1424678769512798</v>
      </c>
    </row>
    <row r="4511" spans="1:3" x14ac:dyDescent="0.25">
      <c r="A4511">
        <f>Zon1!A4511</f>
        <v>45090</v>
      </c>
      <c r="B4511">
        <f>AVERAGE(Zon1!D4511)</f>
        <v>0.1003</v>
      </c>
      <c r="C4511">
        <f>Zon1!I4511</f>
        <v>0.14225513248594684</v>
      </c>
    </row>
    <row r="4512" spans="1:3" x14ac:dyDescent="0.25">
      <c r="A4512">
        <f>Zon1!A4512</f>
        <v>45100</v>
      </c>
      <c r="B4512">
        <f>AVERAGE(Zon1!D4512)</f>
        <v>0.10005</v>
      </c>
      <c r="C4512">
        <f>Zon1!I4512</f>
        <v>0.14190055837705864</v>
      </c>
    </row>
    <row r="4513" spans="1:3" x14ac:dyDescent="0.25">
      <c r="A4513">
        <f>Zon1!A4513</f>
        <v>45110</v>
      </c>
      <c r="B4513">
        <f>AVERAGE(Zon1!D4513)</f>
        <v>9.9750000000000005E-2</v>
      </c>
      <c r="C4513">
        <f>Zon1!I4513</f>
        <v>0.14147506944639282</v>
      </c>
    </row>
    <row r="4514" spans="1:3" x14ac:dyDescent="0.25">
      <c r="A4514">
        <f>Zon1!A4514</f>
        <v>45120</v>
      </c>
      <c r="B4514">
        <f>AVERAGE(Zon1!D4514)</f>
        <v>9.9449999999999997E-2</v>
      </c>
      <c r="C4514">
        <f>Zon1!I4514</f>
        <v>0.14104958051572694</v>
      </c>
    </row>
    <row r="4515" spans="1:3" x14ac:dyDescent="0.25">
      <c r="A4515">
        <f>Zon1!A4515</f>
        <v>45130</v>
      </c>
      <c r="B4515">
        <f>AVERAGE(Zon1!D4515)</f>
        <v>9.9049999999999999E-2</v>
      </c>
      <c r="C4515">
        <f>Zon1!I4515</f>
        <v>0.14048226194150584</v>
      </c>
    </row>
    <row r="4516" spans="1:3" x14ac:dyDescent="0.25">
      <c r="A4516">
        <f>Zon1!A4516</f>
        <v>45140</v>
      </c>
      <c r="B4516">
        <f>AVERAGE(Zon1!D4516)</f>
        <v>9.8849999999999993E-2</v>
      </c>
      <c r="C4516">
        <f>Zon1!I4516</f>
        <v>0.14019860265439527</v>
      </c>
    </row>
    <row r="4517" spans="1:3" x14ac:dyDescent="0.25">
      <c r="A4517">
        <f>Zon1!A4517</f>
        <v>45150</v>
      </c>
      <c r="B4517">
        <f>AVERAGE(Zon1!D4517)</f>
        <v>9.8699999999999996E-2</v>
      </c>
      <c r="C4517">
        <f>Zon1!I4517</f>
        <v>0.13998585818906234</v>
      </c>
    </row>
    <row r="4518" spans="1:3" x14ac:dyDescent="0.25">
      <c r="A4518">
        <f>Zon1!A4518</f>
        <v>45160</v>
      </c>
      <c r="B4518">
        <f>AVERAGE(Zon1!D4518)</f>
        <v>9.8449999999999996E-2</v>
      </c>
      <c r="C4518">
        <f>Zon1!I4518</f>
        <v>0.13963128408017414</v>
      </c>
    </row>
    <row r="4519" spans="1:3" x14ac:dyDescent="0.25">
      <c r="A4519">
        <f>Zon1!A4519</f>
        <v>45170</v>
      </c>
      <c r="B4519">
        <f>AVERAGE(Zon1!D4519)</f>
        <v>9.8150000000000001E-2</v>
      </c>
      <c r="C4519">
        <f>Zon1!I4519</f>
        <v>0.13920579514950832</v>
      </c>
    </row>
    <row r="4520" spans="1:3" x14ac:dyDescent="0.25">
      <c r="A4520">
        <f>Zon1!A4520</f>
        <v>45180</v>
      </c>
      <c r="B4520">
        <f>AVERAGE(Zon1!D4520)</f>
        <v>9.7900000000000001E-2</v>
      </c>
      <c r="C4520">
        <f>Zon1!I4520</f>
        <v>0.13885122104062012</v>
      </c>
    </row>
    <row r="4521" spans="1:3" x14ac:dyDescent="0.25">
      <c r="A4521">
        <f>Zon1!A4521</f>
        <v>45190</v>
      </c>
      <c r="B4521">
        <f>AVERAGE(Zon1!D4521)</f>
        <v>9.7500000000000003E-2</v>
      </c>
      <c r="C4521">
        <f>Zon1!I4521</f>
        <v>0.13828390246639899</v>
      </c>
    </row>
    <row r="4522" spans="1:3" x14ac:dyDescent="0.25">
      <c r="A4522">
        <f>Zon1!A4522</f>
        <v>45200</v>
      </c>
      <c r="B4522">
        <f>AVERAGE(Zon1!D4522)</f>
        <v>9.7449999999999995E-2</v>
      </c>
      <c r="C4522">
        <f>Zon1!I4522</f>
        <v>0.13821298764462134</v>
      </c>
    </row>
    <row r="4523" spans="1:3" x14ac:dyDescent="0.25">
      <c r="A4523">
        <f>Zon1!A4523</f>
        <v>45210</v>
      </c>
      <c r="B4523">
        <f>AVERAGE(Zon1!D4523)</f>
        <v>9.7450000000000009E-2</v>
      </c>
      <c r="C4523">
        <f>Zon1!I4523</f>
        <v>0.13821298764462134</v>
      </c>
    </row>
    <row r="4524" spans="1:3" x14ac:dyDescent="0.25">
      <c r="A4524">
        <f>Zon1!A4524</f>
        <v>45220</v>
      </c>
      <c r="B4524">
        <f>AVERAGE(Zon1!D4524)</f>
        <v>9.7399999999999987E-2</v>
      </c>
      <c r="C4524">
        <f>Zon1!I4524</f>
        <v>0.13814207282284369</v>
      </c>
    </row>
    <row r="4525" spans="1:3" x14ac:dyDescent="0.25">
      <c r="A4525">
        <f>Zon1!A4525</f>
        <v>45230</v>
      </c>
      <c r="B4525">
        <f>AVERAGE(Zon1!D4525)</f>
        <v>9.7299999999999998E-2</v>
      </c>
      <c r="C4525">
        <f>Zon1!I4525</f>
        <v>0.13800024317928841</v>
      </c>
    </row>
    <row r="4526" spans="1:3" x14ac:dyDescent="0.25">
      <c r="A4526">
        <f>Zon1!A4526</f>
        <v>45240</v>
      </c>
      <c r="B4526">
        <f>AVERAGE(Zon1!D4526)</f>
        <v>9.7200000000000009E-2</v>
      </c>
      <c r="C4526">
        <f>Zon1!I4526</f>
        <v>0.13785841353573314</v>
      </c>
    </row>
    <row r="4527" spans="1:3" x14ac:dyDescent="0.25">
      <c r="A4527">
        <f>Zon1!A4527</f>
        <v>45250</v>
      </c>
      <c r="B4527">
        <f>AVERAGE(Zon1!D4527)</f>
        <v>9.6899999999999986E-2</v>
      </c>
      <c r="C4527">
        <f>Zon1!I4527</f>
        <v>0.13743292460506729</v>
      </c>
    </row>
    <row r="4528" spans="1:3" x14ac:dyDescent="0.25">
      <c r="A4528">
        <f>Zon1!A4528</f>
        <v>45260</v>
      </c>
      <c r="B4528">
        <f>AVERAGE(Zon1!D4528)</f>
        <v>9.6799999999999997E-2</v>
      </c>
      <c r="C4528">
        <f>Zon1!I4528</f>
        <v>0.13729109496151201</v>
      </c>
    </row>
    <row r="4529" spans="1:3" x14ac:dyDescent="0.25">
      <c r="A4529">
        <f>Zon1!A4529</f>
        <v>45270</v>
      </c>
      <c r="B4529">
        <f>AVERAGE(Zon1!D4529)</f>
        <v>9.6599999999999991E-2</v>
      </c>
      <c r="C4529">
        <f>Zon1!I4529</f>
        <v>0.13700743567440143</v>
      </c>
    </row>
    <row r="4530" spans="1:3" x14ac:dyDescent="0.25">
      <c r="A4530">
        <f>Zon1!A4530</f>
        <v>45280</v>
      </c>
      <c r="B4530">
        <f>AVERAGE(Zon1!D4530)</f>
        <v>9.6849999999999992E-2</v>
      </c>
      <c r="C4530">
        <f>Zon1!I4530</f>
        <v>0.13736200978328963</v>
      </c>
    </row>
    <row r="4531" spans="1:3" x14ac:dyDescent="0.25">
      <c r="A4531">
        <f>Zon1!A4531</f>
        <v>45290</v>
      </c>
      <c r="B4531">
        <f>AVERAGE(Zon1!D4531)</f>
        <v>9.6750000000000003E-2</v>
      </c>
      <c r="C4531">
        <f>Zon1!I4531</f>
        <v>0.13722018013973439</v>
      </c>
    </row>
    <row r="4532" spans="1:3" x14ac:dyDescent="0.25">
      <c r="A4532">
        <f>Zon1!A4532</f>
        <v>45300</v>
      </c>
      <c r="B4532">
        <f>AVERAGE(Zon1!D4532)</f>
        <v>9.6950000000000008E-2</v>
      </c>
      <c r="C4532">
        <f>Zon1!I4532</f>
        <v>0.13750383942684494</v>
      </c>
    </row>
    <row r="4533" spans="1:3" x14ac:dyDescent="0.25">
      <c r="A4533">
        <f>Zon1!A4533</f>
        <v>45310</v>
      </c>
      <c r="B4533">
        <f>AVERAGE(Zon1!D4533)</f>
        <v>9.7349999999999992E-2</v>
      </c>
      <c r="C4533">
        <f>Zon1!I4533</f>
        <v>0.13807115800106604</v>
      </c>
    </row>
    <row r="4534" spans="1:3" x14ac:dyDescent="0.25">
      <c r="A4534">
        <f>Zon1!A4534</f>
        <v>45320</v>
      </c>
      <c r="B4534">
        <f>AVERAGE(Zon1!D4534)</f>
        <v>9.7750000000000004E-2</v>
      </c>
      <c r="C4534">
        <f>Zon1!I4534</f>
        <v>0.13863847657528719</v>
      </c>
    </row>
    <row r="4535" spans="1:3" x14ac:dyDescent="0.25">
      <c r="A4535">
        <f>Zon1!A4535</f>
        <v>45330</v>
      </c>
      <c r="B4535">
        <f>AVERAGE(Zon1!D4535)</f>
        <v>9.7849999999999993E-2</v>
      </c>
      <c r="C4535">
        <f>Zon1!I4535</f>
        <v>0.13878030621884246</v>
      </c>
    </row>
    <row r="4536" spans="1:3" x14ac:dyDescent="0.25">
      <c r="A4536">
        <f>Zon1!A4536</f>
        <v>45340</v>
      </c>
      <c r="B4536">
        <f>AVERAGE(Zon1!D4536)</f>
        <v>9.7699999999999995E-2</v>
      </c>
      <c r="C4536">
        <f>Zon1!I4536</f>
        <v>0.13856756175350954</v>
      </c>
    </row>
    <row r="4537" spans="1:3" x14ac:dyDescent="0.25">
      <c r="A4537">
        <f>Zon1!A4537</f>
        <v>45350</v>
      </c>
      <c r="B4537">
        <f>AVERAGE(Zon1!D4537)</f>
        <v>9.7650000000000001E-2</v>
      </c>
      <c r="C4537">
        <f>Zon1!I4537</f>
        <v>0.13849664693173191</v>
      </c>
    </row>
    <row r="4538" spans="1:3" x14ac:dyDescent="0.25">
      <c r="A4538">
        <f>Zon1!A4538</f>
        <v>45360</v>
      </c>
      <c r="B4538">
        <f>AVERAGE(Zon1!D4538)</f>
        <v>9.7750000000000004E-2</v>
      </c>
      <c r="C4538">
        <f>Zon1!I4538</f>
        <v>0.13863847657528719</v>
      </c>
    </row>
    <row r="4539" spans="1:3" x14ac:dyDescent="0.25">
      <c r="A4539">
        <f>Zon1!A4539</f>
        <v>45370</v>
      </c>
      <c r="B4539">
        <f>AVERAGE(Zon1!D4539)</f>
        <v>9.7950000000000009E-2</v>
      </c>
      <c r="C4539">
        <f>Zon1!I4539</f>
        <v>0.13892213586239777</v>
      </c>
    </row>
    <row r="4540" spans="1:3" x14ac:dyDescent="0.25">
      <c r="A4540">
        <f>Zon1!A4540</f>
        <v>45380</v>
      </c>
      <c r="B4540">
        <f>AVERAGE(Zon1!D4540)</f>
        <v>9.8199999999999996E-2</v>
      </c>
      <c r="C4540">
        <f>Zon1!I4540</f>
        <v>0.13927670997128594</v>
      </c>
    </row>
    <row r="4541" spans="1:3" x14ac:dyDescent="0.25">
      <c r="A4541">
        <f>Zon1!A4541</f>
        <v>45390</v>
      </c>
      <c r="B4541">
        <f>AVERAGE(Zon1!D4541)</f>
        <v>9.8099999999999993E-2</v>
      </c>
      <c r="C4541">
        <f>Zon1!I4541</f>
        <v>0.13913488032773066</v>
      </c>
    </row>
    <row r="4542" spans="1:3" x14ac:dyDescent="0.25">
      <c r="A4542">
        <f>Zon1!A4542</f>
        <v>45400</v>
      </c>
      <c r="B4542">
        <f>AVERAGE(Zon1!D4542)</f>
        <v>9.8399999999999987E-2</v>
      </c>
      <c r="C4542">
        <f>Zon1!I4542</f>
        <v>0.13956036925839649</v>
      </c>
    </row>
    <row r="4543" spans="1:3" x14ac:dyDescent="0.25">
      <c r="A4543">
        <f>Zon1!A4543</f>
        <v>45410</v>
      </c>
      <c r="B4543">
        <f>AVERAGE(Zon1!D4543)</f>
        <v>9.9049999999999999E-2</v>
      </c>
      <c r="C4543">
        <f>Zon1!I4543</f>
        <v>0.14048226194150584</v>
      </c>
    </row>
    <row r="4544" spans="1:3" x14ac:dyDescent="0.25">
      <c r="A4544">
        <f>Zon1!A4544</f>
        <v>45420</v>
      </c>
      <c r="B4544">
        <f>AVERAGE(Zon1!D4544)</f>
        <v>9.8799999999999999E-2</v>
      </c>
      <c r="C4544">
        <f>Zon1!I4544</f>
        <v>0.14012768783261764</v>
      </c>
    </row>
    <row r="4545" spans="1:3" x14ac:dyDescent="0.25">
      <c r="A4545">
        <f>Zon1!A4545</f>
        <v>45430</v>
      </c>
      <c r="B4545">
        <f>AVERAGE(Zon1!D4545)</f>
        <v>9.8750000000000004E-2</v>
      </c>
      <c r="C4545">
        <f>Zon1!I4545</f>
        <v>0.14005677301083999</v>
      </c>
    </row>
    <row r="4546" spans="1:3" x14ac:dyDescent="0.25">
      <c r="A4546">
        <f>Zon1!A4546</f>
        <v>45440</v>
      </c>
      <c r="B4546">
        <f>AVERAGE(Zon1!D4546)</f>
        <v>9.920000000000001E-2</v>
      </c>
      <c r="C4546">
        <f>Zon1!I4546</f>
        <v>0.14069500640683877</v>
      </c>
    </row>
    <row r="4547" spans="1:3" x14ac:dyDescent="0.25">
      <c r="A4547">
        <f>Zon1!A4547</f>
        <v>45450</v>
      </c>
      <c r="B4547">
        <f>AVERAGE(Zon1!D4547)</f>
        <v>0.10010000000000001</v>
      </c>
      <c r="C4547">
        <f>Zon1!I4547</f>
        <v>0.1419714731988363</v>
      </c>
    </row>
    <row r="4548" spans="1:3" x14ac:dyDescent="0.25">
      <c r="A4548">
        <f>Zon1!A4548</f>
        <v>45460</v>
      </c>
      <c r="B4548">
        <f>AVERAGE(Zon1!D4548)</f>
        <v>0.10010000000000001</v>
      </c>
      <c r="C4548">
        <f>Zon1!I4548</f>
        <v>0.1419714731988363</v>
      </c>
    </row>
    <row r="4549" spans="1:3" x14ac:dyDescent="0.25">
      <c r="A4549">
        <f>Zon1!A4549</f>
        <v>45470</v>
      </c>
      <c r="B4549">
        <f>AVERAGE(Zon1!D4549)</f>
        <v>9.9849999999999994E-2</v>
      </c>
      <c r="C4549">
        <f>Zon1!I4549</f>
        <v>0.14161689908994807</v>
      </c>
    </row>
    <row r="4550" spans="1:3" x14ac:dyDescent="0.25">
      <c r="A4550">
        <f>Zon1!A4550</f>
        <v>45480</v>
      </c>
      <c r="B4550">
        <f>AVERAGE(Zon1!D4550)</f>
        <v>0.10055</v>
      </c>
      <c r="C4550">
        <f>Zon1!I4550</f>
        <v>0.14260970659483505</v>
      </c>
    </row>
    <row r="4551" spans="1:3" x14ac:dyDescent="0.25">
      <c r="A4551">
        <f>Zon1!A4551</f>
        <v>45490</v>
      </c>
      <c r="B4551">
        <f>AVERAGE(Zon1!D4551)</f>
        <v>0.10125000000000001</v>
      </c>
      <c r="C4551">
        <f>Zon1!I4551</f>
        <v>0.14360251409972202</v>
      </c>
    </row>
    <row r="4552" spans="1:3" x14ac:dyDescent="0.25">
      <c r="A4552">
        <f>Zon1!A4552</f>
        <v>45500</v>
      </c>
      <c r="B4552">
        <f>AVERAGE(Zon1!D4552)</f>
        <v>0.1016</v>
      </c>
      <c r="C4552">
        <f>Zon1!I4552</f>
        <v>0.1440989178521655</v>
      </c>
    </row>
    <row r="4553" spans="1:3" x14ac:dyDescent="0.25">
      <c r="A4553">
        <f>Zon1!A4553</f>
        <v>45510</v>
      </c>
      <c r="B4553">
        <f>AVERAGE(Zon1!D4553)</f>
        <v>0.10009999999999999</v>
      </c>
      <c r="C4553">
        <f>Zon1!I4553</f>
        <v>0.14197147319883627</v>
      </c>
    </row>
    <row r="4554" spans="1:3" x14ac:dyDescent="0.25">
      <c r="A4554">
        <f>Zon1!A4554</f>
        <v>45520</v>
      </c>
      <c r="B4554">
        <f>AVERAGE(Zon1!D4554)</f>
        <v>9.9500000000000005E-2</v>
      </c>
      <c r="C4554">
        <f>Zon1!I4554</f>
        <v>0.14112049533750462</v>
      </c>
    </row>
    <row r="4555" spans="1:3" x14ac:dyDescent="0.25">
      <c r="A4555">
        <f>Zon1!A4555</f>
        <v>45530</v>
      </c>
      <c r="B4555">
        <f>AVERAGE(Zon1!D4555)</f>
        <v>9.9049999999999999E-2</v>
      </c>
      <c r="C4555">
        <f>Zon1!I4555</f>
        <v>0.14048226194150584</v>
      </c>
    </row>
    <row r="4556" spans="1:3" x14ac:dyDescent="0.25">
      <c r="A4556">
        <f>Zon1!A4556</f>
        <v>45540</v>
      </c>
      <c r="B4556">
        <f>AVERAGE(Zon1!D4556)</f>
        <v>9.8649999999999988E-2</v>
      </c>
      <c r="C4556">
        <f>Zon1!I4556</f>
        <v>0.13991494336728469</v>
      </c>
    </row>
    <row r="4557" spans="1:3" x14ac:dyDescent="0.25">
      <c r="A4557">
        <f>Zon1!A4557</f>
        <v>45550</v>
      </c>
      <c r="B4557">
        <f>AVERAGE(Zon1!D4557)</f>
        <v>9.870000000000001E-2</v>
      </c>
      <c r="C4557">
        <f>Zon1!I4557</f>
        <v>0.13998585818906237</v>
      </c>
    </row>
    <row r="4558" spans="1:3" x14ac:dyDescent="0.25">
      <c r="A4558">
        <f>Zon1!A4558</f>
        <v>45560</v>
      </c>
      <c r="B4558">
        <f>AVERAGE(Zon1!D4558)</f>
        <v>9.8400000000000001E-2</v>
      </c>
      <c r="C4558">
        <f>Zon1!I4558</f>
        <v>0.13956036925839652</v>
      </c>
    </row>
    <row r="4559" spans="1:3" x14ac:dyDescent="0.25">
      <c r="A4559">
        <f>Zon1!A4559</f>
        <v>45570</v>
      </c>
      <c r="B4559">
        <f>AVERAGE(Zon1!D4559)</f>
        <v>9.845000000000001E-2</v>
      </c>
      <c r="C4559">
        <f>Zon1!I4559</f>
        <v>0.13963128408017417</v>
      </c>
    </row>
    <row r="4560" spans="1:3" x14ac:dyDescent="0.25">
      <c r="A4560">
        <f>Zon1!A4560</f>
        <v>45580</v>
      </c>
      <c r="B4560">
        <f>AVERAGE(Zon1!D4560)</f>
        <v>9.8199999999999996E-2</v>
      </c>
      <c r="C4560">
        <f>Zon1!I4560</f>
        <v>0.13927670997128594</v>
      </c>
    </row>
    <row r="4561" spans="1:3" x14ac:dyDescent="0.25">
      <c r="A4561">
        <f>Zon1!A4561</f>
        <v>45590</v>
      </c>
      <c r="B4561">
        <f>AVERAGE(Zon1!D4561)</f>
        <v>9.8000000000000004E-2</v>
      </c>
      <c r="C4561">
        <f>Zon1!I4561</f>
        <v>0.13899305068417539</v>
      </c>
    </row>
    <row r="4562" spans="1:3" x14ac:dyDescent="0.25">
      <c r="A4562">
        <f>Zon1!A4562</f>
        <v>45600</v>
      </c>
      <c r="B4562">
        <f>AVERAGE(Zon1!D4562)</f>
        <v>9.7699999999999995E-2</v>
      </c>
      <c r="C4562">
        <f>Zon1!I4562</f>
        <v>0.13856756175350954</v>
      </c>
    </row>
    <row r="4563" spans="1:3" x14ac:dyDescent="0.25">
      <c r="A4563">
        <f>Zon1!A4563</f>
        <v>45610</v>
      </c>
      <c r="B4563">
        <f>AVERAGE(Zon1!D4563)</f>
        <v>9.7650000000000001E-2</v>
      </c>
      <c r="C4563">
        <f>Zon1!I4563</f>
        <v>0.13849664693173191</v>
      </c>
    </row>
    <row r="4564" spans="1:3" x14ac:dyDescent="0.25">
      <c r="A4564">
        <f>Zon1!A4564</f>
        <v>45620</v>
      </c>
      <c r="B4564">
        <f>AVERAGE(Zon1!D4564)</f>
        <v>9.7700000000000009E-2</v>
      </c>
      <c r="C4564">
        <f>Zon1!I4564</f>
        <v>0.13856756175350957</v>
      </c>
    </row>
    <row r="4565" spans="1:3" x14ac:dyDescent="0.25">
      <c r="A4565">
        <f>Zon1!A4565</f>
        <v>45630</v>
      </c>
      <c r="B4565">
        <f>AVERAGE(Zon1!D4565)</f>
        <v>9.7450000000000009E-2</v>
      </c>
      <c r="C4565">
        <f>Zon1!I4565</f>
        <v>0.13821298764462134</v>
      </c>
    </row>
    <row r="4566" spans="1:3" x14ac:dyDescent="0.25">
      <c r="A4566">
        <f>Zon1!A4566</f>
        <v>45640</v>
      </c>
      <c r="B4566">
        <f>AVERAGE(Zon1!D4566)</f>
        <v>9.74E-2</v>
      </c>
      <c r="C4566">
        <f>Zon1!I4566</f>
        <v>0.13814207282284369</v>
      </c>
    </row>
    <row r="4567" spans="1:3" x14ac:dyDescent="0.25">
      <c r="A4567">
        <f>Zon1!A4567</f>
        <v>45650</v>
      </c>
      <c r="B4567">
        <f>AVERAGE(Zon1!D4567)</f>
        <v>9.7049999999999997E-2</v>
      </c>
      <c r="C4567">
        <f>Zon1!I4567</f>
        <v>0.13764566907040021</v>
      </c>
    </row>
    <row r="4568" spans="1:3" x14ac:dyDescent="0.25">
      <c r="A4568">
        <f>Zon1!A4568</f>
        <v>45660</v>
      </c>
      <c r="B4568">
        <f>AVERAGE(Zon1!D4568)</f>
        <v>9.7049999999999997E-2</v>
      </c>
      <c r="C4568">
        <f>Zon1!I4568</f>
        <v>0.13764566907040021</v>
      </c>
    </row>
    <row r="4569" spans="1:3" x14ac:dyDescent="0.25">
      <c r="A4569">
        <f>Zon1!A4569</f>
        <v>45670</v>
      </c>
      <c r="B4569">
        <f>AVERAGE(Zon1!D4569)</f>
        <v>9.7000000000000003E-2</v>
      </c>
      <c r="C4569">
        <f>Zon1!I4569</f>
        <v>0.13757475424862259</v>
      </c>
    </row>
    <row r="4570" spans="1:3" x14ac:dyDescent="0.25">
      <c r="A4570">
        <f>Zon1!A4570</f>
        <v>45680</v>
      </c>
      <c r="B4570">
        <f>AVERAGE(Zon1!D4570)</f>
        <v>9.7250000000000003E-2</v>
      </c>
      <c r="C4570">
        <f>Zon1!I4570</f>
        <v>0.13792932835751079</v>
      </c>
    </row>
    <row r="4571" spans="1:3" x14ac:dyDescent="0.25">
      <c r="A4571">
        <f>Zon1!A4571</f>
        <v>45690</v>
      </c>
      <c r="B4571">
        <f>AVERAGE(Zon1!D4571)</f>
        <v>9.7450000000000009E-2</v>
      </c>
      <c r="C4571">
        <f>Zon1!I4571</f>
        <v>0.13821298764462134</v>
      </c>
    </row>
    <row r="4572" spans="1:3" x14ac:dyDescent="0.25">
      <c r="A4572">
        <f>Zon1!A4572</f>
        <v>45700</v>
      </c>
      <c r="B4572">
        <f>AVERAGE(Zon1!D4572)</f>
        <v>9.7950000000000009E-2</v>
      </c>
      <c r="C4572">
        <f>Zon1!I4572</f>
        <v>0.13892213586239777</v>
      </c>
    </row>
    <row r="4573" spans="1:3" x14ac:dyDescent="0.25">
      <c r="A4573">
        <f>Zon1!A4573</f>
        <v>45710</v>
      </c>
      <c r="B4573">
        <f>AVERAGE(Zon1!D4573)</f>
        <v>9.7900000000000015E-2</v>
      </c>
      <c r="C4573">
        <f>Zon1!I4573</f>
        <v>0.13885122104062012</v>
      </c>
    </row>
    <row r="4574" spans="1:3" x14ac:dyDescent="0.25">
      <c r="A4574">
        <f>Zon1!A4574</f>
        <v>45720</v>
      </c>
      <c r="B4574">
        <f>AVERAGE(Zon1!D4574)</f>
        <v>9.849999999999999E-2</v>
      </c>
      <c r="C4574">
        <f>Zon1!I4574</f>
        <v>0.13970219890195176</v>
      </c>
    </row>
    <row r="4575" spans="1:3" x14ac:dyDescent="0.25">
      <c r="A4575">
        <f>Zon1!A4575</f>
        <v>45730</v>
      </c>
      <c r="B4575">
        <f>AVERAGE(Zon1!D4575)</f>
        <v>9.8250000000000004E-2</v>
      </c>
      <c r="C4575">
        <f>Zon1!I4575</f>
        <v>0.13934762479306359</v>
      </c>
    </row>
    <row r="4576" spans="1:3" x14ac:dyDescent="0.25">
      <c r="A4576">
        <f>Zon1!A4576</f>
        <v>45740</v>
      </c>
      <c r="B4576">
        <f>AVERAGE(Zon1!D4576)</f>
        <v>9.845000000000001E-2</v>
      </c>
      <c r="C4576">
        <f>Zon1!I4576</f>
        <v>0.13963128408017417</v>
      </c>
    </row>
    <row r="4577" spans="1:3" x14ac:dyDescent="0.25">
      <c r="A4577">
        <f>Zon1!A4577</f>
        <v>45750</v>
      </c>
      <c r="B4577">
        <f>AVERAGE(Zon1!D4577)</f>
        <v>9.8349999999999993E-2</v>
      </c>
      <c r="C4577">
        <f>Zon1!I4577</f>
        <v>0.13948945443661886</v>
      </c>
    </row>
    <row r="4578" spans="1:3" x14ac:dyDescent="0.25">
      <c r="A4578">
        <f>Zon1!A4578</f>
        <v>45760</v>
      </c>
      <c r="B4578">
        <f>AVERAGE(Zon1!D4578)</f>
        <v>9.9299999999999999E-2</v>
      </c>
      <c r="C4578">
        <f>Zon1!I4578</f>
        <v>0.14083683605039404</v>
      </c>
    </row>
    <row r="4579" spans="1:3" x14ac:dyDescent="0.25">
      <c r="A4579">
        <f>Zon1!A4579</f>
        <v>45770</v>
      </c>
      <c r="B4579">
        <f>AVERAGE(Zon1!D4579)</f>
        <v>9.955E-2</v>
      </c>
      <c r="C4579">
        <f>Zon1!I4579</f>
        <v>0.14119141015928224</v>
      </c>
    </row>
    <row r="4580" spans="1:3" x14ac:dyDescent="0.25">
      <c r="A4580">
        <f>Zon1!A4580</f>
        <v>45780</v>
      </c>
      <c r="B4580">
        <f>AVERAGE(Zon1!D4580)</f>
        <v>0.10060000000000001</v>
      </c>
      <c r="C4580">
        <f>Zon1!I4580</f>
        <v>0.1426806214166127</v>
      </c>
    </row>
    <row r="4581" spans="1:3" x14ac:dyDescent="0.25">
      <c r="A4581">
        <f>Zon1!A4581</f>
        <v>45790</v>
      </c>
      <c r="B4581">
        <f>AVERAGE(Zon1!D4581)</f>
        <v>0.1011</v>
      </c>
      <c r="C4581">
        <f>Zon1!I4581</f>
        <v>0.1433897696343891</v>
      </c>
    </row>
    <row r="4582" spans="1:3" x14ac:dyDescent="0.25">
      <c r="A4582">
        <f>Zon1!A4582</f>
        <v>45800</v>
      </c>
      <c r="B4582">
        <f>AVERAGE(Zon1!D4582)</f>
        <v>0.1003</v>
      </c>
      <c r="C4582">
        <f>Zon1!I4582</f>
        <v>0.14225513248594684</v>
      </c>
    </row>
    <row r="4583" spans="1:3" x14ac:dyDescent="0.25">
      <c r="A4583">
        <f>Zon1!A4583</f>
        <v>45810</v>
      </c>
      <c r="B4583">
        <f>AVERAGE(Zon1!D4583)</f>
        <v>0.10005</v>
      </c>
      <c r="C4583">
        <f>Zon1!I4583</f>
        <v>0.14190055837705864</v>
      </c>
    </row>
    <row r="4584" spans="1:3" x14ac:dyDescent="0.25">
      <c r="A4584">
        <f>Zon1!A4584</f>
        <v>45820</v>
      </c>
      <c r="B4584">
        <f>AVERAGE(Zon1!D4584)</f>
        <v>0.10009999999999999</v>
      </c>
      <c r="C4584">
        <f>Zon1!I4584</f>
        <v>0.14197147319883627</v>
      </c>
    </row>
    <row r="4585" spans="1:3" x14ac:dyDescent="0.25">
      <c r="A4585">
        <f>Zon1!A4585</f>
        <v>45830</v>
      </c>
      <c r="B4585">
        <f>AVERAGE(Zon1!D4585)</f>
        <v>0.10035000000000001</v>
      </c>
      <c r="C4585">
        <f>Zon1!I4585</f>
        <v>0.1423260473077245</v>
      </c>
    </row>
    <row r="4586" spans="1:3" x14ac:dyDescent="0.25">
      <c r="A4586">
        <f>Zon1!A4586</f>
        <v>45840</v>
      </c>
      <c r="B4586">
        <f>AVERAGE(Zon1!D4586)</f>
        <v>0.10039999999999999</v>
      </c>
      <c r="C4586">
        <f>Zon1!I4586</f>
        <v>0.14239696212950212</v>
      </c>
    </row>
    <row r="4587" spans="1:3" x14ac:dyDescent="0.25">
      <c r="A4587">
        <f>Zon1!A4587</f>
        <v>45850</v>
      </c>
      <c r="B4587">
        <f>AVERAGE(Zon1!D4587)</f>
        <v>0.10015</v>
      </c>
      <c r="C4587">
        <f>Zon1!I4587</f>
        <v>0.14204238802061392</v>
      </c>
    </row>
    <row r="4588" spans="1:3" x14ac:dyDescent="0.25">
      <c r="A4588">
        <f>Zon1!A4588</f>
        <v>45860</v>
      </c>
      <c r="B4588">
        <f>AVERAGE(Zon1!D4588)</f>
        <v>0.10009999999999999</v>
      </c>
      <c r="C4588">
        <f>Zon1!I4588</f>
        <v>0.14197147319883627</v>
      </c>
    </row>
    <row r="4589" spans="1:3" x14ac:dyDescent="0.25">
      <c r="A4589">
        <f>Zon1!A4589</f>
        <v>45870</v>
      </c>
      <c r="B4589">
        <f>AVERAGE(Zon1!D4589)</f>
        <v>9.9949999999999997E-2</v>
      </c>
      <c r="C4589">
        <f>Zon1!I4589</f>
        <v>0.14175872873350337</v>
      </c>
    </row>
    <row r="4590" spans="1:3" x14ac:dyDescent="0.25">
      <c r="A4590">
        <f>Zon1!A4590</f>
        <v>45880</v>
      </c>
      <c r="B4590">
        <f>AVERAGE(Zon1!D4590)</f>
        <v>9.9600000000000008E-2</v>
      </c>
      <c r="C4590">
        <f>Zon1!I4590</f>
        <v>0.14126232498105989</v>
      </c>
    </row>
    <row r="4591" spans="1:3" x14ac:dyDescent="0.25">
      <c r="A4591">
        <f>Zon1!A4591</f>
        <v>45890</v>
      </c>
      <c r="B4591">
        <f>AVERAGE(Zon1!D4591)</f>
        <v>9.9299999999999999E-2</v>
      </c>
      <c r="C4591">
        <f>Zon1!I4591</f>
        <v>0.14083683605039404</v>
      </c>
    </row>
    <row r="4592" spans="1:3" x14ac:dyDescent="0.25">
      <c r="A4592">
        <f>Zon1!A4592</f>
        <v>45900</v>
      </c>
      <c r="B4592">
        <f>AVERAGE(Zon1!D4592)</f>
        <v>9.9349999999999994E-2</v>
      </c>
      <c r="C4592">
        <f>Zon1!I4592</f>
        <v>0.14090775087217167</v>
      </c>
    </row>
    <row r="4593" spans="1:3" x14ac:dyDescent="0.25">
      <c r="A4593">
        <f>Zon1!A4593</f>
        <v>45910</v>
      </c>
      <c r="B4593">
        <f>AVERAGE(Zon1!D4593)</f>
        <v>9.9199999999999997E-2</v>
      </c>
      <c r="C4593">
        <f>Zon1!I4593</f>
        <v>0.14069500640683874</v>
      </c>
    </row>
    <row r="4594" spans="1:3" x14ac:dyDescent="0.25">
      <c r="A4594">
        <f>Zon1!A4594</f>
        <v>45920</v>
      </c>
      <c r="B4594">
        <f>AVERAGE(Zon1!D4594)</f>
        <v>9.9199999999999997E-2</v>
      </c>
      <c r="C4594">
        <f>Zon1!I4594</f>
        <v>0.14069500640683874</v>
      </c>
    </row>
    <row r="4595" spans="1:3" x14ac:dyDescent="0.25">
      <c r="A4595">
        <f>Zon1!A4595</f>
        <v>45930</v>
      </c>
      <c r="B4595">
        <f>AVERAGE(Zon1!D4595)</f>
        <v>9.9199999999999997E-2</v>
      </c>
      <c r="C4595">
        <f>Zon1!I4595</f>
        <v>0.14069500640683874</v>
      </c>
    </row>
    <row r="4596" spans="1:3" x14ac:dyDescent="0.25">
      <c r="A4596">
        <f>Zon1!A4596</f>
        <v>45940</v>
      </c>
      <c r="B4596">
        <f>AVERAGE(Zon1!D4596)</f>
        <v>9.9099999999999994E-2</v>
      </c>
      <c r="C4596">
        <f>Zon1!I4596</f>
        <v>0.14055317676328347</v>
      </c>
    </row>
    <row r="4597" spans="1:3" x14ac:dyDescent="0.25">
      <c r="A4597">
        <f>Zon1!A4597</f>
        <v>45950</v>
      </c>
      <c r="B4597">
        <f>AVERAGE(Zon1!D4597)</f>
        <v>9.9400000000000002E-2</v>
      </c>
      <c r="C4597">
        <f>Zon1!I4597</f>
        <v>0.14097866569394932</v>
      </c>
    </row>
    <row r="4598" spans="1:3" x14ac:dyDescent="0.25">
      <c r="A4598">
        <f>Zon1!A4598</f>
        <v>45960</v>
      </c>
      <c r="B4598">
        <f>AVERAGE(Zon1!D4598)</f>
        <v>9.9449999999999997E-2</v>
      </c>
      <c r="C4598">
        <f>Zon1!I4598</f>
        <v>0.14104958051572694</v>
      </c>
    </row>
    <row r="4599" spans="1:3" x14ac:dyDescent="0.25">
      <c r="A4599">
        <f>Zon1!A4599</f>
        <v>45970</v>
      </c>
      <c r="B4599">
        <f>AVERAGE(Zon1!D4599)</f>
        <v>9.9299999999999999E-2</v>
      </c>
      <c r="C4599">
        <f>Zon1!I4599</f>
        <v>0.14083683605039404</v>
      </c>
    </row>
    <row r="4600" spans="1:3" x14ac:dyDescent="0.25">
      <c r="A4600">
        <f>Zon1!A4600</f>
        <v>45980</v>
      </c>
      <c r="B4600">
        <f>AVERAGE(Zon1!D4600)</f>
        <v>9.920000000000001E-2</v>
      </c>
      <c r="C4600">
        <f>Zon1!I4600</f>
        <v>0.14069500640683877</v>
      </c>
    </row>
    <row r="4601" spans="1:3" x14ac:dyDescent="0.25">
      <c r="A4601">
        <f>Zon1!A4601</f>
        <v>45990</v>
      </c>
      <c r="B4601">
        <f>AVERAGE(Zon1!D4601)</f>
        <v>9.8949999999999996E-2</v>
      </c>
      <c r="C4601">
        <f>Zon1!I4601</f>
        <v>0.14034043229795054</v>
      </c>
    </row>
    <row r="4602" spans="1:3" x14ac:dyDescent="0.25">
      <c r="A4602">
        <f>Zon1!A4602</f>
        <v>46000</v>
      </c>
      <c r="B4602">
        <f>AVERAGE(Zon1!D4602)</f>
        <v>9.9350000000000008E-2</v>
      </c>
      <c r="C4602">
        <f>Zon1!I4602</f>
        <v>0.14090775087217169</v>
      </c>
    </row>
    <row r="4603" spans="1:3" x14ac:dyDescent="0.25">
      <c r="A4603">
        <f>Zon1!A4603</f>
        <v>46010</v>
      </c>
      <c r="B4603">
        <f>AVERAGE(Zon1!D4603)</f>
        <v>9.955E-2</v>
      </c>
      <c r="C4603">
        <f>Zon1!I4603</f>
        <v>0.14119141015928224</v>
      </c>
    </row>
    <row r="4604" spans="1:3" x14ac:dyDescent="0.25">
      <c r="A4604">
        <f>Zon1!A4604</f>
        <v>46020</v>
      </c>
      <c r="B4604">
        <f>AVERAGE(Zon1!D4604)</f>
        <v>9.9749999999999991E-2</v>
      </c>
      <c r="C4604">
        <f>Zon1!I4604</f>
        <v>0.14147506944639279</v>
      </c>
    </row>
    <row r="4605" spans="1:3" x14ac:dyDescent="0.25">
      <c r="A4605">
        <f>Zon1!A4605</f>
        <v>46030</v>
      </c>
      <c r="B4605">
        <f>AVERAGE(Zon1!D4605)</f>
        <v>0.10060000000000001</v>
      </c>
      <c r="C4605">
        <f>Zon1!I4605</f>
        <v>0.1426806214166127</v>
      </c>
    </row>
    <row r="4606" spans="1:3" x14ac:dyDescent="0.25">
      <c r="A4606">
        <f>Zon1!A4606</f>
        <v>46040</v>
      </c>
      <c r="B4606">
        <f>AVERAGE(Zon1!D4606)</f>
        <v>0.10164999999999999</v>
      </c>
      <c r="C4606">
        <f>Zon1!I4606</f>
        <v>0.14416983267394312</v>
      </c>
    </row>
    <row r="4607" spans="1:3" x14ac:dyDescent="0.25">
      <c r="A4607">
        <f>Zon1!A4607</f>
        <v>46050</v>
      </c>
      <c r="B4607">
        <f>AVERAGE(Zon1!D4607)</f>
        <v>0.1024</v>
      </c>
      <c r="C4607">
        <f>Zon1!I4607</f>
        <v>0.14523355500060775</v>
      </c>
    </row>
    <row r="4608" spans="1:3" x14ac:dyDescent="0.25">
      <c r="A4608">
        <f>Zon1!A4608</f>
        <v>46060</v>
      </c>
      <c r="B4608">
        <f>AVERAGE(Zon1!D4608)</f>
        <v>0.1021</v>
      </c>
      <c r="C4608">
        <f>Zon1!I4608</f>
        <v>0.1448080660699419</v>
      </c>
    </row>
    <row r="4609" spans="1:3" x14ac:dyDescent="0.25">
      <c r="A4609">
        <f>Zon1!A4609</f>
        <v>46070</v>
      </c>
      <c r="B4609">
        <f>AVERAGE(Zon1!D4609)</f>
        <v>0.1019</v>
      </c>
      <c r="C4609">
        <f>Zon1!I4609</f>
        <v>0.14452440678283135</v>
      </c>
    </row>
    <row r="4610" spans="1:3" x14ac:dyDescent="0.25">
      <c r="A4610">
        <f>Zon1!A4610</f>
        <v>46080</v>
      </c>
      <c r="B4610">
        <f>AVERAGE(Zon1!D4610)</f>
        <v>0.1016</v>
      </c>
      <c r="C4610">
        <f>Zon1!I4610</f>
        <v>0.1440989178521655</v>
      </c>
    </row>
    <row r="4611" spans="1:3" x14ac:dyDescent="0.25">
      <c r="A4611">
        <f>Zon1!A4611</f>
        <v>46090</v>
      </c>
      <c r="B4611">
        <f>AVERAGE(Zon1!D4611)</f>
        <v>0.10155</v>
      </c>
      <c r="C4611">
        <f>Zon1!I4611</f>
        <v>0.14402800303038787</v>
      </c>
    </row>
    <row r="4612" spans="1:3" x14ac:dyDescent="0.25">
      <c r="A4612">
        <f>Zon1!A4612</f>
        <v>46100</v>
      </c>
      <c r="B4612">
        <f>AVERAGE(Zon1!D4612)</f>
        <v>0.10164999999999999</v>
      </c>
      <c r="C4612">
        <f>Zon1!I4612</f>
        <v>0.14416983267394312</v>
      </c>
    </row>
    <row r="4613" spans="1:3" x14ac:dyDescent="0.25">
      <c r="A4613">
        <f>Zon1!A4613</f>
        <v>46110</v>
      </c>
      <c r="B4613">
        <f>AVERAGE(Zon1!D4613)</f>
        <v>0.10175000000000001</v>
      </c>
      <c r="C4613">
        <f>Zon1!I4613</f>
        <v>0.14431166231749842</v>
      </c>
    </row>
    <row r="4614" spans="1:3" x14ac:dyDescent="0.25">
      <c r="A4614">
        <f>Zon1!A4614</f>
        <v>46120</v>
      </c>
      <c r="B4614">
        <f>AVERAGE(Zon1!D4614)</f>
        <v>0.10195</v>
      </c>
      <c r="C4614">
        <f>Zon1!I4614</f>
        <v>0.14459532160460897</v>
      </c>
    </row>
    <row r="4615" spans="1:3" x14ac:dyDescent="0.25">
      <c r="A4615">
        <f>Zon1!A4615</f>
        <v>46130</v>
      </c>
      <c r="B4615">
        <f>AVERAGE(Zon1!D4615)</f>
        <v>0.1019</v>
      </c>
      <c r="C4615">
        <f>Zon1!I4615</f>
        <v>0.14452440678283135</v>
      </c>
    </row>
    <row r="4616" spans="1:3" x14ac:dyDescent="0.25">
      <c r="A4616">
        <f>Zon1!A4616</f>
        <v>46140</v>
      </c>
      <c r="B4616">
        <f>AVERAGE(Zon1!D4616)</f>
        <v>0.1018</v>
      </c>
      <c r="C4616">
        <f>Zon1!I4616</f>
        <v>0.14438257713927607</v>
      </c>
    </row>
    <row r="4617" spans="1:3" x14ac:dyDescent="0.25">
      <c r="A4617">
        <f>Zon1!A4617</f>
        <v>46150</v>
      </c>
      <c r="B4617">
        <f>AVERAGE(Zon1!D4617)</f>
        <v>0.10164999999999999</v>
      </c>
      <c r="C4617">
        <f>Zon1!I4617</f>
        <v>0.14416983267394312</v>
      </c>
    </row>
    <row r="4618" spans="1:3" x14ac:dyDescent="0.25">
      <c r="A4618">
        <f>Zon1!A4618</f>
        <v>46160</v>
      </c>
      <c r="B4618">
        <f>AVERAGE(Zon1!D4618)</f>
        <v>0.10149999999999999</v>
      </c>
      <c r="C4618">
        <f>Zon1!I4618</f>
        <v>0.1439570882086102</v>
      </c>
    </row>
    <row r="4619" spans="1:3" x14ac:dyDescent="0.25">
      <c r="A4619">
        <f>Zon1!A4619</f>
        <v>46170</v>
      </c>
      <c r="B4619">
        <f>AVERAGE(Zon1!D4619)</f>
        <v>0.10145</v>
      </c>
      <c r="C4619">
        <f>Zon1!I4619</f>
        <v>0.14388617338683257</v>
      </c>
    </row>
    <row r="4620" spans="1:3" x14ac:dyDescent="0.25">
      <c r="A4620">
        <f>Zon1!A4620</f>
        <v>46180</v>
      </c>
      <c r="B4620">
        <f>AVERAGE(Zon1!D4620)</f>
        <v>0.10005</v>
      </c>
      <c r="C4620">
        <f>Zon1!I4620</f>
        <v>0.14190055837705864</v>
      </c>
    </row>
    <row r="4621" spans="1:3" x14ac:dyDescent="0.25">
      <c r="A4621">
        <f>Zon1!A4621</f>
        <v>46190</v>
      </c>
      <c r="B4621">
        <f>AVERAGE(Zon1!D4621)</f>
        <v>9.9599999999999994E-2</v>
      </c>
      <c r="C4621">
        <f>Zon1!I4621</f>
        <v>0.14126232498105987</v>
      </c>
    </row>
    <row r="4622" spans="1:3" x14ac:dyDescent="0.25">
      <c r="A4622">
        <f>Zon1!A4622</f>
        <v>46200</v>
      </c>
      <c r="B4622">
        <f>AVERAGE(Zon1!D4622)</f>
        <v>9.9700000000000011E-2</v>
      </c>
      <c r="C4622">
        <f>Zon1!I4622</f>
        <v>0.14140415462461517</v>
      </c>
    </row>
    <row r="4623" spans="1:3" x14ac:dyDescent="0.25">
      <c r="A4623">
        <f>Zon1!A4623</f>
        <v>46210</v>
      </c>
      <c r="B4623">
        <f>AVERAGE(Zon1!D4623)</f>
        <v>9.9299999999999999E-2</v>
      </c>
      <c r="C4623">
        <f>Zon1!I4623</f>
        <v>0.14083683605039404</v>
      </c>
    </row>
    <row r="4624" spans="1:3" x14ac:dyDescent="0.25">
      <c r="A4624">
        <f>Zon1!A4624</f>
        <v>46220</v>
      </c>
      <c r="B4624">
        <f>AVERAGE(Zon1!D4624)</f>
        <v>9.9149999999999988E-2</v>
      </c>
      <c r="C4624">
        <f>Zon1!I4624</f>
        <v>0.14062409158506109</v>
      </c>
    </row>
    <row r="4625" spans="1:3" x14ac:dyDescent="0.25">
      <c r="A4625">
        <f>Zon1!A4625</f>
        <v>46230</v>
      </c>
      <c r="B4625">
        <f>AVERAGE(Zon1!D4625)</f>
        <v>9.9099999999999994E-2</v>
      </c>
      <c r="C4625">
        <f>Zon1!I4625</f>
        <v>0.14055317676328347</v>
      </c>
    </row>
    <row r="4626" spans="1:3" x14ac:dyDescent="0.25">
      <c r="A4626">
        <f>Zon1!A4626</f>
        <v>46240</v>
      </c>
      <c r="B4626">
        <f>AVERAGE(Zon1!D4626)</f>
        <v>9.8949999999999996E-2</v>
      </c>
      <c r="C4626">
        <f>Zon1!I4626</f>
        <v>0.14034043229795054</v>
      </c>
    </row>
    <row r="4627" spans="1:3" x14ac:dyDescent="0.25">
      <c r="A4627">
        <f>Zon1!A4627</f>
        <v>46250</v>
      </c>
      <c r="B4627">
        <f>AVERAGE(Zon1!D4627)</f>
        <v>9.8349999999999993E-2</v>
      </c>
      <c r="C4627">
        <f>Zon1!I4627</f>
        <v>0.13948945443661886</v>
      </c>
    </row>
    <row r="4628" spans="1:3" x14ac:dyDescent="0.25">
      <c r="A4628">
        <f>Zon1!A4628</f>
        <v>46260</v>
      </c>
      <c r="B4628">
        <f>AVERAGE(Zon1!D4628)</f>
        <v>9.8250000000000004E-2</v>
      </c>
      <c r="C4628">
        <f>Zon1!I4628</f>
        <v>0.13934762479306359</v>
      </c>
    </row>
    <row r="4629" spans="1:3" x14ac:dyDescent="0.25">
      <c r="A4629">
        <f>Zon1!A4629</f>
        <v>46270</v>
      </c>
      <c r="B4629">
        <f>AVERAGE(Zon1!D4629)</f>
        <v>9.8250000000000004E-2</v>
      </c>
      <c r="C4629">
        <f>Zon1!I4629</f>
        <v>0.13934762479306359</v>
      </c>
    </row>
    <row r="4630" spans="1:3" x14ac:dyDescent="0.25">
      <c r="A4630">
        <f>Zon1!A4630</f>
        <v>46280</v>
      </c>
      <c r="B4630">
        <f>AVERAGE(Zon1!D4630)</f>
        <v>9.7850000000000006E-2</v>
      </c>
      <c r="C4630">
        <f>Zon1!I4630</f>
        <v>0.13878030621884246</v>
      </c>
    </row>
    <row r="4631" spans="1:3" x14ac:dyDescent="0.25">
      <c r="A4631">
        <f>Zon1!A4631</f>
        <v>46290</v>
      </c>
      <c r="B4631">
        <f>AVERAGE(Zon1!D4631)</f>
        <v>9.7450000000000009E-2</v>
      </c>
      <c r="C4631">
        <f>Zon1!I4631</f>
        <v>0.13821298764462134</v>
      </c>
    </row>
    <row r="4632" spans="1:3" x14ac:dyDescent="0.25">
      <c r="A4632">
        <f>Zon1!A4632</f>
        <v>46300</v>
      </c>
      <c r="B4632">
        <f>AVERAGE(Zon1!D4632)</f>
        <v>9.7949999999999995E-2</v>
      </c>
      <c r="C4632">
        <f>Zon1!I4632</f>
        <v>0.13892213586239774</v>
      </c>
    </row>
    <row r="4633" spans="1:3" x14ac:dyDescent="0.25">
      <c r="A4633">
        <f>Zon1!A4633</f>
        <v>46310</v>
      </c>
      <c r="B4633">
        <f>AVERAGE(Zon1!D4633)</f>
        <v>9.9500000000000005E-2</v>
      </c>
      <c r="C4633">
        <f>Zon1!I4633</f>
        <v>0.14112049533750462</v>
      </c>
    </row>
    <row r="4634" spans="1:3" x14ac:dyDescent="0.25">
      <c r="A4634">
        <f>Zon1!A4634</f>
        <v>46320</v>
      </c>
      <c r="B4634">
        <f>AVERAGE(Zon1!D4634)</f>
        <v>0.10019999999999998</v>
      </c>
      <c r="C4634">
        <f>Zon1!I4634</f>
        <v>0.14211330284239154</v>
      </c>
    </row>
    <row r="4635" spans="1:3" x14ac:dyDescent="0.25">
      <c r="A4635">
        <f>Zon1!A4635</f>
        <v>46330</v>
      </c>
      <c r="B4635">
        <f>AVERAGE(Zon1!D4635)</f>
        <v>0.10025000000000001</v>
      </c>
      <c r="C4635">
        <f>Zon1!I4635</f>
        <v>0.14218421766416922</v>
      </c>
    </row>
    <row r="4636" spans="1:3" x14ac:dyDescent="0.25">
      <c r="A4636">
        <f>Zon1!A4636</f>
        <v>46340</v>
      </c>
      <c r="B4636">
        <f>AVERAGE(Zon1!D4636)</f>
        <v>0.1004</v>
      </c>
      <c r="C4636">
        <f>Zon1!I4636</f>
        <v>0.14239696212950212</v>
      </c>
    </row>
    <row r="4637" spans="1:3" x14ac:dyDescent="0.25">
      <c r="A4637">
        <f>Zon1!A4637</f>
        <v>46350</v>
      </c>
      <c r="B4637">
        <f>AVERAGE(Zon1!D4637)</f>
        <v>0.10045</v>
      </c>
      <c r="C4637">
        <f>Zon1!I4637</f>
        <v>0.14246787695127977</v>
      </c>
    </row>
    <row r="4638" spans="1:3" x14ac:dyDescent="0.25">
      <c r="A4638">
        <f>Zon1!A4638</f>
        <v>46360</v>
      </c>
      <c r="B4638">
        <f>AVERAGE(Zon1!D4638)</f>
        <v>0.10050000000000001</v>
      </c>
      <c r="C4638">
        <f>Zon1!I4638</f>
        <v>0.14253879177305742</v>
      </c>
    </row>
    <row r="4639" spans="1:3" x14ac:dyDescent="0.25">
      <c r="A4639">
        <f>Zon1!A4639</f>
        <v>46370</v>
      </c>
      <c r="B4639">
        <f>AVERAGE(Zon1!D4639)</f>
        <v>0.10024999999999999</v>
      </c>
      <c r="C4639">
        <f>Zon1!I4639</f>
        <v>0.14218421766416919</v>
      </c>
    </row>
    <row r="4640" spans="1:3" x14ac:dyDescent="0.25">
      <c r="A4640">
        <f>Zon1!A4640</f>
        <v>46380</v>
      </c>
      <c r="B4640">
        <f>AVERAGE(Zon1!D4640)</f>
        <v>9.9849999999999994E-2</v>
      </c>
      <c r="C4640">
        <f>Zon1!I4640</f>
        <v>0.14161689908994807</v>
      </c>
    </row>
    <row r="4641" spans="1:3" x14ac:dyDescent="0.25">
      <c r="A4641">
        <f>Zon1!A4641</f>
        <v>46390</v>
      </c>
      <c r="B4641">
        <f>AVERAGE(Zon1!D4641)</f>
        <v>9.9849999999999994E-2</v>
      </c>
      <c r="C4641">
        <f>Zon1!I4641</f>
        <v>0.14161689908994807</v>
      </c>
    </row>
    <row r="4642" spans="1:3" x14ac:dyDescent="0.25">
      <c r="A4642">
        <f>Zon1!A4642</f>
        <v>46400</v>
      </c>
      <c r="B4642">
        <f>AVERAGE(Zon1!D4642)</f>
        <v>9.9950000000000011E-2</v>
      </c>
      <c r="C4642">
        <f>Zon1!I4642</f>
        <v>0.14175872873350337</v>
      </c>
    </row>
    <row r="4643" spans="1:3" x14ac:dyDescent="0.25">
      <c r="A4643">
        <f>Zon1!A4643</f>
        <v>46410</v>
      </c>
      <c r="B4643">
        <f>AVERAGE(Zon1!D4643)</f>
        <v>0.10005</v>
      </c>
      <c r="C4643">
        <f>Zon1!I4643</f>
        <v>0.14190055837705864</v>
      </c>
    </row>
    <row r="4644" spans="1:3" x14ac:dyDescent="0.25">
      <c r="A4644">
        <f>Zon1!A4644</f>
        <v>46420</v>
      </c>
      <c r="B4644">
        <f>AVERAGE(Zon1!D4644)</f>
        <v>0.10019999999999998</v>
      </c>
      <c r="C4644">
        <f>Zon1!I4644</f>
        <v>0.14211330284239154</v>
      </c>
    </row>
    <row r="4645" spans="1:3" x14ac:dyDescent="0.25">
      <c r="A4645">
        <f>Zon1!A4645</f>
        <v>46430</v>
      </c>
      <c r="B4645">
        <f>AVERAGE(Zon1!D4645)</f>
        <v>0.10005</v>
      </c>
      <c r="C4645">
        <f>Zon1!I4645</f>
        <v>0.14190055837705864</v>
      </c>
    </row>
    <row r="4646" spans="1:3" x14ac:dyDescent="0.25">
      <c r="A4646">
        <f>Zon1!A4646</f>
        <v>46440</v>
      </c>
      <c r="B4646">
        <f>AVERAGE(Zon1!D4646)</f>
        <v>9.9349999999999994E-2</v>
      </c>
      <c r="C4646">
        <f>Zon1!I4646</f>
        <v>0.14090775087217167</v>
      </c>
    </row>
    <row r="4647" spans="1:3" x14ac:dyDescent="0.25">
      <c r="A4647">
        <f>Zon1!A4647</f>
        <v>46450</v>
      </c>
      <c r="B4647">
        <f>AVERAGE(Zon1!D4647)</f>
        <v>9.9099999999999994E-2</v>
      </c>
      <c r="C4647">
        <f>Zon1!I4647</f>
        <v>0.14055317676328347</v>
      </c>
    </row>
    <row r="4648" spans="1:3" x14ac:dyDescent="0.25">
      <c r="A4648">
        <f>Zon1!A4648</f>
        <v>46460</v>
      </c>
      <c r="B4648">
        <f>AVERAGE(Zon1!D4648)</f>
        <v>9.920000000000001E-2</v>
      </c>
      <c r="C4648">
        <f>Zon1!I4648</f>
        <v>0.14069500640683877</v>
      </c>
    </row>
    <row r="4649" spans="1:3" x14ac:dyDescent="0.25">
      <c r="A4649">
        <f>Zon1!A4649</f>
        <v>46470</v>
      </c>
      <c r="B4649">
        <f>AVERAGE(Zon1!D4649)</f>
        <v>9.920000000000001E-2</v>
      </c>
      <c r="C4649">
        <f>Zon1!I4649</f>
        <v>0.14069500640683877</v>
      </c>
    </row>
    <row r="4650" spans="1:3" x14ac:dyDescent="0.25">
      <c r="A4650">
        <f>Zon1!A4650</f>
        <v>46480</v>
      </c>
      <c r="B4650">
        <f>AVERAGE(Zon1!D4650)</f>
        <v>9.8750000000000004E-2</v>
      </c>
      <c r="C4650">
        <f>Zon1!I4650</f>
        <v>0.14005677301083999</v>
      </c>
    </row>
    <row r="4651" spans="1:3" x14ac:dyDescent="0.25">
      <c r="A4651">
        <f>Zon1!A4651</f>
        <v>46490</v>
      </c>
      <c r="B4651">
        <f>AVERAGE(Zon1!D4651)</f>
        <v>9.8750000000000004E-2</v>
      </c>
      <c r="C4651">
        <f>Zon1!I4651</f>
        <v>0.14005677301083999</v>
      </c>
    </row>
    <row r="4652" spans="1:3" x14ac:dyDescent="0.25">
      <c r="A4652">
        <f>Zon1!A4652</f>
        <v>46500</v>
      </c>
      <c r="B4652">
        <f>AVERAGE(Zon1!D4652)</f>
        <v>9.8899999999999988E-2</v>
      </c>
      <c r="C4652">
        <f>Zon1!I4652</f>
        <v>0.14026951747617289</v>
      </c>
    </row>
    <row r="4653" spans="1:3" x14ac:dyDescent="0.25">
      <c r="A4653">
        <f>Zon1!A4653</f>
        <v>46510</v>
      </c>
      <c r="B4653">
        <f>AVERAGE(Zon1!D4653)</f>
        <v>9.9049999999999999E-2</v>
      </c>
      <c r="C4653">
        <f>Zon1!I4653</f>
        <v>0.14048226194150584</v>
      </c>
    </row>
    <row r="4654" spans="1:3" x14ac:dyDescent="0.25">
      <c r="A4654">
        <f>Zon1!A4654</f>
        <v>46520</v>
      </c>
      <c r="B4654">
        <f>AVERAGE(Zon1!D4654)</f>
        <v>9.9250000000000005E-2</v>
      </c>
      <c r="C4654">
        <f>Zon1!I4654</f>
        <v>0.14076592122861639</v>
      </c>
    </row>
    <row r="4655" spans="1:3" x14ac:dyDescent="0.25">
      <c r="A4655">
        <f>Zon1!A4655</f>
        <v>46530</v>
      </c>
      <c r="B4655">
        <f>AVERAGE(Zon1!D4655)</f>
        <v>9.9049999999999999E-2</v>
      </c>
      <c r="C4655">
        <f>Zon1!I4655</f>
        <v>0.14048226194150584</v>
      </c>
    </row>
    <row r="4656" spans="1:3" x14ac:dyDescent="0.25">
      <c r="A4656">
        <f>Zon1!A4656</f>
        <v>46540</v>
      </c>
      <c r="B4656">
        <f>AVERAGE(Zon1!D4656)</f>
        <v>9.8899999999999988E-2</v>
      </c>
      <c r="C4656">
        <f>Zon1!I4656</f>
        <v>0.14026951747617289</v>
      </c>
    </row>
    <row r="4657" spans="1:3" x14ac:dyDescent="0.25">
      <c r="A4657">
        <f>Zon1!A4657</f>
        <v>46550</v>
      </c>
      <c r="B4657">
        <f>AVERAGE(Zon1!D4657)</f>
        <v>9.9650000000000002E-2</v>
      </c>
      <c r="C4657">
        <f>Zon1!I4657</f>
        <v>0.14133323980283752</v>
      </c>
    </row>
    <row r="4658" spans="1:3" x14ac:dyDescent="0.25">
      <c r="A4658">
        <f>Zon1!A4658</f>
        <v>46560</v>
      </c>
      <c r="B4658">
        <f>AVERAGE(Zon1!D4658)</f>
        <v>0.10025000000000001</v>
      </c>
      <c r="C4658">
        <f>Zon1!I4658</f>
        <v>0.14218421766416922</v>
      </c>
    </row>
    <row r="4659" spans="1:3" x14ac:dyDescent="0.25">
      <c r="A4659">
        <f>Zon1!A4659</f>
        <v>46570</v>
      </c>
      <c r="B4659">
        <f>AVERAGE(Zon1!D4659)</f>
        <v>9.9649999999999989E-2</v>
      </c>
      <c r="C4659">
        <f>Zon1!I4659</f>
        <v>0.14133323980283752</v>
      </c>
    </row>
    <row r="4660" spans="1:3" x14ac:dyDescent="0.25">
      <c r="A4660">
        <f>Zon1!A4660</f>
        <v>46580</v>
      </c>
      <c r="B4660">
        <f>AVERAGE(Zon1!D4660)</f>
        <v>9.9500000000000005E-2</v>
      </c>
      <c r="C4660">
        <f>Zon1!I4660</f>
        <v>0.14112049533750462</v>
      </c>
    </row>
    <row r="4661" spans="1:3" x14ac:dyDescent="0.25">
      <c r="A4661">
        <f>Zon1!A4661</f>
        <v>46590</v>
      </c>
      <c r="B4661">
        <f>AVERAGE(Zon1!D4661)</f>
        <v>9.9250000000000005E-2</v>
      </c>
      <c r="C4661">
        <f>Zon1!I4661</f>
        <v>0.14076592122861639</v>
      </c>
    </row>
    <row r="4662" spans="1:3" x14ac:dyDescent="0.25">
      <c r="A4662">
        <f>Zon1!A4662</f>
        <v>46600</v>
      </c>
      <c r="B4662">
        <f>AVERAGE(Zon1!D4662)</f>
        <v>9.9149999999999988E-2</v>
      </c>
      <c r="C4662">
        <f>Zon1!I4662</f>
        <v>0.14062409158506109</v>
      </c>
    </row>
    <row r="4663" spans="1:3" x14ac:dyDescent="0.25">
      <c r="A4663">
        <f>Zon1!A4663</f>
        <v>46610</v>
      </c>
      <c r="B4663">
        <f>AVERAGE(Zon1!D4663)</f>
        <v>9.9000000000000005E-2</v>
      </c>
      <c r="C4663">
        <f>Zon1!I4663</f>
        <v>0.14041134711972819</v>
      </c>
    </row>
    <row r="4664" spans="1:3" x14ac:dyDescent="0.25">
      <c r="A4664">
        <f>Zon1!A4664</f>
        <v>46620</v>
      </c>
      <c r="B4664">
        <f>AVERAGE(Zon1!D4664)</f>
        <v>9.9099999999999994E-2</v>
      </c>
      <c r="C4664">
        <f>Zon1!I4664</f>
        <v>0.14055317676328347</v>
      </c>
    </row>
    <row r="4665" spans="1:3" x14ac:dyDescent="0.25">
      <c r="A4665">
        <f>Zon1!A4665</f>
        <v>46630</v>
      </c>
      <c r="B4665">
        <f>AVERAGE(Zon1!D4665)</f>
        <v>9.9049999999999999E-2</v>
      </c>
      <c r="C4665">
        <f>Zon1!I4665</f>
        <v>0.14048226194150584</v>
      </c>
    </row>
    <row r="4666" spans="1:3" x14ac:dyDescent="0.25">
      <c r="A4666">
        <f>Zon1!A4666</f>
        <v>46640</v>
      </c>
      <c r="B4666">
        <f>AVERAGE(Zon1!D4666)</f>
        <v>9.9000000000000005E-2</v>
      </c>
      <c r="C4666">
        <f>Zon1!I4666</f>
        <v>0.14041134711972819</v>
      </c>
    </row>
    <row r="4667" spans="1:3" x14ac:dyDescent="0.25">
      <c r="A4667">
        <f>Zon1!A4667</f>
        <v>46650</v>
      </c>
      <c r="B4667">
        <f>AVERAGE(Zon1!D4667)</f>
        <v>9.9000000000000005E-2</v>
      </c>
      <c r="C4667">
        <f>Zon1!I4667</f>
        <v>0.14041134711972819</v>
      </c>
    </row>
    <row r="4668" spans="1:3" x14ac:dyDescent="0.25">
      <c r="A4668">
        <f>Zon1!A4668</f>
        <v>46660</v>
      </c>
      <c r="B4668">
        <f>AVERAGE(Zon1!D4668)</f>
        <v>9.8799999999999999E-2</v>
      </c>
      <c r="C4668">
        <f>Zon1!I4668</f>
        <v>0.14012768783261764</v>
      </c>
    </row>
    <row r="4669" spans="1:3" x14ac:dyDescent="0.25">
      <c r="A4669">
        <f>Zon1!A4669</f>
        <v>46670</v>
      </c>
      <c r="B4669">
        <f>AVERAGE(Zon1!D4669)</f>
        <v>9.8600000000000007E-2</v>
      </c>
      <c r="C4669">
        <f>Zon1!I4669</f>
        <v>0.13984402854550709</v>
      </c>
    </row>
    <row r="4670" spans="1:3" x14ac:dyDescent="0.25">
      <c r="A4670">
        <f>Zon1!A4670</f>
        <v>46680</v>
      </c>
      <c r="B4670">
        <f>AVERAGE(Zon1!D4670)</f>
        <v>9.8799999999999999E-2</v>
      </c>
      <c r="C4670">
        <f>Zon1!I4670</f>
        <v>0.14012768783261764</v>
      </c>
    </row>
    <row r="4671" spans="1:3" x14ac:dyDescent="0.25">
      <c r="A4671">
        <f>Zon1!A4671</f>
        <v>46690</v>
      </c>
      <c r="B4671">
        <f>AVERAGE(Zon1!D4671)</f>
        <v>9.895000000000001E-2</v>
      </c>
      <c r="C4671">
        <f>Zon1!I4671</f>
        <v>0.14034043229795057</v>
      </c>
    </row>
    <row r="4672" spans="1:3" x14ac:dyDescent="0.25">
      <c r="A4672">
        <f>Zon1!A4672</f>
        <v>46700</v>
      </c>
      <c r="B4672">
        <f>AVERAGE(Zon1!D4672)</f>
        <v>9.920000000000001E-2</v>
      </c>
      <c r="C4672">
        <f>Zon1!I4672</f>
        <v>0.14069500640683877</v>
      </c>
    </row>
    <row r="4673" spans="1:3" x14ac:dyDescent="0.25">
      <c r="A4673">
        <f>Zon1!A4673</f>
        <v>46710</v>
      </c>
      <c r="B4673">
        <f>AVERAGE(Zon1!D4673)</f>
        <v>9.9250000000000005E-2</v>
      </c>
      <c r="C4673">
        <f>Zon1!I4673</f>
        <v>0.14076592122861639</v>
      </c>
    </row>
    <row r="4674" spans="1:3" x14ac:dyDescent="0.25">
      <c r="A4674">
        <f>Zon1!A4674</f>
        <v>46720</v>
      </c>
      <c r="B4674">
        <f>AVERAGE(Zon1!D4674)</f>
        <v>9.9400000000000016E-2</v>
      </c>
      <c r="C4674">
        <f>Zon1!I4674</f>
        <v>0.14097866569394935</v>
      </c>
    </row>
    <row r="4675" spans="1:3" x14ac:dyDescent="0.25">
      <c r="A4675">
        <f>Zon1!A4675</f>
        <v>46730</v>
      </c>
      <c r="B4675">
        <f>AVERAGE(Zon1!D4675)</f>
        <v>9.920000000000001E-2</v>
      </c>
      <c r="C4675">
        <f>Zon1!I4675</f>
        <v>0.14069500640683877</v>
      </c>
    </row>
    <row r="4676" spans="1:3" x14ac:dyDescent="0.25">
      <c r="A4676">
        <f>Zon1!A4676</f>
        <v>46740</v>
      </c>
      <c r="B4676">
        <f>AVERAGE(Zon1!D4676)</f>
        <v>9.9450000000000011E-2</v>
      </c>
      <c r="C4676">
        <f>Zon1!I4676</f>
        <v>0.14104958051572697</v>
      </c>
    </row>
    <row r="4677" spans="1:3" x14ac:dyDescent="0.25">
      <c r="A4677">
        <f>Zon1!A4677</f>
        <v>46750</v>
      </c>
      <c r="B4677">
        <f>AVERAGE(Zon1!D4677)</f>
        <v>9.9099999999999994E-2</v>
      </c>
      <c r="C4677">
        <f>Zon1!I4677</f>
        <v>0.14055317676328347</v>
      </c>
    </row>
    <row r="4678" spans="1:3" x14ac:dyDescent="0.25">
      <c r="A4678">
        <f>Zon1!A4678</f>
        <v>46760</v>
      </c>
      <c r="B4678">
        <f>AVERAGE(Zon1!D4678)</f>
        <v>9.9149999999999988E-2</v>
      </c>
      <c r="C4678">
        <f>Zon1!I4678</f>
        <v>0.14062409158506109</v>
      </c>
    </row>
    <row r="4679" spans="1:3" x14ac:dyDescent="0.25">
      <c r="A4679">
        <f>Zon1!A4679</f>
        <v>46770</v>
      </c>
      <c r="B4679">
        <f>AVERAGE(Zon1!D4679)</f>
        <v>9.9400000000000016E-2</v>
      </c>
      <c r="C4679">
        <f>Zon1!I4679</f>
        <v>0.14097866569394935</v>
      </c>
    </row>
    <row r="4680" spans="1:3" x14ac:dyDescent="0.25">
      <c r="A4680">
        <f>Zon1!A4680</f>
        <v>46780</v>
      </c>
      <c r="B4680">
        <f>AVERAGE(Zon1!D4680)</f>
        <v>9.9099999999999994E-2</v>
      </c>
      <c r="C4680">
        <f>Zon1!I4680</f>
        <v>0.14055317676328347</v>
      </c>
    </row>
    <row r="4681" spans="1:3" x14ac:dyDescent="0.25">
      <c r="A4681">
        <f>Zon1!A4681</f>
        <v>46790</v>
      </c>
      <c r="B4681">
        <f>AVERAGE(Zon1!D4681)</f>
        <v>9.9099999999999994E-2</v>
      </c>
      <c r="C4681">
        <f>Zon1!I4681</f>
        <v>0.14055317676328347</v>
      </c>
    </row>
    <row r="4682" spans="1:3" x14ac:dyDescent="0.25">
      <c r="A4682">
        <f>Zon1!A4682</f>
        <v>46800</v>
      </c>
      <c r="B4682">
        <f>AVERAGE(Zon1!D4682)</f>
        <v>9.870000000000001E-2</v>
      </c>
      <c r="C4682">
        <f>Zon1!I4682</f>
        <v>0.13998585818906237</v>
      </c>
    </row>
    <row r="4683" spans="1:3" x14ac:dyDescent="0.25">
      <c r="A4683">
        <f>Zon1!A4683</f>
        <v>46810</v>
      </c>
      <c r="B4683">
        <f>AVERAGE(Zon1!D4683)</f>
        <v>9.8449999999999996E-2</v>
      </c>
      <c r="C4683">
        <f>Zon1!I4683</f>
        <v>0.13963128408017414</v>
      </c>
    </row>
    <row r="4684" spans="1:3" x14ac:dyDescent="0.25">
      <c r="A4684">
        <f>Zon1!A4684</f>
        <v>46820</v>
      </c>
      <c r="B4684">
        <f>AVERAGE(Zon1!D4684)</f>
        <v>9.8099999999999993E-2</v>
      </c>
      <c r="C4684">
        <f>Zon1!I4684</f>
        <v>0.13913488032773066</v>
      </c>
    </row>
    <row r="4685" spans="1:3" x14ac:dyDescent="0.25">
      <c r="A4685">
        <f>Zon1!A4685</f>
        <v>46830</v>
      </c>
      <c r="B4685">
        <f>AVERAGE(Zon1!D4685)</f>
        <v>9.8000000000000004E-2</v>
      </c>
      <c r="C4685">
        <f>Zon1!I4685</f>
        <v>0.13899305068417539</v>
      </c>
    </row>
    <row r="4686" spans="1:3" x14ac:dyDescent="0.25">
      <c r="A4686">
        <f>Zon1!A4686</f>
        <v>46840</v>
      </c>
      <c r="B4686">
        <f>AVERAGE(Zon1!D4686)</f>
        <v>9.8150000000000001E-2</v>
      </c>
      <c r="C4686">
        <f>Zon1!I4686</f>
        <v>0.13920579514950832</v>
      </c>
    </row>
    <row r="4687" spans="1:3" x14ac:dyDescent="0.25">
      <c r="A4687">
        <f>Zon1!A4687</f>
        <v>46850</v>
      </c>
      <c r="B4687">
        <f>AVERAGE(Zon1!D4687)</f>
        <v>9.8250000000000004E-2</v>
      </c>
      <c r="C4687">
        <f>Zon1!I4687</f>
        <v>0.13934762479306359</v>
      </c>
    </row>
    <row r="4688" spans="1:3" x14ac:dyDescent="0.25">
      <c r="A4688">
        <f>Zon1!A4688</f>
        <v>46860</v>
      </c>
      <c r="B4688">
        <f>AVERAGE(Zon1!D4688)</f>
        <v>9.8099999999999993E-2</v>
      </c>
      <c r="C4688">
        <f>Zon1!I4688</f>
        <v>0.13913488032773066</v>
      </c>
    </row>
    <row r="4689" spans="1:3" x14ac:dyDescent="0.25">
      <c r="A4689">
        <f>Zon1!A4689</f>
        <v>46870</v>
      </c>
      <c r="B4689">
        <f>AVERAGE(Zon1!D4689)</f>
        <v>9.8299999999999998E-2</v>
      </c>
      <c r="C4689">
        <f>Zon1!I4689</f>
        <v>0.13941853961484121</v>
      </c>
    </row>
    <row r="4690" spans="1:3" x14ac:dyDescent="0.25">
      <c r="A4690">
        <f>Zon1!A4690</f>
        <v>46880</v>
      </c>
      <c r="B4690">
        <f>AVERAGE(Zon1!D4690)</f>
        <v>9.8400000000000001E-2</v>
      </c>
      <c r="C4690">
        <f>Zon1!I4690</f>
        <v>0.13956036925839652</v>
      </c>
    </row>
    <row r="4691" spans="1:3" x14ac:dyDescent="0.25">
      <c r="A4691">
        <f>Zon1!A4691</f>
        <v>46890</v>
      </c>
      <c r="B4691">
        <f>AVERAGE(Zon1!D4691)</f>
        <v>9.870000000000001E-2</v>
      </c>
      <c r="C4691">
        <f>Zon1!I4691</f>
        <v>0.13998585818906237</v>
      </c>
    </row>
    <row r="4692" spans="1:3" x14ac:dyDescent="0.25">
      <c r="A4692">
        <f>Zon1!A4692</f>
        <v>46900</v>
      </c>
      <c r="B4692">
        <f>AVERAGE(Zon1!D4692)</f>
        <v>9.8650000000000002E-2</v>
      </c>
      <c r="C4692">
        <f>Zon1!I4692</f>
        <v>0.13991494336728472</v>
      </c>
    </row>
    <row r="4693" spans="1:3" x14ac:dyDescent="0.25">
      <c r="A4693">
        <f>Zon1!A4693</f>
        <v>46910</v>
      </c>
      <c r="B4693">
        <f>AVERAGE(Zon1!D4693)</f>
        <v>9.8500000000000004E-2</v>
      </c>
      <c r="C4693">
        <f>Zon1!I4693</f>
        <v>0.13970219890195179</v>
      </c>
    </row>
    <row r="4694" spans="1:3" x14ac:dyDescent="0.25">
      <c r="A4694">
        <f>Zon1!A4694</f>
        <v>46920</v>
      </c>
      <c r="B4694">
        <f>AVERAGE(Zon1!D4694)</f>
        <v>9.9049999999999999E-2</v>
      </c>
      <c r="C4694">
        <f>Zon1!I4694</f>
        <v>0.14048226194150584</v>
      </c>
    </row>
    <row r="4695" spans="1:3" x14ac:dyDescent="0.25">
      <c r="A4695">
        <f>Zon1!A4695</f>
        <v>46930</v>
      </c>
      <c r="B4695">
        <f>AVERAGE(Zon1!D4695)</f>
        <v>9.9450000000000011E-2</v>
      </c>
      <c r="C4695">
        <f>Zon1!I4695</f>
        <v>0.14104958051572697</v>
      </c>
    </row>
    <row r="4696" spans="1:3" x14ac:dyDescent="0.25">
      <c r="A4696">
        <f>Zon1!A4696</f>
        <v>46940</v>
      </c>
      <c r="B4696">
        <f>AVERAGE(Zon1!D4696)</f>
        <v>9.9900000000000003E-2</v>
      </c>
      <c r="C4696">
        <f>Zon1!I4696</f>
        <v>0.14168781391172572</v>
      </c>
    </row>
    <row r="4697" spans="1:3" x14ac:dyDescent="0.25">
      <c r="A4697">
        <f>Zon1!A4697</f>
        <v>46950</v>
      </c>
      <c r="B4697">
        <f>AVERAGE(Zon1!D4697)</f>
        <v>9.9900000000000017E-2</v>
      </c>
      <c r="C4697">
        <f>Zon1!I4697</f>
        <v>0.14168781391172575</v>
      </c>
    </row>
    <row r="4698" spans="1:3" x14ac:dyDescent="0.25">
      <c r="A4698">
        <f>Zon1!A4698</f>
        <v>46960</v>
      </c>
      <c r="B4698">
        <f>AVERAGE(Zon1!D4698)</f>
        <v>0.1002</v>
      </c>
      <c r="C4698">
        <f>Zon1!I4698</f>
        <v>0.14211330284239157</v>
      </c>
    </row>
    <row r="4699" spans="1:3" x14ac:dyDescent="0.25">
      <c r="A4699">
        <f>Zon1!A4699</f>
        <v>46970</v>
      </c>
      <c r="B4699">
        <f>AVERAGE(Zon1!D4699)</f>
        <v>0.10064999999999999</v>
      </c>
      <c r="C4699">
        <f>Zon1!I4699</f>
        <v>0.14275153623839032</v>
      </c>
    </row>
    <row r="4700" spans="1:3" x14ac:dyDescent="0.25">
      <c r="A4700">
        <f>Zon1!A4700</f>
        <v>46980</v>
      </c>
      <c r="B4700">
        <f>AVERAGE(Zon1!D4700)</f>
        <v>0.10055</v>
      </c>
      <c r="C4700">
        <f>Zon1!I4700</f>
        <v>0.14260970659483505</v>
      </c>
    </row>
    <row r="4701" spans="1:3" x14ac:dyDescent="0.25">
      <c r="A4701">
        <f>Zon1!A4701</f>
        <v>46990</v>
      </c>
      <c r="B4701">
        <f>AVERAGE(Zon1!D4701)</f>
        <v>0.10050000000000001</v>
      </c>
      <c r="C4701">
        <f>Zon1!I4701</f>
        <v>0.14253879177305742</v>
      </c>
    </row>
    <row r="4702" spans="1:3" x14ac:dyDescent="0.25">
      <c r="A4702">
        <f>Zon1!A4702</f>
        <v>47000</v>
      </c>
      <c r="B4702">
        <f>AVERAGE(Zon1!D4702)</f>
        <v>0.10059999999999999</v>
      </c>
      <c r="C4702">
        <f>Zon1!I4702</f>
        <v>0.1426806214166127</v>
      </c>
    </row>
    <row r="4703" spans="1:3" x14ac:dyDescent="0.25">
      <c r="A4703">
        <f>Zon1!A4703</f>
        <v>47010</v>
      </c>
      <c r="B4703">
        <f>AVERAGE(Zon1!D4703)</f>
        <v>0.10015000000000002</v>
      </c>
      <c r="C4703">
        <f>Zon1!I4703</f>
        <v>0.14204238802061395</v>
      </c>
    </row>
    <row r="4704" spans="1:3" x14ac:dyDescent="0.25">
      <c r="A4704">
        <f>Zon1!A4704</f>
        <v>47020</v>
      </c>
      <c r="B4704">
        <f>AVERAGE(Zon1!D4704)</f>
        <v>9.9900000000000003E-2</v>
      </c>
      <c r="C4704">
        <f>Zon1!I4704</f>
        <v>0.14168781391172572</v>
      </c>
    </row>
    <row r="4705" spans="1:3" x14ac:dyDescent="0.25">
      <c r="A4705">
        <f>Zon1!A4705</f>
        <v>47030</v>
      </c>
      <c r="B4705">
        <f>AVERAGE(Zon1!D4705)</f>
        <v>9.9950000000000011E-2</v>
      </c>
      <c r="C4705">
        <f>Zon1!I4705</f>
        <v>0.14175872873350337</v>
      </c>
    </row>
    <row r="4706" spans="1:3" x14ac:dyDescent="0.25">
      <c r="A4706">
        <f>Zon1!A4706</f>
        <v>47040</v>
      </c>
      <c r="B4706">
        <f>AVERAGE(Zon1!D4706)</f>
        <v>9.9900000000000017E-2</v>
      </c>
      <c r="C4706">
        <f>Zon1!I4706</f>
        <v>0.14168781391172575</v>
      </c>
    </row>
    <row r="4707" spans="1:3" x14ac:dyDescent="0.25">
      <c r="A4707">
        <f>Zon1!A4707</f>
        <v>47050</v>
      </c>
      <c r="B4707">
        <f>AVERAGE(Zon1!D4707)</f>
        <v>9.955E-2</v>
      </c>
      <c r="C4707">
        <f>Zon1!I4707</f>
        <v>0.14119141015928224</v>
      </c>
    </row>
    <row r="4708" spans="1:3" x14ac:dyDescent="0.25">
      <c r="A4708">
        <f>Zon1!A4708</f>
        <v>47060</v>
      </c>
      <c r="B4708">
        <f>AVERAGE(Zon1!D4708)</f>
        <v>9.9099999999999994E-2</v>
      </c>
      <c r="C4708">
        <f>Zon1!I4708</f>
        <v>0.14055317676328347</v>
      </c>
    </row>
    <row r="4709" spans="1:3" x14ac:dyDescent="0.25">
      <c r="A4709">
        <f>Zon1!A4709</f>
        <v>47070</v>
      </c>
      <c r="B4709">
        <f>AVERAGE(Zon1!D4709)</f>
        <v>9.8349999999999993E-2</v>
      </c>
      <c r="C4709">
        <f>Zon1!I4709</f>
        <v>0.13948945443661886</v>
      </c>
    </row>
    <row r="4710" spans="1:3" x14ac:dyDescent="0.25">
      <c r="A4710">
        <f>Zon1!A4710</f>
        <v>47080</v>
      </c>
      <c r="B4710">
        <f>AVERAGE(Zon1!D4710)</f>
        <v>9.8049999999999998E-2</v>
      </c>
      <c r="C4710">
        <f>Zon1!I4710</f>
        <v>0.13906396550595301</v>
      </c>
    </row>
    <row r="4711" spans="1:3" x14ac:dyDescent="0.25">
      <c r="A4711">
        <f>Zon1!A4711</f>
        <v>47090</v>
      </c>
      <c r="B4711">
        <f>AVERAGE(Zon1!D4711)</f>
        <v>9.7650000000000001E-2</v>
      </c>
      <c r="C4711">
        <f>Zon1!I4711</f>
        <v>0.13849664693173191</v>
      </c>
    </row>
    <row r="4712" spans="1:3" x14ac:dyDescent="0.25">
      <c r="A4712">
        <f>Zon1!A4712</f>
        <v>47100</v>
      </c>
      <c r="B4712">
        <f>AVERAGE(Zon1!D4712)</f>
        <v>9.7250000000000003E-2</v>
      </c>
      <c r="C4712">
        <f>Zon1!I4712</f>
        <v>0.13792932835751079</v>
      </c>
    </row>
    <row r="4713" spans="1:3" x14ac:dyDescent="0.25">
      <c r="A4713">
        <f>Zon1!A4713</f>
        <v>47110</v>
      </c>
      <c r="B4713">
        <f>AVERAGE(Zon1!D4713)</f>
        <v>9.7099999999999992E-2</v>
      </c>
      <c r="C4713">
        <f>Zon1!I4713</f>
        <v>0.13771658389217784</v>
      </c>
    </row>
    <row r="4714" spans="1:3" x14ac:dyDescent="0.25">
      <c r="A4714">
        <f>Zon1!A4714</f>
        <v>47120</v>
      </c>
      <c r="B4714">
        <f>AVERAGE(Zon1!D4714)</f>
        <v>9.7799999999999998E-2</v>
      </c>
      <c r="C4714">
        <f>Zon1!I4714</f>
        <v>0.13870939139706481</v>
      </c>
    </row>
    <row r="4715" spans="1:3" x14ac:dyDescent="0.25">
      <c r="A4715">
        <f>Zon1!A4715</f>
        <v>47130</v>
      </c>
      <c r="B4715">
        <f>AVERAGE(Zon1!D4715)</f>
        <v>9.7099999999999992E-2</v>
      </c>
      <c r="C4715">
        <f>Zon1!I4715</f>
        <v>0.13771658389217784</v>
      </c>
    </row>
    <row r="4716" spans="1:3" x14ac:dyDescent="0.25">
      <c r="A4716">
        <f>Zon1!A4716</f>
        <v>47140</v>
      </c>
      <c r="B4716">
        <f>AVERAGE(Zon1!D4716)</f>
        <v>9.7000000000000003E-2</v>
      </c>
      <c r="C4716">
        <f>Zon1!I4716</f>
        <v>0.13757475424862259</v>
      </c>
    </row>
    <row r="4717" spans="1:3" x14ac:dyDescent="0.25">
      <c r="A4717">
        <f>Zon1!A4717</f>
        <v>47150</v>
      </c>
      <c r="B4717">
        <f>AVERAGE(Zon1!D4717)</f>
        <v>9.7199999999999995E-2</v>
      </c>
      <c r="C4717">
        <f>Zon1!I4717</f>
        <v>0.13785841353573314</v>
      </c>
    </row>
    <row r="4718" spans="1:3" x14ac:dyDescent="0.25">
      <c r="A4718">
        <f>Zon1!A4718</f>
        <v>47160</v>
      </c>
      <c r="B4718">
        <f>AVERAGE(Zon1!D4718)</f>
        <v>9.7349999999999992E-2</v>
      </c>
      <c r="C4718">
        <f>Zon1!I4718</f>
        <v>0.13807115800106604</v>
      </c>
    </row>
    <row r="4719" spans="1:3" x14ac:dyDescent="0.25">
      <c r="A4719">
        <f>Zon1!A4719</f>
        <v>47170</v>
      </c>
      <c r="B4719">
        <f>AVERAGE(Zon1!D4719)</f>
        <v>9.7500000000000003E-2</v>
      </c>
      <c r="C4719">
        <f>Zon1!I4719</f>
        <v>0.13828390246639899</v>
      </c>
    </row>
    <row r="4720" spans="1:3" x14ac:dyDescent="0.25">
      <c r="A4720">
        <f>Zon1!A4720</f>
        <v>47180</v>
      </c>
      <c r="B4720">
        <f>AVERAGE(Zon1!D4720)</f>
        <v>9.7000000000000003E-2</v>
      </c>
      <c r="C4720">
        <f>Zon1!I4720</f>
        <v>0.13757475424862259</v>
      </c>
    </row>
    <row r="4721" spans="1:3" x14ac:dyDescent="0.25">
      <c r="A4721">
        <f>Zon1!A4721</f>
        <v>47190</v>
      </c>
      <c r="B4721">
        <f>AVERAGE(Zon1!D4721)</f>
        <v>9.715E-2</v>
      </c>
      <c r="C4721">
        <f>Zon1!I4721</f>
        <v>0.13778749871395549</v>
      </c>
    </row>
    <row r="4722" spans="1:3" x14ac:dyDescent="0.25">
      <c r="A4722">
        <f>Zon1!A4722</f>
        <v>47200</v>
      </c>
      <c r="B4722">
        <f>AVERAGE(Zon1!D4722)</f>
        <v>9.715E-2</v>
      </c>
      <c r="C4722">
        <f>Zon1!I4722</f>
        <v>0.13778749871395549</v>
      </c>
    </row>
    <row r="4723" spans="1:3" x14ac:dyDescent="0.25">
      <c r="A4723">
        <f>Zon1!A4723</f>
        <v>47210</v>
      </c>
      <c r="B4723">
        <f>AVERAGE(Zon1!D4723)</f>
        <v>9.7199999999999995E-2</v>
      </c>
      <c r="C4723">
        <f>Zon1!I4723</f>
        <v>0.13785841353573314</v>
      </c>
    </row>
    <row r="4724" spans="1:3" x14ac:dyDescent="0.25">
      <c r="A4724">
        <f>Zon1!A4724</f>
        <v>47220</v>
      </c>
      <c r="B4724">
        <f>AVERAGE(Zon1!D4724)</f>
        <v>9.7549999999999998E-2</v>
      </c>
      <c r="C4724">
        <f>Zon1!I4724</f>
        <v>0.13835481728817661</v>
      </c>
    </row>
    <row r="4725" spans="1:3" x14ac:dyDescent="0.25">
      <c r="A4725">
        <f>Zon1!A4725</f>
        <v>47230</v>
      </c>
      <c r="B4725">
        <f>AVERAGE(Zon1!D4725)</f>
        <v>9.74E-2</v>
      </c>
      <c r="C4725">
        <f>Zon1!I4725</f>
        <v>0.13814207282284369</v>
      </c>
    </row>
    <row r="4726" spans="1:3" x14ac:dyDescent="0.25">
      <c r="A4726">
        <f>Zon1!A4726</f>
        <v>47240</v>
      </c>
      <c r="B4726">
        <f>AVERAGE(Zon1!D4726)</f>
        <v>9.7350000000000006E-2</v>
      </c>
      <c r="C4726">
        <f>Zon1!I4726</f>
        <v>0.13807115800106606</v>
      </c>
    </row>
    <row r="4727" spans="1:3" x14ac:dyDescent="0.25">
      <c r="A4727">
        <f>Zon1!A4727</f>
        <v>47250</v>
      </c>
      <c r="B4727">
        <f>AVERAGE(Zon1!D4727)</f>
        <v>9.7350000000000006E-2</v>
      </c>
      <c r="C4727">
        <f>Zon1!I4727</f>
        <v>0.13807115800106606</v>
      </c>
    </row>
    <row r="4728" spans="1:3" x14ac:dyDescent="0.25">
      <c r="A4728">
        <f>Zon1!A4728</f>
        <v>47260</v>
      </c>
      <c r="B4728">
        <f>AVERAGE(Zon1!D4728)</f>
        <v>9.7700000000000009E-2</v>
      </c>
      <c r="C4728">
        <f>Zon1!I4728</f>
        <v>0.13856756175350957</v>
      </c>
    </row>
    <row r="4729" spans="1:3" x14ac:dyDescent="0.25">
      <c r="A4729">
        <f>Zon1!A4729</f>
        <v>47270</v>
      </c>
      <c r="B4729">
        <f>AVERAGE(Zon1!D4729)</f>
        <v>9.7500000000000003E-2</v>
      </c>
      <c r="C4729">
        <f>Zon1!I4729</f>
        <v>0.13828390246639899</v>
      </c>
    </row>
    <row r="4730" spans="1:3" x14ac:dyDescent="0.25">
      <c r="A4730">
        <f>Zon1!A4730</f>
        <v>47280</v>
      </c>
      <c r="B4730">
        <f>AVERAGE(Zon1!D4730)</f>
        <v>9.69E-2</v>
      </c>
      <c r="C4730">
        <f>Zon1!I4730</f>
        <v>0.13743292460506729</v>
      </c>
    </row>
    <row r="4731" spans="1:3" x14ac:dyDescent="0.25">
      <c r="A4731">
        <f>Zon1!A4731</f>
        <v>47290</v>
      </c>
      <c r="B4731">
        <f>AVERAGE(Zon1!D4731)</f>
        <v>9.7099999999999992E-2</v>
      </c>
      <c r="C4731">
        <f>Zon1!I4731</f>
        <v>0.13771658389217784</v>
      </c>
    </row>
    <row r="4732" spans="1:3" x14ac:dyDescent="0.25">
      <c r="A4732">
        <f>Zon1!A4732</f>
        <v>47300</v>
      </c>
      <c r="B4732">
        <f>AVERAGE(Zon1!D4732)</f>
        <v>9.6849999999999992E-2</v>
      </c>
      <c r="C4732">
        <f>Zon1!I4732</f>
        <v>0.13736200978328963</v>
      </c>
    </row>
    <row r="4733" spans="1:3" x14ac:dyDescent="0.25">
      <c r="A4733">
        <f>Zon1!A4733</f>
        <v>47310</v>
      </c>
      <c r="B4733">
        <f>AVERAGE(Zon1!D4733)</f>
        <v>9.665E-2</v>
      </c>
      <c r="C4733">
        <f>Zon1!I4733</f>
        <v>0.13707835049617909</v>
      </c>
    </row>
    <row r="4734" spans="1:3" x14ac:dyDescent="0.25">
      <c r="A4734">
        <f>Zon1!A4734</f>
        <v>47320</v>
      </c>
      <c r="B4734">
        <f>AVERAGE(Zon1!D4734)</f>
        <v>9.665E-2</v>
      </c>
      <c r="C4734">
        <f>Zon1!I4734</f>
        <v>0.13707835049617909</v>
      </c>
    </row>
    <row r="4735" spans="1:3" x14ac:dyDescent="0.25">
      <c r="A4735">
        <f>Zon1!A4735</f>
        <v>47330</v>
      </c>
      <c r="B4735">
        <f>AVERAGE(Zon1!D4735)</f>
        <v>9.6699999999999994E-2</v>
      </c>
      <c r="C4735">
        <f>Zon1!I4735</f>
        <v>0.13714926531795674</v>
      </c>
    </row>
    <row r="4736" spans="1:3" x14ac:dyDescent="0.25">
      <c r="A4736">
        <f>Zon1!A4736</f>
        <v>47340</v>
      </c>
      <c r="B4736">
        <f>AVERAGE(Zon1!D4736)</f>
        <v>9.6599999999999991E-2</v>
      </c>
      <c r="C4736">
        <f>Zon1!I4736</f>
        <v>0.13700743567440143</v>
      </c>
    </row>
    <row r="4737" spans="1:3" x14ac:dyDescent="0.25">
      <c r="A4737">
        <f>Zon1!A4737</f>
        <v>47350</v>
      </c>
      <c r="B4737">
        <f>AVERAGE(Zon1!D4737)</f>
        <v>9.6549999999999997E-2</v>
      </c>
      <c r="C4737">
        <f>Zon1!I4737</f>
        <v>0.13693652085262381</v>
      </c>
    </row>
    <row r="4738" spans="1:3" x14ac:dyDescent="0.25">
      <c r="A4738">
        <f>Zon1!A4738</f>
        <v>47360</v>
      </c>
      <c r="B4738">
        <f>AVERAGE(Zon1!D4738)</f>
        <v>9.64E-2</v>
      </c>
      <c r="C4738">
        <f>Zon1!I4738</f>
        <v>0.13672377638729089</v>
      </c>
    </row>
    <row r="4739" spans="1:3" x14ac:dyDescent="0.25">
      <c r="A4739">
        <f>Zon1!A4739</f>
        <v>47370</v>
      </c>
      <c r="B4739">
        <f>AVERAGE(Zon1!D4739)</f>
        <v>9.6149999999999999E-2</v>
      </c>
      <c r="C4739">
        <f>Zon1!I4739</f>
        <v>0.13636920227840268</v>
      </c>
    </row>
    <row r="4740" spans="1:3" x14ac:dyDescent="0.25">
      <c r="A4740">
        <f>Zon1!A4740</f>
        <v>47380</v>
      </c>
      <c r="B4740">
        <f>AVERAGE(Zon1!D4740)</f>
        <v>9.6049999999999996E-2</v>
      </c>
      <c r="C4740">
        <f>Zon1!I4740</f>
        <v>0.13622737263484741</v>
      </c>
    </row>
    <row r="4741" spans="1:3" x14ac:dyDescent="0.25">
      <c r="A4741">
        <f>Zon1!A4741</f>
        <v>47390</v>
      </c>
      <c r="B4741">
        <f>AVERAGE(Zon1!D4741)</f>
        <v>9.6099999999999991E-2</v>
      </c>
      <c r="C4741">
        <f>Zon1!I4741</f>
        <v>0.13629828745662503</v>
      </c>
    </row>
    <row r="4742" spans="1:3" x14ac:dyDescent="0.25">
      <c r="A4742">
        <f>Zon1!A4742</f>
        <v>47400</v>
      </c>
      <c r="B4742">
        <f>AVERAGE(Zon1!D4742)</f>
        <v>9.6299999999999997E-2</v>
      </c>
      <c r="C4742">
        <f>Zon1!I4742</f>
        <v>0.13658194674373561</v>
      </c>
    </row>
    <row r="4743" spans="1:3" x14ac:dyDescent="0.25">
      <c r="A4743">
        <f>Zon1!A4743</f>
        <v>47410</v>
      </c>
      <c r="B4743">
        <f>AVERAGE(Zon1!D4743)</f>
        <v>9.5799999999999996E-2</v>
      </c>
      <c r="C4743">
        <f>Zon1!I4743</f>
        <v>0.13587279852595921</v>
      </c>
    </row>
    <row r="4744" spans="1:3" x14ac:dyDescent="0.25">
      <c r="A4744">
        <f>Zon1!A4744</f>
        <v>47420</v>
      </c>
      <c r="B4744">
        <f>AVERAGE(Zon1!D4744)</f>
        <v>9.5649999999999999E-2</v>
      </c>
      <c r="C4744">
        <f>Zon1!I4744</f>
        <v>0.13566005406062628</v>
      </c>
    </row>
    <row r="4745" spans="1:3" x14ac:dyDescent="0.25">
      <c r="A4745">
        <f>Zon1!A4745</f>
        <v>47430</v>
      </c>
      <c r="B4745">
        <f>AVERAGE(Zon1!D4745)</f>
        <v>9.5799999999999996E-2</v>
      </c>
      <c r="C4745">
        <f>Zon1!I4745</f>
        <v>0.13587279852595921</v>
      </c>
    </row>
    <row r="4746" spans="1:3" x14ac:dyDescent="0.25">
      <c r="A4746">
        <f>Zon1!A4746</f>
        <v>47440</v>
      </c>
      <c r="B4746">
        <f>AVERAGE(Zon1!D4746)</f>
        <v>9.5899999999999999E-2</v>
      </c>
      <c r="C4746">
        <f>Zon1!I4746</f>
        <v>0.13601462816951448</v>
      </c>
    </row>
    <row r="4747" spans="1:3" x14ac:dyDescent="0.25">
      <c r="A4747">
        <f>Zon1!A4747</f>
        <v>47450</v>
      </c>
      <c r="B4747">
        <f>AVERAGE(Zon1!D4747)</f>
        <v>9.6049999999999996E-2</v>
      </c>
      <c r="C4747">
        <f>Zon1!I4747</f>
        <v>0.13622737263484741</v>
      </c>
    </row>
    <row r="4748" spans="1:3" x14ac:dyDescent="0.25">
      <c r="A4748">
        <f>Zon1!A4748</f>
        <v>47460</v>
      </c>
      <c r="B4748">
        <f>AVERAGE(Zon1!D4748)</f>
        <v>9.5950000000000008E-2</v>
      </c>
      <c r="C4748">
        <f>Zon1!I4748</f>
        <v>0.13608554299129214</v>
      </c>
    </row>
    <row r="4749" spans="1:3" x14ac:dyDescent="0.25">
      <c r="A4749">
        <f>Zon1!A4749</f>
        <v>47470</v>
      </c>
      <c r="B4749">
        <f>AVERAGE(Zon1!D4749)</f>
        <v>9.5899999999999999E-2</v>
      </c>
      <c r="C4749">
        <f>Zon1!I4749</f>
        <v>0.13601462816951448</v>
      </c>
    </row>
    <row r="4750" spans="1:3" x14ac:dyDescent="0.25">
      <c r="A4750">
        <f>Zon1!A4750</f>
        <v>47480</v>
      </c>
      <c r="B4750">
        <f>AVERAGE(Zon1!D4750)</f>
        <v>9.5599999999999991E-2</v>
      </c>
      <c r="C4750">
        <f>Zon1!I4750</f>
        <v>0.13558913923884863</v>
      </c>
    </row>
    <row r="4751" spans="1:3" x14ac:dyDescent="0.25">
      <c r="A4751">
        <f>Zon1!A4751</f>
        <v>47490</v>
      </c>
      <c r="B4751">
        <f>AVERAGE(Zon1!D4751)</f>
        <v>9.5649999999999999E-2</v>
      </c>
      <c r="C4751">
        <f>Zon1!I4751</f>
        <v>0.13566005406062628</v>
      </c>
    </row>
    <row r="4752" spans="1:3" x14ac:dyDescent="0.25">
      <c r="A4752">
        <f>Zon1!A4752</f>
        <v>47500</v>
      </c>
      <c r="B4752">
        <f>AVERAGE(Zon1!D4752)</f>
        <v>9.5599999999999991E-2</v>
      </c>
      <c r="C4752">
        <f>Zon1!I4752</f>
        <v>0.13558913923884863</v>
      </c>
    </row>
    <row r="4753" spans="1:3" x14ac:dyDescent="0.25">
      <c r="A4753">
        <f>Zon1!A4753</f>
        <v>47510</v>
      </c>
      <c r="B4753">
        <f>AVERAGE(Zon1!D4753)</f>
        <v>9.5450000000000007E-2</v>
      </c>
      <c r="C4753">
        <f>Zon1!I4753</f>
        <v>0.13537639477351573</v>
      </c>
    </row>
    <row r="4754" spans="1:3" x14ac:dyDescent="0.25">
      <c r="A4754">
        <f>Zon1!A4754</f>
        <v>47520</v>
      </c>
      <c r="B4754">
        <f>AVERAGE(Zon1!D4754)</f>
        <v>9.5299999999999996E-2</v>
      </c>
      <c r="C4754">
        <f>Zon1!I4754</f>
        <v>0.13516365030818278</v>
      </c>
    </row>
    <row r="4755" spans="1:3" x14ac:dyDescent="0.25">
      <c r="A4755">
        <f>Zon1!A4755</f>
        <v>47530</v>
      </c>
      <c r="B4755">
        <f>AVERAGE(Zon1!D4755)</f>
        <v>9.5649999999999999E-2</v>
      </c>
      <c r="C4755">
        <f>Zon1!I4755</f>
        <v>0.13566005406062628</v>
      </c>
    </row>
    <row r="4756" spans="1:3" x14ac:dyDescent="0.25">
      <c r="A4756">
        <f>Zon1!A4756</f>
        <v>47540</v>
      </c>
      <c r="B4756">
        <f>AVERAGE(Zon1!D4756)</f>
        <v>9.5700000000000007E-2</v>
      </c>
      <c r="C4756">
        <f>Zon1!I4756</f>
        <v>0.13573096888240394</v>
      </c>
    </row>
    <row r="4757" spans="1:3" x14ac:dyDescent="0.25">
      <c r="A4757">
        <f>Zon1!A4757</f>
        <v>47550</v>
      </c>
      <c r="B4757">
        <f>AVERAGE(Zon1!D4757)</f>
        <v>9.5700000000000007E-2</v>
      </c>
      <c r="C4757">
        <f>Zon1!I4757</f>
        <v>0.13573096888240394</v>
      </c>
    </row>
    <row r="4758" spans="1:3" x14ac:dyDescent="0.25">
      <c r="A4758">
        <f>Zon1!A4758</f>
        <v>47560</v>
      </c>
      <c r="B4758">
        <f>AVERAGE(Zon1!D4758)</f>
        <v>9.5549999999999996E-2</v>
      </c>
      <c r="C4758">
        <f>Zon1!I4758</f>
        <v>0.13551822441707098</v>
      </c>
    </row>
    <row r="4759" spans="1:3" x14ac:dyDescent="0.25">
      <c r="A4759">
        <f>Zon1!A4759</f>
        <v>47570</v>
      </c>
      <c r="B4759">
        <f>AVERAGE(Zon1!D4759)</f>
        <v>9.5399999999999999E-2</v>
      </c>
      <c r="C4759">
        <f>Zon1!I4759</f>
        <v>0.13530547995173808</v>
      </c>
    </row>
    <row r="4760" spans="1:3" x14ac:dyDescent="0.25">
      <c r="A4760">
        <f>Zon1!A4760</f>
        <v>47580</v>
      </c>
      <c r="B4760">
        <f>AVERAGE(Zon1!D4760)</f>
        <v>9.5549999999999996E-2</v>
      </c>
      <c r="C4760">
        <f>Zon1!I4760</f>
        <v>0.13551822441707098</v>
      </c>
    </row>
    <row r="4761" spans="1:3" x14ac:dyDescent="0.25">
      <c r="A4761">
        <f>Zon1!A4761</f>
        <v>47590</v>
      </c>
      <c r="B4761">
        <f>AVERAGE(Zon1!D4761)</f>
        <v>9.5849999999999991E-2</v>
      </c>
      <c r="C4761">
        <f>Zon1!I4761</f>
        <v>0.13594371334773683</v>
      </c>
    </row>
    <row r="4762" spans="1:3" x14ac:dyDescent="0.25">
      <c r="A4762">
        <f>Zon1!A4762</f>
        <v>47600</v>
      </c>
      <c r="B4762">
        <f>AVERAGE(Zon1!D4762)</f>
        <v>9.5849999999999991E-2</v>
      </c>
      <c r="C4762">
        <f>Zon1!I4762</f>
        <v>0.13594371334773683</v>
      </c>
    </row>
    <row r="4763" spans="1:3" x14ac:dyDescent="0.25">
      <c r="A4763">
        <f>Zon1!A4763</f>
        <v>47610</v>
      </c>
      <c r="B4763">
        <f>AVERAGE(Zon1!D4763)</f>
        <v>9.6750000000000003E-2</v>
      </c>
      <c r="C4763">
        <f>Zon1!I4763</f>
        <v>0.13722018013973439</v>
      </c>
    </row>
    <row r="4764" spans="1:3" x14ac:dyDescent="0.25">
      <c r="A4764">
        <f>Zon1!A4764</f>
        <v>47620</v>
      </c>
      <c r="B4764">
        <f>AVERAGE(Zon1!D4764)</f>
        <v>9.5549999999999996E-2</v>
      </c>
      <c r="C4764">
        <f>Zon1!I4764</f>
        <v>0.13551822441707098</v>
      </c>
    </row>
    <row r="4765" spans="1:3" x14ac:dyDescent="0.25">
      <c r="A4765">
        <f>Zon1!A4765</f>
        <v>47630</v>
      </c>
      <c r="B4765">
        <f>AVERAGE(Zon1!D4765)</f>
        <v>9.5799999999999996E-2</v>
      </c>
      <c r="C4765">
        <f>Zon1!I4765</f>
        <v>0.13587279852595921</v>
      </c>
    </row>
    <row r="4766" spans="1:3" x14ac:dyDescent="0.25">
      <c r="A4766">
        <f>Zon1!A4766</f>
        <v>47640</v>
      </c>
      <c r="B4766">
        <f>AVERAGE(Zon1!D4766)</f>
        <v>9.5899999999999999E-2</v>
      </c>
      <c r="C4766">
        <f>Zon1!I4766</f>
        <v>0.13601462816951448</v>
      </c>
    </row>
    <row r="4767" spans="1:3" x14ac:dyDescent="0.25">
      <c r="A4767">
        <f>Zon1!A4767</f>
        <v>47650</v>
      </c>
      <c r="B4767">
        <f>AVERAGE(Zon1!D4767)</f>
        <v>9.5750000000000002E-2</v>
      </c>
      <c r="C4767">
        <f>Zon1!I4767</f>
        <v>0.13580188370418156</v>
      </c>
    </row>
    <row r="4768" spans="1:3" x14ac:dyDescent="0.25">
      <c r="A4768">
        <f>Zon1!A4768</f>
        <v>47660</v>
      </c>
      <c r="B4768">
        <f>AVERAGE(Zon1!D4768)</f>
        <v>9.5849999999999991E-2</v>
      </c>
      <c r="C4768">
        <f>Zon1!I4768</f>
        <v>0.13594371334773683</v>
      </c>
    </row>
    <row r="4769" spans="1:3" x14ac:dyDescent="0.25">
      <c r="A4769">
        <f>Zon1!A4769</f>
        <v>47670</v>
      </c>
      <c r="B4769">
        <f>AVERAGE(Zon1!D4769)</f>
        <v>9.6500000000000002E-2</v>
      </c>
      <c r="C4769">
        <f>Zon1!I4769</f>
        <v>0.13686560603084616</v>
      </c>
    </row>
    <row r="4770" spans="1:3" x14ac:dyDescent="0.25">
      <c r="A4770">
        <f>Zon1!A4770</f>
        <v>47680</v>
      </c>
      <c r="B4770">
        <f>AVERAGE(Zon1!D4770)</f>
        <v>9.5750000000000002E-2</v>
      </c>
      <c r="C4770">
        <f>Zon1!I4770</f>
        <v>0.13580188370418156</v>
      </c>
    </row>
    <row r="4771" spans="1:3" x14ac:dyDescent="0.25">
      <c r="A4771">
        <f>Zon1!A4771</f>
        <v>47690</v>
      </c>
      <c r="B4771">
        <f>AVERAGE(Zon1!D4771)</f>
        <v>9.5899999999999999E-2</v>
      </c>
      <c r="C4771">
        <f>Zon1!I4771</f>
        <v>0.13601462816951448</v>
      </c>
    </row>
    <row r="4772" spans="1:3" x14ac:dyDescent="0.25">
      <c r="A4772">
        <f>Zon1!A4772</f>
        <v>47700</v>
      </c>
      <c r="B4772">
        <f>AVERAGE(Zon1!D4772)</f>
        <v>9.5900000000000013E-2</v>
      </c>
      <c r="C4772">
        <f>Zon1!I4772</f>
        <v>0.13601462816951451</v>
      </c>
    </row>
    <row r="4773" spans="1:3" x14ac:dyDescent="0.25">
      <c r="A4773">
        <f>Zon1!A4773</f>
        <v>47710</v>
      </c>
      <c r="B4773">
        <f>AVERAGE(Zon1!D4773)</f>
        <v>9.5399999999999999E-2</v>
      </c>
      <c r="C4773">
        <f>Zon1!I4773</f>
        <v>0.13530547995173808</v>
      </c>
    </row>
    <row r="4774" spans="1:3" x14ac:dyDescent="0.25">
      <c r="A4774">
        <f>Zon1!A4774</f>
        <v>47720</v>
      </c>
      <c r="B4774">
        <f>AVERAGE(Zon1!D4774)</f>
        <v>9.7949999999999995E-2</v>
      </c>
      <c r="C4774">
        <f>Zon1!I4774</f>
        <v>0.13892213586239774</v>
      </c>
    </row>
    <row r="4775" spans="1:3" x14ac:dyDescent="0.25">
      <c r="A4775">
        <f>Zon1!A4775</f>
        <v>47730</v>
      </c>
      <c r="B4775">
        <f>AVERAGE(Zon1!D4775)</f>
        <v>9.8900000000000002E-2</v>
      </c>
      <c r="C4775">
        <f>Zon1!I4775</f>
        <v>0.14026951747617292</v>
      </c>
    </row>
    <row r="4776" spans="1:3" x14ac:dyDescent="0.25">
      <c r="A4776">
        <f>Zon1!A4776</f>
        <v>47740</v>
      </c>
      <c r="B4776">
        <f>AVERAGE(Zon1!D4776)</f>
        <v>9.9199999999999997E-2</v>
      </c>
      <c r="C4776">
        <f>Zon1!I4776</f>
        <v>0.14069500640683874</v>
      </c>
    </row>
    <row r="4777" spans="1:3" x14ac:dyDescent="0.25">
      <c r="A4777">
        <f>Zon1!A4777</f>
        <v>47750</v>
      </c>
      <c r="B4777">
        <f>AVERAGE(Zon1!D4777)</f>
        <v>9.9349999999999994E-2</v>
      </c>
      <c r="C4777">
        <f>Zon1!I4777</f>
        <v>0.14090775087217167</v>
      </c>
    </row>
    <row r="4778" spans="1:3" x14ac:dyDescent="0.25">
      <c r="A4778">
        <f>Zon1!A4778</f>
        <v>47760</v>
      </c>
      <c r="B4778">
        <f>AVERAGE(Zon1!D4778)</f>
        <v>9.8750000000000004E-2</v>
      </c>
      <c r="C4778">
        <f>Zon1!I4778</f>
        <v>0.14005677301083999</v>
      </c>
    </row>
    <row r="4779" spans="1:3" x14ac:dyDescent="0.25">
      <c r="A4779">
        <f>Zon1!A4779</f>
        <v>47770</v>
      </c>
      <c r="B4779">
        <f>AVERAGE(Zon1!D4779)</f>
        <v>9.820000000000001E-2</v>
      </c>
      <c r="C4779">
        <f>Zon1!I4779</f>
        <v>0.13927670997128597</v>
      </c>
    </row>
    <row r="4780" spans="1:3" x14ac:dyDescent="0.25">
      <c r="A4780">
        <f>Zon1!A4780</f>
        <v>47780</v>
      </c>
      <c r="B4780">
        <f>AVERAGE(Zon1!D4780)</f>
        <v>9.8000000000000004E-2</v>
      </c>
      <c r="C4780">
        <f>Zon1!I4780</f>
        <v>0.13899305068417539</v>
      </c>
    </row>
    <row r="4781" spans="1:3" x14ac:dyDescent="0.25">
      <c r="A4781">
        <f>Zon1!A4781</f>
        <v>47790</v>
      </c>
      <c r="B4781">
        <f>AVERAGE(Zon1!D4781)</f>
        <v>9.7849999999999993E-2</v>
      </c>
      <c r="C4781">
        <f>Zon1!I4781</f>
        <v>0.13878030621884246</v>
      </c>
    </row>
    <row r="4782" spans="1:3" x14ac:dyDescent="0.25">
      <c r="A4782">
        <f>Zon1!A4782</f>
        <v>47800</v>
      </c>
      <c r="B4782">
        <f>AVERAGE(Zon1!D4782)</f>
        <v>9.7949999999999995E-2</v>
      </c>
      <c r="C4782">
        <f>Zon1!I4782</f>
        <v>0.13892213586239774</v>
      </c>
    </row>
    <row r="4783" spans="1:3" x14ac:dyDescent="0.25">
      <c r="A4783">
        <f>Zon1!A4783</f>
        <v>47810</v>
      </c>
      <c r="B4783">
        <f>AVERAGE(Zon1!D4783)</f>
        <v>9.7900000000000001E-2</v>
      </c>
      <c r="C4783">
        <f>Zon1!I4783</f>
        <v>0.13885122104062012</v>
      </c>
    </row>
    <row r="4784" spans="1:3" x14ac:dyDescent="0.25">
      <c r="A4784">
        <f>Zon1!A4784</f>
        <v>47820</v>
      </c>
      <c r="B4784">
        <f>AVERAGE(Zon1!D4784)</f>
        <v>9.8299999999999998E-2</v>
      </c>
      <c r="C4784">
        <f>Zon1!I4784</f>
        <v>0.13941853961484121</v>
      </c>
    </row>
    <row r="4785" spans="1:3" x14ac:dyDescent="0.25">
      <c r="A4785">
        <f>Zon1!A4785</f>
        <v>47830</v>
      </c>
      <c r="B4785">
        <f>AVERAGE(Zon1!D4785)</f>
        <v>9.8150000000000001E-2</v>
      </c>
      <c r="C4785">
        <f>Zon1!I4785</f>
        <v>0.13920579514950832</v>
      </c>
    </row>
    <row r="4786" spans="1:3" x14ac:dyDescent="0.25">
      <c r="A4786">
        <f>Zon1!A4786</f>
        <v>47840</v>
      </c>
      <c r="B4786">
        <f>AVERAGE(Zon1!D4786)</f>
        <v>9.845000000000001E-2</v>
      </c>
      <c r="C4786">
        <f>Zon1!I4786</f>
        <v>0.13963128408017417</v>
      </c>
    </row>
    <row r="4787" spans="1:3" x14ac:dyDescent="0.25">
      <c r="A4787">
        <f>Zon1!A4787</f>
        <v>47850</v>
      </c>
      <c r="B4787">
        <f>AVERAGE(Zon1!D4787)</f>
        <v>9.8750000000000004E-2</v>
      </c>
      <c r="C4787">
        <f>Zon1!I4787</f>
        <v>0.14005677301083999</v>
      </c>
    </row>
    <row r="4788" spans="1:3" x14ac:dyDescent="0.25">
      <c r="A4788">
        <f>Zon1!A4788</f>
        <v>47860</v>
      </c>
      <c r="B4788">
        <f>AVERAGE(Zon1!D4788)</f>
        <v>9.8849999999999993E-2</v>
      </c>
      <c r="C4788">
        <f>Zon1!I4788</f>
        <v>0.14019860265439527</v>
      </c>
    </row>
    <row r="4789" spans="1:3" x14ac:dyDescent="0.25">
      <c r="A4789">
        <f>Zon1!A4789</f>
        <v>47870</v>
      </c>
      <c r="B4789">
        <f>AVERAGE(Zon1!D4789)</f>
        <v>9.8899999999999988E-2</v>
      </c>
      <c r="C4789">
        <f>Zon1!I4789</f>
        <v>0.14026951747617289</v>
      </c>
    </row>
    <row r="4790" spans="1:3" x14ac:dyDescent="0.25">
      <c r="A4790">
        <f>Zon1!A4790</f>
        <v>47880</v>
      </c>
      <c r="B4790">
        <f>AVERAGE(Zon1!D4790)</f>
        <v>9.8699999999999996E-2</v>
      </c>
      <c r="C4790">
        <f>Zon1!I4790</f>
        <v>0.13998585818906234</v>
      </c>
    </row>
    <row r="4791" spans="1:3" x14ac:dyDescent="0.25">
      <c r="A4791">
        <f>Zon1!A4791</f>
        <v>47890</v>
      </c>
      <c r="B4791">
        <f>AVERAGE(Zon1!D4791)</f>
        <v>0.10034999999999999</v>
      </c>
      <c r="C4791">
        <f>Zon1!I4791</f>
        <v>0.14232604730772447</v>
      </c>
    </row>
    <row r="4792" spans="1:3" x14ac:dyDescent="0.25">
      <c r="A4792">
        <f>Zon1!A4792</f>
        <v>47900</v>
      </c>
      <c r="B4792">
        <f>AVERAGE(Zon1!D4792)</f>
        <v>9.9199999999999997E-2</v>
      </c>
      <c r="C4792">
        <f>Zon1!I4792</f>
        <v>0.14069500640683874</v>
      </c>
    </row>
    <row r="4793" spans="1:3" x14ac:dyDescent="0.25">
      <c r="A4793">
        <f>Zon1!A4793</f>
        <v>47910</v>
      </c>
      <c r="B4793">
        <f>AVERAGE(Zon1!D4793)</f>
        <v>9.9150000000000002E-2</v>
      </c>
      <c r="C4793">
        <f>Zon1!I4793</f>
        <v>0.14062409158506112</v>
      </c>
    </row>
    <row r="4794" spans="1:3" x14ac:dyDescent="0.25">
      <c r="A4794">
        <f>Zon1!A4794</f>
        <v>47920</v>
      </c>
      <c r="B4794">
        <f>AVERAGE(Zon1!D4794)</f>
        <v>9.9199999999999997E-2</v>
      </c>
      <c r="C4794">
        <f>Zon1!I4794</f>
        <v>0.14069500640683874</v>
      </c>
    </row>
    <row r="4795" spans="1:3" x14ac:dyDescent="0.25">
      <c r="A4795">
        <f>Zon1!A4795</f>
        <v>47930</v>
      </c>
      <c r="B4795">
        <f>AVERAGE(Zon1!D4795)</f>
        <v>9.9000000000000005E-2</v>
      </c>
      <c r="C4795">
        <f>Zon1!I4795</f>
        <v>0.14041134711972819</v>
      </c>
    </row>
    <row r="4796" spans="1:3" x14ac:dyDescent="0.25">
      <c r="A4796">
        <f>Zon1!A4796</f>
        <v>47940</v>
      </c>
      <c r="B4796">
        <f>AVERAGE(Zon1!D4796)</f>
        <v>9.9250000000000005E-2</v>
      </c>
      <c r="C4796">
        <f>Zon1!I4796</f>
        <v>0.14076592122861639</v>
      </c>
    </row>
    <row r="4797" spans="1:3" x14ac:dyDescent="0.25">
      <c r="A4797">
        <f>Zon1!A4797</f>
        <v>47950</v>
      </c>
      <c r="B4797">
        <f>AVERAGE(Zon1!D4797)</f>
        <v>9.9199999999999997E-2</v>
      </c>
      <c r="C4797">
        <f>Zon1!I4797</f>
        <v>0.14069500640683874</v>
      </c>
    </row>
    <row r="4798" spans="1:3" x14ac:dyDescent="0.25">
      <c r="A4798">
        <f>Zon1!A4798</f>
        <v>47960</v>
      </c>
      <c r="B4798">
        <f>AVERAGE(Zon1!D4798)</f>
        <v>9.9150000000000002E-2</v>
      </c>
      <c r="C4798">
        <f>Zon1!I4798</f>
        <v>0.14062409158506112</v>
      </c>
    </row>
    <row r="4799" spans="1:3" x14ac:dyDescent="0.25">
      <c r="A4799">
        <f>Zon1!A4799</f>
        <v>47970</v>
      </c>
      <c r="B4799">
        <f>AVERAGE(Zon1!D4799)</f>
        <v>9.8849999999999993E-2</v>
      </c>
      <c r="C4799">
        <f>Zon1!I4799</f>
        <v>0.14019860265439527</v>
      </c>
    </row>
    <row r="4800" spans="1:3" x14ac:dyDescent="0.25">
      <c r="A4800">
        <f>Zon1!A4800</f>
        <v>47980</v>
      </c>
      <c r="B4800">
        <f>AVERAGE(Zon1!D4800)</f>
        <v>9.8799999999999999E-2</v>
      </c>
      <c r="C4800">
        <f>Zon1!I4800</f>
        <v>0.14012768783261764</v>
      </c>
    </row>
    <row r="4801" spans="1:3" x14ac:dyDescent="0.25">
      <c r="A4801">
        <f>Zon1!A4801</f>
        <v>47990</v>
      </c>
      <c r="B4801">
        <f>AVERAGE(Zon1!D4801)</f>
        <v>9.8650000000000002E-2</v>
      </c>
      <c r="C4801">
        <f>Zon1!I4801</f>
        <v>0.13991494336728472</v>
      </c>
    </row>
    <row r="4802" spans="1:3" x14ac:dyDescent="0.25">
      <c r="A4802">
        <f>Zon1!A4802</f>
        <v>48000</v>
      </c>
      <c r="B4802">
        <f>AVERAGE(Zon1!D4802)</f>
        <v>9.8049999999999998E-2</v>
      </c>
      <c r="C4802">
        <f>Zon1!I4802</f>
        <v>0.13906396550595301</v>
      </c>
    </row>
    <row r="4803" spans="1:3" x14ac:dyDescent="0.25">
      <c r="A4803">
        <f>Zon1!A4803</f>
        <v>48010</v>
      </c>
      <c r="B4803">
        <f>AVERAGE(Zon1!D4803)</f>
        <v>9.7850000000000006E-2</v>
      </c>
      <c r="C4803">
        <f>Zon1!I4803</f>
        <v>0.13878030621884246</v>
      </c>
    </row>
    <row r="4804" spans="1:3" x14ac:dyDescent="0.25">
      <c r="A4804">
        <f>Zon1!A4804</f>
        <v>48020</v>
      </c>
      <c r="B4804">
        <f>AVERAGE(Zon1!D4804)</f>
        <v>9.7750000000000004E-2</v>
      </c>
      <c r="C4804">
        <f>Zon1!I4804</f>
        <v>0.13863847657528719</v>
      </c>
    </row>
    <row r="4805" spans="1:3" x14ac:dyDescent="0.25">
      <c r="A4805">
        <f>Zon1!A4805</f>
        <v>48030</v>
      </c>
      <c r="B4805">
        <f>AVERAGE(Zon1!D4805)</f>
        <v>9.7650000000000001E-2</v>
      </c>
      <c r="C4805">
        <f>Zon1!I4805</f>
        <v>0.13849664693173191</v>
      </c>
    </row>
    <row r="4806" spans="1:3" x14ac:dyDescent="0.25">
      <c r="A4806">
        <f>Zon1!A4806</f>
        <v>48040</v>
      </c>
      <c r="B4806">
        <f>AVERAGE(Zon1!D4806)</f>
        <v>9.7200000000000009E-2</v>
      </c>
      <c r="C4806">
        <f>Zon1!I4806</f>
        <v>0.13785841353573314</v>
      </c>
    </row>
    <row r="4807" spans="1:3" x14ac:dyDescent="0.25">
      <c r="A4807">
        <f>Zon1!A4807</f>
        <v>48050</v>
      </c>
      <c r="B4807">
        <f>AVERAGE(Zon1!D4807)</f>
        <v>9.7549999999999998E-2</v>
      </c>
      <c r="C4807">
        <f>Zon1!I4807</f>
        <v>0.13835481728817661</v>
      </c>
    </row>
    <row r="4808" spans="1:3" x14ac:dyDescent="0.25">
      <c r="A4808">
        <f>Zon1!A4808</f>
        <v>48060</v>
      </c>
      <c r="B4808">
        <f>AVERAGE(Zon1!D4808)</f>
        <v>9.7700000000000009E-2</v>
      </c>
      <c r="C4808">
        <f>Zon1!I4808</f>
        <v>0.13856756175350957</v>
      </c>
    </row>
    <row r="4809" spans="1:3" x14ac:dyDescent="0.25">
      <c r="A4809">
        <f>Zon1!A4809</f>
        <v>48070</v>
      </c>
      <c r="B4809">
        <f>AVERAGE(Zon1!D4809)</f>
        <v>9.7599999999999992E-2</v>
      </c>
      <c r="C4809">
        <f>Zon1!I4809</f>
        <v>0.13842573210995424</v>
      </c>
    </row>
    <row r="4810" spans="1:3" x14ac:dyDescent="0.25">
      <c r="A4810">
        <f>Zon1!A4810</f>
        <v>48080</v>
      </c>
      <c r="B4810">
        <f>AVERAGE(Zon1!D4810)</f>
        <v>9.7650000000000001E-2</v>
      </c>
      <c r="C4810">
        <f>Zon1!I4810</f>
        <v>0.13849664693173191</v>
      </c>
    </row>
    <row r="4811" spans="1:3" x14ac:dyDescent="0.25">
      <c r="A4811">
        <f>Zon1!A4811</f>
        <v>48090</v>
      </c>
      <c r="B4811">
        <f>AVERAGE(Zon1!D4811)</f>
        <v>9.7650000000000001E-2</v>
      </c>
      <c r="C4811">
        <f>Zon1!I4811</f>
        <v>0.13849664693173191</v>
      </c>
    </row>
    <row r="4812" spans="1:3" x14ac:dyDescent="0.25">
      <c r="A4812">
        <f>Zon1!A4812</f>
        <v>48100</v>
      </c>
      <c r="B4812">
        <f>AVERAGE(Zon1!D4812)</f>
        <v>9.7949999999999995E-2</v>
      </c>
      <c r="C4812">
        <f>Zon1!I4812</f>
        <v>0.13892213586239774</v>
      </c>
    </row>
    <row r="4813" spans="1:3" x14ac:dyDescent="0.25">
      <c r="A4813">
        <f>Zon1!A4813</f>
        <v>48110</v>
      </c>
      <c r="B4813">
        <f>AVERAGE(Zon1!D4813)</f>
        <v>9.7899999999999987E-2</v>
      </c>
      <c r="C4813">
        <f>Zon1!I4813</f>
        <v>0.13885122104062009</v>
      </c>
    </row>
    <row r="4814" spans="1:3" x14ac:dyDescent="0.25">
      <c r="A4814">
        <f>Zon1!A4814</f>
        <v>48120</v>
      </c>
      <c r="B4814">
        <f>AVERAGE(Zon1!D4814)</f>
        <v>9.7099999999999992E-2</v>
      </c>
      <c r="C4814">
        <f>Zon1!I4814</f>
        <v>0.13771658389217784</v>
      </c>
    </row>
    <row r="4815" spans="1:3" x14ac:dyDescent="0.25">
      <c r="A4815">
        <f>Zon1!A4815</f>
        <v>48130</v>
      </c>
      <c r="B4815">
        <f>AVERAGE(Zon1!D4815)</f>
        <v>9.69E-2</v>
      </c>
      <c r="C4815">
        <f>Zon1!I4815</f>
        <v>0.13743292460506729</v>
      </c>
    </row>
    <row r="4816" spans="1:3" x14ac:dyDescent="0.25">
      <c r="A4816">
        <f>Zon1!A4816</f>
        <v>48140</v>
      </c>
      <c r="B4816">
        <f>AVERAGE(Zon1!D4816)</f>
        <v>9.6849999999999992E-2</v>
      </c>
      <c r="C4816">
        <f>Zon1!I4816</f>
        <v>0.13736200978328963</v>
      </c>
    </row>
    <row r="4817" spans="1:3" x14ac:dyDescent="0.25">
      <c r="A4817">
        <f>Zon1!A4817</f>
        <v>48150</v>
      </c>
      <c r="B4817">
        <f>AVERAGE(Zon1!D4817)</f>
        <v>9.6299999999999997E-2</v>
      </c>
      <c r="C4817">
        <f>Zon1!I4817</f>
        <v>0.13658194674373561</v>
      </c>
    </row>
    <row r="4818" spans="1:3" x14ac:dyDescent="0.25">
      <c r="A4818">
        <f>Zon1!A4818</f>
        <v>48160</v>
      </c>
      <c r="B4818">
        <f>AVERAGE(Zon1!D4818)</f>
        <v>9.6049999999999996E-2</v>
      </c>
      <c r="C4818">
        <f>Zon1!I4818</f>
        <v>0.13622737263484741</v>
      </c>
    </row>
    <row r="4819" spans="1:3" x14ac:dyDescent="0.25">
      <c r="A4819">
        <f>Zon1!A4819</f>
        <v>48170</v>
      </c>
      <c r="B4819">
        <f>AVERAGE(Zon1!D4819)</f>
        <v>9.5950000000000008E-2</v>
      </c>
      <c r="C4819">
        <f>Zon1!I4819</f>
        <v>0.13608554299129214</v>
      </c>
    </row>
    <row r="4820" spans="1:3" x14ac:dyDescent="0.25">
      <c r="A4820">
        <f>Zon1!A4820</f>
        <v>48180</v>
      </c>
      <c r="B4820">
        <f>AVERAGE(Zon1!D4820)</f>
        <v>9.5750000000000002E-2</v>
      </c>
      <c r="C4820">
        <f>Zon1!I4820</f>
        <v>0.13580188370418156</v>
      </c>
    </row>
    <row r="4821" spans="1:3" x14ac:dyDescent="0.25">
      <c r="A4821">
        <f>Zon1!A4821</f>
        <v>48190</v>
      </c>
      <c r="B4821">
        <f>AVERAGE(Zon1!D4821)</f>
        <v>9.6049999999999996E-2</v>
      </c>
      <c r="C4821">
        <f>Zon1!I4821</f>
        <v>0.13622737263484741</v>
      </c>
    </row>
    <row r="4822" spans="1:3" x14ac:dyDescent="0.25">
      <c r="A4822">
        <f>Zon1!A4822</f>
        <v>48200</v>
      </c>
      <c r="B4822">
        <f>AVERAGE(Zon1!D4822)</f>
        <v>9.6099999999999991E-2</v>
      </c>
      <c r="C4822">
        <f>Zon1!I4822</f>
        <v>0.13629828745662503</v>
      </c>
    </row>
    <row r="4823" spans="1:3" x14ac:dyDescent="0.25">
      <c r="A4823">
        <f>Zon1!A4823</f>
        <v>48210</v>
      </c>
      <c r="B4823">
        <f>AVERAGE(Zon1!D4823)</f>
        <v>9.5799999999999996E-2</v>
      </c>
      <c r="C4823">
        <f>Zon1!I4823</f>
        <v>0.13587279852595921</v>
      </c>
    </row>
    <row r="4824" spans="1:3" x14ac:dyDescent="0.25">
      <c r="A4824">
        <f>Zon1!A4824</f>
        <v>48220</v>
      </c>
      <c r="B4824">
        <f>AVERAGE(Zon1!D4824)</f>
        <v>9.5649999999999999E-2</v>
      </c>
      <c r="C4824">
        <f>Zon1!I4824</f>
        <v>0.13566005406062628</v>
      </c>
    </row>
    <row r="4825" spans="1:3" x14ac:dyDescent="0.25">
      <c r="A4825">
        <f>Zon1!A4825</f>
        <v>48230</v>
      </c>
      <c r="B4825">
        <f>AVERAGE(Zon1!D4825)</f>
        <v>9.5599999999999991E-2</v>
      </c>
      <c r="C4825">
        <f>Zon1!I4825</f>
        <v>0.13558913923884863</v>
      </c>
    </row>
    <row r="4826" spans="1:3" x14ac:dyDescent="0.25">
      <c r="A4826">
        <f>Zon1!A4826</f>
        <v>48240</v>
      </c>
      <c r="B4826">
        <f>AVERAGE(Zon1!D4826)</f>
        <v>9.5549999999999996E-2</v>
      </c>
      <c r="C4826">
        <f>Zon1!I4826</f>
        <v>0.13551822441707098</v>
      </c>
    </row>
    <row r="4827" spans="1:3" x14ac:dyDescent="0.25">
      <c r="A4827">
        <f>Zon1!A4827</f>
        <v>48250</v>
      </c>
      <c r="B4827">
        <f>AVERAGE(Zon1!D4827)</f>
        <v>9.5500000000000002E-2</v>
      </c>
      <c r="C4827">
        <f>Zon1!I4827</f>
        <v>0.13544730959529336</v>
      </c>
    </row>
    <row r="4828" spans="1:3" x14ac:dyDescent="0.25">
      <c r="A4828">
        <f>Zon1!A4828</f>
        <v>48260</v>
      </c>
      <c r="B4828">
        <f>AVERAGE(Zon1!D4828)</f>
        <v>9.5799999999999996E-2</v>
      </c>
      <c r="C4828">
        <f>Zon1!I4828</f>
        <v>0.13587279852595921</v>
      </c>
    </row>
    <row r="4829" spans="1:3" x14ac:dyDescent="0.25">
      <c r="A4829">
        <f>Zon1!A4829</f>
        <v>48270</v>
      </c>
      <c r="B4829">
        <f>AVERAGE(Zon1!D4829)</f>
        <v>9.5549999999999996E-2</v>
      </c>
      <c r="C4829">
        <f>Zon1!I4829</f>
        <v>0.13551822441707098</v>
      </c>
    </row>
    <row r="4830" spans="1:3" x14ac:dyDescent="0.25">
      <c r="A4830">
        <f>Zon1!A4830</f>
        <v>48280</v>
      </c>
      <c r="B4830">
        <f>AVERAGE(Zon1!D4830)</f>
        <v>9.5299999999999996E-2</v>
      </c>
      <c r="C4830">
        <f>Zon1!I4830</f>
        <v>0.13516365030818278</v>
      </c>
    </row>
    <row r="4831" spans="1:3" x14ac:dyDescent="0.25">
      <c r="A4831">
        <f>Zon1!A4831</f>
        <v>48290</v>
      </c>
      <c r="B4831">
        <f>AVERAGE(Zon1!D4831)</f>
        <v>9.5149999999999998E-2</v>
      </c>
      <c r="C4831">
        <f>Zon1!I4831</f>
        <v>0.13495090584284988</v>
      </c>
    </row>
    <row r="4832" spans="1:3" x14ac:dyDescent="0.25">
      <c r="A4832">
        <f>Zon1!A4832</f>
        <v>48300</v>
      </c>
      <c r="B4832">
        <f>AVERAGE(Zon1!D4832)</f>
        <v>9.5200000000000007E-2</v>
      </c>
      <c r="C4832">
        <f>Zon1!I4832</f>
        <v>0.13502182066462753</v>
      </c>
    </row>
    <row r="4833" spans="1:3" x14ac:dyDescent="0.25">
      <c r="A4833">
        <f>Zon1!A4833</f>
        <v>48310</v>
      </c>
      <c r="B4833">
        <f>AVERAGE(Zon1!D4833)</f>
        <v>9.5149999999999998E-2</v>
      </c>
      <c r="C4833">
        <f>Zon1!I4833</f>
        <v>0.13495090584284988</v>
      </c>
    </row>
    <row r="4834" spans="1:3" x14ac:dyDescent="0.25">
      <c r="A4834">
        <f>Zon1!A4834</f>
        <v>48320</v>
      </c>
      <c r="B4834">
        <f>AVERAGE(Zon1!D4834)</f>
        <v>9.4950000000000007E-2</v>
      </c>
      <c r="C4834">
        <f>Zon1!I4834</f>
        <v>0.13466724655573933</v>
      </c>
    </row>
    <row r="4835" spans="1:3" x14ac:dyDescent="0.25">
      <c r="A4835">
        <f>Zon1!A4835</f>
        <v>48330</v>
      </c>
      <c r="B4835">
        <f>AVERAGE(Zon1!D4835)</f>
        <v>9.5200000000000007E-2</v>
      </c>
      <c r="C4835">
        <f>Zon1!I4835</f>
        <v>0.13502182066462753</v>
      </c>
    </row>
    <row r="4836" spans="1:3" x14ac:dyDescent="0.25">
      <c r="A4836">
        <f>Zon1!A4836</f>
        <v>48340</v>
      </c>
      <c r="B4836">
        <f>AVERAGE(Zon1!D4836)</f>
        <v>9.5049999999999996E-2</v>
      </c>
      <c r="C4836">
        <f>Zon1!I4836</f>
        <v>0.13480907619929458</v>
      </c>
    </row>
    <row r="4837" spans="1:3" x14ac:dyDescent="0.25">
      <c r="A4837">
        <f>Zon1!A4837</f>
        <v>48350</v>
      </c>
      <c r="B4837">
        <f>AVERAGE(Zon1!D4837)</f>
        <v>9.5049999999999996E-2</v>
      </c>
      <c r="C4837">
        <f>Zon1!I4837</f>
        <v>0.13480907619929458</v>
      </c>
    </row>
    <row r="4838" spans="1:3" x14ac:dyDescent="0.25">
      <c r="A4838">
        <f>Zon1!A4838</f>
        <v>48360</v>
      </c>
      <c r="B4838">
        <f>AVERAGE(Zon1!D4838)</f>
        <v>9.4950000000000007E-2</v>
      </c>
      <c r="C4838">
        <f>Zon1!I4838</f>
        <v>0.13466724655573933</v>
      </c>
    </row>
    <row r="4839" spans="1:3" x14ac:dyDescent="0.25">
      <c r="A4839">
        <f>Zon1!A4839</f>
        <v>48370</v>
      </c>
      <c r="B4839">
        <f>AVERAGE(Zon1!D4839)</f>
        <v>9.5049999999999996E-2</v>
      </c>
      <c r="C4839">
        <f>Zon1!I4839</f>
        <v>0.13480907619929458</v>
      </c>
    </row>
    <row r="4840" spans="1:3" x14ac:dyDescent="0.25">
      <c r="A4840">
        <f>Zon1!A4840</f>
        <v>48380</v>
      </c>
      <c r="B4840">
        <f>AVERAGE(Zon1!D4840)</f>
        <v>9.4799999999999995E-2</v>
      </c>
      <c r="C4840">
        <f>Zon1!I4840</f>
        <v>0.13445450209040638</v>
      </c>
    </row>
    <row r="4841" spans="1:3" x14ac:dyDescent="0.25">
      <c r="A4841">
        <f>Zon1!A4841</f>
        <v>48390</v>
      </c>
      <c r="B4841">
        <f>AVERAGE(Zon1!D4841)</f>
        <v>9.4649999999999998E-2</v>
      </c>
      <c r="C4841">
        <f>Zon1!I4841</f>
        <v>0.13424175762507345</v>
      </c>
    </row>
    <row r="4842" spans="1:3" x14ac:dyDescent="0.25">
      <c r="A4842">
        <f>Zon1!A4842</f>
        <v>48400</v>
      </c>
      <c r="B4842">
        <f>AVERAGE(Zon1!D4842)</f>
        <v>9.484999999999999E-2</v>
      </c>
      <c r="C4842">
        <f>Zon1!I4842</f>
        <v>0.13452541691218403</v>
      </c>
    </row>
    <row r="4843" spans="1:3" x14ac:dyDescent="0.25">
      <c r="A4843">
        <f>Zon1!A4843</f>
        <v>48410</v>
      </c>
      <c r="B4843">
        <f>AVERAGE(Zon1!D4843)</f>
        <v>9.4299999999999995E-2</v>
      </c>
      <c r="C4843">
        <f>Zon1!I4843</f>
        <v>0.13374535387262998</v>
      </c>
    </row>
    <row r="4844" spans="1:3" x14ac:dyDescent="0.25">
      <c r="A4844">
        <f>Zon1!A4844</f>
        <v>48420</v>
      </c>
      <c r="B4844">
        <f>AVERAGE(Zon1!D4844)</f>
        <v>9.4450000000000006E-2</v>
      </c>
      <c r="C4844">
        <f>Zon1!I4844</f>
        <v>0.13395809833796291</v>
      </c>
    </row>
    <row r="4845" spans="1:3" x14ac:dyDescent="0.25">
      <c r="A4845">
        <f>Zon1!A4845</f>
        <v>48430</v>
      </c>
      <c r="B4845">
        <f>AVERAGE(Zon1!D4845)</f>
        <v>9.4850000000000004E-2</v>
      </c>
      <c r="C4845">
        <f>Zon1!I4845</f>
        <v>0.13452541691218403</v>
      </c>
    </row>
    <row r="4846" spans="1:3" x14ac:dyDescent="0.25">
      <c r="A4846">
        <f>Zon1!A4846</f>
        <v>48440</v>
      </c>
      <c r="B4846">
        <f>AVERAGE(Zon1!D4846)</f>
        <v>9.5000000000000001E-2</v>
      </c>
      <c r="C4846">
        <f>Zon1!I4846</f>
        <v>0.13473816137751696</v>
      </c>
    </row>
    <row r="4847" spans="1:3" x14ac:dyDescent="0.25">
      <c r="A4847">
        <f>Zon1!A4847</f>
        <v>48450</v>
      </c>
      <c r="B4847">
        <f>AVERAGE(Zon1!D4847)</f>
        <v>9.5049999999999996E-2</v>
      </c>
      <c r="C4847">
        <f>Zon1!I4847</f>
        <v>0.13480907619929458</v>
      </c>
    </row>
    <row r="4848" spans="1:3" x14ac:dyDescent="0.25">
      <c r="A4848">
        <f>Zon1!A4848</f>
        <v>48460</v>
      </c>
      <c r="B4848">
        <f>AVERAGE(Zon1!D4848)</f>
        <v>9.4750000000000001E-2</v>
      </c>
      <c r="C4848">
        <f>Zon1!I4848</f>
        <v>0.13438358726862876</v>
      </c>
    </row>
    <row r="4849" spans="1:3" x14ac:dyDescent="0.25">
      <c r="A4849">
        <f>Zon1!A4849</f>
        <v>48470</v>
      </c>
      <c r="B4849">
        <f>AVERAGE(Zon1!D4849)</f>
        <v>9.4799999999999995E-2</v>
      </c>
      <c r="C4849">
        <f>Zon1!I4849</f>
        <v>0.13445450209040638</v>
      </c>
    </row>
    <row r="4850" spans="1:3" x14ac:dyDescent="0.25">
      <c r="A4850">
        <f>Zon1!A4850</f>
        <v>48480</v>
      </c>
      <c r="B4850">
        <f>AVERAGE(Zon1!D4850)</f>
        <v>9.6049999999999996E-2</v>
      </c>
      <c r="C4850">
        <f>Zon1!I4850</f>
        <v>0.13622737263484741</v>
      </c>
    </row>
    <row r="4851" spans="1:3" x14ac:dyDescent="0.25">
      <c r="A4851">
        <f>Zon1!A4851</f>
        <v>48490</v>
      </c>
      <c r="B4851">
        <f>AVERAGE(Zon1!D4851)</f>
        <v>9.6450000000000008E-2</v>
      </c>
      <c r="C4851">
        <f>Zon1!I4851</f>
        <v>0.13679469120906854</v>
      </c>
    </row>
    <row r="4852" spans="1:3" x14ac:dyDescent="0.25">
      <c r="A4852">
        <f>Zon1!A4852</f>
        <v>48500</v>
      </c>
      <c r="B4852">
        <f>AVERAGE(Zon1!D4852)</f>
        <v>9.6899999999999986E-2</v>
      </c>
      <c r="C4852">
        <f>Zon1!I4852</f>
        <v>0.13743292460506729</v>
      </c>
    </row>
    <row r="4853" spans="1:3" x14ac:dyDescent="0.25">
      <c r="A4853">
        <f>Zon1!A4853</f>
        <v>48510</v>
      </c>
      <c r="B4853">
        <f>AVERAGE(Zon1!D4853)</f>
        <v>9.6299999999999997E-2</v>
      </c>
      <c r="C4853">
        <f>Zon1!I4853</f>
        <v>0.13658194674373561</v>
      </c>
    </row>
    <row r="4854" spans="1:3" x14ac:dyDescent="0.25">
      <c r="A4854">
        <f>Zon1!A4854</f>
        <v>48520</v>
      </c>
      <c r="B4854">
        <f>AVERAGE(Zon1!D4854)</f>
        <v>9.5599999999999991E-2</v>
      </c>
      <c r="C4854">
        <f>Zon1!I4854</f>
        <v>0.13558913923884863</v>
      </c>
    </row>
    <row r="4855" spans="1:3" x14ac:dyDescent="0.25">
      <c r="A4855">
        <f>Zon1!A4855</f>
        <v>48530</v>
      </c>
      <c r="B4855">
        <f>AVERAGE(Zon1!D4855)</f>
        <v>9.5450000000000007E-2</v>
      </c>
      <c r="C4855">
        <f>Zon1!I4855</f>
        <v>0.13537639477351573</v>
      </c>
    </row>
    <row r="4856" spans="1:3" x14ac:dyDescent="0.25">
      <c r="A4856">
        <f>Zon1!A4856</f>
        <v>48540</v>
      </c>
      <c r="B4856">
        <f>AVERAGE(Zon1!D4856)</f>
        <v>9.6000000000000002E-2</v>
      </c>
      <c r="C4856">
        <f>Zon1!I4856</f>
        <v>0.13615645781306976</v>
      </c>
    </row>
    <row r="4857" spans="1:3" x14ac:dyDescent="0.25">
      <c r="A4857">
        <f>Zon1!A4857</f>
        <v>48550</v>
      </c>
      <c r="B4857">
        <f>AVERAGE(Zon1!D4857)</f>
        <v>9.4950000000000007E-2</v>
      </c>
      <c r="C4857">
        <f>Zon1!I4857</f>
        <v>0.13466724655573933</v>
      </c>
    </row>
    <row r="4858" spans="1:3" x14ac:dyDescent="0.25">
      <c r="A4858">
        <f>Zon1!A4858</f>
        <v>48560</v>
      </c>
      <c r="B4858">
        <f>AVERAGE(Zon1!D4858)</f>
        <v>9.4700000000000006E-2</v>
      </c>
      <c r="C4858">
        <f>Zon1!I4858</f>
        <v>0.13431267244685113</v>
      </c>
    </row>
    <row r="4859" spans="1:3" x14ac:dyDescent="0.25">
      <c r="A4859">
        <f>Zon1!A4859</f>
        <v>48570</v>
      </c>
      <c r="B4859">
        <f>AVERAGE(Zon1!D4859)</f>
        <v>9.4750000000000001E-2</v>
      </c>
      <c r="C4859">
        <f>Zon1!I4859</f>
        <v>0.13438358726862876</v>
      </c>
    </row>
    <row r="4860" spans="1:3" x14ac:dyDescent="0.25">
      <c r="A4860">
        <f>Zon1!A4860</f>
        <v>48580</v>
      </c>
      <c r="B4860">
        <f>AVERAGE(Zon1!D4860)</f>
        <v>9.4700000000000006E-2</v>
      </c>
      <c r="C4860">
        <f>Zon1!I4860</f>
        <v>0.13431267244685113</v>
      </c>
    </row>
    <row r="4861" spans="1:3" x14ac:dyDescent="0.25">
      <c r="A4861">
        <f>Zon1!A4861</f>
        <v>48590</v>
      </c>
      <c r="B4861">
        <f>AVERAGE(Zon1!D4861)</f>
        <v>9.4399999999999998E-2</v>
      </c>
      <c r="C4861">
        <f>Zon1!I4861</f>
        <v>0.13388718351618525</v>
      </c>
    </row>
    <row r="4862" spans="1:3" x14ac:dyDescent="0.25">
      <c r="A4862">
        <f>Zon1!A4862</f>
        <v>48600</v>
      </c>
      <c r="B4862">
        <f>AVERAGE(Zon1!D4862)</f>
        <v>9.4200000000000006E-2</v>
      </c>
      <c r="C4862">
        <f>Zon1!I4862</f>
        <v>0.1336035242290747</v>
      </c>
    </row>
    <row r="4863" spans="1:3" x14ac:dyDescent="0.25">
      <c r="A4863">
        <f>Zon1!A4863</f>
        <v>48610</v>
      </c>
      <c r="B4863">
        <f>AVERAGE(Zon1!D4863)</f>
        <v>9.4049999999999995E-2</v>
      </c>
      <c r="C4863">
        <f>Zon1!I4863</f>
        <v>0.13339077976374178</v>
      </c>
    </row>
    <row r="4864" spans="1:3" x14ac:dyDescent="0.25">
      <c r="A4864">
        <f>Zon1!A4864</f>
        <v>48620</v>
      </c>
      <c r="B4864">
        <f>AVERAGE(Zon1!D4864)</f>
        <v>9.4149999999999998E-2</v>
      </c>
      <c r="C4864">
        <f>Zon1!I4864</f>
        <v>0.13353260940729705</v>
      </c>
    </row>
    <row r="4865" spans="1:3" x14ac:dyDescent="0.25">
      <c r="A4865">
        <f>Zon1!A4865</f>
        <v>48630</v>
      </c>
      <c r="B4865">
        <f>AVERAGE(Zon1!D4865)</f>
        <v>9.4149999999999998E-2</v>
      </c>
      <c r="C4865">
        <f>Zon1!I4865</f>
        <v>0.13353260940729705</v>
      </c>
    </row>
    <row r="4866" spans="1:3" x14ac:dyDescent="0.25">
      <c r="A4866">
        <f>Zon1!A4866</f>
        <v>48640</v>
      </c>
      <c r="B4866">
        <f>AVERAGE(Zon1!D4866)</f>
        <v>9.3899999999999997E-2</v>
      </c>
      <c r="C4866">
        <f>Zon1!I4866</f>
        <v>0.13317803529840885</v>
      </c>
    </row>
    <row r="4867" spans="1:3" x14ac:dyDescent="0.25">
      <c r="A4867">
        <f>Zon1!A4867</f>
        <v>48650</v>
      </c>
      <c r="B4867">
        <f>AVERAGE(Zon1!D4867)</f>
        <v>9.3650000000000011E-2</v>
      </c>
      <c r="C4867">
        <f>Zon1!I4867</f>
        <v>0.13282346118952068</v>
      </c>
    </row>
    <row r="4868" spans="1:3" x14ac:dyDescent="0.25">
      <c r="A4868">
        <f>Zon1!A4868</f>
        <v>48660</v>
      </c>
      <c r="B4868">
        <f>AVERAGE(Zon1!D4868)</f>
        <v>9.3400000000000011E-2</v>
      </c>
      <c r="C4868">
        <f>Zon1!I4868</f>
        <v>0.13246888708063248</v>
      </c>
    </row>
    <row r="4869" spans="1:3" x14ac:dyDescent="0.25">
      <c r="A4869">
        <f>Zon1!A4869</f>
        <v>48670</v>
      </c>
      <c r="B4869">
        <f>AVERAGE(Zon1!D4869)</f>
        <v>9.3549999999999994E-2</v>
      </c>
      <c r="C4869">
        <f>Zon1!I4869</f>
        <v>0.13268163154596538</v>
      </c>
    </row>
    <row r="4870" spans="1:3" x14ac:dyDescent="0.25">
      <c r="A4870">
        <f>Zon1!A4870</f>
        <v>48680</v>
      </c>
      <c r="B4870">
        <f>AVERAGE(Zon1!D4870)</f>
        <v>9.3399999999999997E-2</v>
      </c>
      <c r="C4870">
        <f>Zon1!I4870</f>
        <v>0.13246888708063245</v>
      </c>
    </row>
    <row r="4871" spans="1:3" x14ac:dyDescent="0.25">
      <c r="A4871">
        <f>Zon1!A4871</f>
        <v>48690</v>
      </c>
      <c r="B4871">
        <f>AVERAGE(Zon1!D4871)</f>
        <v>9.3450000000000005E-2</v>
      </c>
      <c r="C4871">
        <f>Zon1!I4871</f>
        <v>0.1325398019024101</v>
      </c>
    </row>
    <row r="4872" spans="1:3" x14ac:dyDescent="0.25">
      <c r="A4872">
        <f>Zon1!A4872</f>
        <v>48700</v>
      </c>
      <c r="B4872">
        <f>AVERAGE(Zon1!D4872)</f>
        <v>9.4150000000000011E-2</v>
      </c>
      <c r="C4872">
        <f>Zon1!I4872</f>
        <v>0.13353260940729708</v>
      </c>
    </row>
    <row r="4873" spans="1:3" x14ac:dyDescent="0.25">
      <c r="A4873">
        <f>Zon1!A4873</f>
        <v>48710</v>
      </c>
      <c r="B4873">
        <f>AVERAGE(Zon1!D4873)</f>
        <v>9.3299999999999994E-2</v>
      </c>
      <c r="C4873">
        <f>Zon1!I4873</f>
        <v>0.13232705743707718</v>
      </c>
    </row>
    <row r="4874" spans="1:3" x14ac:dyDescent="0.25">
      <c r="A4874">
        <f>Zon1!A4874</f>
        <v>48720</v>
      </c>
      <c r="B4874">
        <f>AVERAGE(Zon1!D4874)</f>
        <v>9.3549999999999994E-2</v>
      </c>
      <c r="C4874">
        <f>Zon1!I4874</f>
        <v>0.13268163154596538</v>
      </c>
    </row>
    <row r="4875" spans="1:3" x14ac:dyDescent="0.25">
      <c r="A4875">
        <f>Zon1!A4875</f>
        <v>48730</v>
      </c>
      <c r="B4875">
        <f>AVERAGE(Zon1!D4875)</f>
        <v>9.3049999999999994E-2</v>
      </c>
      <c r="C4875">
        <f>Zon1!I4875</f>
        <v>0.13197248332818898</v>
      </c>
    </row>
    <row r="4876" spans="1:3" x14ac:dyDescent="0.25">
      <c r="A4876">
        <f>Zon1!A4876</f>
        <v>48740</v>
      </c>
      <c r="B4876">
        <f>AVERAGE(Zon1!D4876)</f>
        <v>9.2600000000000002E-2</v>
      </c>
      <c r="C4876">
        <f>Zon1!I4876</f>
        <v>0.1313342499321902</v>
      </c>
    </row>
    <row r="4877" spans="1:3" x14ac:dyDescent="0.25">
      <c r="A4877">
        <f>Zon1!A4877</f>
        <v>48750</v>
      </c>
      <c r="B4877">
        <f>AVERAGE(Zon1!D4877)</f>
        <v>9.2600000000000002E-2</v>
      </c>
      <c r="C4877">
        <f>Zon1!I4877</f>
        <v>0.1313342499321902</v>
      </c>
    </row>
    <row r="4878" spans="1:3" x14ac:dyDescent="0.25">
      <c r="A4878">
        <f>Zon1!A4878</f>
        <v>48760</v>
      </c>
      <c r="B4878">
        <f>AVERAGE(Zon1!D4878)</f>
        <v>9.2499999999999999E-2</v>
      </c>
      <c r="C4878">
        <f>Zon1!I4878</f>
        <v>0.13119242028863493</v>
      </c>
    </row>
    <row r="4879" spans="1:3" x14ac:dyDescent="0.25">
      <c r="A4879">
        <f>Zon1!A4879</f>
        <v>48770</v>
      </c>
      <c r="B4879">
        <f>AVERAGE(Zon1!D4879)</f>
        <v>9.2200000000000004E-2</v>
      </c>
      <c r="C4879">
        <f>Zon1!I4879</f>
        <v>0.1307669313579691</v>
      </c>
    </row>
    <row r="4880" spans="1:3" x14ac:dyDescent="0.25">
      <c r="A4880">
        <f>Zon1!A4880</f>
        <v>48780</v>
      </c>
      <c r="B4880">
        <f>AVERAGE(Zon1!D4880)</f>
        <v>9.2100000000000001E-2</v>
      </c>
      <c r="C4880">
        <f>Zon1!I4880</f>
        <v>0.1306251017144138</v>
      </c>
    </row>
    <row r="4881" spans="1:3" x14ac:dyDescent="0.25">
      <c r="A4881">
        <f>Zon1!A4881</f>
        <v>48790</v>
      </c>
      <c r="B4881">
        <f>AVERAGE(Zon1!D4881)</f>
        <v>9.1999999999999998E-2</v>
      </c>
      <c r="C4881">
        <f>Zon1!I4881</f>
        <v>0.13048327207085852</v>
      </c>
    </row>
    <row r="4882" spans="1:3" x14ac:dyDescent="0.25">
      <c r="A4882">
        <f>Zon1!A4882</f>
        <v>48800</v>
      </c>
      <c r="B4882">
        <f>AVERAGE(Zon1!D4882)</f>
        <v>9.1950000000000004E-2</v>
      </c>
      <c r="C4882">
        <f>Zon1!I4882</f>
        <v>0.1304123572490809</v>
      </c>
    </row>
    <row r="4883" spans="1:3" x14ac:dyDescent="0.25">
      <c r="A4883">
        <f>Zon1!A4883</f>
        <v>48810</v>
      </c>
      <c r="B4883">
        <f>AVERAGE(Zon1!D4883)</f>
        <v>9.1950000000000004E-2</v>
      </c>
      <c r="C4883">
        <f>Zon1!I4883</f>
        <v>0.1304123572490809</v>
      </c>
    </row>
    <row r="4884" spans="1:3" x14ac:dyDescent="0.25">
      <c r="A4884">
        <f>Zon1!A4884</f>
        <v>48820</v>
      </c>
      <c r="B4884">
        <f>AVERAGE(Zon1!D4884)</f>
        <v>9.2350000000000002E-2</v>
      </c>
      <c r="C4884">
        <f>Zon1!I4884</f>
        <v>0.130979675823302</v>
      </c>
    </row>
    <row r="4885" spans="1:3" x14ac:dyDescent="0.25">
      <c r="A4885">
        <f>Zon1!A4885</f>
        <v>48830</v>
      </c>
      <c r="B4885">
        <f>AVERAGE(Zon1!D4885)</f>
        <v>9.2299999999999993E-2</v>
      </c>
      <c r="C4885">
        <f>Zon1!I4885</f>
        <v>0.13090876100152435</v>
      </c>
    </row>
    <row r="4886" spans="1:3" x14ac:dyDescent="0.25">
      <c r="A4886">
        <f>Zon1!A4886</f>
        <v>48840</v>
      </c>
      <c r="B4886">
        <f>AVERAGE(Zon1!D4886)</f>
        <v>9.215000000000001E-2</v>
      </c>
      <c r="C4886">
        <f>Zon1!I4886</f>
        <v>0.13069601653619145</v>
      </c>
    </row>
    <row r="4887" spans="1:3" x14ac:dyDescent="0.25">
      <c r="A4887">
        <f>Zon1!A4887</f>
        <v>48850</v>
      </c>
      <c r="B4887">
        <f>AVERAGE(Zon1!D4887)</f>
        <v>9.1900000000000009E-2</v>
      </c>
      <c r="C4887">
        <f>Zon1!I4887</f>
        <v>0.13034144242730325</v>
      </c>
    </row>
    <row r="4888" spans="1:3" x14ac:dyDescent="0.25">
      <c r="A4888">
        <f>Zon1!A4888</f>
        <v>48860</v>
      </c>
      <c r="B4888">
        <f>AVERAGE(Zon1!D4888)</f>
        <v>9.1700000000000004E-2</v>
      </c>
      <c r="C4888">
        <f>Zon1!I4888</f>
        <v>0.13005778314019267</v>
      </c>
    </row>
    <row r="4889" spans="1:3" x14ac:dyDescent="0.25">
      <c r="A4889">
        <f>Zon1!A4889</f>
        <v>48870</v>
      </c>
      <c r="B4889">
        <f>AVERAGE(Zon1!D4889)</f>
        <v>9.1499999999999998E-2</v>
      </c>
      <c r="C4889">
        <f>Zon1!I4889</f>
        <v>0.12977412385308212</v>
      </c>
    </row>
    <row r="4890" spans="1:3" x14ac:dyDescent="0.25">
      <c r="A4890">
        <f>Zon1!A4890</f>
        <v>48880</v>
      </c>
      <c r="B4890">
        <f>AVERAGE(Zon1!D4890)</f>
        <v>9.1200000000000003E-2</v>
      </c>
      <c r="C4890">
        <f>Zon1!I4890</f>
        <v>0.12934863492241627</v>
      </c>
    </row>
    <row r="4891" spans="1:3" x14ac:dyDescent="0.25">
      <c r="A4891">
        <f>Zon1!A4891</f>
        <v>48890</v>
      </c>
      <c r="B4891">
        <f>AVERAGE(Zon1!D4891)</f>
        <v>9.1399999999999995E-2</v>
      </c>
      <c r="C4891">
        <f>Zon1!I4891</f>
        <v>0.12963229420952682</v>
      </c>
    </row>
    <row r="4892" spans="1:3" x14ac:dyDescent="0.25">
      <c r="A4892">
        <f>Zon1!A4892</f>
        <v>48900</v>
      </c>
      <c r="B4892">
        <f>AVERAGE(Zon1!D4892)</f>
        <v>9.1249999999999998E-2</v>
      </c>
      <c r="C4892">
        <f>Zon1!I4892</f>
        <v>0.12941954974419392</v>
      </c>
    </row>
    <row r="4893" spans="1:3" x14ac:dyDescent="0.25">
      <c r="A4893">
        <f>Zon1!A4893</f>
        <v>48910</v>
      </c>
      <c r="B4893">
        <f>AVERAGE(Zon1!D4893)</f>
        <v>9.1200000000000003E-2</v>
      </c>
      <c r="C4893">
        <f>Zon1!I4893</f>
        <v>0.12934863492241627</v>
      </c>
    </row>
    <row r="4894" spans="1:3" x14ac:dyDescent="0.25">
      <c r="A4894">
        <f>Zon1!A4894</f>
        <v>48920</v>
      </c>
      <c r="B4894">
        <f>AVERAGE(Zon1!D4894)</f>
        <v>9.1249999999999998E-2</v>
      </c>
      <c r="C4894">
        <f>Zon1!I4894</f>
        <v>0.12941954974419392</v>
      </c>
    </row>
    <row r="4895" spans="1:3" x14ac:dyDescent="0.25">
      <c r="A4895">
        <f>Zon1!A4895</f>
        <v>48930</v>
      </c>
      <c r="B4895">
        <f>AVERAGE(Zon1!D4895)</f>
        <v>9.0999999999999998E-2</v>
      </c>
      <c r="C4895">
        <f>Zon1!I4895</f>
        <v>0.12906497563530572</v>
      </c>
    </row>
    <row r="4896" spans="1:3" x14ac:dyDescent="0.25">
      <c r="A4896">
        <f>Zon1!A4896</f>
        <v>48940</v>
      </c>
      <c r="B4896">
        <f>AVERAGE(Zon1!D4896)</f>
        <v>9.0650000000000008E-2</v>
      </c>
      <c r="C4896">
        <f>Zon1!I4896</f>
        <v>0.12856857188286225</v>
      </c>
    </row>
    <row r="4897" spans="1:3" x14ac:dyDescent="0.25">
      <c r="A4897">
        <f>Zon1!A4897</f>
        <v>48950</v>
      </c>
      <c r="B4897">
        <f>AVERAGE(Zon1!D4897)</f>
        <v>9.0499999999999997E-2</v>
      </c>
      <c r="C4897">
        <f>Zon1!I4897</f>
        <v>0.12835582741752929</v>
      </c>
    </row>
    <row r="4898" spans="1:3" x14ac:dyDescent="0.25">
      <c r="A4898">
        <f>Zon1!A4898</f>
        <v>48960</v>
      </c>
      <c r="B4898">
        <f>AVERAGE(Zon1!D4898)</f>
        <v>9.0649999999999994E-2</v>
      </c>
      <c r="C4898">
        <f>Zon1!I4898</f>
        <v>0.12856857188286222</v>
      </c>
    </row>
    <row r="4899" spans="1:3" x14ac:dyDescent="0.25">
      <c r="A4899">
        <f>Zon1!A4899</f>
        <v>48970</v>
      </c>
      <c r="B4899">
        <f>AVERAGE(Zon1!D4899)</f>
        <v>9.06E-2</v>
      </c>
      <c r="C4899">
        <f>Zon1!I4899</f>
        <v>0.1284976570610846</v>
      </c>
    </row>
    <row r="4900" spans="1:3" x14ac:dyDescent="0.25">
      <c r="A4900">
        <f>Zon1!A4900</f>
        <v>48980</v>
      </c>
      <c r="B4900">
        <f>AVERAGE(Zon1!D4900)</f>
        <v>9.0450000000000003E-2</v>
      </c>
      <c r="C4900">
        <f>Zon1!I4900</f>
        <v>0.12828491259575167</v>
      </c>
    </row>
    <row r="4901" spans="1:3" x14ac:dyDescent="0.25">
      <c r="A4901">
        <f>Zon1!A4901</f>
        <v>48990</v>
      </c>
      <c r="B4901">
        <f>AVERAGE(Zon1!D4901)</f>
        <v>9.0549999999999992E-2</v>
      </c>
      <c r="C4901">
        <f>Zon1!I4901</f>
        <v>0.12842674223930695</v>
      </c>
    </row>
    <row r="4902" spans="1:3" x14ac:dyDescent="0.25">
      <c r="A4902">
        <f>Zon1!A4902</f>
        <v>49000</v>
      </c>
      <c r="B4902">
        <f>AVERAGE(Zon1!D4902)</f>
        <v>9.0700000000000003E-2</v>
      </c>
      <c r="C4902">
        <f>Zon1!I4902</f>
        <v>0.12863948670463987</v>
      </c>
    </row>
    <row r="4903" spans="1:3" x14ac:dyDescent="0.25">
      <c r="A4903">
        <f>Zon1!A4903</f>
        <v>49010</v>
      </c>
      <c r="B4903">
        <f>AVERAGE(Zon1!D4903)</f>
        <v>9.06E-2</v>
      </c>
      <c r="C4903">
        <f>Zon1!I4903</f>
        <v>0.1284976570610846</v>
      </c>
    </row>
    <row r="4904" spans="1:3" x14ac:dyDescent="0.25">
      <c r="A4904">
        <f>Zon1!A4904</f>
        <v>49020</v>
      </c>
      <c r="B4904">
        <f>AVERAGE(Zon1!D4904)</f>
        <v>9.0499999999999997E-2</v>
      </c>
      <c r="C4904">
        <f>Zon1!I4904</f>
        <v>0.12835582741752929</v>
      </c>
    </row>
    <row r="4905" spans="1:3" x14ac:dyDescent="0.25">
      <c r="A4905">
        <f>Zon1!A4905</f>
        <v>49030</v>
      </c>
      <c r="B4905">
        <f>AVERAGE(Zon1!D4905)</f>
        <v>9.06E-2</v>
      </c>
      <c r="C4905">
        <f>Zon1!I4905</f>
        <v>0.1284976570610846</v>
      </c>
    </row>
    <row r="4906" spans="1:3" x14ac:dyDescent="0.25">
      <c r="A4906">
        <f>Zon1!A4906</f>
        <v>49040</v>
      </c>
      <c r="B4906">
        <f>AVERAGE(Zon1!D4906)</f>
        <v>9.0399999999999994E-2</v>
      </c>
      <c r="C4906">
        <f>Zon1!I4906</f>
        <v>0.12821399777397402</v>
      </c>
    </row>
    <row r="4907" spans="1:3" x14ac:dyDescent="0.25">
      <c r="A4907">
        <f>Zon1!A4907</f>
        <v>49050</v>
      </c>
      <c r="B4907">
        <f>AVERAGE(Zon1!D4907)</f>
        <v>9.0400000000000008E-2</v>
      </c>
      <c r="C4907">
        <f>Zon1!I4907</f>
        <v>0.12821399777397405</v>
      </c>
    </row>
    <row r="4908" spans="1:3" x14ac:dyDescent="0.25">
      <c r="A4908">
        <f>Zon1!A4908</f>
        <v>49060</v>
      </c>
      <c r="B4908">
        <f>AVERAGE(Zon1!D4908)</f>
        <v>9.0200000000000002E-2</v>
      </c>
      <c r="C4908">
        <f>Zon1!I4908</f>
        <v>0.12793033848686347</v>
      </c>
    </row>
    <row r="4909" spans="1:3" x14ac:dyDescent="0.25">
      <c r="A4909">
        <f>Zon1!A4909</f>
        <v>49070</v>
      </c>
      <c r="B4909">
        <f>AVERAGE(Zon1!D4909)</f>
        <v>9.0150000000000008E-2</v>
      </c>
      <c r="C4909">
        <f>Zon1!I4909</f>
        <v>0.12785942366508585</v>
      </c>
    </row>
    <row r="4910" spans="1:3" x14ac:dyDescent="0.25">
      <c r="A4910">
        <f>Zon1!A4910</f>
        <v>49080</v>
      </c>
      <c r="B4910">
        <f>AVERAGE(Zon1!D4910)</f>
        <v>9.0299999999999991E-2</v>
      </c>
      <c r="C4910">
        <f>Zon1!I4910</f>
        <v>0.12807216813041875</v>
      </c>
    </row>
    <row r="4911" spans="1:3" x14ac:dyDescent="0.25">
      <c r="A4911">
        <f>Zon1!A4911</f>
        <v>49090</v>
      </c>
      <c r="B4911">
        <f>AVERAGE(Zon1!D4911)</f>
        <v>9.0249999999999997E-2</v>
      </c>
      <c r="C4911">
        <f>Zon1!I4911</f>
        <v>0.12800125330864109</v>
      </c>
    </row>
    <row r="4912" spans="1:3" x14ac:dyDescent="0.25">
      <c r="A4912">
        <f>Zon1!A4912</f>
        <v>49100</v>
      </c>
      <c r="B4912">
        <f>AVERAGE(Zon1!D4912)</f>
        <v>9.0450000000000003E-2</v>
      </c>
      <c r="C4912">
        <f>Zon1!I4912</f>
        <v>0.12828491259575167</v>
      </c>
    </row>
    <row r="4913" spans="1:3" x14ac:dyDescent="0.25">
      <c r="A4913">
        <f>Zon1!A4913</f>
        <v>49110</v>
      </c>
      <c r="B4913">
        <f>AVERAGE(Zon1!D4913)</f>
        <v>9.0299999999999991E-2</v>
      </c>
      <c r="C4913">
        <f>Zon1!I4913</f>
        <v>0.12807216813041875</v>
      </c>
    </row>
    <row r="4914" spans="1:3" x14ac:dyDescent="0.25">
      <c r="A4914">
        <f>Zon1!A4914</f>
        <v>49120</v>
      </c>
      <c r="B4914">
        <f>AVERAGE(Zon1!D4914)</f>
        <v>9.0550000000000005E-2</v>
      </c>
      <c r="C4914">
        <f>Zon1!I4914</f>
        <v>0.12842674223930695</v>
      </c>
    </row>
    <row r="4915" spans="1:3" x14ac:dyDescent="0.25">
      <c r="A4915">
        <f>Zon1!A4915</f>
        <v>49130</v>
      </c>
      <c r="B4915">
        <f>AVERAGE(Zon1!D4915)</f>
        <v>9.01E-2</v>
      </c>
      <c r="C4915">
        <f>Zon1!I4915</f>
        <v>0.1277885088433082</v>
      </c>
    </row>
    <row r="4916" spans="1:3" x14ac:dyDescent="0.25">
      <c r="A4916">
        <f>Zon1!A4916</f>
        <v>49140</v>
      </c>
      <c r="B4916">
        <f>AVERAGE(Zon1!D4916)</f>
        <v>9.01E-2</v>
      </c>
      <c r="C4916">
        <f>Zon1!I4916</f>
        <v>0.1277885088433082</v>
      </c>
    </row>
    <row r="4917" spans="1:3" x14ac:dyDescent="0.25">
      <c r="A4917">
        <f>Zon1!A4917</f>
        <v>49150</v>
      </c>
      <c r="B4917">
        <f>AVERAGE(Zon1!D4917)</f>
        <v>9.01E-2</v>
      </c>
      <c r="C4917">
        <f>Zon1!I4917</f>
        <v>0.1277885088433082</v>
      </c>
    </row>
    <row r="4918" spans="1:3" x14ac:dyDescent="0.25">
      <c r="A4918">
        <f>Zon1!A4918</f>
        <v>49160</v>
      </c>
      <c r="B4918">
        <f>AVERAGE(Zon1!D4918)</f>
        <v>0.09</v>
      </c>
      <c r="C4918">
        <f>Zon1!I4918</f>
        <v>0.12764667919975289</v>
      </c>
    </row>
    <row r="4919" spans="1:3" x14ac:dyDescent="0.25">
      <c r="A4919">
        <f>Zon1!A4919</f>
        <v>49170</v>
      </c>
      <c r="B4919">
        <f>AVERAGE(Zon1!D4919)</f>
        <v>8.9900000000000008E-2</v>
      </c>
      <c r="C4919">
        <f>Zon1!I4919</f>
        <v>0.12750484955619765</v>
      </c>
    </row>
    <row r="4920" spans="1:3" x14ac:dyDescent="0.25">
      <c r="A4920">
        <f>Zon1!A4920</f>
        <v>49180</v>
      </c>
      <c r="B4920">
        <f>AVERAGE(Zon1!D4920)</f>
        <v>8.9599999999999999E-2</v>
      </c>
      <c r="C4920">
        <f>Zon1!I4920</f>
        <v>0.12707936062553177</v>
      </c>
    </row>
    <row r="4921" spans="1:3" x14ac:dyDescent="0.25">
      <c r="A4921">
        <f>Zon1!A4921</f>
        <v>49190</v>
      </c>
      <c r="B4921">
        <f>AVERAGE(Zon1!D4921)</f>
        <v>8.9400000000000007E-2</v>
      </c>
      <c r="C4921">
        <f>Zon1!I4921</f>
        <v>0.12679570133842122</v>
      </c>
    </row>
    <row r="4922" spans="1:3" x14ac:dyDescent="0.25">
      <c r="A4922">
        <f>Zon1!A4922</f>
        <v>49200</v>
      </c>
      <c r="B4922">
        <f>AVERAGE(Zon1!D4922)</f>
        <v>8.9499999999999996E-2</v>
      </c>
      <c r="C4922">
        <f>Zon1!I4922</f>
        <v>0.12693753098197649</v>
      </c>
    </row>
    <row r="4923" spans="1:3" x14ac:dyDescent="0.25">
      <c r="A4923">
        <f>Zon1!A4923</f>
        <v>49210</v>
      </c>
      <c r="B4923">
        <f>AVERAGE(Zon1!D4923)</f>
        <v>8.9499999999999996E-2</v>
      </c>
      <c r="C4923">
        <f>Zon1!I4923</f>
        <v>0.12693753098197649</v>
      </c>
    </row>
    <row r="4924" spans="1:3" x14ac:dyDescent="0.25">
      <c r="A4924">
        <f>Zon1!A4924</f>
        <v>49220</v>
      </c>
      <c r="B4924">
        <f>AVERAGE(Zon1!D4924)</f>
        <v>8.929999999999999E-2</v>
      </c>
      <c r="C4924">
        <f>Zon1!I4924</f>
        <v>0.12665387169486592</v>
      </c>
    </row>
    <row r="4925" spans="1:3" x14ac:dyDescent="0.25">
      <c r="A4925">
        <f>Zon1!A4925</f>
        <v>49230</v>
      </c>
      <c r="B4925">
        <f>AVERAGE(Zon1!D4925)</f>
        <v>8.9050000000000004E-2</v>
      </c>
      <c r="C4925">
        <f>Zon1!I4925</f>
        <v>0.12629929758597774</v>
      </c>
    </row>
    <row r="4926" spans="1:3" x14ac:dyDescent="0.25">
      <c r="A4926">
        <f>Zon1!A4926</f>
        <v>49240</v>
      </c>
      <c r="B4926">
        <f>AVERAGE(Zon1!D4926)</f>
        <v>8.8650000000000007E-2</v>
      </c>
      <c r="C4926">
        <f>Zon1!I4926</f>
        <v>0.12573197901175662</v>
      </c>
    </row>
    <row r="4927" spans="1:3" x14ac:dyDescent="0.25">
      <c r="A4927">
        <f>Zon1!A4927</f>
        <v>49250</v>
      </c>
      <c r="B4927">
        <f>AVERAGE(Zon1!D4927)</f>
        <v>8.8599999999999998E-2</v>
      </c>
      <c r="C4927">
        <f>Zon1!I4927</f>
        <v>0.12566106418997897</v>
      </c>
    </row>
    <row r="4928" spans="1:3" x14ac:dyDescent="0.25">
      <c r="A4928">
        <f>Zon1!A4928</f>
        <v>49260</v>
      </c>
      <c r="B4928">
        <f>AVERAGE(Zon1!D4928)</f>
        <v>8.8450000000000001E-2</v>
      </c>
      <c r="C4928">
        <f>Zon1!I4928</f>
        <v>0.12544831972464604</v>
      </c>
    </row>
    <row r="4929" spans="1:3" x14ac:dyDescent="0.25">
      <c r="A4929">
        <f>Zon1!A4929</f>
        <v>49270</v>
      </c>
      <c r="B4929">
        <f>AVERAGE(Zon1!D4929)</f>
        <v>8.8450000000000001E-2</v>
      </c>
      <c r="C4929">
        <f>Zon1!I4929</f>
        <v>0.12544831972464604</v>
      </c>
    </row>
    <row r="4930" spans="1:3" x14ac:dyDescent="0.25">
      <c r="A4930">
        <f>Zon1!A4930</f>
        <v>49280</v>
      </c>
      <c r="B4930">
        <f>AVERAGE(Zon1!D4930)</f>
        <v>8.8300000000000003E-2</v>
      </c>
      <c r="C4930">
        <f>Zon1!I4930</f>
        <v>0.12523557525931314</v>
      </c>
    </row>
    <row r="4931" spans="1:3" x14ac:dyDescent="0.25">
      <c r="A4931">
        <f>Zon1!A4931</f>
        <v>49290</v>
      </c>
      <c r="B4931">
        <f>AVERAGE(Zon1!D4931)</f>
        <v>8.8249999999999995E-2</v>
      </c>
      <c r="C4931">
        <f>Zon1!I4931</f>
        <v>0.12516466043753549</v>
      </c>
    </row>
    <row r="4932" spans="1:3" x14ac:dyDescent="0.25">
      <c r="A4932">
        <f>Zon1!A4932</f>
        <v>49300</v>
      </c>
      <c r="B4932">
        <f>AVERAGE(Zon1!D4932)</f>
        <v>8.8050000000000003E-2</v>
      </c>
      <c r="C4932">
        <f>Zon1!I4932</f>
        <v>0.12488100115042493</v>
      </c>
    </row>
    <row r="4933" spans="1:3" x14ac:dyDescent="0.25">
      <c r="A4933">
        <f>Zon1!A4933</f>
        <v>49310</v>
      </c>
      <c r="B4933">
        <f>AVERAGE(Zon1!D4933)</f>
        <v>8.8099999999999998E-2</v>
      </c>
      <c r="C4933">
        <f>Zon1!I4933</f>
        <v>0.12495191597220257</v>
      </c>
    </row>
    <row r="4934" spans="1:3" x14ac:dyDescent="0.25">
      <c r="A4934">
        <f>Zon1!A4934</f>
        <v>49320</v>
      </c>
      <c r="B4934">
        <f>AVERAGE(Zon1!D4934)</f>
        <v>8.8050000000000003E-2</v>
      </c>
      <c r="C4934">
        <f>Zon1!I4934</f>
        <v>0.12488100115042493</v>
      </c>
    </row>
    <row r="4935" spans="1:3" x14ac:dyDescent="0.25">
      <c r="A4935">
        <f>Zon1!A4935</f>
        <v>49330</v>
      </c>
      <c r="B4935">
        <f>AVERAGE(Zon1!D4935)</f>
        <v>8.8050000000000003E-2</v>
      </c>
      <c r="C4935">
        <f>Zon1!I4935</f>
        <v>0.12488100115042493</v>
      </c>
    </row>
    <row r="4936" spans="1:3" x14ac:dyDescent="0.25">
      <c r="A4936">
        <f>Zon1!A4936</f>
        <v>49340</v>
      </c>
      <c r="B4936">
        <f>AVERAGE(Zon1!D4936)</f>
        <v>8.8300000000000003E-2</v>
      </c>
      <c r="C4936">
        <f>Zon1!I4936</f>
        <v>0.12523557525931314</v>
      </c>
    </row>
    <row r="4937" spans="1:3" x14ac:dyDescent="0.25">
      <c r="A4937">
        <f>Zon1!A4937</f>
        <v>49350</v>
      </c>
      <c r="B4937">
        <f>AVERAGE(Zon1!D4937)</f>
        <v>8.8349999999999998E-2</v>
      </c>
      <c r="C4937">
        <f>Zon1!I4937</f>
        <v>0.12530649008109077</v>
      </c>
    </row>
    <row r="4938" spans="1:3" x14ac:dyDescent="0.25">
      <c r="A4938">
        <f>Zon1!A4938</f>
        <v>49360</v>
      </c>
      <c r="B4938">
        <f>AVERAGE(Zon1!D4938)</f>
        <v>8.8249999999999995E-2</v>
      </c>
      <c r="C4938">
        <f>Zon1!I4938</f>
        <v>0.12516466043753549</v>
      </c>
    </row>
    <row r="4939" spans="1:3" x14ac:dyDescent="0.25">
      <c r="A4939">
        <f>Zon1!A4939</f>
        <v>49370</v>
      </c>
      <c r="B4939">
        <f>AVERAGE(Zon1!D4939)</f>
        <v>8.8050000000000003E-2</v>
      </c>
      <c r="C4939">
        <f>Zon1!I4939</f>
        <v>0.12488100115042493</v>
      </c>
    </row>
    <row r="4940" spans="1:3" x14ac:dyDescent="0.25">
      <c r="A4940">
        <f>Zon1!A4940</f>
        <v>49380</v>
      </c>
      <c r="B4940">
        <f>AVERAGE(Zon1!D4940)</f>
        <v>8.7900000000000006E-2</v>
      </c>
      <c r="C4940">
        <f>Zon1!I4940</f>
        <v>0.12466825668509202</v>
      </c>
    </row>
    <row r="4941" spans="1:3" x14ac:dyDescent="0.25">
      <c r="A4941">
        <f>Zon1!A4941</f>
        <v>49390</v>
      </c>
      <c r="B4941">
        <f>AVERAGE(Zon1!D4941)</f>
        <v>8.8050000000000003E-2</v>
      </c>
      <c r="C4941">
        <f>Zon1!I4941</f>
        <v>0.12488100115042493</v>
      </c>
    </row>
    <row r="4942" spans="1:3" x14ac:dyDescent="0.25">
      <c r="A4942">
        <f>Zon1!A4942</f>
        <v>49400</v>
      </c>
      <c r="B4942">
        <f>AVERAGE(Zon1!D4942)</f>
        <v>8.8400000000000006E-2</v>
      </c>
      <c r="C4942">
        <f>Zon1!I4942</f>
        <v>0.12537740490286842</v>
      </c>
    </row>
    <row r="4943" spans="1:3" x14ac:dyDescent="0.25">
      <c r="A4943">
        <f>Zon1!A4943</f>
        <v>49410</v>
      </c>
      <c r="B4943">
        <f>AVERAGE(Zon1!D4943)</f>
        <v>8.9649999999999994E-2</v>
      </c>
      <c r="C4943">
        <f>Zon1!I4943</f>
        <v>0.12715027544730942</v>
      </c>
    </row>
    <row r="4944" spans="1:3" x14ac:dyDescent="0.25">
      <c r="A4944">
        <f>Zon1!A4944</f>
        <v>49420</v>
      </c>
      <c r="B4944">
        <f>AVERAGE(Zon1!D4944)</f>
        <v>9.11E-2</v>
      </c>
      <c r="C4944">
        <f>Zon1!I4944</f>
        <v>0.129206805278861</v>
      </c>
    </row>
    <row r="4945" spans="1:3" x14ac:dyDescent="0.25">
      <c r="A4945">
        <f>Zon1!A4945</f>
        <v>49430</v>
      </c>
      <c r="B4945">
        <f>AVERAGE(Zon1!D4945)</f>
        <v>9.0749999999999997E-2</v>
      </c>
      <c r="C4945">
        <f>Zon1!I4945</f>
        <v>0.12871040152641749</v>
      </c>
    </row>
    <row r="4946" spans="1:3" x14ac:dyDescent="0.25">
      <c r="A4946">
        <f>Zon1!A4946</f>
        <v>49440</v>
      </c>
      <c r="B4946">
        <f>AVERAGE(Zon1!D4946)</f>
        <v>9.11E-2</v>
      </c>
      <c r="C4946">
        <f>Zon1!I4946</f>
        <v>0.129206805278861</v>
      </c>
    </row>
    <row r="4947" spans="1:3" x14ac:dyDescent="0.25">
      <c r="A4947">
        <f>Zon1!A4947</f>
        <v>49450</v>
      </c>
      <c r="B4947">
        <f>AVERAGE(Zon1!D4947)</f>
        <v>9.1450000000000004E-2</v>
      </c>
      <c r="C4947">
        <f>Zon1!I4947</f>
        <v>0.12970320903130447</v>
      </c>
    </row>
    <row r="4948" spans="1:3" x14ac:dyDescent="0.25">
      <c r="A4948">
        <f>Zon1!A4948</f>
        <v>49460</v>
      </c>
      <c r="B4948">
        <f>AVERAGE(Zon1!D4948)</f>
        <v>9.1400000000000009E-2</v>
      </c>
      <c r="C4948">
        <f>Zon1!I4948</f>
        <v>0.12963229420952685</v>
      </c>
    </row>
    <row r="4949" spans="1:3" x14ac:dyDescent="0.25">
      <c r="A4949">
        <f>Zon1!A4949</f>
        <v>49470</v>
      </c>
      <c r="B4949">
        <f>AVERAGE(Zon1!D4949)</f>
        <v>9.1400000000000009E-2</v>
      </c>
      <c r="C4949">
        <f>Zon1!I4949</f>
        <v>0.12963229420952685</v>
      </c>
    </row>
    <row r="4950" spans="1:3" x14ac:dyDescent="0.25">
      <c r="A4950">
        <f>Zon1!A4950</f>
        <v>49480</v>
      </c>
      <c r="B4950">
        <f>AVERAGE(Zon1!D4950)</f>
        <v>9.1450000000000004E-2</v>
      </c>
      <c r="C4950">
        <f>Zon1!I4950</f>
        <v>0.12970320903130447</v>
      </c>
    </row>
    <row r="4951" spans="1:3" x14ac:dyDescent="0.25">
      <c r="A4951">
        <f>Zon1!A4951</f>
        <v>49490</v>
      </c>
      <c r="B4951">
        <f>AVERAGE(Zon1!D4951)</f>
        <v>9.1499999999999998E-2</v>
      </c>
      <c r="C4951">
        <f>Zon1!I4951</f>
        <v>0.12977412385308212</v>
      </c>
    </row>
    <row r="4952" spans="1:3" x14ac:dyDescent="0.25">
      <c r="A4952">
        <f>Zon1!A4952</f>
        <v>49500</v>
      </c>
      <c r="B4952">
        <f>AVERAGE(Zon1!D4952)</f>
        <v>9.1549999999999992E-2</v>
      </c>
      <c r="C4952">
        <f>Zon1!I4952</f>
        <v>0.12984503867485975</v>
      </c>
    </row>
    <row r="4953" spans="1:3" x14ac:dyDescent="0.25">
      <c r="A4953">
        <f>Zon1!A4953</f>
        <v>49510</v>
      </c>
      <c r="B4953">
        <f>AVERAGE(Zon1!D4953)</f>
        <v>9.1450000000000004E-2</v>
      </c>
      <c r="C4953">
        <f>Zon1!I4953</f>
        <v>0.12970320903130447</v>
      </c>
    </row>
    <row r="4954" spans="1:3" x14ac:dyDescent="0.25">
      <c r="A4954">
        <f>Zon1!A4954</f>
        <v>49520</v>
      </c>
      <c r="B4954">
        <f>AVERAGE(Zon1!D4954)</f>
        <v>9.1749999999999998E-2</v>
      </c>
      <c r="C4954">
        <f>Zon1!I4954</f>
        <v>0.13012869796197032</v>
      </c>
    </row>
    <row r="4955" spans="1:3" x14ac:dyDescent="0.25">
      <c r="A4955">
        <f>Zon1!A4955</f>
        <v>49530</v>
      </c>
      <c r="B4955">
        <f>AVERAGE(Zon1!D4955)</f>
        <v>9.1799999999999993E-2</v>
      </c>
      <c r="C4955">
        <f>Zon1!I4955</f>
        <v>0.13019961278374795</v>
      </c>
    </row>
    <row r="4956" spans="1:3" x14ac:dyDescent="0.25">
      <c r="A4956">
        <f>Zon1!A4956</f>
        <v>49540</v>
      </c>
      <c r="B4956">
        <f>AVERAGE(Zon1!D4956)</f>
        <v>9.1749999999999998E-2</v>
      </c>
      <c r="C4956">
        <f>Zon1!I4956</f>
        <v>0.13012869796197032</v>
      </c>
    </row>
    <row r="4957" spans="1:3" x14ac:dyDescent="0.25">
      <c r="A4957">
        <f>Zon1!A4957</f>
        <v>49550</v>
      </c>
      <c r="B4957">
        <f>AVERAGE(Zon1!D4957)</f>
        <v>9.1450000000000004E-2</v>
      </c>
      <c r="C4957">
        <f>Zon1!I4957</f>
        <v>0.12970320903130447</v>
      </c>
    </row>
    <row r="4958" spans="1:3" x14ac:dyDescent="0.25">
      <c r="A4958">
        <f>Zon1!A4958</f>
        <v>49560</v>
      </c>
      <c r="B4958">
        <f>AVERAGE(Zon1!D4958)</f>
        <v>9.1650000000000009E-2</v>
      </c>
      <c r="C4958">
        <f>Zon1!I4958</f>
        <v>0.12998686831841505</v>
      </c>
    </row>
    <row r="4959" spans="1:3" x14ac:dyDescent="0.25">
      <c r="A4959">
        <f>Zon1!A4959</f>
        <v>49570</v>
      </c>
      <c r="B4959">
        <f>AVERAGE(Zon1!D4959)</f>
        <v>9.1650000000000009E-2</v>
      </c>
      <c r="C4959">
        <f>Zon1!I4959</f>
        <v>0.12998686831841505</v>
      </c>
    </row>
    <row r="4960" spans="1:3" x14ac:dyDescent="0.25">
      <c r="A4960">
        <f>Zon1!A4960</f>
        <v>49580</v>
      </c>
      <c r="B4960">
        <f>AVERAGE(Zon1!D4960)</f>
        <v>9.1499999999999998E-2</v>
      </c>
      <c r="C4960">
        <f>Zon1!I4960</f>
        <v>0.12977412385308212</v>
      </c>
    </row>
    <row r="4961" spans="1:3" x14ac:dyDescent="0.25">
      <c r="A4961">
        <f>Zon1!A4961</f>
        <v>49590</v>
      </c>
      <c r="B4961">
        <f>AVERAGE(Zon1!D4961)</f>
        <v>9.1450000000000004E-2</v>
      </c>
      <c r="C4961">
        <f>Zon1!I4961</f>
        <v>0.12970320903130447</v>
      </c>
    </row>
    <row r="4962" spans="1:3" x14ac:dyDescent="0.25">
      <c r="A4962">
        <f>Zon1!A4962</f>
        <v>49600</v>
      </c>
      <c r="B4962">
        <f>AVERAGE(Zon1!D4962)</f>
        <v>9.1350000000000001E-2</v>
      </c>
      <c r="C4962">
        <f>Zon1!I4962</f>
        <v>0.1295613793877492</v>
      </c>
    </row>
    <row r="4963" spans="1:3" x14ac:dyDescent="0.25">
      <c r="A4963">
        <f>Zon1!A4963</f>
        <v>49610</v>
      </c>
      <c r="B4963">
        <f>AVERAGE(Zon1!D4963)</f>
        <v>9.11E-2</v>
      </c>
      <c r="C4963">
        <f>Zon1!I4963</f>
        <v>0.129206805278861</v>
      </c>
    </row>
    <row r="4964" spans="1:3" x14ac:dyDescent="0.25">
      <c r="A4964">
        <f>Zon1!A4964</f>
        <v>49620</v>
      </c>
      <c r="B4964">
        <f>AVERAGE(Zon1!D4964)</f>
        <v>9.0999999999999998E-2</v>
      </c>
      <c r="C4964">
        <f>Zon1!I4964</f>
        <v>0.12906497563530572</v>
      </c>
    </row>
    <row r="4965" spans="1:3" x14ac:dyDescent="0.25">
      <c r="A4965">
        <f>Zon1!A4965</f>
        <v>49630</v>
      </c>
      <c r="B4965">
        <f>AVERAGE(Zon1!D4965)</f>
        <v>9.1499999999999998E-2</v>
      </c>
      <c r="C4965">
        <f>Zon1!I4965</f>
        <v>0.12977412385308212</v>
      </c>
    </row>
    <row r="4966" spans="1:3" x14ac:dyDescent="0.25">
      <c r="A4966">
        <f>Zon1!A4966</f>
        <v>49640</v>
      </c>
      <c r="B4966">
        <f>AVERAGE(Zon1!D4966)</f>
        <v>9.1200000000000003E-2</v>
      </c>
      <c r="C4966">
        <f>Zon1!I4966</f>
        <v>0.12934863492241627</v>
      </c>
    </row>
    <row r="4967" spans="1:3" x14ac:dyDescent="0.25">
      <c r="A4967">
        <f>Zon1!A4967</f>
        <v>49650</v>
      </c>
      <c r="B4967">
        <f>AVERAGE(Zon1!D4967)</f>
        <v>8.8950000000000001E-2</v>
      </c>
      <c r="C4967">
        <f>Zon1!I4967</f>
        <v>0.12615746794242247</v>
      </c>
    </row>
    <row r="4968" spans="1:3" x14ac:dyDescent="0.25">
      <c r="A4968">
        <f>Zon1!A4968</f>
        <v>49660</v>
      </c>
      <c r="B4968">
        <f>AVERAGE(Zon1!D4968)</f>
        <v>8.8999999999999996E-2</v>
      </c>
      <c r="C4968">
        <f>Zon1!I4968</f>
        <v>0.12622838276420009</v>
      </c>
    </row>
    <row r="4969" spans="1:3" x14ac:dyDescent="0.25">
      <c r="A4969">
        <f>Zon1!A4969</f>
        <v>49670</v>
      </c>
      <c r="B4969">
        <f>AVERAGE(Zon1!D4969)</f>
        <v>8.8900000000000007E-2</v>
      </c>
      <c r="C4969">
        <f>Zon1!I4969</f>
        <v>0.12608655312064482</v>
      </c>
    </row>
    <row r="4970" spans="1:3" x14ac:dyDescent="0.25">
      <c r="A4970">
        <f>Zon1!A4970</f>
        <v>49680</v>
      </c>
      <c r="B4970">
        <f>AVERAGE(Zon1!D4970)</f>
        <v>8.8999999999999996E-2</v>
      </c>
      <c r="C4970">
        <f>Zon1!I4970</f>
        <v>0.12622838276420009</v>
      </c>
    </row>
    <row r="4971" spans="1:3" x14ac:dyDescent="0.25">
      <c r="A4971">
        <f>Zon1!A4971</f>
        <v>49690</v>
      </c>
      <c r="B4971">
        <f>AVERAGE(Zon1!D4971)</f>
        <v>8.9649999999999994E-2</v>
      </c>
      <c r="C4971">
        <f>Zon1!I4971</f>
        <v>0.12715027544730942</v>
      </c>
    </row>
    <row r="4972" spans="1:3" x14ac:dyDescent="0.25">
      <c r="A4972">
        <f>Zon1!A4972</f>
        <v>49700</v>
      </c>
      <c r="B4972">
        <f>AVERAGE(Zon1!D4972)</f>
        <v>8.9799999999999991E-2</v>
      </c>
      <c r="C4972">
        <f>Zon1!I4972</f>
        <v>0.12736301991264232</v>
      </c>
    </row>
    <row r="4973" spans="1:3" x14ac:dyDescent="0.25">
      <c r="A4973">
        <f>Zon1!A4973</f>
        <v>49710</v>
      </c>
      <c r="B4973">
        <f>AVERAGE(Zon1!D4973)</f>
        <v>8.9700000000000002E-2</v>
      </c>
      <c r="C4973">
        <f>Zon1!I4973</f>
        <v>0.12722119026908707</v>
      </c>
    </row>
    <row r="4974" spans="1:3" x14ac:dyDescent="0.25">
      <c r="A4974">
        <f>Zon1!A4974</f>
        <v>49720</v>
      </c>
      <c r="B4974">
        <f>AVERAGE(Zon1!D4974)</f>
        <v>8.9249999999999996E-2</v>
      </c>
      <c r="C4974">
        <f>Zon1!I4974</f>
        <v>0.12658295687308829</v>
      </c>
    </row>
    <row r="4975" spans="1:3" x14ac:dyDescent="0.25">
      <c r="A4975">
        <f>Zon1!A4975</f>
        <v>49730</v>
      </c>
      <c r="B4975">
        <f>AVERAGE(Zon1!D4975)</f>
        <v>8.8899999999999993E-2</v>
      </c>
      <c r="C4975">
        <f>Zon1!I4975</f>
        <v>0.12608655312064479</v>
      </c>
    </row>
    <row r="4976" spans="1:3" x14ac:dyDescent="0.25">
      <c r="A4976">
        <f>Zon1!A4976</f>
        <v>49740</v>
      </c>
      <c r="B4976">
        <f>AVERAGE(Zon1!D4976)</f>
        <v>8.8950000000000001E-2</v>
      </c>
      <c r="C4976">
        <f>Zon1!I4976</f>
        <v>0.12615746794242247</v>
      </c>
    </row>
    <row r="4977" spans="1:3" x14ac:dyDescent="0.25">
      <c r="A4977">
        <f>Zon1!A4977</f>
        <v>49750</v>
      </c>
      <c r="B4977">
        <f>AVERAGE(Zon1!D4977)</f>
        <v>8.9150000000000007E-2</v>
      </c>
      <c r="C4977">
        <f>Zon1!I4977</f>
        <v>0.12644112722953302</v>
      </c>
    </row>
    <row r="4978" spans="1:3" x14ac:dyDescent="0.25">
      <c r="A4978">
        <f>Zon1!A4978</f>
        <v>49760</v>
      </c>
      <c r="B4978">
        <f>AVERAGE(Zon1!D4978)</f>
        <v>8.8950000000000001E-2</v>
      </c>
      <c r="C4978">
        <f>Zon1!I4978</f>
        <v>0.12615746794242247</v>
      </c>
    </row>
    <row r="4979" spans="1:3" x14ac:dyDescent="0.25">
      <c r="A4979">
        <f>Zon1!A4979</f>
        <v>49770</v>
      </c>
      <c r="B4979">
        <f>AVERAGE(Zon1!D4979)</f>
        <v>8.8950000000000001E-2</v>
      </c>
      <c r="C4979">
        <f>Zon1!I4979</f>
        <v>0.12615746794242247</v>
      </c>
    </row>
    <row r="4980" spans="1:3" x14ac:dyDescent="0.25">
      <c r="A4980">
        <f>Zon1!A4980</f>
        <v>49780</v>
      </c>
      <c r="B4980">
        <f>AVERAGE(Zon1!D4980)</f>
        <v>8.9399999999999993E-2</v>
      </c>
      <c r="C4980">
        <f>Zon1!I4980</f>
        <v>0.12679570133842122</v>
      </c>
    </row>
    <row r="4981" spans="1:3" x14ac:dyDescent="0.25">
      <c r="A4981">
        <f>Zon1!A4981</f>
        <v>49790</v>
      </c>
      <c r="B4981">
        <f>AVERAGE(Zon1!D4981)</f>
        <v>8.9400000000000007E-2</v>
      </c>
      <c r="C4981">
        <f>Zon1!I4981</f>
        <v>0.12679570133842122</v>
      </c>
    </row>
    <row r="4982" spans="1:3" x14ac:dyDescent="0.25">
      <c r="A4982">
        <f>Zon1!A4982</f>
        <v>49800</v>
      </c>
      <c r="B4982">
        <f>AVERAGE(Zon1!D4982)</f>
        <v>8.9249999999999996E-2</v>
      </c>
      <c r="C4982">
        <f>Zon1!I4982</f>
        <v>0.12658295687308829</v>
      </c>
    </row>
    <row r="4983" spans="1:3" x14ac:dyDescent="0.25">
      <c r="A4983">
        <f>Zon1!A4983</f>
        <v>49810</v>
      </c>
      <c r="B4983">
        <f>AVERAGE(Zon1!D4983)</f>
        <v>8.9349999999999999E-2</v>
      </c>
      <c r="C4983">
        <f>Zon1!I4983</f>
        <v>0.12672478651664357</v>
      </c>
    </row>
    <row r="4984" spans="1:3" x14ac:dyDescent="0.25">
      <c r="A4984">
        <f>Zon1!A4984</f>
        <v>49820</v>
      </c>
      <c r="B4984">
        <f>AVERAGE(Zon1!D4984)</f>
        <v>9.0200000000000002E-2</v>
      </c>
      <c r="C4984">
        <f>Zon1!I4984</f>
        <v>0.12793033848686347</v>
      </c>
    </row>
    <row r="4985" spans="1:3" x14ac:dyDescent="0.25">
      <c r="A4985">
        <f>Zon1!A4985</f>
        <v>49830</v>
      </c>
      <c r="B4985">
        <f>AVERAGE(Zon1!D4985)</f>
        <v>8.9450000000000002E-2</v>
      </c>
      <c r="C4985">
        <f>Zon1!I4985</f>
        <v>0.12686661616019887</v>
      </c>
    </row>
    <row r="4986" spans="1:3" x14ac:dyDescent="0.25">
      <c r="A4986">
        <f>Zon1!A4986</f>
        <v>49840</v>
      </c>
      <c r="B4986">
        <f>AVERAGE(Zon1!D4986)</f>
        <v>8.9349999999999999E-2</v>
      </c>
      <c r="C4986">
        <f>Zon1!I4986</f>
        <v>0.12672478651664357</v>
      </c>
    </row>
    <row r="4987" spans="1:3" x14ac:dyDescent="0.25">
      <c r="A4987">
        <f>Zon1!A4987</f>
        <v>49850</v>
      </c>
      <c r="B4987">
        <f>AVERAGE(Zon1!D4987)</f>
        <v>8.9349999999999999E-2</v>
      </c>
      <c r="C4987">
        <f>Zon1!I4987</f>
        <v>0.12672478651664357</v>
      </c>
    </row>
    <row r="4988" spans="1:3" x14ac:dyDescent="0.25">
      <c r="A4988">
        <f>Zon1!A4988</f>
        <v>49860</v>
      </c>
      <c r="B4988">
        <f>AVERAGE(Zon1!D4988)</f>
        <v>8.9200000000000002E-2</v>
      </c>
      <c r="C4988">
        <f>Zon1!I4988</f>
        <v>0.12651204205131067</v>
      </c>
    </row>
    <row r="4989" spans="1:3" x14ac:dyDescent="0.25">
      <c r="A4989">
        <f>Zon1!A4989</f>
        <v>49870</v>
      </c>
      <c r="B4989">
        <f>AVERAGE(Zon1!D4989)</f>
        <v>8.9249999999999996E-2</v>
      </c>
      <c r="C4989">
        <f>Zon1!I4989</f>
        <v>0.12658295687308829</v>
      </c>
    </row>
    <row r="4990" spans="1:3" x14ac:dyDescent="0.25">
      <c r="A4990">
        <f>Zon1!A4990</f>
        <v>49880</v>
      </c>
      <c r="B4990">
        <f>AVERAGE(Zon1!D4990)</f>
        <v>8.9549999999999991E-2</v>
      </c>
      <c r="C4990">
        <f>Zon1!I4990</f>
        <v>0.12700844580375412</v>
      </c>
    </row>
    <row r="4991" spans="1:3" x14ac:dyDescent="0.25">
      <c r="A4991">
        <f>Zon1!A4991</f>
        <v>49890</v>
      </c>
      <c r="B4991">
        <f>AVERAGE(Zon1!D4991)</f>
        <v>8.9399999999999993E-2</v>
      </c>
      <c r="C4991">
        <f>Zon1!I4991</f>
        <v>0.12679570133842122</v>
      </c>
    </row>
    <row r="4992" spans="1:3" x14ac:dyDescent="0.25">
      <c r="A4992">
        <f>Zon1!A4992</f>
        <v>49900</v>
      </c>
      <c r="B4992">
        <f>AVERAGE(Zon1!D4992)</f>
        <v>8.9499999999999996E-2</v>
      </c>
      <c r="C4992">
        <f>Zon1!I4992</f>
        <v>0.12693753098197649</v>
      </c>
    </row>
    <row r="4993" spans="1:3" x14ac:dyDescent="0.25">
      <c r="A4993">
        <f>Zon1!A4993</f>
        <v>49910</v>
      </c>
      <c r="B4993">
        <f>AVERAGE(Zon1!D4993)</f>
        <v>8.9450000000000002E-2</v>
      </c>
      <c r="C4993">
        <f>Zon1!I4993</f>
        <v>0.12686661616019887</v>
      </c>
    </row>
    <row r="4994" spans="1:3" x14ac:dyDescent="0.25">
      <c r="A4994">
        <f>Zon1!A4994</f>
        <v>49920</v>
      </c>
      <c r="B4994">
        <f>AVERAGE(Zon1!D4994)</f>
        <v>8.9300000000000004E-2</v>
      </c>
      <c r="C4994">
        <f>Zon1!I4994</f>
        <v>0.12665387169486594</v>
      </c>
    </row>
    <row r="4995" spans="1:3" x14ac:dyDescent="0.25">
      <c r="A4995">
        <f>Zon1!A4995</f>
        <v>49930</v>
      </c>
      <c r="B4995">
        <f>AVERAGE(Zon1!D4995)</f>
        <v>8.9050000000000004E-2</v>
      </c>
      <c r="C4995">
        <f>Zon1!I4995</f>
        <v>0.12629929758597774</v>
      </c>
    </row>
    <row r="4996" spans="1:3" x14ac:dyDescent="0.25">
      <c r="A4996">
        <f>Zon1!A4996</f>
        <v>49940</v>
      </c>
      <c r="B4996">
        <f>AVERAGE(Zon1!D4996)</f>
        <v>8.8800000000000004E-2</v>
      </c>
      <c r="C4996">
        <f>Zon1!I4996</f>
        <v>0.12594472347708954</v>
      </c>
    </row>
    <row r="4997" spans="1:3" x14ac:dyDescent="0.25">
      <c r="A4997">
        <f>Zon1!A4997</f>
        <v>49950</v>
      </c>
      <c r="B4997">
        <f>AVERAGE(Zon1!D4997)</f>
        <v>8.8849999999999998E-2</v>
      </c>
      <c r="C4997">
        <f>Zon1!I4997</f>
        <v>0.12601563829886717</v>
      </c>
    </row>
    <row r="4998" spans="1:3" x14ac:dyDescent="0.25">
      <c r="A4998">
        <f>Zon1!A4998</f>
        <v>49960</v>
      </c>
      <c r="B4998">
        <f>AVERAGE(Zon1!D4998)</f>
        <v>8.8899999999999993E-2</v>
      </c>
      <c r="C4998">
        <f>Zon1!I4998</f>
        <v>0.12608655312064479</v>
      </c>
    </row>
    <row r="4999" spans="1:3" x14ac:dyDescent="0.25">
      <c r="A4999">
        <f>Zon1!A4999</f>
        <v>49970</v>
      </c>
      <c r="B4999">
        <f>AVERAGE(Zon1!D4999)</f>
        <v>8.8700000000000001E-2</v>
      </c>
      <c r="C4999">
        <f>Zon1!I4999</f>
        <v>0.12580289383353424</v>
      </c>
    </row>
    <row r="5000" spans="1:3" x14ac:dyDescent="0.25">
      <c r="A5000">
        <f>Zon1!A5000</f>
        <v>49980</v>
      </c>
      <c r="B5000">
        <f>AVERAGE(Zon1!D5000)</f>
        <v>8.8450000000000001E-2</v>
      </c>
      <c r="C5000">
        <f>Zon1!I5000</f>
        <v>0.12544831972464604</v>
      </c>
    </row>
    <row r="5001" spans="1:3" x14ac:dyDescent="0.25">
      <c r="A5001">
        <f>Zon1!A5001</f>
        <v>49990</v>
      </c>
      <c r="B5001">
        <f>AVERAGE(Zon1!D5001)</f>
        <v>8.829999999999999E-2</v>
      </c>
      <c r="C5001">
        <f>Zon1!I5001</f>
        <v>0.12523557525931311</v>
      </c>
    </row>
    <row r="5002" spans="1:3" x14ac:dyDescent="0.25">
      <c r="A5002">
        <f>Zon1!A5002</f>
        <v>50000</v>
      </c>
      <c r="B5002">
        <f>AVERAGE(Zon1!D5002)</f>
        <v>8.8649999999999993E-2</v>
      </c>
      <c r="C5002">
        <f>Zon1!I5002</f>
        <v>0.12573197901175659</v>
      </c>
    </row>
    <row r="5003" spans="1:3" x14ac:dyDescent="0.25">
      <c r="A5003">
        <f>Zon1!A5003</f>
        <v>50010</v>
      </c>
      <c r="B5003">
        <f>AVERAGE(Zon1!D5003)</f>
        <v>8.8650000000000007E-2</v>
      </c>
      <c r="C5003">
        <f>Zon1!I5003</f>
        <v>0.12573197901175662</v>
      </c>
    </row>
    <row r="5004" spans="1:3" x14ac:dyDescent="0.25">
      <c r="A5004">
        <f>Zon1!A5004</f>
        <v>50020</v>
      </c>
      <c r="B5004">
        <f>AVERAGE(Zon1!D5004)</f>
        <v>8.8700000000000001E-2</v>
      </c>
      <c r="C5004">
        <f>Zon1!I5004</f>
        <v>0.12580289383353424</v>
      </c>
    </row>
    <row r="5005" spans="1:3" x14ac:dyDescent="0.25">
      <c r="A5005">
        <f>Zon1!A5005</f>
        <v>50030</v>
      </c>
      <c r="B5005">
        <f>AVERAGE(Zon1!D5005)</f>
        <v>8.8200000000000001E-2</v>
      </c>
      <c r="C5005">
        <f>Zon1!I5005</f>
        <v>0.12509374561575784</v>
      </c>
    </row>
    <row r="5006" spans="1:3" x14ac:dyDescent="0.25">
      <c r="A5006">
        <f>Zon1!A5006</f>
        <v>50040</v>
      </c>
      <c r="B5006">
        <f>AVERAGE(Zon1!D5006)</f>
        <v>8.8450000000000001E-2</v>
      </c>
      <c r="C5006">
        <f>Zon1!I5006</f>
        <v>0.12544831972464604</v>
      </c>
    </row>
    <row r="5007" spans="1:3" x14ac:dyDescent="0.25">
      <c r="A5007">
        <f>Zon1!A5007</f>
        <v>50050</v>
      </c>
      <c r="B5007">
        <f>AVERAGE(Zon1!D5007)</f>
        <v>8.8400000000000006E-2</v>
      </c>
      <c r="C5007">
        <f>Zon1!I5007</f>
        <v>0.12537740490286842</v>
      </c>
    </row>
    <row r="5008" spans="1:3" x14ac:dyDescent="0.25">
      <c r="A5008">
        <f>Zon1!A5008</f>
        <v>50060</v>
      </c>
      <c r="B5008">
        <f>AVERAGE(Zon1!D5008)</f>
        <v>8.8400000000000006E-2</v>
      </c>
      <c r="C5008">
        <f>Zon1!I5008</f>
        <v>0.12537740490286842</v>
      </c>
    </row>
    <row r="5009" spans="1:3" x14ac:dyDescent="0.25">
      <c r="A5009">
        <f>Zon1!A5009</f>
        <v>50070</v>
      </c>
      <c r="B5009">
        <f>AVERAGE(Zon1!D5009)</f>
        <v>8.8650000000000007E-2</v>
      </c>
      <c r="C5009">
        <f>Zon1!I5009</f>
        <v>0.12573197901175662</v>
      </c>
    </row>
    <row r="5010" spans="1:3" x14ac:dyDescent="0.25">
      <c r="A5010">
        <f>Zon1!A5010</f>
        <v>50080</v>
      </c>
      <c r="B5010">
        <f>AVERAGE(Zon1!D5010)</f>
        <v>8.8150000000000006E-2</v>
      </c>
      <c r="C5010">
        <f>Zon1!I5010</f>
        <v>0.12502283079398022</v>
      </c>
    </row>
    <row r="5011" spans="1:3" x14ac:dyDescent="0.25">
      <c r="A5011">
        <f>Zon1!A5011</f>
        <v>50090</v>
      </c>
      <c r="B5011">
        <f>AVERAGE(Zon1!D5011)</f>
        <v>8.8599999999999998E-2</v>
      </c>
      <c r="C5011">
        <f>Zon1!I5011</f>
        <v>0.12566106418997897</v>
      </c>
    </row>
    <row r="5012" spans="1:3" x14ac:dyDescent="0.25">
      <c r="A5012">
        <f>Zon1!A5012</f>
        <v>50100</v>
      </c>
      <c r="B5012">
        <f>AVERAGE(Zon1!D5012)</f>
        <v>8.8450000000000001E-2</v>
      </c>
      <c r="C5012">
        <f>Zon1!I5012</f>
        <v>0.12544831972464604</v>
      </c>
    </row>
    <row r="5013" spans="1:3" x14ac:dyDescent="0.25">
      <c r="A5013">
        <f>Zon1!A5013</f>
        <v>50110</v>
      </c>
      <c r="B5013">
        <f>AVERAGE(Zon1!D5013)</f>
        <v>8.8200000000000001E-2</v>
      </c>
      <c r="C5013">
        <f>Zon1!I5013</f>
        <v>0.12509374561575784</v>
      </c>
    </row>
    <row r="5014" spans="1:3" x14ac:dyDescent="0.25">
      <c r="A5014">
        <f>Zon1!A5014</f>
        <v>50120</v>
      </c>
      <c r="B5014">
        <f>AVERAGE(Zon1!D5014)</f>
        <v>8.7999999999999995E-2</v>
      </c>
      <c r="C5014">
        <f>Zon1!I5014</f>
        <v>0.12481008632864728</v>
      </c>
    </row>
    <row r="5015" spans="1:3" x14ac:dyDescent="0.25">
      <c r="A5015">
        <f>Zon1!A5015</f>
        <v>50130</v>
      </c>
      <c r="B5015">
        <f>AVERAGE(Zon1!D5015)</f>
        <v>8.8099999999999998E-2</v>
      </c>
      <c r="C5015">
        <f>Zon1!I5015</f>
        <v>0.12495191597220257</v>
      </c>
    </row>
    <row r="5016" spans="1:3" x14ac:dyDescent="0.25">
      <c r="A5016">
        <f>Zon1!A5016</f>
        <v>50140</v>
      </c>
      <c r="B5016">
        <f>AVERAGE(Zon1!D5016)</f>
        <v>8.8099999999999998E-2</v>
      </c>
      <c r="C5016">
        <f>Zon1!I5016</f>
        <v>0.12495191597220257</v>
      </c>
    </row>
    <row r="5017" spans="1:3" x14ac:dyDescent="0.25">
      <c r="A5017">
        <f>Zon1!A5017</f>
        <v>50150</v>
      </c>
      <c r="B5017">
        <f>AVERAGE(Zon1!D5017)</f>
        <v>8.8099999999999998E-2</v>
      </c>
      <c r="C5017">
        <f>Zon1!I5017</f>
        <v>0.12495191597220257</v>
      </c>
    </row>
    <row r="5018" spans="1:3" x14ac:dyDescent="0.25">
      <c r="A5018">
        <f>Zon1!A5018</f>
        <v>50160</v>
      </c>
      <c r="B5018">
        <f>AVERAGE(Zon1!D5018)</f>
        <v>8.8050000000000003E-2</v>
      </c>
      <c r="C5018">
        <f>Zon1!I5018</f>
        <v>0.12488100115042493</v>
      </c>
    </row>
    <row r="5019" spans="1:3" x14ac:dyDescent="0.25">
      <c r="A5019">
        <f>Zon1!A5019</f>
        <v>50170</v>
      </c>
      <c r="B5019">
        <f>AVERAGE(Zon1!D5019)</f>
        <v>8.8200000000000001E-2</v>
      </c>
      <c r="C5019">
        <f>Zon1!I5019</f>
        <v>0.12509374561575784</v>
      </c>
    </row>
    <row r="5020" spans="1:3" x14ac:dyDescent="0.25">
      <c r="A5020">
        <f>Zon1!A5020</f>
        <v>50180</v>
      </c>
      <c r="B5020">
        <f>AVERAGE(Zon1!D5020)</f>
        <v>8.8400000000000006E-2</v>
      </c>
      <c r="C5020">
        <f>Zon1!I5020</f>
        <v>0.12537740490286842</v>
      </c>
    </row>
    <row r="5021" spans="1:3" x14ac:dyDescent="0.25">
      <c r="A5021">
        <f>Zon1!A5021</f>
        <v>50190</v>
      </c>
      <c r="B5021">
        <f>AVERAGE(Zon1!D5021)</f>
        <v>8.8650000000000007E-2</v>
      </c>
      <c r="C5021">
        <f>Zon1!I5021</f>
        <v>0.12573197901175662</v>
      </c>
    </row>
    <row r="5022" spans="1:3" x14ac:dyDescent="0.25">
      <c r="A5022">
        <f>Zon1!A5022</f>
        <v>50200</v>
      </c>
      <c r="B5022">
        <f>AVERAGE(Zon1!D5022)</f>
        <v>8.829999999999999E-2</v>
      </c>
      <c r="C5022">
        <f>Zon1!I5022</f>
        <v>0.12523557525931311</v>
      </c>
    </row>
    <row r="5023" spans="1:3" x14ac:dyDescent="0.25">
      <c r="A5023">
        <f>Zon1!A5023</f>
        <v>50210</v>
      </c>
      <c r="B5023">
        <f>AVERAGE(Zon1!D5023)</f>
        <v>8.8249999999999995E-2</v>
      </c>
      <c r="C5023">
        <f>Zon1!I5023</f>
        <v>0.12516466043753549</v>
      </c>
    </row>
    <row r="5024" spans="1:3" x14ac:dyDescent="0.25">
      <c r="A5024">
        <f>Zon1!A5024</f>
        <v>50220</v>
      </c>
      <c r="B5024">
        <f>AVERAGE(Zon1!D5024)</f>
        <v>8.8300000000000003E-2</v>
      </c>
      <c r="C5024">
        <f>Zon1!I5024</f>
        <v>0.12523557525931314</v>
      </c>
    </row>
    <row r="5025" spans="1:3" x14ac:dyDescent="0.25">
      <c r="A5025">
        <f>Zon1!A5025</f>
        <v>50230</v>
      </c>
      <c r="B5025">
        <f>AVERAGE(Zon1!D5025)</f>
        <v>8.829999999999999E-2</v>
      </c>
      <c r="C5025">
        <f>Zon1!I5025</f>
        <v>0.12523557525931311</v>
      </c>
    </row>
    <row r="5026" spans="1:3" x14ac:dyDescent="0.25">
      <c r="A5026">
        <f>Zon1!A5026</f>
        <v>50240</v>
      </c>
      <c r="B5026">
        <f>AVERAGE(Zon1!D5026)</f>
        <v>8.8400000000000006E-2</v>
      </c>
      <c r="C5026">
        <f>Zon1!I5026</f>
        <v>0.12537740490286842</v>
      </c>
    </row>
    <row r="5027" spans="1:3" x14ac:dyDescent="0.25">
      <c r="A5027">
        <f>Zon1!A5027</f>
        <v>50250</v>
      </c>
      <c r="B5027">
        <f>AVERAGE(Zon1!D5027)</f>
        <v>8.8599999999999998E-2</v>
      </c>
      <c r="C5027">
        <f>Zon1!I5027</f>
        <v>0.12566106418997897</v>
      </c>
    </row>
    <row r="5028" spans="1:3" x14ac:dyDescent="0.25">
      <c r="A5028">
        <f>Zon1!A5028</f>
        <v>50260</v>
      </c>
      <c r="B5028">
        <f>AVERAGE(Zon1!D5028)</f>
        <v>8.8400000000000006E-2</v>
      </c>
      <c r="C5028">
        <f>Zon1!I5028</f>
        <v>0.12537740490286842</v>
      </c>
    </row>
    <row r="5029" spans="1:3" x14ac:dyDescent="0.25">
      <c r="A5029">
        <f>Zon1!A5029</f>
        <v>50270</v>
      </c>
      <c r="B5029">
        <f>AVERAGE(Zon1!D5029)</f>
        <v>8.9099999999999999E-2</v>
      </c>
      <c r="C5029">
        <f>Zon1!I5029</f>
        <v>0.12637021240775537</v>
      </c>
    </row>
    <row r="5030" spans="1:3" x14ac:dyDescent="0.25">
      <c r="A5030">
        <f>Zon1!A5030</f>
        <v>50280</v>
      </c>
      <c r="B5030">
        <f>AVERAGE(Zon1!D5030)</f>
        <v>8.8499999999999995E-2</v>
      </c>
      <c r="C5030">
        <f>Zon1!I5030</f>
        <v>0.12551923454642369</v>
      </c>
    </row>
    <row r="5031" spans="1:3" x14ac:dyDescent="0.25">
      <c r="A5031">
        <f>Zon1!A5031</f>
        <v>50290</v>
      </c>
      <c r="B5031">
        <f>AVERAGE(Zon1!D5031)</f>
        <v>8.8349999999999998E-2</v>
      </c>
      <c r="C5031">
        <f>Zon1!I5031</f>
        <v>0.12530649008109077</v>
      </c>
    </row>
    <row r="5032" spans="1:3" x14ac:dyDescent="0.25">
      <c r="A5032">
        <f>Zon1!A5032</f>
        <v>50300</v>
      </c>
      <c r="B5032">
        <f>AVERAGE(Zon1!D5032)</f>
        <v>8.8200000000000001E-2</v>
      </c>
      <c r="C5032">
        <f>Zon1!I5032</f>
        <v>0.12509374561575784</v>
      </c>
    </row>
    <row r="5033" spans="1:3" x14ac:dyDescent="0.25">
      <c r="A5033">
        <f>Zon1!A5033</f>
        <v>50310</v>
      </c>
      <c r="B5033">
        <f>AVERAGE(Zon1!D5033)</f>
        <v>8.8400000000000006E-2</v>
      </c>
      <c r="C5033">
        <f>Zon1!I5033</f>
        <v>0.12537740490286842</v>
      </c>
    </row>
    <row r="5034" spans="1:3" x14ac:dyDescent="0.25">
      <c r="A5034">
        <f>Zon1!A5034</f>
        <v>50320</v>
      </c>
      <c r="B5034">
        <f>AVERAGE(Zon1!D5034)</f>
        <v>8.8400000000000006E-2</v>
      </c>
      <c r="C5034">
        <f>Zon1!I5034</f>
        <v>0.12537740490286842</v>
      </c>
    </row>
    <row r="5035" spans="1:3" x14ac:dyDescent="0.25">
      <c r="A5035">
        <f>Zon1!A5035</f>
        <v>50330</v>
      </c>
      <c r="B5035">
        <f>AVERAGE(Zon1!D5035)</f>
        <v>8.8349999999999998E-2</v>
      </c>
      <c r="C5035">
        <f>Zon1!I5035</f>
        <v>0.12530649008109077</v>
      </c>
    </row>
    <row r="5036" spans="1:3" x14ac:dyDescent="0.25">
      <c r="A5036">
        <f>Zon1!A5036</f>
        <v>50340</v>
      </c>
      <c r="B5036">
        <f>AVERAGE(Zon1!D5036)</f>
        <v>8.8550000000000004E-2</v>
      </c>
      <c r="C5036">
        <f>Zon1!I5036</f>
        <v>0.12559014936820134</v>
      </c>
    </row>
    <row r="5037" spans="1:3" x14ac:dyDescent="0.25">
      <c r="A5037">
        <f>Zon1!A5037</f>
        <v>50350</v>
      </c>
      <c r="B5037">
        <f>AVERAGE(Zon1!D5037)</f>
        <v>8.8950000000000001E-2</v>
      </c>
      <c r="C5037">
        <f>Zon1!I5037</f>
        <v>0.12615746794242247</v>
      </c>
    </row>
    <row r="5038" spans="1:3" x14ac:dyDescent="0.25">
      <c r="A5038">
        <f>Zon1!A5038</f>
        <v>50360</v>
      </c>
      <c r="B5038">
        <f>AVERAGE(Zon1!D5038)</f>
        <v>9.01E-2</v>
      </c>
      <c r="C5038">
        <f>Zon1!I5038</f>
        <v>0.1277885088433082</v>
      </c>
    </row>
    <row r="5039" spans="1:3" x14ac:dyDescent="0.25">
      <c r="A5039">
        <f>Zon1!A5039</f>
        <v>50370</v>
      </c>
      <c r="B5039">
        <f>AVERAGE(Zon1!D5039)</f>
        <v>9.1049999999999992E-2</v>
      </c>
      <c r="C5039">
        <f>Zon1!I5039</f>
        <v>0.12913589045708335</v>
      </c>
    </row>
    <row r="5040" spans="1:3" x14ac:dyDescent="0.25">
      <c r="A5040">
        <f>Zon1!A5040</f>
        <v>50380</v>
      </c>
      <c r="B5040">
        <f>AVERAGE(Zon1!D5040)</f>
        <v>9.2700000000000005E-2</v>
      </c>
      <c r="C5040">
        <f>Zon1!I5040</f>
        <v>0.1314760795757455</v>
      </c>
    </row>
    <row r="5041" spans="1:3" x14ac:dyDescent="0.25">
      <c r="A5041">
        <f>Zon1!A5041</f>
        <v>50390</v>
      </c>
      <c r="B5041">
        <f>AVERAGE(Zon1!D5041)</f>
        <v>9.2200000000000004E-2</v>
      </c>
      <c r="C5041">
        <f>Zon1!I5041</f>
        <v>0.1307669313579691</v>
      </c>
    </row>
    <row r="5042" spans="1:3" x14ac:dyDescent="0.25">
      <c r="A5042">
        <f>Zon1!A5042</f>
        <v>50400</v>
      </c>
      <c r="B5042">
        <f>AVERAGE(Zon1!D5042)</f>
        <v>9.0700000000000003E-2</v>
      </c>
      <c r="C5042">
        <f>Zon1!I5042</f>
        <v>0.12863948670463987</v>
      </c>
    </row>
    <row r="5043" spans="1:3" x14ac:dyDescent="0.25">
      <c r="A5043">
        <f>Zon1!A5043</f>
        <v>50410</v>
      </c>
      <c r="B5043">
        <f>AVERAGE(Zon1!D5043)</f>
        <v>8.9450000000000002E-2</v>
      </c>
      <c r="C5043">
        <f>Zon1!I5043</f>
        <v>0.12686661616019887</v>
      </c>
    </row>
    <row r="5044" spans="1:3" x14ac:dyDescent="0.25">
      <c r="A5044">
        <f>Zon1!A5044</f>
        <v>50420</v>
      </c>
      <c r="B5044">
        <f>AVERAGE(Zon1!D5044)</f>
        <v>8.9499999999999996E-2</v>
      </c>
      <c r="C5044">
        <f>Zon1!I5044</f>
        <v>0.12693753098197649</v>
      </c>
    </row>
    <row r="5045" spans="1:3" x14ac:dyDescent="0.25">
      <c r="A5045">
        <f>Zon1!A5045</f>
        <v>50430</v>
      </c>
      <c r="B5045">
        <f>AVERAGE(Zon1!D5045)</f>
        <v>8.9599999999999999E-2</v>
      </c>
      <c r="C5045">
        <f>Zon1!I5045</f>
        <v>0.12707936062553177</v>
      </c>
    </row>
    <row r="5046" spans="1:3" x14ac:dyDescent="0.25">
      <c r="A5046">
        <f>Zon1!A5046</f>
        <v>50440</v>
      </c>
      <c r="B5046">
        <f>AVERAGE(Zon1!D5046)</f>
        <v>8.9650000000000007E-2</v>
      </c>
      <c r="C5046">
        <f>Zon1!I5046</f>
        <v>0.12715027544730942</v>
      </c>
    </row>
    <row r="5047" spans="1:3" x14ac:dyDescent="0.25">
      <c r="A5047">
        <f>Zon1!A5047</f>
        <v>50450</v>
      </c>
      <c r="B5047">
        <f>AVERAGE(Zon1!D5047)</f>
        <v>9.11E-2</v>
      </c>
      <c r="C5047">
        <f>Zon1!I5047</f>
        <v>0.129206805278861</v>
      </c>
    </row>
    <row r="5048" spans="1:3" x14ac:dyDescent="0.25">
      <c r="A5048">
        <f>Zon1!A5048</f>
        <v>50460</v>
      </c>
      <c r="B5048">
        <f>AVERAGE(Zon1!D5048)</f>
        <v>8.9950000000000002E-2</v>
      </c>
      <c r="C5048">
        <f>Zon1!I5048</f>
        <v>0.12757576437797527</v>
      </c>
    </row>
    <row r="5049" spans="1:3" x14ac:dyDescent="0.25">
      <c r="A5049">
        <f>Zon1!A5049</f>
        <v>50470</v>
      </c>
      <c r="B5049">
        <f>AVERAGE(Zon1!D5049)</f>
        <v>8.9499999999999996E-2</v>
      </c>
      <c r="C5049">
        <f>Zon1!I5049</f>
        <v>0.12693753098197649</v>
      </c>
    </row>
    <row r="5050" spans="1:3" x14ac:dyDescent="0.25">
      <c r="A5050">
        <f>Zon1!A5050</f>
        <v>50480</v>
      </c>
      <c r="B5050">
        <f>AVERAGE(Zon1!D5050)</f>
        <v>8.9650000000000007E-2</v>
      </c>
      <c r="C5050">
        <f>Zon1!I5050</f>
        <v>0.12715027544730942</v>
      </c>
    </row>
    <row r="5051" spans="1:3" x14ac:dyDescent="0.25">
      <c r="A5051">
        <f>Zon1!A5051</f>
        <v>50490</v>
      </c>
      <c r="B5051">
        <f>AVERAGE(Zon1!D5051)</f>
        <v>8.9499999999999996E-2</v>
      </c>
      <c r="C5051">
        <f>Zon1!I5051</f>
        <v>0.12693753098197649</v>
      </c>
    </row>
    <row r="5052" spans="1:3" x14ac:dyDescent="0.25">
      <c r="A5052">
        <f>Zon1!A5052</f>
        <v>50500</v>
      </c>
      <c r="B5052">
        <f>AVERAGE(Zon1!D5052)</f>
        <v>8.9499999999999996E-2</v>
      </c>
      <c r="C5052">
        <f>Zon1!I5052</f>
        <v>0.12693753098197649</v>
      </c>
    </row>
    <row r="5053" spans="1:3" x14ac:dyDescent="0.25">
      <c r="A5053">
        <f>Zon1!A5053</f>
        <v>50510</v>
      </c>
      <c r="B5053">
        <f>AVERAGE(Zon1!D5053)</f>
        <v>9.0549999999999992E-2</v>
      </c>
      <c r="C5053">
        <f>Zon1!I5053</f>
        <v>0.12842674223930695</v>
      </c>
    </row>
    <row r="5054" spans="1:3" x14ac:dyDescent="0.25">
      <c r="A5054">
        <f>Zon1!A5054</f>
        <v>50520</v>
      </c>
      <c r="B5054">
        <f>AVERAGE(Zon1!D5054)</f>
        <v>8.9700000000000002E-2</v>
      </c>
      <c r="C5054">
        <f>Zon1!I5054</f>
        <v>0.12722119026908707</v>
      </c>
    </row>
    <row r="5055" spans="1:3" x14ac:dyDescent="0.25">
      <c r="A5055">
        <f>Zon1!A5055</f>
        <v>50530</v>
      </c>
      <c r="B5055">
        <f>AVERAGE(Zon1!D5055)</f>
        <v>8.9549999999999991E-2</v>
      </c>
      <c r="C5055">
        <f>Zon1!I5055</f>
        <v>0.12700844580375412</v>
      </c>
    </row>
    <row r="5056" spans="1:3" x14ac:dyDescent="0.25">
      <c r="A5056">
        <f>Zon1!A5056</f>
        <v>50540</v>
      </c>
      <c r="B5056">
        <f>AVERAGE(Zon1!D5056)</f>
        <v>8.9349999999999999E-2</v>
      </c>
      <c r="C5056">
        <f>Zon1!I5056</f>
        <v>0.12672478651664357</v>
      </c>
    </row>
    <row r="5057" spans="1:3" x14ac:dyDescent="0.25">
      <c r="A5057">
        <f>Zon1!A5057</f>
        <v>50550</v>
      </c>
      <c r="B5057">
        <f>AVERAGE(Zon1!D5057)</f>
        <v>8.929999999999999E-2</v>
      </c>
      <c r="C5057">
        <f>Zon1!I5057</f>
        <v>0.12665387169486592</v>
      </c>
    </row>
    <row r="5058" spans="1:3" x14ac:dyDescent="0.25">
      <c r="A5058">
        <f>Zon1!A5058</f>
        <v>50560</v>
      </c>
      <c r="B5058">
        <f>AVERAGE(Zon1!D5058)</f>
        <v>8.9499999999999996E-2</v>
      </c>
      <c r="C5058">
        <f>Zon1!I5058</f>
        <v>0.12693753098197649</v>
      </c>
    </row>
    <row r="5059" spans="1:3" x14ac:dyDescent="0.25">
      <c r="A5059">
        <f>Zon1!A5059</f>
        <v>50570</v>
      </c>
      <c r="B5059">
        <f>AVERAGE(Zon1!D5059)</f>
        <v>9.035E-2</v>
      </c>
      <c r="C5059">
        <f>Zon1!I5059</f>
        <v>0.1281430829521964</v>
      </c>
    </row>
    <row r="5060" spans="1:3" x14ac:dyDescent="0.25">
      <c r="A5060">
        <f>Zon1!A5060</f>
        <v>50580</v>
      </c>
      <c r="B5060">
        <f>AVERAGE(Zon1!D5060)</f>
        <v>8.9599999999999999E-2</v>
      </c>
      <c r="C5060">
        <f>Zon1!I5060</f>
        <v>0.12707936062553177</v>
      </c>
    </row>
    <row r="5061" spans="1:3" x14ac:dyDescent="0.25">
      <c r="A5061">
        <f>Zon1!A5061</f>
        <v>50590</v>
      </c>
      <c r="B5061">
        <f>AVERAGE(Zon1!D5061)</f>
        <v>9.0900000000000009E-2</v>
      </c>
      <c r="C5061">
        <f>Zon1!I5061</f>
        <v>0.12892314599175045</v>
      </c>
    </row>
    <row r="5062" spans="1:3" x14ac:dyDescent="0.25">
      <c r="A5062">
        <f>Zon1!A5062</f>
        <v>50600</v>
      </c>
      <c r="B5062">
        <f>AVERAGE(Zon1!D5062)</f>
        <v>9.035E-2</v>
      </c>
      <c r="C5062">
        <f>Zon1!I5062</f>
        <v>0.1281430829521964</v>
      </c>
    </row>
    <row r="5063" spans="1:3" x14ac:dyDescent="0.25">
      <c r="A5063">
        <f>Zon1!A5063</f>
        <v>50610</v>
      </c>
      <c r="B5063">
        <f>AVERAGE(Zon1!D5063)</f>
        <v>9.0549999999999992E-2</v>
      </c>
      <c r="C5063">
        <f>Zon1!I5063</f>
        <v>0.12842674223930695</v>
      </c>
    </row>
    <row r="5064" spans="1:3" x14ac:dyDescent="0.25">
      <c r="A5064">
        <f>Zon1!A5064</f>
        <v>50620</v>
      </c>
      <c r="B5064">
        <f>AVERAGE(Zon1!D5064)</f>
        <v>9.06E-2</v>
      </c>
      <c r="C5064">
        <f>Zon1!I5064</f>
        <v>0.1284976570610846</v>
      </c>
    </row>
    <row r="5065" spans="1:3" x14ac:dyDescent="0.25">
      <c r="A5065">
        <f>Zon1!A5065</f>
        <v>50630</v>
      </c>
      <c r="B5065">
        <f>AVERAGE(Zon1!D5065)</f>
        <v>9.1200000000000003E-2</v>
      </c>
      <c r="C5065">
        <f>Zon1!I5065</f>
        <v>0.12934863492241627</v>
      </c>
    </row>
    <row r="5066" spans="1:3" x14ac:dyDescent="0.25">
      <c r="A5066">
        <f>Zon1!A5066</f>
        <v>50640</v>
      </c>
      <c r="B5066">
        <f>AVERAGE(Zon1!D5066)</f>
        <v>9.1299999999999992E-2</v>
      </c>
      <c r="C5066">
        <f>Zon1!I5066</f>
        <v>0.12949046456597155</v>
      </c>
    </row>
    <row r="5067" spans="1:3" x14ac:dyDescent="0.25">
      <c r="A5067">
        <f>Zon1!A5067</f>
        <v>50650</v>
      </c>
      <c r="B5067">
        <f>AVERAGE(Zon1!D5067)</f>
        <v>9.1249999999999998E-2</v>
      </c>
      <c r="C5067">
        <f>Zon1!I5067</f>
        <v>0.12941954974419392</v>
      </c>
    </row>
    <row r="5068" spans="1:3" x14ac:dyDescent="0.25">
      <c r="A5068">
        <f>Zon1!A5068</f>
        <v>50660</v>
      </c>
      <c r="B5068">
        <f>AVERAGE(Zon1!D5068)</f>
        <v>9.1099999999999987E-2</v>
      </c>
      <c r="C5068">
        <f>Zon1!I5068</f>
        <v>0.12920680527886097</v>
      </c>
    </row>
    <row r="5069" spans="1:3" x14ac:dyDescent="0.25">
      <c r="A5069">
        <f>Zon1!A5069</f>
        <v>50670</v>
      </c>
      <c r="B5069">
        <f>AVERAGE(Zon1!D5069)</f>
        <v>9.085E-2</v>
      </c>
      <c r="C5069">
        <f>Zon1!I5069</f>
        <v>0.1288522311699728</v>
      </c>
    </row>
    <row r="5070" spans="1:3" x14ac:dyDescent="0.25">
      <c r="A5070">
        <f>Zon1!A5070</f>
        <v>50680</v>
      </c>
      <c r="B5070">
        <f>AVERAGE(Zon1!D5070)</f>
        <v>9.1450000000000004E-2</v>
      </c>
      <c r="C5070">
        <f>Zon1!I5070</f>
        <v>0.12970320903130447</v>
      </c>
    </row>
    <row r="5071" spans="1:3" x14ac:dyDescent="0.25">
      <c r="A5071">
        <f>Zon1!A5071</f>
        <v>50690</v>
      </c>
      <c r="B5071">
        <f>AVERAGE(Zon1!D5071)</f>
        <v>9.1299999999999992E-2</v>
      </c>
      <c r="C5071">
        <f>Zon1!I5071</f>
        <v>0.12949046456597155</v>
      </c>
    </row>
    <row r="5072" spans="1:3" x14ac:dyDescent="0.25">
      <c r="A5072">
        <f>Zon1!A5072</f>
        <v>50700</v>
      </c>
      <c r="B5072">
        <f>AVERAGE(Zon1!D5072)</f>
        <v>9.1400000000000009E-2</v>
      </c>
      <c r="C5072">
        <f>Zon1!I5072</f>
        <v>0.12963229420952685</v>
      </c>
    </row>
    <row r="5073" spans="1:3" x14ac:dyDescent="0.25">
      <c r="A5073">
        <f>Zon1!A5073</f>
        <v>50710</v>
      </c>
      <c r="B5073">
        <f>AVERAGE(Zon1!D5073)</f>
        <v>9.1049999999999992E-2</v>
      </c>
      <c r="C5073">
        <f>Zon1!I5073</f>
        <v>0.12913589045708335</v>
      </c>
    </row>
    <row r="5074" spans="1:3" x14ac:dyDescent="0.25">
      <c r="A5074">
        <f>Zon1!A5074</f>
        <v>50720</v>
      </c>
      <c r="B5074">
        <f>AVERAGE(Zon1!D5074)</f>
        <v>9.1049999999999992E-2</v>
      </c>
      <c r="C5074">
        <f>Zon1!I5074</f>
        <v>0.12913589045708335</v>
      </c>
    </row>
    <row r="5075" spans="1:3" x14ac:dyDescent="0.25">
      <c r="A5075">
        <f>Zon1!A5075</f>
        <v>50730</v>
      </c>
      <c r="B5075">
        <f>AVERAGE(Zon1!D5075)</f>
        <v>9.1200000000000003E-2</v>
      </c>
      <c r="C5075">
        <f>Zon1!I5075</f>
        <v>0.12934863492241627</v>
      </c>
    </row>
    <row r="5076" spans="1:3" x14ac:dyDescent="0.25">
      <c r="A5076">
        <f>Zon1!A5076</f>
        <v>50740</v>
      </c>
      <c r="B5076">
        <f>AVERAGE(Zon1!D5076)</f>
        <v>9.0700000000000003E-2</v>
      </c>
      <c r="C5076">
        <f>Zon1!I5076</f>
        <v>0.12863948670463987</v>
      </c>
    </row>
    <row r="5077" spans="1:3" x14ac:dyDescent="0.25">
      <c r="A5077">
        <f>Zon1!A5077</f>
        <v>50750</v>
      </c>
      <c r="B5077">
        <f>AVERAGE(Zon1!D5077)</f>
        <v>9.0899999999999995E-2</v>
      </c>
      <c r="C5077">
        <f>Zon1!I5077</f>
        <v>0.12892314599175042</v>
      </c>
    </row>
    <row r="5078" spans="1:3" x14ac:dyDescent="0.25">
      <c r="A5078">
        <f>Zon1!A5078</f>
        <v>50760</v>
      </c>
      <c r="B5078">
        <f>AVERAGE(Zon1!D5078)</f>
        <v>9.0749999999999997E-2</v>
      </c>
      <c r="C5078">
        <f>Zon1!I5078</f>
        <v>0.12871040152641749</v>
      </c>
    </row>
    <row r="5079" spans="1:3" x14ac:dyDescent="0.25">
      <c r="A5079">
        <f>Zon1!A5079</f>
        <v>50770</v>
      </c>
      <c r="B5079">
        <f>AVERAGE(Zon1!D5079)</f>
        <v>9.0650000000000008E-2</v>
      </c>
      <c r="C5079">
        <f>Zon1!I5079</f>
        <v>0.12856857188286225</v>
      </c>
    </row>
    <row r="5080" spans="1:3" x14ac:dyDescent="0.25">
      <c r="A5080">
        <f>Zon1!A5080</f>
        <v>50780</v>
      </c>
      <c r="B5080">
        <f>AVERAGE(Zon1!D5080)</f>
        <v>9.0749999999999997E-2</v>
      </c>
      <c r="C5080">
        <f>Zon1!I5080</f>
        <v>0.12871040152641749</v>
      </c>
    </row>
    <row r="5081" spans="1:3" x14ac:dyDescent="0.25">
      <c r="A5081">
        <f>Zon1!A5081</f>
        <v>50790</v>
      </c>
      <c r="B5081">
        <f>AVERAGE(Zon1!D5081)</f>
        <v>9.0749999999999997E-2</v>
      </c>
      <c r="C5081">
        <f>Zon1!I5081</f>
        <v>0.12871040152641749</v>
      </c>
    </row>
    <row r="5082" spans="1:3" x14ac:dyDescent="0.25">
      <c r="A5082">
        <f>Zon1!A5082</f>
        <v>50800</v>
      </c>
      <c r="B5082">
        <f>AVERAGE(Zon1!D5082)</f>
        <v>9.06E-2</v>
      </c>
      <c r="C5082">
        <f>Zon1!I5082</f>
        <v>0.1284976570610846</v>
      </c>
    </row>
    <row r="5083" spans="1:3" x14ac:dyDescent="0.25">
      <c r="A5083">
        <f>Zon1!A5083</f>
        <v>50810</v>
      </c>
      <c r="B5083">
        <f>AVERAGE(Zon1!D5083)</f>
        <v>9.0399999999999994E-2</v>
      </c>
      <c r="C5083">
        <f>Zon1!I5083</f>
        <v>0.12821399777397402</v>
      </c>
    </row>
    <row r="5084" spans="1:3" x14ac:dyDescent="0.25">
      <c r="A5084">
        <f>Zon1!A5084</f>
        <v>50820</v>
      </c>
      <c r="B5084">
        <f>AVERAGE(Zon1!D5084)</f>
        <v>9.06E-2</v>
      </c>
      <c r="C5084">
        <f>Zon1!I5084</f>
        <v>0.1284976570610846</v>
      </c>
    </row>
    <row r="5085" spans="1:3" x14ac:dyDescent="0.25">
      <c r="A5085">
        <f>Zon1!A5085</f>
        <v>50830</v>
      </c>
      <c r="B5085">
        <f>AVERAGE(Zon1!D5085)</f>
        <v>9.0950000000000003E-2</v>
      </c>
      <c r="C5085">
        <f>Zon1!I5085</f>
        <v>0.12899406081352807</v>
      </c>
    </row>
    <row r="5086" spans="1:3" x14ac:dyDescent="0.25">
      <c r="A5086">
        <f>Zon1!A5086</f>
        <v>50840</v>
      </c>
      <c r="B5086">
        <f>AVERAGE(Zon1!D5086)</f>
        <v>9.1049999999999992E-2</v>
      </c>
      <c r="C5086">
        <f>Zon1!I5086</f>
        <v>0.12913589045708335</v>
      </c>
    </row>
    <row r="5087" spans="1:3" x14ac:dyDescent="0.25">
      <c r="A5087">
        <f>Zon1!A5087</f>
        <v>50850</v>
      </c>
      <c r="B5087">
        <f>AVERAGE(Zon1!D5087)</f>
        <v>9.1450000000000004E-2</v>
      </c>
      <c r="C5087">
        <f>Zon1!I5087</f>
        <v>0.12970320903130447</v>
      </c>
    </row>
    <row r="5088" spans="1:3" x14ac:dyDescent="0.25">
      <c r="A5088">
        <f>Zon1!A5088</f>
        <v>50860</v>
      </c>
      <c r="B5088">
        <f>AVERAGE(Zon1!D5088)</f>
        <v>9.1600000000000001E-2</v>
      </c>
      <c r="C5088">
        <f>Zon1!I5088</f>
        <v>0.1299159534966374</v>
      </c>
    </row>
    <row r="5089" spans="1:3" x14ac:dyDescent="0.25">
      <c r="A5089">
        <f>Zon1!A5089</f>
        <v>50870</v>
      </c>
      <c r="B5089">
        <f>AVERAGE(Zon1!D5089)</f>
        <v>9.1600000000000001E-2</v>
      </c>
      <c r="C5089">
        <f>Zon1!I5089</f>
        <v>0.1299159534966374</v>
      </c>
    </row>
    <row r="5090" spans="1:3" x14ac:dyDescent="0.25">
      <c r="A5090">
        <f>Zon1!A5090</f>
        <v>50880</v>
      </c>
      <c r="B5090">
        <f>AVERAGE(Zon1!D5090)</f>
        <v>9.1499999999999998E-2</v>
      </c>
      <c r="C5090">
        <f>Zon1!I5090</f>
        <v>0.12977412385308212</v>
      </c>
    </row>
    <row r="5091" spans="1:3" x14ac:dyDescent="0.25">
      <c r="A5091">
        <f>Zon1!A5091</f>
        <v>50890</v>
      </c>
      <c r="B5091">
        <f>AVERAGE(Zon1!D5091)</f>
        <v>9.1300000000000006E-2</v>
      </c>
      <c r="C5091">
        <f>Zon1!I5091</f>
        <v>0.12949046456597157</v>
      </c>
    </row>
    <row r="5092" spans="1:3" x14ac:dyDescent="0.25">
      <c r="A5092">
        <f>Zon1!A5092</f>
        <v>50900</v>
      </c>
      <c r="B5092">
        <f>AVERAGE(Zon1!D5092)</f>
        <v>9.1350000000000001E-2</v>
      </c>
      <c r="C5092">
        <f>Zon1!I5092</f>
        <v>0.1295613793877492</v>
      </c>
    </row>
    <row r="5093" spans="1:3" x14ac:dyDescent="0.25">
      <c r="A5093">
        <f>Zon1!A5093</f>
        <v>50910</v>
      </c>
      <c r="B5093">
        <f>AVERAGE(Zon1!D5093)</f>
        <v>9.1300000000000006E-2</v>
      </c>
      <c r="C5093">
        <f>Zon1!I5093</f>
        <v>0.12949046456597157</v>
      </c>
    </row>
    <row r="5094" spans="1:3" x14ac:dyDescent="0.25">
      <c r="A5094">
        <f>Zon1!A5094</f>
        <v>50920</v>
      </c>
      <c r="B5094">
        <f>AVERAGE(Zon1!D5094)</f>
        <v>9.2299999999999993E-2</v>
      </c>
      <c r="C5094">
        <f>Zon1!I5094</f>
        <v>0.13090876100152435</v>
      </c>
    </row>
    <row r="5095" spans="1:3" x14ac:dyDescent="0.25">
      <c r="A5095">
        <f>Zon1!A5095</f>
        <v>50930</v>
      </c>
      <c r="B5095">
        <f>AVERAGE(Zon1!D5095)</f>
        <v>9.3100000000000002E-2</v>
      </c>
      <c r="C5095">
        <f>Zon1!I5095</f>
        <v>0.13204339814996663</v>
      </c>
    </row>
    <row r="5096" spans="1:3" x14ac:dyDescent="0.25">
      <c r="A5096">
        <f>Zon1!A5096</f>
        <v>50940</v>
      </c>
      <c r="B5096">
        <f>AVERAGE(Zon1!D5096)</f>
        <v>9.3449999999999991E-2</v>
      </c>
      <c r="C5096">
        <f>Zon1!I5096</f>
        <v>0.13253980190241008</v>
      </c>
    </row>
    <row r="5097" spans="1:3" x14ac:dyDescent="0.25">
      <c r="A5097">
        <f>Zon1!A5097</f>
        <v>50950</v>
      </c>
      <c r="B5097">
        <f>AVERAGE(Zon1!D5097)</f>
        <v>9.3849999999999989E-2</v>
      </c>
      <c r="C5097">
        <f>Zon1!I5097</f>
        <v>0.1331071204766312</v>
      </c>
    </row>
    <row r="5098" spans="1:3" x14ac:dyDescent="0.25">
      <c r="A5098">
        <f>Zon1!A5098</f>
        <v>50960</v>
      </c>
      <c r="B5098">
        <f>AVERAGE(Zon1!D5098)</f>
        <v>9.4E-2</v>
      </c>
      <c r="C5098">
        <f>Zon1!I5098</f>
        <v>0.13331986494196416</v>
      </c>
    </row>
    <row r="5099" spans="1:3" x14ac:dyDescent="0.25">
      <c r="A5099">
        <f>Zon1!A5099</f>
        <v>50970</v>
      </c>
      <c r="B5099">
        <f>AVERAGE(Zon1!D5099)</f>
        <v>9.4E-2</v>
      </c>
      <c r="C5099">
        <f>Zon1!I5099</f>
        <v>0.13331986494196416</v>
      </c>
    </row>
    <row r="5100" spans="1:3" x14ac:dyDescent="0.25">
      <c r="A5100">
        <f>Zon1!A5100</f>
        <v>50980</v>
      </c>
      <c r="B5100">
        <f>AVERAGE(Zon1!D5100)</f>
        <v>9.4049999999999995E-2</v>
      </c>
      <c r="C5100">
        <f>Zon1!I5100</f>
        <v>0.13339077976374178</v>
      </c>
    </row>
    <row r="5101" spans="1:3" x14ac:dyDescent="0.25">
      <c r="A5101">
        <f>Zon1!A5101</f>
        <v>50990</v>
      </c>
      <c r="B5101">
        <f>AVERAGE(Zon1!D5101)</f>
        <v>9.4E-2</v>
      </c>
      <c r="C5101">
        <f>Zon1!I5101</f>
        <v>0.13331986494196416</v>
      </c>
    </row>
    <row r="5102" spans="1:3" x14ac:dyDescent="0.25">
      <c r="A5102">
        <f>Zon1!A5102</f>
        <v>51000</v>
      </c>
      <c r="B5102">
        <f>AVERAGE(Zon1!D5102)</f>
        <v>9.375E-2</v>
      </c>
      <c r="C5102">
        <f>Zon1!I5102</f>
        <v>0.13296529083307596</v>
      </c>
    </row>
    <row r="5103" spans="1:3" x14ac:dyDescent="0.25">
      <c r="A5103">
        <f>Zon1!A5103</f>
        <v>51010</v>
      </c>
      <c r="B5103">
        <f>AVERAGE(Zon1!D5103)</f>
        <v>9.3549999999999994E-2</v>
      </c>
      <c r="C5103">
        <f>Zon1!I5103</f>
        <v>0.13268163154596538</v>
      </c>
    </row>
    <row r="5104" spans="1:3" x14ac:dyDescent="0.25">
      <c r="A5104">
        <f>Zon1!A5104</f>
        <v>51020</v>
      </c>
      <c r="B5104">
        <f>AVERAGE(Zon1!D5104)</f>
        <v>9.3150000000000011E-2</v>
      </c>
      <c r="C5104">
        <f>Zon1!I5104</f>
        <v>0.13211431297174428</v>
      </c>
    </row>
    <row r="5105" spans="1:3" x14ac:dyDescent="0.25">
      <c r="A5105">
        <f>Zon1!A5105</f>
        <v>51030</v>
      </c>
      <c r="B5105">
        <f>AVERAGE(Zon1!D5105)</f>
        <v>9.3099999999999988E-2</v>
      </c>
      <c r="C5105">
        <f>Zon1!I5105</f>
        <v>0.1320433981499666</v>
      </c>
    </row>
    <row r="5106" spans="1:3" x14ac:dyDescent="0.25">
      <c r="A5106">
        <f>Zon1!A5106</f>
        <v>51040</v>
      </c>
      <c r="B5106">
        <f>AVERAGE(Zon1!D5106)</f>
        <v>9.2899999999999996E-2</v>
      </c>
      <c r="C5106">
        <f>Zon1!I5106</f>
        <v>0.13175973886285605</v>
      </c>
    </row>
    <row r="5107" spans="1:3" x14ac:dyDescent="0.25">
      <c r="A5107">
        <f>Zon1!A5107</f>
        <v>51050</v>
      </c>
      <c r="B5107">
        <f>AVERAGE(Zon1!D5107)</f>
        <v>9.2549999999999993E-2</v>
      </c>
      <c r="C5107">
        <f>Zon1!I5107</f>
        <v>0.13126333511041255</v>
      </c>
    </row>
    <row r="5108" spans="1:3" x14ac:dyDescent="0.25">
      <c r="A5108">
        <f>Zon1!A5108</f>
        <v>51060</v>
      </c>
      <c r="B5108">
        <f>AVERAGE(Zon1!D5108)</f>
        <v>9.2399999999999996E-2</v>
      </c>
      <c r="C5108">
        <f>Zon1!I5108</f>
        <v>0.13105059064507965</v>
      </c>
    </row>
    <row r="5109" spans="1:3" x14ac:dyDescent="0.25">
      <c r="A5109">
        <f>Zon1!A5109</f>
        <v>51070</v>
      </c>
      <c r="B5109">
        <f>AVERAGE(Zon1!D5109)</f>
        <v>9.2499999999999999E-2</v>
      </c>
      <c r="C5109">
        <f>Zon1!I5109</f>
        <v>0.13119242028863493</v>
      </c>
    </row>
    <row r="5110" spans="1:3" x14ac:dyDescent="0.25">
      <c r="A5110">
        <f>Zon1!A5110</f>
        <v>51080</v>
      </c>
      <c r="B5110">
        <f>AVERAGE(Zon1!D5110)</f>
        <v>9.2949999999999991E-2</v>
      </c>
      <c r="C5110">
        <f>Zon1!I5110</f>
        <v>0.13183065368463368</v>
      </c>
    </row>
    <row r="5111" spans="1:3" x14ac:dyDescent="0.25">
      <c r="A5111">
        <f>Zon1!A5111</f>
        <v>51090</v>
      </c>
      <c r="B5111">
        <f>AVERAGE(Zon1!D5111)</f>
        <v>9.219999999999999E-2</v>
      </c>
      <c r="C5111">
        <f>Zon1!I5111</f>
        <v>0.13076693135796907</v>
      </c>
    </row>
    <row r="5112" spans="1:3" x14ac:dyDescent="0.25">
      <c r="A5112">
        <f>Zon1!A5112</f>
        <v>51100</v>
      </c>
      <c r="B5112">
        <f>AVERAGE(Zon1!D5112)</f>
        <v>9.1999999999999998E-2</v>
      </c>
      <c r="C5112">
        <f>Zon1!I5112</f>
        <v>0.13048327207085852</v>
      </c>
    </row>
    <row r="5113" spans="1:3" x14ac:dyDescent="0.25">
      <c r="A5113">
        <f>Zon1!A5113</f>
        <v>51110</v>
      </c>
      <c r="B5113">
        <f>AVERAGE(Zon1!D5113)</f>
        <v>9.1649999999999995E-2</v>
      </c>
      <c r="C5113">
        <f>Zon1!I5113</f>
        <v>0.12998686831841502</v>
      </c>
    </row>
    <row r="5114" spans="1:3" x14ac:dyDescent="0.25">
      <c r="A5114">
        <f>Zon1!A5114</f>
        <v>51120</v>
      </c>
      <c r="B5114">
        <f>AVERAGE(Zon1!D5114)</f>
        <v>9.1350000000000001E-2</v>
      </c>
      <c r="C5114">
        <f>Zon1!I5114</f>
        <v>0.1295613793877492</v>
      </c>
    </row>
    <row r="5115" spans="1:3" x14ac:dyDescent="0.25">
      <c r="A5115">
        <f>Zon1!A5115</f>
        <v>51130</v>
      </c>
      <c r="B5115">
        <f>AVERAGE(Zon1!D5115)</f>
        <v>9.0999999999999998E-2</v>
      </c>
      <c r="C5115">
        <f>Zon1!I5115</f>
        <v>0.12906497563530572</v>
      </c>
    </row>
    <row r="5116" spans="1:3" x14ac:dyDescent="0.25">
      <c r="A5116">
        <f>Zon1!A5116</f>
        <v>51140</v>
      </c>
      <c r="B5116">
        <f>AVERAGE(Zon1!D5116)</f>
        <v>9.085E-2</v>
      </c>
      <c r="C5116">
        <f>Zon1!I5116</f>
        <v>0.1288522311699728</v>
      </c>
    </row>
    <row r="5117" spans="1:3" x14ac:dyDescent="0.25">
      <c r="A5117">
        <f>Zon1!A5117</f>
        <v>51150</v>
      </c>
      <c r="B5117">
        <f>AVERAGE(Zon1!D5117)</f>
        <v>9.0649999999999994E-2</v>
      </c>
      <c r="C5117">
        <f>Zon1!I5117</f>
        <v>0.12856857188286222</v>
      </c>
    </row>
    <row r="5118" spans="1:3" x14ac:dyDescent="0.25">
      <c r="A5118">
        <f>Zon1!A5118</f>
        <v>51160</v>
      </c>
      <c r="B5118">
        <f>AVERAGE(Zon1!D5118)</f>
        <v>9.0399999999999994E-2</v>
      </c>
      <c r="C5118">
        <f>Zon1!I5118</f>
        <v>0.12821399777397402</v>
      </c>
    </row>
    <row r="5119" spans="1:3" x14ac:dyDescent="0.25">
      <c r="A5119">
        <f>Zon1!A5119</f>
        <v>51170</v>
      </c>
      <c r="B5119">
        <f>AVERAGE(Zon1!D5119)</f>
        <v>9.0149999999999994E-2</v>
      </c>
      <c r="C5119">
        <f>Zon1!I5119</f>
        <v>0.12785942366508582</v>
      </c>
    </row>
    <row r="5120" spans="1:3" x14ac:dyDescent="0.25">
      <c r="A5120">
        <f>Zon1!A5120</f>
        <v>51180</v>
      </c>
      <c r="B5120">
        <f>AVERAGE(Zon1!D5120)</f>
        <v>8.9799999999999991E-2</v>
      </c>
      <c r="C5120">
        <f>Zon1!I5120</f>
        <v>0.12736301991264232</v>
      </c>
    </row>
    <row r="5121" spans="1:3" x14ac:dyDescent="0.25">
      <c r="A5121">
        <f>Zon1!A5121</f>
        <v>51190</v>
      </c>
      <c r="B5121">
        <f>AVERAGE(Zon1!D5121)</f>
        <v>8.9800000000000005E-2</v>
      </c>
      <c r="C5121">
        <f>Zon1!I5121</f>
        <v>0.12736301991264234</v>
      </c>
    </row>
    <row r="5122" spans="1:3" x14ac:dyDescent="0.25">
      <c r="A5122">
        <f>Zon1!A5122</f>
        <v>51200</v>
      </c>
      <c r="B5122">
        <f>AVERAGE(Zon1!D5122)</f>
        <v>0.09</v>
      </c>
      <c r="C5122">
        <f>Zon1!I5122</f>
        <v>0.12764667919975289</v>
      </c>
    </row>
    <row r="5123" spans="1:3" x14ac:dyDescent="0.25">
      <c r="A5123">
        <f>Zon1!A5123</f>
        <v>51210</v>
      </c>
      <c r="B5123">
        <f>AVERAGE(Zon1!D5123)</f>
        <v>8.9749999999999996E-2</v>
      </c>
      <c r="C5123">
        <f>Zon1!I5123</f>
        <v>0.12729210509086469</v>
      </c>
    </row>
    <row r="5124" spans="1:3" x14ac:dyDescent="0.25">
      <c r="A5124">
        <f>Zon1!A5124</f>
        <v>51220</v>
      </c>
      <c r="B5124">
        <f>AVERAGE(Zon1!D5124)</f>
        <v>8.9900000000000008E-2</v>
      </c>
      <c r="C5124">
        <f>Zon1!I5124</f>
        <v>0.12750484955619765</v>
      </c>
    </row>
    <row r="5125" spans="1:3" x14ac:dyDescent="0.25">
      <c r="A5125">
        <f>Zon1!A5125</f>
        <v>51230</v>
      </c>
      <c r="B5125">
        <f>AVERAGE(Zon1!D5125)</f>
        <v>8.9700000000000002E-2</v>
      </c>
      <c r="C5125">
        <f>Zon1!I5125</f>
        <v>0.12722119026908707</v>
      </c>
    </row>
    <row r="5126" spans="1:3" x14ac:dyDescent="0.25">
      <c r="A5126">
        <f>Zon1!A5126</f>
        <v>51240</v>
      </c>
      <c r="B5126">
        <f>AVERAGE(Zon1!D5126)</f>
        <v>8.9399999999999993E-2</v>
      </c>
      <c r="C5126">
        <f>Zon1!I5126</f>
        <v>0.12679570133842122</v>
      </c>
    </row>
    <row r="5127" spans="1:3" x14ac:dyDescent="0.25">
      <c r="A5127">
        <f>Zon1!A5127</f>
        <v>51250</v>
      </c>
      <c r="B5127">
        <f>AVERAGE(Zon1!D5127)</f>
        <v>8.9499999999999996E-2</v>
      </c>
      <c r="C5127">
        <f>Zon1!I5127</f>
        <v>0.12693753098197649</v>
      </c>
    </row>
    <row r="5128" spans="1:3" x14ac:dyDescent="0.25">
      <c r="A5128">
        <f>Zon1!A5128</f>
        <v>51260</v>
      </c>
      <c r="B5128">
        <f>AVERAGE(Zon1!D5128)</f>
        <v>8.9450000000000002E-2</v>
      </c>
      <c r="C5128">
        <f>Zon1!I5128</f>
        <v>0.12686661616019887</v>
      </c>
    </row>
    <row r="5129" spans="1:3" x14ac:dyDescent="0.25">
      <c r="A5129">
        <f>Zon1!A5129</f>
        <v>51270</v>
      </c>
      <c r="B5129">
        <f>AVERAGE(Zon1!D5129)</f>
        <v>8.9400000000000007E-2</v>
      </c>
      <c r="C5129">
        <f>Zon1!I5129</f>
        <v>0.12679570133842122</v>
      </c>
    </row>
    <row r="5130" spans="1:3" x14ac:dyDescent="0.25">
      <c r="A5130">
        <f>Zon1!A5130</f>
        <v>51280</v>
      </c>
      <c r="B5130">
        <f>AVERAGE(Zon1!D5130)</f>
        <v>8.9749999999999996E-2</v>
      </c>
      <c r="C5130">
        <f>Zon1!I5130</f>
        <v>0.12729210509086469</v>
      </c>
    </row>
    <row r="5131" spans="1:3" x14ac:dyDescent="0.25">
      <c r="A5131">
        <f>Zon1!A5131</f>
        <v>51290</v>
      </c>
      <c r="B5131">
        <f>AVERAGE(Zon1!D5131)</f>
        <v>9.0400000000000008E-2</v>
      </c>
      <c r="C5131">
        <f>Zon1!I5131</f>
        <v>0.12821399777397405</v>
      </c>
    </row>
    <row r="5132" spans="1:3" x14ac:dyDescent="0.25">
      <c r="A5132">
        <f>Zon1!A5132</f>
        <v>51300</v>
      </c>
      <c r="B5132">
        <f>AVERAGE(Zon1!D5132)</f>
        <v>8.8700000000000001E-2</v>
      </c>
      <c r="C5132">
        <f>Zon1!I5132</f>
        <v>0.12580289383353424</v>
      </c>
    </row>
    <row r="5133" spans="1:3" x14ac:dyDescent="0.25">
      <c r="A5133">
        <f>Zon1!A5133</f>
        <v>51310</v>
      </c>
      <c r="B5133">
        <f>AVERAGE(Zon1!D5133)</f>
        <v>8.8400000000000006E-2</v>
      </c>
      <c r="C5133">
        <f>Zon1!I5133</f>
        <v>0.12537740490286842</v>
      </c>
    </row>
    <row r="5134" spans="1:3" x14ac:dyDescent="0.25">
      <c r="A5134">
        <f>Zon1!A5134</f>
        <v>51320</v>
      </c>
      <c r="B5134">
        <f>AVERAGE(Zon1!D5134)</f>
        <v>8.8700000000000001E-2</v>
      </c>
      <c r="C5134">
        <f>Zon1!I5134</f>
        <v>0.12580289383353424</v>
      </c>
    </row>
    <row r="5135" spans="1:3" x14ac:dyDescent="0.25">
      <c r="A5135">
        <f>Zon1!A5135</f>
        <v>51330</v>
      </c>
      <c r="B5135">
        <f>AVERAGE(Zon1!D5135)</f>
        <v>8.8700000000000001E-2</v>
      </c>
      <c r="C5135">
        <f>Zon1!I5135</f>
        <v>0.12580289383353424</v>
      </c>
    </row>
    <row r="5136" spans="1:3" x14ac:dyDescent="0.25">
      <c r="A5136">
        <f>Zon1!A5136</f>
        <v>51340</v>
      </c>
      <c r="B5136">
        <f>AVERAGE(Zon1!D5136)</f>
        <v>8.8700000000000001E-2</v>
      </c>
      <c r="C5136">
        <f>Zon1!I5136</f>
        <v>0.12580289383353424</v>
      </c>
    </row>
    <row r="5137" spans="1:3" x14ac:dyDescent="0.25">
      <c r="A5137">
        <f>Zon1!A5137</f>
        <v>51350</v>
      </c>
      <c r="B5137">
        <f>AVERAGE(Zon1!D5137)</f>
        <v>8.8650000000000007E-2</v>
      </c>
      <c r="C5137">
        <f>Zon1!I5137</f>
        <v>0.12573197901175662</v>
      </c>
    </row>
    <row r="5138" spans="1:3" x14ac:dyDescent="0.25">
      <c r="A5138">
        <f>Zon1!A5138</f>
        <v>51360</v>
      </c>
      <c r="B5138">
        <f>AVERAGE(Zon1!D5138)</f>
        <v>8.8999999999999996E-2</v>
      </c>
      <c r="C5138">
        <f>Zon1!I5138</f>
        <v>0.12622838276420009</v>
      </c>
    </row>
    <row r="5139" spans="1:3" x14ac:dyDescent="0.25">
      <c r="A5139">
        <f>Zon1!A5139</f>
        <v>51370</v>
      </c>
      <c r="B5139">
        <f>AVERAGE(Zon1!D5139)</f>
        <v>8.8950000000000001E-2</v>
      </c>
      <c r="C5139">
        <f>Zon1!I5139</f>
        <v>0.12615746794242247</v>
      </c>
    </row>
    <row r="5140" spans="1:3" x14ac:dyDescent="0.25">
      <c r="A5140">
        <f>Zon1!A5140</f>
        <v>51380</v>
      </c>
      <c r="B5140">
        <f>AVERAGE(Zon1!D5140)</f>
        <v>8.9099999999999999E-2</v>
      </c>
      <c r="C5140">
        <f>Zon1!I5140</f>
        <v>0.12637021240775537</v>
      </c>
    </row>
    <row r="5141" spans="1:3" x14ac:dyDescent="0.25">
      <c r="A5141">
        <f>Zon1!A5141</f>
        <v>51390</v>
      </c>
      <c r="B5141">
        <f>AVERAGE(Zon1!D5141)</f>
        <v>8.9249999999999996E-2</v>
      </c>
      <c r="C5141">
        <f>Zon1!I5141</f>
        <v>0.12658295687308829</v>
      </c>
    </row>
    <row r="5142" spans="1:3" x14ac:dyDescent="0.25">
      <c r="A5142">
        <f>Zon1!A5142</f>
        <v>51400</v>
      </c>
      <c r="B5142">
        <f>AVERAGE(Zon1!D5142)</f>
        <v>8.9099999999999999E-2</v>
      </c>
      <c r="C5142">
        <f>Zon1!I5142</f>
        <v>0.12637021240775537</v>
      </c>
    </row>
    <row r="5143" spans="1:3" x14ac:dyDescent="0.25">
      <c r="A5143">
        <f>Zon1!A5143</f>
        <v>51410</v>
      </c>
      <c r="B5143">
        <f>AVERAGE(Zon1!D5143)</f>
        <v>8.9349999999999999E-2</v>
      </c>
      <c r="C5143">
        <f>Zon1!I5143</f>
        <v>0.12672478651664357</v>
      </c>
    </row>
    <row r="5144" spans="1:3" x14ac:dyDescent="0.25">
      <c r="A5144">
        <f>Zon1!A5144</f>
        <v>51420</v>
      </c>
      <c r="B5144">
        <f>AVERAGE(Zon1!D5144)</f>
        <v>8.9800000000000005E-2</v>
      </c>
      <c r="C5144">
        <f>Zon1!I5144</f>
        <v>0.12736301991264234</v>
      </c>
    </row>
    <row r="5145" spans="1:3" x14ac:dyDescent="0.25">
      <c r="A5145">
        <f>Zon1!A5145</f>
        <v>51430</v>
      </c>
      <c r="B5145">
        <f>AVERAGE(Zon1!D5145)</f>
        <v>8.9749999999999996E-2</v>
      </c>
      <c r="C5145">
        <f>Zon1!I5145</f>
        <v>0.12729210509086469</v>
      </c>
    </row>
    <row r="5146" spans="1:3" x14ac:dyDescent="0.25">
      <c r="A5146">
        <f>Zon1!A5146</f>
        <v>51440</v>
      </c>
      <c r="B5146">
        <f>AVERAGE(Zon1!D5146)</f>
        <v>8.9849999999999999E-2</v>
      </c>
      <c r="C5146">
        <f>Zon1!I5146</f>
        <v>0.12743393473441997</v>
      </c>
    </row>
    <row r="5147" spans="1:3" x14ac:dyDescent="0.25">
      <c r="A5147">
        <f>Zon1!A5147</f>
        <v>51450</v>
      </c>
      <c r="B5147">
        <f>AVERAGE(Zon1!D5147)</f>
        <v>8.9599999999999999E-2</v>
      </c>
      <c r="C5147">
        <f>Zon1!I5147</f>
        <v>0.12707936062553177</v>
      </c>
    </row>
    <row r="5148" spans="1:3" x14ac:dyDescent="0.25">
      <c r="A5148">
        <f>Zon1!A5148</f>
        <v>51460</v>
      </c>
      <c r="B5148">
        <f>AVERAGE(Zon1!D5148)</f>
        <v>8.9499999999999996E-2</v>
      </c>
      <c r="C5148">
        <f>Zon1!I5148</f>
        <v>0.12693753098197649</v>
      </c>
    </row>
    <row r="5149" spans="1:3" x14ac:dyDescent="0.25">
      <c r="A5149">
        <f>Zon1!A5149</f>
        <v>51470</v>
      </c>
      <c r="B5149">
        <f>AVERAGE(Zon1!D5149)</f>
        <v>8.9400000000000007E-2</v>
      </c>
      <c r="C5149">
        <f>Zon1!I5149</f>
        <v>0.12679570133842122</v>
      </c>
    </row>
    <row r="5150" spans="1:3" x14ac:dyDescent="0.25">
      <c r="A5150">
        <f>Zon1!A5150</f>
        <v>51480</v>
      </c>
      <c r="B5150">
        <f>AVERAGE(Zon1!D5150)</f>
        <v>8.9599999999999999E-2</v>
      </c>
      <c r="C5150">
        <f>Zon1!I5150</f>
        <v>0.12707936062553177</v>
      </c>
    </row>
    <row r="5151" spans="1:3" x14ac:dyDescent="0.25">
      <c r="A5151">
        <f>Zon1!A5151</f>
        <v>51490</v>
      </c>
      <c r="B5151">
        <f>AVERAGE(Zon1!D5151)</f>
        <v>8.9150000000000007E-2</v>
      </c>
      <c r="C5151">
        <f>Zon1!I5151</f>
        <v>0.12644112722953302</v>
      </c>
    </row>
    <row r="5152" spans="1:3" x14ac:dyDescent="0.25">
      <c r="A5152">
        <f>Zon1!A5152</f>
        <v>51500</v>
      </c>
      <c r="B5152">
        <f>AVERAGE(Zon1!D5152)</f>
        <v>8.929999999999999E-2</v>
      </c>
      <c r="C5152">
        <f>Zon1!I5152</f>
        <v>0.12665387169486592</v>
      </c>
    </row>
    <row r="5153" spans="1:3" x14ac:dyDescent="0.25">
      <c r="A5153">
        <f>Zon1!A5153</f>
        <v>51510</v>
      </c>
      <c r="B5153">
        <f>AVERAGE(Zon1!D5153)</f>
        <v>8.9200000000000002E-2</v>
      </c>
      <c r="C5153">
        <f>Zon1!I5153</f>
        <v>0.12651204205131067</v>
      </c>
    </row>
    <row r="5154" spans="1:3" x14ac:dyDescent="0.25">
      <c r="A5154">
        <f>Zon1!A5154</f>
        <v>51520</v>
      </c>
      <c r="B5154">
        <f>AVERAGE(Zon1!D5154)</f>
        <v>8.9099999999999999E-2</v>
      </c>
      <c r="C5154">
        <f>Zon1!I5154</f>
        <v>0.12637021240775537</v>
      </c>
    </row>
    <row r="5155" spans="1:3" x14ac:dyDescent="0.25">
      <c r="A5155">
        <f>Zon1!A5155</f>
        <v>51530</v>
      </c>
      <c r="B5155">
        <f>AVERAGE(Zon1!D5155)</f>
        <v>9.01E-2</v>
      </c>
      <c r="C5155">
        <f>Zon1!I5155</f>
        <v>0.1277885088433082</v>
      </c>
    </row>
    <row r="5156" spans="1:3" x14ac:dyDescent="0.25">
      <c r="A5156">
        <f>Zon1!A5156</f>
        <v>51540</v>
      </c>
      <c r="B5156">
        <f>AVERAGE(Zon1!D5156)</f>
        <v>8.9099999999999999E-2</v>
      </c>
      <c r="C5156">
        <f>Zon1!I5156</f>
        <v>0.12637021240775537</v>
      </c>
    </row>
    <row r="5157" spans="1:3" x14ac:dyDescent="0.25">
      <c r="A5157">
        <f>Zon1!A5157</f>
        <v>51550</v>
      </c>
      <c r="B5157">
        <f>AVERAGE(Zon1!D5157)</f>
        <v>8.8700000000000001E-2</v>
      </c>
      <c r="C5157">
        <f>Zon1!I5157</f>
        <v>0.12580289383353424</v>
      </c>
    </row>
    <row r="5158" spans="1:3" x14ac:dyDescent="0.25">
      <c r="A5158">
        <f>Zon1!A5158</f>
        <v>51560</v>
      </c>
      <c r="B5158">
        <f>AVERAGE(Zon1!D5158)</f>
        <v>8.8849999999999998E-2</v>
      </c>
      <c r="C5158">
        <f>Zon1!I5158</f>
        <v>0.12601563829886717</v>
      </c>
    </row>
    <row r="5159" spans="1:3" x14ac:dyDescent="0.25">
      <c r="A5159">
        <f>Zon1!A5159</f>
        <v>51570</v>
      </c>
      <c r="B5159">
        <f>AVERAGE(Zon1!D5159)</f>
        <v>8.8550000000000004E-2</v>
      </c>
      <c r="C5159">
        <f>Zon1!I5159</f>
        <v>0.12559014936820134</v>
      </c>
    </row>
    <row r="5160" spans="1:3" x14ac:dyDescent="0.25">
      <c r="A5160">
        <f>Zon1!A5160</f>
        <v>51580</v>
      </c>
      <c r="B5160">
        <f>AVERAGE(Zon1!D5160)</f>
        <v>8.8349999999999998E-2</v>
      </c>
      <c r="C5160">
        <f>Zon1!I5160</f>
        <v>0.12530649008109077</v>
      </c>
    </row>
    <row r="5161" spans="1:3" x14ac:dyDescent="0.25">
      <c r="A5161">
        <f>Zon1!A5161</f>
        <v>51590</v>
      </c>
      <c r="B5161">
        <f>AVERAGE(Zon1!D5161)</f>
        <v>8.8200000000000001E-2</v>
      </c>
      <c r="C5161">
        <f>Zon1!I5161</f>
        <v>0.12509374561575784</v>
      </c>
    </row>
    <row r="5162" spans="1:3" x14ac:dyDescent="0.25">
      <c r="A5162">
        <f>Zon1!A5162</f>
        <v>51600</v>
      </c>
      <c r="B5162">
        <f>AVERAGE(Zon1!D5162)</f>
        <v>8.8200000000000001E-2</v>
      </c>
      <c r="C5162">
        <f>Zon1!I5162</f>
        <v>0.12509374561575784</v>
      </c>
    </row>
    <row r="5163" spans="1:3" x14ac:dyDescent="0.25">
      <c r="A5163">
        <f>Zon1!A5163</f>
        <v>51610</v>
      </c>
      <c r="B5163">
        <f>AVERAGE(Zon1!D5163)</f>
        <v>8.7749999999999995E-2</v>
      </c>
      <c r="C5163">
        <f>Zon1!I5163</f>
        <v>0.12445551221975908</v>
      </c>
    </row>
    <row r="5164" spans="1:3" x14ac:dyDescent="0.25">
      <c r="A5164">
        <f>Zon1!A5164</f>
        <v>51620</v>
      </c>
      <c r="B5164">
        <f>AVERAGE(Zon1!D5164)</f>
        <v>8.7800000000000003E-2</v>
      </c>
      <c r="C5164">
        <f>Zon1!I5164</f>
        <v>0.12452642704153673</v>
      </c>
    </row>
    <row r="5165" spans="1:3" x14ac:dyDescent="0.25">
      <c r="A5165">
        <f>Zon1!A5165</f>
        <v>51630</v>
      </c>
      <c r="B5165">
        <f>AVERAGE(Zon1!D5165)</f>
        <v>8.7749999999999995E-2</v>
      </c>
      <c r="C5165">
        <f>Zon1!I5165</f>
        <v>0.12445551221975908</v>
      </c>
    </row>
    <row r="5166" spans="1:3" x14ac:dyDescent="0.25">
      <c r="A5166">
        <f>Zon1!A5166</f>
        <v>51640</v>
      </c>
      <c r="B5166">
        <f>AVERAGE(Zon1!D5166)</f>
        <v>8.77E-2</v>
      </c>
      <c r="C5166">
        <f>Zon1!I5166</f>
        <v>0.12438459739798144</v>
      </c>
    </row>
    <row r="5167" spans="1:3" x14ac:dyDescent="0.25">
      <c r="A5167">
        <f>Zon1!A5167</f>
        <v>51650</v>
      </c>
      <c r="B5167">
        <f>AVERAGE(Zon1!D5167)</f>
        <v>8.745E-2</v>
      </c>
      <c r="C5167">
        <f>Zon1!I5167</f>
        <v>0.12403002328909324</v>
      </c>
    </row>
    <row r="5168" spans="1:3" x14ac:dyDescent="0.25">
      <c r="A5168">
        <f>Zon1!A5168</f>
        <v>51660</v>
      </c>
      <c r="B5168">
        <f>AVERAGE(Zon1!D5168)</f>
        <v>8.8099999999999998E-2</v>
      </c>
      <c r="C5168">
        <f>Zon1!I5168</f>
        <v>0.12495191597220257</v>
      </c>
    </row>
    <row r="5169" spans="1:3" x14ac:dyDescent="0.25">
      <c r="A5169">
        <f>Zon1!A5169</f>
        <v>51670</v>
      </c>
      <c r="B5169">
        <f>AVERAGE(Zon1!D5169)</f>
        <v>8.72E-2</v>
      </c>
      <c r="C5169">
        <f>Zon1!I5169</f>
        <v>0.12367544918020504</v>
      </c>
    </row>
    <row r="5170" spans="1:3" x14ac:dyDescent="0.25">
      <c r="A5170">
        <f>Zon1!A5170</f>
        <v>51680</v>
      </c>
      <c r="B5170">
        <f>AVERAGE(Zon1!D5170)</f>
        <v>8.7050000000000002E-2</v>
      </c>
      <c r="C5170">
        <f>Zon1!I5170</f>
        <v>0.12346270471487211</v>
      </c>
    </row>
    <row r="5171" spans="1:3" x14ac:dyDescent="0.25">
      <c r="A5171">
        <f>Zon1!A5171</f>
        <v>51690</v>
      </c>
      <c r="B5171">
        <f>AVERAGE(Zon1!D5171)</f>
        <v>8.695E-2</v>
      </c>
      <c r="C5171">
        <f>Zon1!I5171</f>
        <v>0.12332087507131684</v>
      </c>
    </row>
    <row r="5172" spans="1:3" x14ac:dyDescent="0.25">
      <c r="A5172">
        <f>Zon1!A5172</f>
        <v>51700</v>
      </c>
      <c r="B5172">
        <f>AVERAGE(Zon1!D5172)</f>
        <v>8.6850000000000011E-2</v>
      </c>
      <c r="C5172">
        <f>Zon1!I5172</f>
        <v>0.12317904542776156</v>
      </c>
    </row>
    <row r="5173" spans="1:3" x14ac:dyDescent="0.25">
      <c r="A5173">
        <f>Zon1!A5173</f>
        <v>51710</v>
      </c>
      <c r="B5173">
        <f>AVERAGE(Zon1!D5173)</f>
        <v>8.6849999999999997E-2</v>
      </c>
      <c r="C5173">
        <f>Zon1!I5173</f>
        <v>0.12317904542776155</v>
      </c>
    </row>
    <row r="5174" spans="1:3" x14ac:dyDescent="0.25">
      <c r="A5174">
        <f>Zon1!A5174</f>
        <v>51720</v>
      </c>
      <c r="B5174">
        <f>AVERAGE(Zon1!D5174)</f>
        <v>8.6800000000000002E-2</v>
      </c>
      <c r="C5174">
        <f>Zon1!I5174</f>
        <v>0.12310813060598391</v>
      </c>
    </row>
    <row r="5175" spans="1:3" x14ac:dyDescent="0.25">
      <c r="A5175">
        <f>Zon1!A5175</f>
        <v>51730</v>
      </c>
      <c r="B5175">
        <f>AVERAGE(Zon1!D5175)</f>
        <v>8.6749999999999994E-2</v>
      </c>
      <c r="C5175">
        <f>Zon1!I5175</f>
        <v>0.12303721578420626</v>
      </c>
    </row>
    <row r="5176" spans="1:3" x14ac:dyDescent="0.25">
      <c r="A5176">
        <f>Zon1!A5176</f>
        <v>51740</v>
      </c>
      <c r="B5176">
        <f>AVERAGE(Zon1!D5176)</f>
        <v>8.695E-2</v>
      </c>
      <c r="C5176">
        <f>Zon1!I5176</f>
        <v>0.12332087507131684</v>
      </c>
    </row>
    <row r="5177" spans="1:3" x14ac:dyDescent="0.25">
      <c r="A5177">
        <f>Zon1!A5177</f>
        <v>51750</v>
      </c>
      <c r="B5177">
        <f>AVERAGE(Zon1!D5177)</f>
        <v>8.6999999999999994E-2</v>
      </c>
      <c r="C5177">
        <f>Zon1!I5177</f>
        <v>0.12339178989309446</v>
      </c>
    </row>
    <row r="5178" spans="1:3" x14ac:dyDescent="0.25">
      <c r="A5178">
        <f>Zon1!A5178</f>
        <v>51760</v>
      </c>
      <c r="B5178">
        <f>AVERAGE(Zon1!D5178)</f>
        <v>8.695E-2</v>
      </c>
      <c r="C5178">
        <f>Zon1!I5178</f>
        <v>0.12332087507131684</v>
      </c>
    </row>
    <row r="5179" spans="1:3" x14ac:dyDescent="0.25">
      <c r="A5179">
        <f>Zon1!A5179</f>
        <v>51770</v>
      </c>
      <c r="B5179">
        <f>AVERAGE(Zon1!D5179)</f>
        <v>8.6900000000000005E-2</v>
      </c>
      <c r="C5179">
        <f>Zon1!I5179</f>
        <v>0.1232499602495392</v>
      </c>
    </row>
    <row r="5180" spans="1:3" x14ac:dyDescent="0.25">
      <c r="A5180">
        <f>Zon1!A5180</f>
        <v>51780</v>
      </c>
      <c r="B5180">
        <f>AVERAGE(Zon1!D5180)</f>
        <v>8.7150000000000005E-2</v>
      </c>
      <c r="C5180">
        <f>Zon1!I5180</f>
        <v>0.1236045343584274</v>
      </c>
    </row>
    <row r="5181" spans="1:3" x14ac:dyDescent="0.25">
      <c r="A5181">
        <f>Zon1!A5181</f>
        <v>51790</v>
      </c>
      <c r="B5181">
        <f>AVERAGE(Zon1!D5181)</f>
        <v>8.7099999999999997E-2</v>
      </c>
      <c r="C5181">
        <f>Zon1!I5181</f>
        <v>0.12353361953664975</v>
      </c>
    </row>
    <row r="5182" spans="1:3" x14ac:dyDescent="0.25">
      <c r="A5182">
        <f>Zon1!A5182</f>
        <v>51800</v>
      </c>
      <c r="B5182">
        <f>AVERAGE(Zon1!D5182)</f>
        <v>8.6800000000000002E-2</v>
      </c>
      <c r="C5182">
        <f>Zon1!I5182</f>
        <v>0.12310813060598391</v>
      </c>
    </row>
    <row r="5183" spans="1:3" x14ac:dyDescent="0.25">
      <c r="A5183">
        <f>Zon1!A5183</f>
        <v>51810</v>
      </c>
      <c r="B5183">
        <f>AVERAGE(Zon1!D5183)</f>
        <v>8.6749999999999994E-2</v>
      </c>
      <c r="C5183">
        <f>Zon1!I5183</f>
        <v>0.12303721578420626</v>
      </c>
    </row>
    <row r="5184" spans="1:3" x14ac:dyDescent="0.25">
      <c r="A5184">
        <f>Zon1!A5184</f>
        <v>51820</v>
      </c>
      <c r="B5184">
        <f>AVERAGE(Zon1!D5184)</f>
        <v>8.6550000000000002E-2</v>
      </c>
      <c r="C5184">
        <f>Zon1!I5184</f>
        <v>0.12275355649709571</v>
      </c>
    </row>
    <row r="5185" spans="1:3" x14ac:dyDescent="0.25">
      <c r="A5185">
        <f>Zon1!A5185</f>
        <v>51830</v>
      </c>
      <c r="B5185">
        <f>AVERAGE(Zon1!D5185)</f>
        <v>8.6849999999999997E-2</v>
      </c>
      <c r="C5185">
        <f>Zon1!I5185</f>
        <v>0.12317904542776155</v>
      </c>
    </row>
    <row r="5186" spans="1:3" x14ac:dyDescent="0.25">
      <c r="A5186">
        <f>Zon1!A5186</f>
        <v>51840</v>
      </c>
      <c r="B5186">
        <f>AVERAGE(Zon1!D5186)</f>
        <v>8.695E-2</v>
      </c>
      <c r="C5186">
        <f>Zon1!I5186</f>
        <v>0.12332087507131684</v>
      </c>
    </row>
    <row r="5187" spans="1:3" x14ac:dyDescent="0.25">
      <c r="A5187">
        <f>Zon1!A5187</f>
        <v>51850</v>
      </c>
      <c r="B5187">
        <f>AVERAGE(Zon1!D5187)</f>
        <v>8.6800000000000002E-2</v>
      </c>
      <c r="C5187">
        <f>Zon1!I5187</f>
        <v>0.12310813060598391</v>
      </c>
    </row>
    <row r="5188" spans="1:3" x14ac:dyDescent="0.25">
      <c r="A5188">
        <f>Zon1!A5188</f>
        <v>51860</v>
      </c>
      <c r="B5188">
        <f>AVERAGE(Zon1!D5188)</f>
        <v>8.6699999999999999E-2</v>
      </c>
      <c r="C5188">
        <f>Zon1!I5188</f>
        <v>0.12296630096242862</v>
      </c>
    </row>
    <row r="5189" spans="1:3" x14ac:dyDescent="0.25">
      <c r="A5189">
        <f>Zon1!A5189</f>
        <v>51870</v>
      </c>
      <c r="B5189">
        <f>AVERAGE(Zon1!D5189)</f>
        <v>8.6699999999999999E-2</v>
      </c>
      <c r="C5189">
        <f>Zon1!I5189</f>
        <v>0.12296630096242862</v>
      </c>
    </row>
    <row r="5190" spans="1:3" x14ac:dyDescent="0.25">
      <c r="A5190">
        <f>Zon1!A5190</f>
        <v>51880</v>
      </c>
      <c r="B5190">
        <f>AVERAGE(Zon1!D5190)</f>
        <v>8.6499999999999994E-2</v>
      </c>
      <c r="C5190">
        <f>Zon1!I5190</f>
        <v>0.12268264167531806</v>
      </c>
    </row>
    <row r="5191" spans="1:3" x14ac:dyDescent="0.25">
      <c r="A5191">
        <f>Zon1!A5191</f>
        <v>51890</v>
      </c>
      <c r="B5191">
        <f>AVERAGE(Zon1!D5191)</f>
        <v>8.6449999999999999E-2</v>
      </c>
      <c r="C5191">
        <f>Zon1!I5191</f>
        <v>0.12261172685354042</v>
      </c>
    </row>
    <row r="5192" spans="1:3" x14ac:dyDescent="0.25">
      <c r="A5192">
        <f>Zon1!A5192</f>
        <v>51900</v>
      </c>
      <c r="B5192">
        <f>AVERAGE(Zon1!D5192)</f>
        <v>8.6449999999999999E-2</v>
      </c>
      <c r="C5192">
        <f>Zon1!I5192</f>
        <v>0.12261172685354042</v>
      </c>
    </row>
    <row r="5193" spans="1:3" x14ac:dyDescent="0.25">
      <c r="A5193">
        <f>Zon1!A5193</f>
        <v>51910</v>
      </c>
      <c r="B5193">
        <f>AVERAGE(Zon1!D5193)</f>
        <v>8.6499999999999994E-2</v>
      </c>
      <c r="C5193">
        <f>Zon1!I5193</f>
        <v>0.12268264167531806</v>
      </c>
    </row>
    <row r="5194" spans="1:3" x14ac:dyDescent="0.25">
      <c r="A5194">
        <f>Zon1!A5194</f>
        <v>51920</v>
      </c>
      <c r="B5194">
        <f>AVERAGE(Zon1!D5194)</f>
        <v>8.6599999999999996E-2</v>
      </c>
      <c r="C5194">
        <f>Zon1!I5194</f>
        <v>0.12282447131887335</v>
      </c>
    </row>
    <row r="5195" spans="1:3" x14ac:dyDescent="0.25">
      <c r="A5195">
        <f>Zon1!A5195</f>
        <v>51930</v>
      </c>
      <c r="B5195">
        <f>AVERAGE(Zon1!D5195)</f>
        <v>8.6599999999999996E-2</v>
      </c>
      <c r="C5195">
        <f>Zon1!I5195</f>
        <v>0.12282447131887335</v>
      </c>
    </row>
    <row r="5196" spans="1:3" x14ac:dyDescent="0.25">
      <c r="A5196">
        <f>Zon1!A5196</f>
        <v>51940</v>
      </c>
      <c r="B5196">
        <f>AVERAGE(Zon1!D5196)</f>
        <v>8.660000000000001E-2</v>
      </c>
      <c r="C5196">
        <f>Zon1!I5196</f>
        <v>0.12282447131887336</v>
      </c>
    </row>
    <row r="5197" spans="1:3" x14ac:dyDescent="0.25">
      <c r="A5197">
        <f>Zon1!A5197</f>
        <v>51950</v>
      </c>
      <c r="B5197">
        <f>AVERAGE(Zon1!D5197)</f>
        <v>8.6849999999999997E-2</v>
      </c>
      <c r="C5197">
        <f>Zon1!I5197</f>
        <v>0.12317904542776155</v>
      </c>
    </row>
    <row r="5198" spans="1:3" x14ac:dyDescent="0.25">
      <c r="A5198">
        <f>Zon1!A5198</f>
        <v>51960</v>
      </c>
      <c r="B5198">
        <f>AVERAGE(Zon1!D5198)</f>
        <v>8.7050000000000002E-2</v>
      </c>
      <c r="C5198">
        <f>Zon1!I5198</f>
        <v>0.12346270471487211</v>
      </c>
    </row>
    <row r="5199" spans="1:3" x14ac:dyDescent="0.25">
      <c r="A5199">
        <f>Zon1!A5199</f>
        <v>51970</v>
      </c>
      <c r="B5199">
        <f>AVERAGE(Zon1!D5199)</f>
        <v>8.6900000000000005E-2</v>
      </c>
      <c r="C5199">
        <f>Zon1!I5199</f>
        <v>0.1232499602495392</v>
      </c>
    </row>
    <row r="5200" spans="1:3" x14ac:dyDescent="0.25">
      <c r="A5200">
        <f>Zon1!A5200</f>
        <v>51980</v>
      </c>
      <c r="B5200">
        <f>AVERAGE(Zon1!D5200)</f>
        <v>8.6749999999999994E-2</v>
      </c>
      <c r="C5200">
        <f>Zon1!I5200</f>
        <v>0.12303721578420626</v>
      </c>
    </row>
    <row r="5201" spans="1:3" x14ac:dyDescent="0.25">
      <c r="A5201">
        <f>Zon1!A5201</f>
        <v>51990</v>
      </c>
      <c r="B5201">
        <f>AVERAGE(Zon1!D5201)</f>
        <v>8.6150000000000004E-2</v>
      </c>
      <c r="C5201">
        <f>Zon1!I5201</f>
        <v>0.12218623792287459</v>
      </c>
    </row>
    <row r="5202" spans="1:3" x14ac:dyDescent="0.25">
      <c r="A5202">
        <f>Zon1!A5202</f>
        <v>52000</v>
      </c>
      <c r="B5202">
        <f>AVERAGE(Zon1!D5202)</f>
        <v>8.5999999999999993E-2</v>
      </c>
      <c r="C5202">
        <f>Zon1!I5202</f>
        <v>0.12197349345754166</v>
      </c>
    </row>
    <row r="5203" spans="1:3" x14ac:dyDescent="0.25">
      <c r="A5203">
        <f>Zon1!A5203</f>
        <v>52010</v>
      </c>
      <c r="B5203">
        <f>AVERAGE(Zon1!D5203)</f>
        <v>8.6050000000000001E-2</v>
      </c>
      <c r="C5203">
        <f>Zon1!I5203</f>
        <v>0.12204440827931931</v>
      </c>
    </row>
    <row r="5204" spans="1:3" x14ac:dyDescent="0.25">
      <c r="A5204">
        <f>Zon1!A5204</f>
        <v>52020</v>
      </c>
      <c r="B5204">
        <f>AVERAGE(Zon1!D5204)</f>
        <v>8.5999999999999993E-2</v>
      </c>
      <c r="C5204">
        <f>Zon1!I5204</f>
        <v>0.12197349345754166</v>
      </c>
    </row>
    <row r="5205" spans="1:3" x14ac:dyDescent="0.25">
      <c r="A5205">
        <f>Zon1!A5205</f>
        <v>52030</v>
      </c>
      <c r="B5205">
        <f>AVERAGE(Zon1!D5205)</f>
        <v>8.5949999999999999E-2</v>
      </c>
      <c r="C5205">
        <f>Zon1!I5205</f>
        <v>0.12190257863576402</v>
      </c>
    </row>
    <row r="5206" spans="1:3" x14ac:dyDescent="0.25">
      <c r="A5206">
        <f>Zon1!A5206</f>
        <v>52040</v>
      </c>
      <c r="B5206">
        <f>AVERAGE(Zon1!D5206)</f>
        <v>8.5749999999999993E-2</v>
      </c>
      <c r="C5206">
        <f>Zon1!I5206</f>
        <v>0.12161891934865345</v>
      </c>
    </row>
    <row r="5207" spans="1:3" x14ac:dyDescent="0.25">
      <c r="A5207">
        <f>Zon1!A5207</f>
        <v>52050</v>
      </c>
      <c r="B5207">
        <f>AVERAGE(Zon1!D5207)</f>
        <v>8.5900000000000004E-2</v>
      </c>
      <c r="C5207">
        <f>Zon1!I5207</f>
        <v>0.12183166381398639</v>
      </c>
    </row>
    <row r="5208" spans="1:3" x14ac:dyDescent="0.25">
      <c r="A5208">
        <f>Zon1!A5208</f>
        <v>52060</v>
      </c>
      <c r="B5208">
        <f>AVERAGE(Zon1!D5208)</f>
        <v>8.6099999999999996E-2</v>
      </c>
      <c r="C5208">
        <f>Zon1!I5208</f>
        <v>0.12211532310109693</v>
      </c>
    </row>
    <row r="5209" spans="1:3" x14ac:dyDescent="0.25">
      <c r="A5209">
        <f>Zon1!A5209</f>
        <v>52070</v>
      </c>
      <c r="B5209">
        <f>AVERAGE(Zon1!D5209)</f>
        <v>8.6050000000000001E-2</v>
      </c>
      <c r="C5209">
        <f>Zon1!I5209</f>
        <v>0.12204440827931931</v>
      </c>
    </row>
    <row r="5210" spans="1:3" x14ac:dyDescent="0.25">
      <c r="A5210">
        <f>Zon1!A5210</f>
        <v>52080</v>
      </c>
      <c r="B5210">
        <f>AVERAGE(Zon1!D5210)</f>
        <v>8.585000000000001E-2</v>
      </c>
      <c r="C5210">
        <f>Zon1!I5210</f>
        <v>0.12176074899220876</v>
      </c>
    </row>
    <row r="5211" spans="1:3" x14ac:dyDescent="0.25">
      <c r="A5211">
        <f>Zon1!A5211</f>
        <v>52090</v>
      </c>
      <c r="B5211">
        <f>AVERAGE(Zon1!D5211)</f>
        <v>8.5900000000000004E-2</v>
      </c>
      <c r="C5211">
        <f>Zon1!I5211</f>
        <v>0.12183166381398639</v>
      </c>
    </row>
    <row r="5212" spans="1:3" x14ac:dyDescent="0.25">
      <c r="A5212">
        <f>Zon1!A5212</f>
        <v>52100</v>
      </c>
      <c r="B5212">
        <f>AVERAGE(Zon1!D5212)</f>
        <v>8.5999999999999993E-2</v>
      </c>
      <c r="C5212">
        <f>Zon1!I5212</f>
        <v>0.12197349345754166</v>
      </c>
    </row>
    <row r="5213" spans="1:3" x14ac:dyDescent="0.25">
      <c r="A5213">
        <f>Zon1!A5213</f>
        <v>52110</v>
      </c>
      <c r="B5213">
        <f>AVERAGE(Zon1!D5213)</f>
        <v>8.5900000000000004E-2</v>
      </c>
      <c r="C5213">
        <f>Zon1!I5213</f>
        <v>0.12183166381398639</v>
      </c>
    </row>
    <row r="5214" spans="1:3" x14ac:dyDescent="0.25">
      <c r="A5214">
        <f>Zon1!A5214</f>
        <v>52120</v>
      </c>
      <c r="B5214">
        <f>AVERAGE(Zon1!D5214)</f>
        <v>8.5949999999999999E-2</v>
      </c>
      <c r="C5214">
        <f>Zon1!I5214</f>
        <v>0.12190257863576402</v>
      </c>
    </row>
    <row r="5215" spans="1:3" x14ac:dyDescent="0.25">
      <c r="A5215">
        <f>Zon1!A5215</f>
        <v>52130</v>
      </c>
      <c r="B5215">
        <f>AVERAGE(Zon1!D5215)</f>
        <v>8.5949999999999999E-2</v>
      </c>
      <c r="C5215">
        <f>Zon1!I5215</f>
        <v>0.12190257863576402</v>
      </c>
    </row>
    <row r="5216" spans="1:3" x14ac:dyDescent="0.25">
      <c r="A5216">
        <f>Zon1!A5216</f>
        <v>52140</v>
      </c>
      <c r="B5216">
        <f>AVERAGE(Zon1!D5216)</f>
        <v>8.5800000000000001E-2</v>
      </c>
      <c r="C5216">
        <f>Zon1!I5216</f>
        <v>0.1216898341704311</v>
      </c>
    </row>
    <row r="5217" spans="1:3" x14ac:dyDescent="0.25">
      <c r="A5217">
        <f>Zon1!A5217</f>
        <v>52150</v>
      </c>
      <c r="B5217">
        <f>AVERAGE(Zon1!D5217)</f>
        <v>8.5999999999999993E-2</v>
      </c>
      <c r="C5217">
        <f>Zon1!I5217</f>
        <v>0.12197349345754166</v>
      </c>
    </row>
    <row r="5218" spans="1:3" x14ac:dyDescent="0.25">
      <c r="A5218">
        <f>Zon1!A5218</f>
        <v>52160</v>
      </c>
      <c r="B5218">
        <f>AVERAGE(Zon1!D5218)</f>
        <v>8.5849999999999996E-2</v>
      </c>
      <c r="C5218">
        <f>Zon1!I5218</f>
        <v>0.12176074899220873</v>
      </c>
    </row>
    <row r="5219" spans="1:3" x14ac:dyDescent="0.25">
      <c r="A5219">
        <f>Zon1!A5219</f>
        <v>52170</v>
      </c>
      <c r="B5219">
        <f>AVERAGE(Zon1!D5219)</f>
        <v>8.585000000000001E-2</v>
      </c>
      <c r="C5219">
        <f>Zon1!I5219</f>
        <v>0.12176074899220876</v>
      </c>
    </row>
    <row r="5220" spans="1:3" x14ac:dyDescent="0.25">
      <c r="A5220">
        <f>Zon1!A5220</f>
        <v>52180</v>
      </c>
      <c r="B5220">
        <f>AVERAGE(Zon1!D5220)</f>
        <v>8.6050000000000001E-2</v>
      </c>
      <c r="C5220">
        <f>Zon1!I5220</f>
        <v>0.12204440827931931</v>
      </c>
    </row>
    <row r="5221" spans="1:3" x14ac:dyDescent="0.25">
      <c r="A5221">
        <f>Zon1!A5221</f>
        <v>52190</v>
      </c>
      <c r="B5221">
        <f>AVERAGE(Zon1!D5221)</f>
        <v>8.6099999999999996E-2</v>
      </c>
      <c r="C5221">
        <f>Zon1!I5221</f>
        <v>0.12211532310109693</v>
      </c>
    </row>
    <row r="5222" spans="1:3" x14ac:dyDescent="0.25">
      <c r="A5222">
        <f>Zon1!A5222</f>
        <v>52200</v>
      </c>
      <c r="B5222">
        <f>AVERAGE(Zon1!D5222)</f>
        <v>8.610000000000001E-2</v>
      </c>
      <c r="C5222">
        <f>Zon1!I5222</f>
        <v>0.12211532310109696</v>
      </c>
    </row>
    <row r="5223" spans="1:3" x14ac:dyDescent="0.25">
      <c r="A5223">
        <f>Zon1!A5223</f>
        <v>52210</v>
      </c>
      <c r="B5223">
        <f>AVERAGE(Zon1!D5223)</f>
        <v>8.5999999999999993E-2</v>
      </c>
      <c r="C5223">
        <f>Zon1!I5223</f>
        <v>0.12197349345754166</v>
      </c>
    </row>
    <row r="5224" spans="1:3" x14ac:dyDescent="0.25">
      <c r="A5224">
        <f>Zon1!A5224</f>
        <v>52220</v>
      </c>
      <c r="B5224">
        <f>AVERAGE(Zon1!D5224)</f>
        <v>8.5900000000000004E-2</v>
      </c>
      <c r="C5224">
        <f>Zon1!I5224</f>
        <v>0.12183166381398639</v>
      </c>
    </row>
    <row r="5225" spans="1:3" x14ac:dyDescent="0.25">
      <c r="A5225">
        <f>Zon1!A5225</f>
        <v>52230</v>
      </c>
      <c r="B5225">
        <f>AVERAGE(Zon1!D5225)</f>
        <v>8.5699999999999998E-2</v>
      </c>
      <c r="C5225">
        <f>Zon1!I5225</f>
        <v>0.12154800452687582</v>
      </c>
    </row>
    <row r="5226" spans="1:3" x14ac:dyDescent="0.25">
      <c r="A5226">
        <f>Zon1!A5226</f>
        <v>52240</v>
      </c>
      <c r="B5226">
        <f>AVERAGE(Zon1!D5226)</f>
        <v>8.5800000000000001E-2</v>
      </c>
      <c r="C5226">
        <f>Zon1!I5226</f>
        <v>0.1216898341704311</v>
      </c>
    </row>
    <row r="5227" spans="1:3" x14ac:dyDescent="0.25">
      <c r="A5227">
        <f>Zon1!A5227</f>
        <v>52250</v>
      </c>
      <c r="B5227">
        <f>AVERAGE(Zon1!D5227)</f>
        <v>8.5499999999999993E-2</v>
      </c>
      <c r="C5227">
        <f>Zon1!I5227</f>
        <v>0.12126434523976524</v>
      </c>
    </row>
    <row r="5228" spans="1:3" x14ac:dyDescent="0.25">
      <c r="A5228">
        <f>Zon1!A5228</f>
        <v>52260</v>
      </c>
      <c r="B5228">
        <f>AVERAGE(Zon1!D5228)</f>
        <v>8.5250000000000006E-2</v>
      </c>
      <c r="C5228">
        <f>Zon1!I5228</f>
        <v>0.12090977113087706</v>
      </c>
    </row>
    <row r="5229" spans="1:3" x14ac:dyDescent="0.25">
      <c r="A5229">
        <f>Zon1!A5229</f>
        <v>52270</v>
      </c>
      <c r="B5229">
        <f>AVERAGE(Zon1!D5229)</f>
        <v>8.5250000000000006E-2</v>
      </c>
      <c r="C5229">
        <f>Zon1!I5229</f>
        <v>0.12090977113087706</v>
      </c>
    </row>
    <row r="5230" spans="1:3" x14ac:dyDescent="0.25">
      <c r="A5230">
        <f>Zon1!A5230</f>
        <v>52280</v>
      </c>
      <c r="B5230">
        <f>AVERAGE(Zon1!D5230)</f>
        <v>8.5099999999999995E-2</v>
      </c>
      <c r="C5230">
        <f>Zon1!I5230</f>
        <v>0.12069702666554413</v>
      </c>
    </row>
    <row r="5231" spans="1:3" x14ac:dyDescent="0.25">
      <c r="A5231">
        <f>Zon1!A5231</f>
        <v>52290</v>
      </c>
      <c r="B5231">
        <f>AVERAGE(Zon1!D5231)</f>
        <v>8.5449999999999998E-2</v>
      </c>
      <c r="C5231">
        <f>Zon1!I5231</f>
        <v>0.12119343041798762</v>
      </c>
    </row>
    <row r="5232" spans="1:3" x14ac:dyDescent="0.25">
      <c r="A5232">
        <f>Zon1!A5232</f>
        <v>52300</v>
      </c>
      <c r="B5232">
        <f>AVERAGE(Zon1!D5232)</f>
        <v>8.5749999999999993E-2</v>
      </c>
      <c r="C5232">
        <f>Zon1!I5232</f>
        <v>0.12161891934865345</v>
      </c>
    </row>
    <row r="5233" spans="1:3" x14ac:dyDescent="0.25">
      <c r="A5233">
        <f>Zon1!A5233</f>
        <v>52310</v>
      </c>
      <c r="B5233">
        <f>AVERAGE(Zon1!D5233)</f>
        <v>8.5750000000000007E-2</v>
      </c>
      <c r="C5233">
        <f>Zon1!I5233</f>
        <v>0.12161891934865347</v>
      </c>
    </row>
    <row r="5234" spans="1:3" x14ac:dyDescent="0.25">
      <c r="A5234">
        <f>Zon1!A5234</f>
        <v>52320</v>
      </c>
      <c r="B5234">
        <f>AVERAGE(Zon1!D5234)</f>
        <v>8.5350000000000009E-2</v>
      </c>
      <c r="C5234">
        <f>Zon1!I5234</f>
        <v>0.12105160077443235</v>
      </c>
    </row>
    <row r="5235" spans="1:3" x14ac:dyDescent="0.25">
      <c r="A5235">
        <f>Zon1!A5235</f>
        <v>52330</v>
      </c>
      <c r="B5235">
        <f>AVERAGE(Zon1!D5235)</f>
        <v>8.5600000000000009E-2</v>
      </c>
      <c r="C5235">
        <f>Zon1!I5235</f>
        <v>0.12140617488332055</v>
      </c>
    </row>
    <row r="5236" spans="1:3" x14ac:dyDescent="0.25">
      <c r="A5236">
        <f>Zon1!A5236</f>
        <v>52340</v>
      </c>
      <c r="B5236">
        <f>AVERAGE(Zon1!D5236)</f>
        <v>8.5600000000000009E-2</v>
      </c>
      <c r="C5236">
        <f>Zon1!I5236</f>
        <v>0.12140617488332055</v>
      </c>
    </row>
    <row r="5237" spans="1:3" x14ac:dyDescent="0.25">
      <c r="A5237">
        <f>Zon1!A5237</f>
        <v>52350</v>
      </c>
      <c r="B5237">
        <f>AVERAGE(Zon1!D5237)</f>
        <v>8.5600000000000009E-2</v>
      </c>
      <c r="C5237">
        <f>Zon1!I5237</f>
        <v>0.12140617488332055</v>
      </c>
    </row>
    <row r="5238" spans="1:3" x14ac:dyDescent="0.25">
      <c r="A5238">
        <f>Zon1!A5238</f>
        <v>52360</v>
      </c>
      <c r="B5238">
        <f>AVERAGE(Zon1!D5238)</f>
        <v>8.5949999999999999E-2</v>
      </c>
      <c r="C5238">
        <f>Zon1!I5238</f>
        <v>0.12190257863576402</v>
      </c>
    </row>
    <row r="5239" spans="1:3" x14ac:dyDescent="0.25">
      <c r="A5239">
        <f>Zon1!A5239</f>
        <v>52370</v>
      </c>
      <c r="B5239">
        <f>AVERAGE(Zon1!D5239)</f>
        <v>8.5999999999999993E-2</v>
      </c>
      <c r="C5239">
        <f>Zon1!I5239</f>
        <v>0.12197349345754166</v>
      </c>
    </row>
    <row r="5240" spans="1:3" x14ac:dyDescent="0.25">
      <c r="A5240">
        <f>Zon1!A5240</f>
        <v>52380</v>
      </c>
      <c r="B5240">
        <f>AVERAGE(Zon1!D5240)</f>
        <v>8.5949999999999999E-2</v>
      </c>
      <c r="C5240">
        <f>Zon1!I5240</f>
        <v>0.12190257863576402</v>
      </c>
    </row>
    <row r="5241" spans="1:3" x14ac:dyDescent="0.25">
      <c r="A5241">
        <f>Zon1!A5241</f>
        <v>52390</v>
      </c>
      <c r="B5241">
        <f>AVERAGE(Zon1!D5241)</f>
        <v>8.5949999999999999E-2</v>
      </c>
      <c r="C5241">
        <f>Zon1!I5241</f>
        <v>0.12190257863576402</v>
      </c>
    </row>
    <row r="5242" spans="1:3" x14ac:dyDescent="0.25">
      <c r="A5242">
        <f>Zon1!A5242</f>
        <v>52400</v>
      </c>
      <c r="B5242">
        <f>AVERAGE(Zon1!D5242)</f>
        <v>8.6499999999999994E-2</v>
      </c>
      <c r="C5242">
        <f>Zon1!I5242</f>
        <v>0.12268264167531806</v>
      </c>
    </row>
    <row r="5243" spans="1:3" x14ac:dyDescent="0.25">
      <c r="A5243">
        <f>Zon1!A5243</f>
        <v>52410</v>
      </c>
      <c r="B5243">
        <f>AVERAGE(Zon1!D5243)</f>
        <v>8.585000000000001E-2</v>
      </c>
      <c r="C5243">
        <f>Zon1!I5243</f>
        <v>0.12176074899220876</v>
      </c>
    </row>
    <row r="5244" spans="1:3" x14ac:dyDescent="0.25">
      <c r="A5244">
        <f>Zon1!A5244</f>
        <v>52420</v>
      </c>
      <c r="B5244">
        <f>AVERAGE(Zon1!D5244)</f>
        <v>8.5999999999999993E-2</v>
      </c>
      <c r="C5244">
        <f>Zon1!I5244</f>
        <v>0.12197349345754166</v>
      </c>
    </row>
    <row r="5245" spans="1:3" x14ac:dyDescent="0.25">
      <c r="A5245">
        <f>Zon1!A5245</f>
        <v>52430</v>
      </c>
      <c r="B5245">
        <f>AVERAGE(Zon1!D5245)</f>
        <v>8.5849999999999996E-2</v>
      </c>
      <c r="C5245">
        <f>Zon1!I5245</f>
        <v>0.12176074899220873</v>
      </c>
    </row>
    <row r="5246" spans="1:3" x14ac:dyDescent="0.25">
      <c r="A5246">
        <f>Zon1!A5246</f>
        <v>52440</v>
      </c>
      <c r="B5246">
        <f>AVERAGE(Zon1!D5246)</f>
        <v>8.5900000000000004E-2</v>
      </c>
      <c r="C5246">
        <f>Zon1!I5246</f>
        <v>0.12183166381398639</v>
      </c>
    </row>
    <row r="5247" spans="1:3" x14ac:dyDescent="0.25">
      <c r="A5247">
        <f>Zon1!A5247</f>
        <v>52450</v>
      </c>
      <c r="B5247">
        <f>AVERAGE(Zon1!D5247)</f>
        <v>8.5949999999999999E-2</v>
      </c>
      <c r="C5247">
        <f>Zon1!I5247</f>
        <v>0.12190257863576402</v>
      </c>
    </row>
    <row r="5248" spans="1:3" x14ac:dyDescent="0.25">
      <c r="A5248">
        <f>Zon1!A5248</f>
        <v>52460</v>
      </c>
      <c r="B5248">
        <f>AVERAGE(Zon1!D5248)</f>
        <v>8.5499999999999993E-2</v>
      </c>
      <c r="C5248">
        <f>Zon1!I5248</f>
        <v>0.12126434523976524</v>
      </c>
    </row>
    <row r="5249" spans="1:3" x14ac:dyDescent="0.25">
      <c r="A5249">
        <f>Zon1!A5249</f>
        <v>52470</v>
      </c>
      <c r="B5249">
        <f>AVERAGE(Zon1!D5249)</f>
        <v>8.5449999999999998E-2</v>
      </c>
      <c r="C5249">
        <f>Zon1!I5249</f>
        <v>0.12119343041798762</v>
      </c>
    </row>
    <row r="5250" spans="1:3" x14ac:dyDescent="0.25">
      <c r="A5250">
        <f>Zon1!A5250</f>
        <v>52480</v>
      </c>
      <c r="B5250">
        <f>AVERAGE(Zon1!D5250)</f>
        <v>8.5750000000000007E-2</v>
      </c>
      <c r="C5250">
        <f>Zon1!I5250</f>
        <v>0.12161891934865347</v>
      </c>
    </row>
    <row r="5251" spans="1:3" x14ac:dyDescent="0.25">
      <c r="A5251">
        <f>Zon1!A5251</f>
        <v>52490</v>
      </c>
      <c r="B5251">
        <f>AVERAGE(Zon1!D5251)</f>
        <v>8.5800000000000001E-2</v>
      </c>
      <c r="C5251">
        <f>Zon1!I5251</f>
        <v>0.1216898341704311</v>
      </c>
    </row>
    <row r="5252" spans="1:3" x14ac:dyDescent="0.25">
      <c r="A5252">
        <f>Zon1!A5252</f>
        <v>52500</v>
      </c>
      <c r="B5252">
        <f>AVERAGE(Zon1!D5252)</f>
        <v>8.5900000000000004E-2</v>
      </c>
      <c r="C5252">
        <f>Zon1!I5252</f>
        <v>0.12183166381398639</v>
      </c>
    </row>
    <row r="5253" spans="1:3" x14ac:dyDescent="0.25">
      <c r="A5253">
        <f>Zon1!A5253</f>
        <v>52510</v>
      </c>
      <c r="B5253">
        <f>AVERAGE(Zon1!D5253)</f>
        <v>8.6449999999999999E-2</v>
      </c>
      <c r="C5253">
        <f>Zon1!I5253</f>
        <v>0.12261172685354042</v>
      </c>
    </row>
    <row r="5254" spans="1:3" x14ac:dyDescent="0.25">
      <c r="A5254">
        <f>Zon1!A5254</f>
        <v>52520</v>
      </c>
      <c r="B5254">
        <f>AVERAGE(Zon1!D5254)</f>
        <v>8.5749999999999993E-2</v>
      </c>
      <c r="C5254">
        <f>Zon1!I5254</f>
        <v>0.12161891934865345</v>
      </c>
    </row>
    <row r="5255" spans="1:3" x14ac:dyDescent="0.25">
      <c r="A5255">
        <f>Zon1!A5255</f>
        <v>52530</v>
      </c>
      <c r="B5255">
        <f>AVERAGE(Zon1!D5255)</f>
        <v>8.5499999999999993E-2</v>
      </c>
      <c r="C5255">
        <f>Zon1!I5255</f>
        <v>0.12126434523976524</v>
      </c>
    </row>
    <row r="5256" spans="1:3" x14ac:dyDescent="0.25">
      <c r="A5256">
        <f>Zon1!A5256</f>
        <v>52540</v>
      </c>
      <c r="B5256">
        <f>AVERAGE(Zon1!D5256)</f>
        <v>8.5599999999999996E-2</v>
      </c>
      <c r="C5256">
        <f>Zon1!I5256</f>
        <v>0.12140617488332053</v>
      </c>
    </row>
    <row r="5257" spans="1:3" x14ac:dyDescent="0.25">
      <c r="A5257">
        <f>Zon1!A5257</f>
        <v>52550</v>
      </c>
      <c r="B5257">
        <f>AVERAGE(Zon1!D5257)</f>
        <v>8.5699999999999998E-2</v>
      </c>
      <c r="C5257">
        <f>Zon1!I5257</f>
        <v>0.12154800452687582</v>
      </c>
    </row>
    <row r="5258" spans="1:3" x14ac:dyDescent="0.25">
      <c r="A5258">
        <f>Zon1!A5258</f>
        <v>52560</v>
      </c>
      <c r="B5258">
        <f>AVERAGE(Zon1!D5258)</f>
        <v>8.5499999999999993E-2</v>
      </c>
      <c r="C5258">
        <f>Zon1!I5258</f>
        <v>0.12126434523976524</v>
      </c>
    </row>
    <row r="5259" spans="1:3" x14ac:dyDescent="0.25">
      <c r="A5259">
        <f>Zon1!A5259</f>
        <v>52570</v>
      </c>
      <c r="B5259">
        <f>AVERAGE(Zon1!D5259)</f>
        <v>8.5500000000000007E-2</v>
      </c>
      <c r="C5259">
        <f>Zon1!I5259</f>
        <v>0.12126434523976527</v>
      </c>
    </row>
    <row r="5260" spans="1:3" x14ac:dyDescent="0.25">
      <c r="A5260">
        <f>Zon1!A5260</f>
        <v>52580</v>
      </c>
      <c r="B5260">
        <f>AVERAGE(Zon1!D5260)</f>
        <v>8.5400000000000004E-2</v>
      </c>
      <c r="C5260">
        <f>Zon1!I5260</f>
        <v>0.12112251559620998</v>
      </c>
    </row>
    <row r="5261" spans="1:3" x14ac:dyDescent="0.25">
      <c r="A5261">
        <f>Zon1!A5261</f>
        <v>52590</v>
      </c>
      <c r="B5261">
        <f>AVERAGE(Zon1!D5261)</f>
        <v>8.5250000000000006E-2</v>
      </c>
      <c r="C5261">
        <f>Zon1!I5261</f>
        <v>0.12090977113087706</v>
      </c>
    </row>
    <row r="5262" spans="1:3" x14ac:dyDescent="0.25">
      <c r="A5262">
        <f>Zon1!A5262</f>
        <v>52600</v>
      </c>
      <c r="B5262">
        <f>AVERAGE(Zon1!D5262)</f>
        <v>8.5599999999999996E-2</v>
      </c>
      <c r="C5262">
        <f>Zon1!I5262</f>
        <v>0.12140617488332053</v>
      </c>
    </row>
    <row r="5263" spans="1:3" x14ac:dyDescent="0.25">
      <c r="A5263">
        <f>Zon1!A5263</f>
        <v>52610</v>
      </c>
      <c r="B5263">
        <f>AVERAGE(Zon1!D5263)</f>
        <v>8.5550000000000001E-2</v>
      </c>
      <c r="C5263">
        <f>Zon1!I5263</f>
        <v>0.1213352600615429</v>
      </c>
    </row>
    <row r="5264" spans="1:3" x14ac:dyDescent="0.25">
      <c r="A5264">
        <f>Zon1!A5264</f>
        <v>52620</v>
      </c>
      <c r="B5264">
        <f>AVERAGE(Zon1!D5264)</f>
        <v>8.5699999999999998E-2</v>
      </c>
      <c r="C5264">
        <f>Zon1!I5264</f>
        <v>0.12154800452687582</v>
      </c>
    </row>
    <row r="5265" spans="1:3" x14ac:dyDescent="0.25">
      <c r="A5265">
        <f>Zon1!A5265</f>
        <v>52630</v>
      </c>
      <c r="B5265">
        <f>AVERAGE(Zon1!D5265)</f>
        <v>8.5849999999999996E-2</v>
      </c>
      <c r="C5265">
        <f>Zon1!I5265</f>
        <v>0.12176074899220873</v>
      </c>
    </row>
    <row r="5266" spans="1:3" x14ac:dyDescent="0.25">
      <c r="A5266">
        <f>Zon1!A5266</f>
        <v>52640</v>
      </c>
      <c r="B5266">
        <f>AVERAGE(Zon1!D5266)</f>
        <v>8.5849999999999996E-2</v>
      </c>
      <c r="C5266">
        <f>Zon1!I5266</f>
        <v>0.12176074899220873</v>
      </c>
    </row>
    <row r="5267" spans="1:3" x14ac:dyDescent="0.25">
      <c r="A5267">
        <f>Zon1!A5267</f>
        <v>52650</v>
      </c>
      <c r="B5267">
        <f>AVERAGE(Zon1!D5267)</f>
        <v>8.5699999999999998E-2</v>
      </c>
      <c r="C5267">
        <f>Zon1!I5267</f>
        <v>0.12154800452687582</v>
      </c>
    </row>
    <row r="5268" spans="1:3" x14ac:dyDescent="0.25">
      <c r="A5268">
        <f>Zon1!A5268</f>
        <v>52660</v>
      </c>
      <c r="B5268">
        <f>AVERAGE(Zon1!D5268)</f>
        <v>8.5500000000000007E-2</v>
      </c>
      <c r="C5268">
        <f>Zon1!I5268</f>
        <v>0.12126434523976527</v>
      </c>
    </row>
    <row r="5269" spans="1:3" x14ac:dyDescent="0.25">
      <c r="A5269">
        <f>Zon1!A5269</f>
        <v>52670</v>
      </c>
      <c r="B5269">
        <f>AVERAGE(Zon1!D5269)</f>
        <v>8.5650000000000004E-2</v>
      </c>
      <c r="C5269">
        <f>Zon1!I5269</f>
        <v>0.12147708970509818</v>
      </c>
    </row>
    <row r="5270" spans="1:3" x14ac:dyDescent="0.25">
      <c r="A5270">
        <f>Zon1!A5270</f>
        <v>52680</v>
      </c>
      <c r="B5270">
        <f>AVERAGE(Zon1!D5270)</f>
        <v>8.5550000000000001E-2</v>
      </c>
      <c r="C5270">
        <f>Zon1!I5270</f>
        <v>0.1213352600615429</v>
      </c>
    </row>
    <row r="5271" spans="1:3" x14ac:dyDescent="0.25">
      <c r="A5271">
        <f>Zon1!A5271</f>
        <v>52690</v>
      </c>
      <c r="B5271">
        <f>AVERAGE(Zon1!D5271)</f>
        <v>8.5400000000000004E-2</v>
      </c>
      <c r="C5271">
        <f>Zon1!I5271</f>
        <v>0.12112251559620998</v>
      </c>
    </row>
    <row r="5272" spans="1:3" x14ac:dyDescent="0.25">
      <c r="A5272">
        <f>Zon1!A5272</f>
        <v>52700</v>
      </c>
      <c r="B5272">
        <f>AVERAGE(Zon1!D5272)</f>
        <v>8.5599999999999996E-2</v>
      </c>
      <c r="C5272">
        <f>Zon1!I5272</f>
        <v>0.12140617488332053</v>
      </c>
    </row>
    <row r="5273" spans="1:3" x14ac:dyDescent="0.25">
      <c r="A5273">
        <f>Zon1!A5273</f>
        <v>52710</v>
      </c>
      <c r="B5273">
        <f>AVERAGE(Zon1!D5273)</f>
        <v>8.5599999999999996E-2</v>
      </c>
      <c r="C5273">
        <f>Zon1!I5273</f>
        <v>0.12140617488332053</v>
      </c>
    </row>
    <row r="5274" spans="1:3" x14ac:dyDescent="0.25">
      <c r="A5274">
        <f>Zon1!A5274</f>
        <v>52720</v>
      </c>
      <c r="B5274">
        <f>AVERAGE(Zon1!D5274)</f>
        <v>8.5199999999999998E-2</v>
      </c>
      <c r="C5274">
        <f>Zon1!I5274</f>
        <v>0.12083885630909941</v>
      </c>
    </row>
    <row r="5275" spans="1:3" x14ac:dyDescent="0.25">
      <c r="A5275">
        <f>Zon1!A5275</f>
        <v>52730</v>
      </c>
      <c r="B5275">
        <f>AVERAGE(Zon1!D5275)</f>
        <v>8.5349999999999995E-2</v>
      </c>
      <c r="C5275">
        <f>Zon1!I5275</f>
        <v>0.12105160077443233</v>
      </c>
    </row>
    <row r="5276" spans="1:3" x14ac:dyDescent="0.25">
      <c r="A5276">
        <f>Zon1!A5276</f>
        <v>52740</v>
      </c>
      <c r="B5276">
        <f>AVERAGE(Zon1!D5276)</f>
        <v>8.5550000000000001E-2</v>
      </c>
      <c r="C5276">
        <f>Zon1!I5276</f>
        <v>0.1213352600615429</v>
      </c>
    </row>
    <row r="5277" spans="1:3" x14ac:dyDescent="0.25">
      <c r="A5277">
        <f>Zon1!A5277</f>
        <v>52750</v>
      </c>
      <c r="B5277">
        <f>AVERAGE(Zon1!D5277)</f>
        <v>8.585000000000001E-2</v>
      </c>
      <c r="C5277">
        <f>Zon1!I5277</f>
        <v>0.12176074899220876</v>
      </c>
    </row>
    <row r="5278" spans="1:3" x14ac:dyDescent="0.25">
      <c r="A5278">
        <f>Zon1!A5278</f>
        <v>52760</v>
      </c>
      <c r="B5278">
        <f>AVERAGE(Zon1!D5278)</f>
        <v>8.5949999999999999E-2</v>
      </c>
      <c r="C5278">
        <f>Zon1!I5278</f>
        <v>0.12190257863576402</v>
      </c>
    </row>
    <row r="5279" spans="1:3" x14ac:dyDescent="0.25">
      <c r="A5279">
        <f>Zon1!A5279</f>
        <v>52770</v>
      </c>
      <c r="B5279">
        <f>AVERAGE(Zon1!D5279)</f>
        <v>8.6850000000000011E-2</v>
      </c>
      <c r="C5279">
        <f>Zon1!I5279</f>
        <v>0.12317904542776156</v>
      </c>
    </row>
    <row r="5280" spans="1:3" x14ac:dyDescent="0.25">
      <c r="A5280">
        <f>Zon1!A5280</f>
        <v>52780</v>
      </c>
      <c r="B5280">
        <f>AVERAGE(Zon1!D5280)</f>
        <v>8.6250000000000007E-2</v>
      </c>
      <c r="C5280">
        <f>Zon1!I5280</f>
        <v>0.12232806756642987</v>
      </c>
    </row>
    <row r="5281" spans="1:3" x14ac:dyDescent="0.25">
      <c r="A5281">
        <f>Zon1!A5281</f>
        <v>52790</v>
      </c>
      <c r="B5281">
        <f>AVERAGE(Zon1!D5281)</f>
        <v>8.6499999999999994E-2</v>
      </c>
      <c r="C5281">
        <f>Zon1!I5281</f>
        <v>0.12268264167531806</v>
      </c>
    </row>
    <row r="5282" spans="1:3" x14ac:dyDescent="0.25">
      <c r="A5282">
        <f>Zon1!A5282</f>
        <v>52800</v>
      </c>
      <c r="B5282">
        <f>AVERAGE(Zon1!D5282)</f>
        <v>8.6900000000000005E-2</v>
      </c>
      <c r="C5282">
        <f>Zon1!I5282</f>
        <v>0.1232499602495392</v>
      </c>
    </row>
    <row r="5283" spans="1:3" x14ac:dyDescent="0.25">
      <c r="A5283">
        <f>Zon1!A5283</f>
        <v>52810</v>
      </c>
      <c r="B5283">
        <f>AVERAGE(Zon1!D5283)</f>
        <v>8.7749999999999995E-2</v>
      </c>
      <c r="C5283">
        <f>Zon1!I5283</f>
        <v>0.12445551221975908</v>
      </c>
    </row>
    <row r="5284" spans="1:3" x14ac:dyDescent="0.25">
      <c r="A5284">
        <f>Zon1!A5284</f>
        <v>52820</v>
      </c>
      <c r="B5284">
        <f>AVERAGE(Zon1!D5284)</f>
        <v>8.7650000000000006E-2</v>
      </c>
      <c r="C5284">
        <f>Zon1!I5284</f>
        <v>0.1243136825762038</v>
      </c>
    </row>
    <row r="5285" spans="1:3" x14ac:dyDescent="0.25">
      <c r="A5285">
        <f>Zon1!A5285</f>
        <v>52830</v>
      </c>
      <c r="B5285">
        <f>AVERAGE(Zon1!D5285)</f>
        <v>8.7849999999999998E-2</v>
      </c>
      <c r="C5285">
        <f>Zon1!I5285</f>
        <v>0.12459734186331436</v>
      </c>
    </row>
    <row r="5286" spans="1:3" x14ac:dyDescent="0.25">
      <c r="A5286">
        <f>Zon1!A5286</f>
        <v>52840</v>
      </c>
      <c r="B5286">
        <f>AVERAGE(Zon1!D5286)</f>
        <v>8.7849999999999998E-2</v>
      </c>
      <c r="C5286">
        <f>Zon1!I5286</f>
        <v>0.12459734186331436</v>
      </c>
    </row>
    <row r="5287" spans="1:3" x14ac:dyDescent="0.25">
      <c r="A5287">
        <f>Zon1!A5287</f>
        <v>52850</v>
      </c>
      <c r="B5287">
        <f>AVERAGE(Zon1!D5287)</f>
        <v>8.7799999999999989E-2</v>
      </c>
      <c r="C5287">
        <f>Zon1!I5287</f>
        <v>0.1245264270415367</v>
      </c>
    </row>
    <row r="5288" spans="1:3" x14ac:dyDescent="0.25">
      <c r="A5288">
        <f>Zon1!A5288</f>
        <v>52860</v>
      </c>
      <c r="B5288">
        <f>AVERAGE(Zon1!D5288)</f>
        <v>8.8200000000000001E-2</v>
      </c>
      <c r="C5288">
        <f>Zon1!I5288</f>
        <v>0.12509374561575784</v>
      </c>
    </row>
    <row r="5289" spans="1:3" x14ac:dyDescent="0.25">
      <c r="A5289">
        <f>Zon1!A5289</f>
        <v>52870</v>
      </c>
      <c r="B5289">
        <f>AVERAGE(Zon1!D5289)</f>
        <v>8.8150000000000006E-2</v>
      </c>
      <c r="C5289">
        <f>Zon1!I5289</f>
        <v>0.12502283079398022</v>
      </c>
    </row>
    <row r="5290" spans="1:3" x14ac:dyDescent="0.25">
      <c r="A5290">
        <f>Zon1!A5290</f>
        <v>52880</v>
      </c>
      <c r="B5290">
        <f>AVERAGE(Zon1!D5290)</f>
        <v>8.7749999999999995E-2</v>
      </c>
      <c r="C5290">
        <f>Zon1!I5290</f>
        <v>0.12445551221975908</v>
      </c>
    </row>
    <row r="5291" spans="1:3" x14ac:dyDescent="0.25">
      <c r="A5291">
        <f>Zon1!A5291</f>
        <v>52890</v>
      </c>
      <c r="B5291">
        <f>AVERAGE(Zon1!D5291)</f>
        <v>8.77E-2</v>
      </c>
      <c r="C5291">
        <f>Zon1!I5291</f>
        <v>0.12438459739798144</v>
      </c>
    </row>
    <row r="5292" spans="1:3" x14ac:dyDescent="0.25">
      <c r="A5292">
        <f>Zon1!A5292</f>
        <v>52900</v>
      </c>
      <c r="B5292">
        <f>AVERAGE(Zon1!D5292)</f>
        <v>8.7749999999999995E-2</v>
      </c>
      <c r="C5292">
        <f>Zon1!I5292</f>
        <v>0.12445551221975908</v>
      </c>
    </row>
    <row r="5293" spans="1:3" x14ac:dyDescent="0.25">
      <c r="A5293">
        <f>Zon1!A5293</f>
        <v>52910</v>
      </c>
      <c r="B5293">
        <f>AVERAGE(Zon1!D5293)</f>
        <v>8.7900000000000006E-2</v>
      </c>
      <c r="C5293">
        <f>Zon1!I5293</f>
        <v>0.12466825668509202</v>
      </c>
    </row>
    <row r="5294" spans="1:3" x14ac:dyDescent="0.25">
      <c r="A5294">
        <f>Zon1!A5294</f>
        <v>52920</v>
      </c>
      <c r="B5294">
        <f>AVERAGE(Zon1!D5294)</f>
        <v>8.7599999999999997E-2</v>
      </c>
      <c r="C5294">
        <f>Zon1!I5294</f>
        <v>0.12424276775442615</v>
      </c>
    </row>
    <row r="5295" spans="1:3" x14ac:dyDescent="0.25">
      <c r="A5295">
        <f>Zon1!A5295</f>
        <v>52930</v>
      </c>
      <c r="B5295">
        <f>AVERAGE(Zon1!D5295)</f>
        <v>8.7100000000000011E-2</v>
      </c>
      <c r="C5295">
        <f>Zon1!I5295</f>
        <v>0.12353361953664976</v>
      </c>
    </row>
    <row r="5296" spans="1:3" x14ac:dyDescent="0.25">
      <c r="A5296">
        <f>Zon1!A5296</f>
        <v>52940</v>
      </c>
      <c r="B5296">
        <f>AVERAGE(Zon1!D5296)</f>
        <v>8.6849999999999997E-2</v>
      </c>
      <c r="C5296">
        <f>Zon1!I5296</f>
        <v>0.12317904542776155</v>
      </c>
    </row>
    <row r="5297" spans="1:3" x14ac:dyDescent="0.25">
      <c r="A5297">
        <f>Zon1!A5297</f>
        <v>52950</v>
      </c>
      <c r="B5297">
        <f>AVERAGE(Zon1!D5297)</f>
        <v>8.72E-2</v>
      </c>
      <c r="C5297">
        <f>Zon1!I5297</f>
        <v>0.12367544918020504</v>
      </c>
    </row>
    <row r="5298" spans="1:3" x14ac:dyDescent="0.25">
      <c r="A5298">
        <f>Zon1!A5298</f>
        <v>52960</v>
      </c>
      <c r="B5298">
        <f>AVERAGE(Zon1!D5298)</f>
        <v>8.6499999999999994E-2</v>
      </c>
      <c r="C5298">
        <f>Zon1!I5298</f>
        <v>0.12268264167531806</v>
      </c>
    </row>
    <row r="5299" spans="1:3" x14ac:dyDescent="0.25">
      <c r="A5299">
        <f>Zon1!A5299</f>
        <v>52970</v>
      </c>
      <c r="B5299">
        <f>AVERAGE(Zon1!D5299)</f>
        <v>8.6300000000000002E-2</v>
      </c>
      <c r="C5299">
        <f>Zon1!I5299</f>
        <v>0.12239898238820751</v>
      </c>
    </row>
    <row r="5300" spans="1:3" x14ac:dyDescent="0.25">
      <c r="A5300">
        <f>Zon1!A5300</f>
        <v>52980</v>
      </c>
      <c r="B5300">
        <f>AVERAGE(Zon1!D5300)</f>
        <v>8.6550000000000002E-2</v>
      </c>
      <c r="C5300">
        <f>Zon1!I5300</f>
        <v>0.12275355649709571</v>
      </c>
    </row>
    <row r="5301" spans="1:3" x14ac:dyDescent="0.25">
      <c r="A5301">
        <f>Zon1!A5301</f>
        <v>52990</v>
      </c>
      <c r="B5301">
        <f>AVERAGE(Zon1!D5301)</f>
        <v>8.6800000000000002E-2</v>
      </c>
      <c r="C5301">
        <f>Zon1!I5301</f>
        <v>0.12310813060598391</v>
      </c>
    </row>
    <row r="5302" spans="1:3" x14ac:dyDescent="0.25">
      <c r="A5302">
        <f>Zon1!A5302</f>
        <v>53000</v>
      </c>
      <c r="B5302">
        <f>AVERAGE(Zon1!D5302)</f>
        <v>8.6699999999999999E-2</v>
      </c>
      <c r="C5302">
        <f>Zon1!I5302</f>
        <v>0.12296630096242862</v>
      </c>
    </row>
    <row r="5303" spans="1:3" x14ac:dyDescent="0.25">
      <c r="A5303">
        <f>Zon1!A5303</f>
        <v>53010</v>
      </c>
      <c r="B5303">
        <f>AVERAGE(Zon1!D5303)</f>
        <v>8.6599999999999996E-2</v>
      </c>
      <c r="C5303">
        <f>Zon1!I5303</f>
        <v>0.12282447131887335</v>
      </c>
    </row>
    <row r="5304" spans="1:3" x14ac:dyDescent="0.25">
      <c r="A5304">
        <f>Zon1!A5304</f>
        <v>53020</v>
      </c>
      <c r="B5304">
        <f>AVERAGE(Zon1!D5304)</f>
        <v>8.6999999999999994E-2</v>
      </c>
      <c r="C5304">
        <f>Zon1!I5304</f>
        <v>0.12339178989309446</v>
      </c>
    </row>
    <row r="5305" spans="1:3" x14ac:dyDescent="0.25">
      <c r="A5305">
        <f>Zon1!A5305</f>
        <v>53030</v>
      </c>
      <c r="B5305">
        <f>AVERAGE(Zon1!D5305)</f>
        <v>8.6349999999999996E-2</v>
      </c>
      <c r="C5305">
        <f>Zon1!I5305</f>
        <v>0.12246989720998515</v>
      </c>
    </row>
    <row r="5306" spans="1:3" x14ac:dyDescent="0.25">
      <c r="A5306">
        <f>Zon1!A5306</f>
        <v>53040</v>
      </c>
      <c r="B5306">
        <f>AVERAGE(Zon1!D5306)</f>
        <v>8.6449999999999999E-2</v>
      </c>
      <c r="C5306">
        <f>Zon1!I5306</f>
        <v>0.12261172685354042</v>
      </c>
    </row>
    <row r="5307" spans="1:3" x14ac:dyDescent="0.25">
      <c r="A5307">
        <f>Zon1!A5307</f>
        <v>53050</v>
      </c>
      <c r="B5307">
        <f>AVERAGE(Zon1!D5307)</f>
        <v>8.6749999999999994E-2</v>
      </c>
      <c r="C5307">
        <f>Zon1!I5307</f>
        <v>0.12303721578420626</v>
      </c>
    </row>
    <row r="5308" spans="1:3" x14ac:dyDescent="0.25">
      <c r="A5308">
        <f>Zon1!A5308</f>
        <v>53060</v>
      </c>
      <c r="B5308">
        <f>AVERAGE(Zon1!D5308)</f>
        <v>8.6800000000000002E-2</v>
      </c>
      <c r="C5308">
        <f>Zon1!I5308</f>
        <v>0.12310813060598391</v>
      </c>
    </row>
    <row r="5309" spans="1:3" x14ac:dyDescent="0.25">
      <c r="A5309">
        <f>Zon1!A5309</f>
        <v>53070</v>
      </c>
      <c r="B5309">
        <f>AVERAGE(Zon1!D5309)</f>
        <v>8.6650000000000005E-2</v>
      </c>
      <c r="C5309">
        <f>Zon1!I5309</f>
        <v>0.122895386140651</v>
      </c>
    </row>
    <row r="5310" spans="1:3" x14ac:dyDescent="0.25">
      <c r="A5310">
        <f>Zon1!A5310</f>
        <v>53080</v>
      </c>
      <c r="B5310">
        <f>AVERAGE(Zon1!D5310)</f>
        <v>8.695E-2</v>
      </c>
      <c r="C5310">
        <f>Zon1!I5310</f>
        <v>0.12332087507131684</v>
      </c>
    </row>
    <row r="5311" spans="1:3" x14ac:dyDescent="0.25">
      <c r="A5311">
        <f>Zon1!A5311</f>
        <v>53090</v>
      </c>
      <c r="B5311">
        <f>AVERAGE(Zon1!D5311)</f>
        <v>8.7599999999999997E-2</v>
      </c>
      <c r="C5311">
        <f>Zon1!I5311</f>
        <v>0.12424276775442615</v>
      </c>
    </row>
    <row r="5312" spans="1:3" x14ac:dyDescent="0.25">
      <c r="A5312">
        <f>Zon1!A5312</f>
        <v>53100</v>
      </c>
      <c r="B5312">
        <f>AVERAGE(Zon1!D5312)</f>
        <v>8.7050000000000002E-2</v>
      </c>
      <c r="C5312">
        <f>Zon1!I5312</f>
        <v>0.12346270471487211</v>
      </c>
    </row>
    <row r="5313" spans="1:3" x14ac:dyDescent="0.25">
      <c r="A5313">
        <f>Zon1!A5313</f>
        <v>53110</v>
      </c>
      <c r="B5313">
        <f>AVERAGE(Zon1!D5313)</f>
        <v>8.6999999999999994E-2</v>
      </c>
      <c r="C5313">
        <f>Zon1!I5313</f>
        <v>0.12339178989309446</v>
      </c>
    </row>
    <row r="5314" spans="1:3" x14ac:dyDescent="0.25">
      <c r="A5314">
        <f>Zon1!A5314</f>
        <v>53120</v>
      </c>
      <c r="B5314">
        <f>AVERAGE(Zon1!D5314)</f>
        <v>8.6749999999999994E-2</v>
      </c>
      <c r="C5314">
        <f>Zon1!I5314</f>
        <v>0.12303721578420626</v>
      </c>
    </row>
    <row r="5315" spans="1:3" x14ac:dyDescent="0.25">
      <c r="A5315">
        <f>Zon1!A5315</f>
        <v>53130</v>
      </c>
      <c r="B5315">
        <f>AVERAGE(Zon1!D5315)</f>
        <v>8.6850000000000011E-2</v>
      </c>
      <c r="C5315">
        <f>Zon1!I5315</f>
        <v>0.12317904542776156</v>
      </c>
    </row>
    <row r="5316" spans="1:3" x14ac:dyDescent="0.25">
      <c r="A5316">
        <f>Zon1!A5316</f>
        <v>53140</v>
      </c>
      <c r="B5316">
        <f>AVERAGE(Zon1!D5316)</f>
        <v>8.6999999999999994E-2</v>
      </c>
      <c r="C5316">
        <f>Zon1!I5316</f>
        <v>0.12339178989309446</v>
      </c>
    </row>
    <row r="5317" spans="1:3" x14ac:dyDescent="0.25">
      <c r="A5317">
        <f>Zon1!A5317</f>
        <v>53150</v>
      </c>
      <c r="B5317">
        <f>AVERAGE(Zon1!D5317)</f>
        <v>8.6699999999999999E-2</v>
      </c>
      <c r="C5317">
        <f>Zon1!I5317</f>
        <v>0.12296630096242862</v>
      </c>
    </row>
    <row r="5318" spans="1:3" x14ac:dyDescent="0.25">
      <c r="A5318">
        <f>Zon1!A5318</f>
        <v>53160</v>
      </c>
      <c r="B5318">
        <f>AVERAGE(Zon1!D5318)</f>
        <v>8.6749999999999994E-2</v>
      </c>
      <c r="C5318">
        <f>Zon1!I5318</f>
        <v>0.12303721578420626</v>
      </c>
    </row>
    <row r="5319" spans="1:3" x14ac:dyDescent="0.25">
      <c r="A5319">
        <f>Zon1!A5319</f>
        <v>53170</v>
      </c>
      <c r="B5319">
        <f>AVERAGE(Zon1!D5319)</f>
        <v>8.72E-2</v>
      </c>
      <c r="C5319">
        <f>Zon1!I5319</f>
        <v>0.12367544918020504</v>
      </c>
    </row>
    <row r="5320" spans="1:3" x14ac:dyDescent="0.25">
      <c r="A5320">
        <f>Zon1!A5320</f>
        <v>53180</v>
      </c>
      <c r="B5320">
        <f>AVERAGE(Zon1!D5320)</f>
        <v>8.7249999999999994E-2</v>
      </c>
      <c r="C5320">
        <f>Zon1!I5320</f>
        <v>0.12374636400198266</v>
      </c>
    </row>
    <row r="5321" spans="1:3" x14ac:dyDescent="0.25">
      <c r="A5321">
        <f>Zon1!A5321</f>
        <v>53190</v>
      </c>
      <c r="B5321">
        <f>AVERAGE(Zon1!D5321)</f>
        <v>8.745E-2</v>
      </c>
      <c r="C5321">
        <f>Zon1!I5321</f>
        <v>0.12403002328909324</v>
      </c>
    </row>
    <row r="5322" spans="1:3" x14ac:dyDescent="0.25">
      <c r="A5322">
        <f>Zon1!A5322</f>
        <v>53200</v>
      </c>
      <c r="B5322">
        <f>AVERAGE(Zon1!D5322)</f>
        <v>8.7499999999999994E-2</v>
      </c>
      <c r="C5322">
        <f>Zon1!I5322</f>
        <v>0.12410093811087088</v>
      </c>
    </row>
    <row r="5323" spans="1:3" x14ac:dyDescent="0.25">
      <c r="A5323">
        <f>Zon1!A5323</f>
        <v>53210</v>
      </c>
      <c r="B5323">
        <f>AVERAGE(Zon1!D5323)</f>
        <v>8.7650000000000006E-2</v>
      </c>
      <c r="C5323">
        <f>Zon1!I5323</f>
        <v>0.1243136825762038</v>
      </c>
    </row>
    <row r="5324" spans="1:3" x14ac:dyDescent="0.25">
      <c r="A5324">
        <f>Zon1!A5324</f>
        <v>53220</v>
      </c>
      <c r="B5324">
        <f>AVERAGE(Zon1!D5324)</f>
        <v>8.7599999999999997E-2</v>
      </c>
      <c r="C5324">
        <f>Zon1!I5324</f>
        <v>0.12424276775442615</v>
      </c>
    </row>
    <row r="5325" spans="1:3" x14ac:dyDescent="0.25">
      <c r="A5325">
        <f>Zon1!A5325</f>
        <v>53230</v>
      </c>
      <c r="B5325">
        <f>AVERAGE(Zon1!D5325)</f>
        <v>8.7350000000000011E-2</v>
      </c>
      <c r="C5325">
        <f>Zon1!I5325</f>
        <v>0.12388819364553798</v>
      </c>
    </row>
    <row r="5326" spans="1:3" x14ac:dyDescent="0.25">
      <c r="A5326">
        <f>Zon1!A5326</f>
        <v>53240</v>
      </c>
      <c r="B5326">
        <f>AVERAGE(Zon1!D5326)</f>
        <v>8.7550000000000003E-2</v>
      </c>
      <c r="C5326">
        <f>Zon1!I5326</f>
        <v>0.12417185293264853</v>
      </c>
    </row>
    <row r="5327" spans="1:3" x14ac:dyDescent="0.25">
      <c r="A5327">
        <f>Zon1!A5327</f>
        <v>53250</v>
      </c>
      <c r="B5327">
        <f>AVERAGE(Zon1!D5327)</f>
        <v>8.854999999999999E-2</v>
      </c>
      <c r="C5327">
        <f>Zon1!I5327</f>
        <v>0.12559014936820131</v>
      </c>
    </row>
    <row r="5328" spans="1:3" x14ac:dyDescent="0.25">
      <c r="A5328">
        <f>Zon1!A5328</f>
        <v>53260</v>
      </c>
      <c r="B5328">
        <f>AVERAGE(Zon1!D5328)</f>
        <v>8.7099999999999997E-2</v>
      </c>
      <c r="C5328">
        <f>Zon1!I5328</f>
        <v>0.12353361953664975</v>
      </c>
    </row>
    <row r="5329" spans="1:3" x14ac:dyDescent="0.25">
      <c r="A5329">
        <f>Zon1!A5329</f>
        <v>53270</v>
      </c>
      <c r="B5329">
        <f>AVERAGE(Zon1!D5329)</f>
        <v>8.7300000000000003E-2</v>
      </c>
      <c r="C5329">
        <f>Zon1!I5329</f>
        <v>0.12381727882376033</v>
      </c>
    </row>
    <row r="5330" spans="1:3" x14ac:dyDescent="0.25">
      <c r="A5330">
        <f>Zon1!A5330</f>
        <v>53280</v>
      </c>
      <c r="B5330">
        <f>AVERAGE(Zon1!D5330)</f>
        <v>8.7400000000000005E-2</v>
      </c>
      <c r="C5330">
        <f>Zon1!I5330</f>
        <v>0.1239591084673156</v>
      </c>
    </row>
    <row r="5331" spans="1:3" x14ac:dyDescent="0.25">
      <c r="A5331">
        <f>Zon1!A5331</f>
        <v>53290</v>
      </c>
      <c r="B5331">
        <f>AVERAGE(Zon1!D5331)</f>
        <v>8.7400000000000005E-2</v>
      </c>
      <c r="C5331">
        <f>Zon1!I5331</f>
        <v>0.1239591084673156</v>
      </c>
    </row>
    <row r="5332" spans="1:3" x14ac:dyDescent="0.25">
      <c r="A5332">
        <f>Zon1!A5332</f>
        <v>53300</v>
      </c>
      <c r="B5332">
        <f>AVERAGE(Zon1!D5332)</f>
        <v>8.7150000000000005E-2</v>
      </c>
      <c r="C5332">
        <f>Zon1!I5332</f>
        <v>0.1236045343584274</v>
      </c>
    </row>
    <row r="5333" spans="1:3" x14ac:dyDescent="0.25">
      <c r="A5333">
        <f>Zon1!A5333</f>
        <v>53310</v>
      </c>
      <c r="B5333">
        <f>AVERAGE(Zon1!D5333)</f>
        <v>8.6900000000000005E-2</v>
      </c>
      <c r="C5333">
        <f>Zon1!I5333</f>
        <v>0.1232499602495392</v>
      </c>
    </row>
    <row r="5334" spans="1:3" x14ac:dyDescent="0.25">
      <c r="A5334">
        <f>Zon1!A5334</f>
        <v>53320</v>
      </c>
      <c r="B5334">
        <f>AVERAGE(Zon1!D5334)</f>
        <v>8.6900000000000005E-2</v>
      </c>
      <c r="C5334">
        <f>Zon1!I5334</f>
        <v>0.1232499602495392</v>
      </c>
    </row>
    <row r="5335" spans="1:3" x14ac:dyDescent="0.25">
      <c r="A5335">
        <f>Zon1!A5335</f>
        <v>53330</v>
      </c>
      <c r="B5335">
        <f>AVERAGE(Zon1!D5335)</f>
        <v>8.6800000000000002E-2</v>
      </c>
      <c r="C5335">
        <f>Zon1!I5335</f>
        <v>0.12310813060598391</v>
      </c>
    </row>
    <row r="5336" spans="1:3" x14ac:dyDescent="0.25">
      <c r="A5336">
        <f>Zon1!A5336</f>
        <v>53340</v>
      </c>
      <c r="B5336">
        <f>AVERAGE(Zon1!D5336)</f>
        <v>8.7000000000000008E-2</v>
      </c>
      <c r="C5336">
        <f>Zon1!I5336</f>
        <v>0.12339178989309449</v>
      </c>
    </row>
    <row r="5337" spans="1:3" x14ac:dyDescent="0.25">
      <c r="A5337">
        <f>Zon1!A5337</f>
        <v>53350</v>
      </c>
      <c r="B5337">
        <f>AVERAGE(Zon1!D5337)</f>
        <v>8.6849999999999997E-2</v>
      </c>
      <c r="C5337">
        <f>Zon1!I5337</f>
        <v>0.12317904542776155</v>
      </c>
    </row>
    <row r="5338" spans="1:3" x14ac:dyDescent="0.25">
      <c r="A5338">
        <f>Zon1!A5338</f>
        <v>53360</v>
      </c>
      <c r="B5338">
        <f>AVERAGE(Zon1!D5338)</f>
        <v>8.7050000000000002E-2</v>
      </c>
      <c r="C5338">
        <f>Zon1!I5338</f>
        <v>0.12346270471487211</v>
      </c>
    </row>
    <row r="5339" spans="1:3" x14ac:dyDescent="0.25">
      <c r="A5339">
        <f>Zon1!A5339</f>
        <v>53370</v>
      </c>
      <c r="B5339">
        <f>AVERAGE(Zon1!D5339)</f>
        <v>8.7150000000000005E-2</v>
      </c>
      <c r="C5339">
        <f>Zon1!I5339</f>
        <v>0.1236045343584274</v>
      </c>
    </row>
    <row r="5340" spans="1:3" x14ac:dyDescent="0.25">
      <c r="A5340">
        <f>Zon1!A5340</f>
        <v>53380</v>
      </c>
      <c r="B5340">
        <f>AVERAGE(Zon1!D5340)</f>
        <v>8.6849999999999997E-2</v>
      </c>
      <c r="C5340">
        <f>Zon1!I5340</f>
        <v>0.12317904542776155</v>
      </c>
    </row>
    <row r="5341" spans="1:3" x14ac:dyDescent="0.25">
      <c r="A5341">
        <f>Zon1!A5341</f>
        <v>53390</v>
      </c>
      <c r="B5341">
        <f>AVERAGE(Zon1!D5341)</f>
        <v>8.6499999999999994E-2</v>
      </c>
      <c r="C5341">
        <f>Zon1!I5341</f>
        <v>0.12268264167531806</v>
      </c>
    </row>
    <row r="5342" spans="1:3" x14ac:dyDescent="0.25">
      <c r="A5342">
        <f>Zon1!A5342</f>
        <v>53400</v>
      </c>
      <c r="B5342">
        <f>AVERAGE(Zon1!D5342)</f>
        <v>8.6599999999999996E-2</v>
      </c>
      <c r="C5342">
        <f>Zon1!I5342</f>
        <v>0.12282447131887335</v>
      </c>
    </row>
    <row r="5343" spans="1:3" x14ac:dyDescent="0.25">
      <c r="A5343">
        <f>Zon1!A5343</f>
        <v>53410</v>
      </c>
      <c r="B5343">
        <f>AVERAGE(Zon1!D5343)</f>
        <v>8.695E-2</v>
      </c>
      <c r="C5343">
        <f>Zon1!I5343</f>
        <v>0.12332087507131684</v>
      </c>
    </row>
    <row r="5344" spans="1:3" x14ac:dyDescent="0.25">
      <c r="A5344">
        <f>Zon1!A5344</f>
        <v>53420</v>
      </c>
      <c r="B5344">
        <f>AVERAGE(Zon1!D5344)</f>
        <v>8.6900000000000005E-2</v>
      </c>
      <c r="C5344">
        <f>Zon1!I5344</f>
        <v>0.1232499602495392</v>
      </c>
    </row>
    <row r="5345" spans="1:3" x14ac:dyDescent="0.25">
      <c r="A5345">
        <f>Zon1!A5345</f>
        <v>53430</v>
      </c>
      <c r="B5345">
        <f>AVERAGE(Zon1!D5345)</f>
        <v>8.6550000000000002E-2</v>
      </c>
      <c r="C5345">
        <f>Zon1!I5345</f>
        <v>0.12275355649709571</v>
      </c>
    </row>
    <row r="5346" spans="1:3" x14ac:dyDescent="0.25">
      <c r="A5346">
        <f>Zon1!A5346</f>
        <v>53440</v>
      </c>
      <c r="B5346">
        <f>AVERAGE(Zon1!D5346)</f>
        <v>8.6749999999999994E-2</v>
      </c>
      <c r="C5346">
        <f>Zon1!I5346</f>
        <v>0.12303721578420626</v>
      </c>
    </row>
    <row r="5347" spans="1:3" x14ac:dyDescent="0.25">
      <c r="A5347">
        <f>Zon1!A5347</f>
        <v>53450</v>
      </c>
      <c r="B5347">
        <f>AVERAGE(Zon1!D5347)</f>
        <v>8.6550000000000002E-2</v>
      </c>
      <c r="C5347">
        <f>Zon1!I5347</f>
        <v>0.12275355649709571</v>
      </c>
    </row>
    <row r="5348" spans="1:3" x14ac:dyDescent="0.25">
      <c r="A5348">
        <f>Zon1!A5348</f>
        <v>53460</v>
      </c>
      <c r="B5348">
        <f>AVERAGE(Zon1!D5348)</f>
        <v>8.6599999999999996E-2</v>
      </c>
      <c r="C5348">
        <f>Zon1!I5348</f>
        <v>0.12282447131887335</v>
      </c>
    </row>
    <row r="5349" spans="1:3" x14ac:dyDescent="0.25">
      <c r="A5349">
        <f>Zon1!A5349</f>
        <v>53470</v>
      </c>
      <c r="B5349">
        <f>AVERAGE(Zon1!D5349)</f>
        <v>8.6599999999999996E-2</v>
      </c>
      <c r="C5349">
        <f>Zon1!I5349</f>
        <v>0.12282447131887335</v>
      </c>
    </row>
    <row r="5350" spans="1:3" x14ac:dyDescent="0.25">
      <c r="A5350">
        <f>Zon1!A5350</f>
        <v>53480</v>
      </c>
      <c r="B5350">
        <f>AVERAGE(Zon1!D5350)</f>
        <v>8.6650000000000005E-2</v>
      </c>
      <c r="C5350">
        <f>Zon1!I5350</f>
        <v>0.122895386140651</v>
      </c>
    </row>
    <row r="5351" spans="1:3" x14ac:dyDescent="0.25">
      <c r="A5351">
        <f>Zon1!A5351</f>
        <v>53490</v>
      </c>
      <c r="B5351">
        <f>AVERAGE(Zon1!D5351)</f>
        <v>8.6650000000000005E-2</v>
      </c>
      <c r="C5351">
        <f>Zon1!I5351</f>
        <v>0.122895386140651</v>
      </c>
    </row>
    <row r="5352" spans="1:3" x14ac:dyDescent="0.25">
      <c r="A5352">
        <f>Zon1!A5352</f>
        <v>53500</v>
      </c>
      <c r="B5352">
        <f>AVERAGE(Zon1!D5352)</f>
        <v>8.6699999999999999E-2</v>
      </c>
      <c r="C5352">
        <f>Zon1!I5352</f>
        <v>0.12296630096242862</v>
      </c>
    </row>
    <row r="5353" spans="1:3" x14ac:dyDescent="0.25">
      <c r="A5353">
        <f>Zon1!A5353</f>
        <v>53510</v>
      </c>
      <c r="B5353">
        <f>AVERAGE(Zon1!D5353)</f>
        <v>8.6699999999999999E-2</v>
      </c>
      <c r="C5353">
        <f>Zon1!I5353</f>
        <v>0.12296630096242862</v>
      </c>
    </row>
    <row r="5354" spans="1:3" x14ac:dyDescent="0.25">
      <c r="A5354">
        <f>Zon1!A5354</f>
        <v>53520</v>
      </c>
      <c r="B5354">
        <f>AVERAGE(Zon1!D5354)</f>
        <v>8.6849999999999997E-2</v>
      </c>
      <c r="C5354">
        <f>Zon1!I5354</f>
        <v>0.12317904542776155</v>
      </c>
    </row>
    <row r="5355" spans="1:3" x14ac:dyDescent="0.25">
      <c r="A5355">
        <f>Zon1!A5355</f>
        <v>53530</v>
      </c>
      <c r="B5355">
        <f>AVERAGE(Zon1!D5355)</f>
        <v>8.6400000000000005E-2</v>
      </c>
      <c r="C5355">
        <f>Zon1!I5355</f>
        <v>0.1225408120317628</v>
      </c>
    </row>
    <row r="5356" spans="1:3" x14ac:dyDescent="0.25">
      <c r="A5356">
        <f>Zon1!A5356</f>
        <v>53540</v>
      </c>
      <c r="B5356">
        <f>AVERAGE(Zon1!D5356)</f>
        <v>8.6300000000000002E-2</v>
      </c>
      <c r="C5356">
        <f>Zon1!I5356</f>
        <v>0.12239898238820751</v>
      </c>
    </row>
    <row r="5357" spans="1:3" x14ac:dyDescent="0.25">
      <c r="A5357">
        <f>Zon1!A5357</f>
        <v>53550</v>
      </c>
      <c r="B5357">
        <f>AVERAGE(Zon1!D5357)</f>
        <v>8.6499999999999994E-2</v>
      </c>
      <c r="C5357">
        <f>Zon1!I5357</f>
        <v>0.12268264167531806</v>
      </c>
    </row>
    <row r="5358" spans="1:3" x14ac:dyDescent="0.25">
      <c r="A5358">
        <f>Zon1!A5358</f>
        <v>53560</v>
      </c>
      <c r="B5358">
        <f>AVERAGE(Zon1!D5358)</f>
        <v>8.6650000000000005E-2</v>
      </c>
      <c r="C5358">
        <f>Zon1!I5358</f>
        <v>0.122895386140651</v>
      </c>
    </row>
    <row r="5359" spans="1:3" x14ac:dyDescent="0.25">
      <c r="A5359">
        <f>Zon1!A5359</f>
        <v>53570</v>
      </c>
      <c r="B5359">
        <f>AVERAGE(Zon1!D5359)</f>
        <v>8.6449999999999999E-2</v>
      </c>
      <c r="C5359">
        <f>Zon1!I5359</f>
        <v>0.12261172685354042</v>
      </c>
    </row>
    <row r="5360" spans="1:3" x14ac:dyDescent="0.25">
      <c r="A5360">
        <f>Zon1!A5360</f>
        <v>53580</v>
      </c>
      <c r="B5360">
        <f>AVERAGE(Zon1!D5360)</f>
        <v>8.6150000000000004E-2</v>
      </c>
      <c r="C5360">
        <f>Zon1!I5360</f>
        <v>0.12218623792287459</v>
      </c>
    </row>
    <row r="5361" spans="1:3" x14ac:dyDescent="0.25">
      <c r="A5361">
        <f>Zon1!A5361</f>
        <v>53590</v>
      </c>
      <c r="B5361">
        <f>AVERAGE(Zon1!D5361)</f>
        <v>8.5650000000000004E-2</v>
      </c>
      <c r="C5361">
        <f>Zon1!I5361</f>
        <v>0.12147708970509818</v>
      </c>
    </row>
    <row r="5362" spans="1:3" x14ac:dyDescent="0.25">
      <c r="A5362">
        <f>Zon1!A5362</f>
        <v>53600</v>
      </c>
      <c r="B5362">
        <f>AVERAGE(Zon1!D5362)</f>
        <v>8.5449999999999998E-2</v>
      </c>
      <c r="C5362">
        <f>Zon1!I5362</f>
        <v>0.12119343041798762</v>
      </c>
    </row>
    <row r="5363" spans="1:3" x14ac:dyDescent="0.25">
      <c r="A5363">
        <f>Zon1!A5363</f>
        <v>53610</v>
      </c>
      <c r="B5363">
        <f>AVERAGE(Zon1!D5363)</f>
        <v>8.5400000000000004E-2</v>
      </c>
      <c r="C5363">
        <f>Zon1!I5363</f>
        <v>0.12112251559620998</v>
      </c>
    </row>
    <row r="5364" spans="1:3" x14ac:dyDescent="0.25">
      <c r="A5364">
        <f>Zon1!A5364</f>
        <v>53620</v>
      </c>
      <c r="B5364">
        <f>AVERAGE(Zon1!D5364)</f>
        <v>8.5300000000000001E-2</v>
      </c>
      <c r="C5364">
        <f>Zon1!I5364</f>
        <v>0.1209806859526547</v>
      </c>
    </row>
    <row r="5365" spans="1:3" x14ac:dyDescent="0.25">
      <c r="A5365">
        <f>Zon1!A5365</f>
        <v>53630</v>
      </c>
      <c r="B5365">
        <f>AVERAGE(Zon1!D5365)</f>
        <v>8.5100000000000009E-2</v>
      </c>
      <c r="C5365">
        <f>Zon1!I5365</f>
        <v>0.12069702666554415</v>
      </c>
    </row>
    <row r="5366" spans="1:3" x14ac:dyDescent="0.25">
      <c r="A5366">
        <f>Zon1!A5366</f>
        <v>53640</v>
      </c>
      <c r="B5366">
        <f>AVERAGE(Zon1!D5366)</f>
        <v>8.4949999999999998E-2</v>
      </c>
      <c r="C5366">
        <f>Zon1!I5366</f>
        <v>0.12048428220021121</v>
      </c>
    </row>
    <row r="5367" spans="1:3" x14ac:dyDescent="0.25">
      <c r="A5367">
        <f>Zon1!A5367</f>
        <v>53650</v>
      </c>
      <c r="B5367">
        <f>AVERAGE(Zon1!D5367)</f>
        <v>8.5349999999999995E-2</v>
      </c>
      <c r="C5367">
        <f>Zon1!I5367</f>
        <v>0.12105160077443233</v>
      </c>
    </row>
    <row r="5368" spans="1:3" x14ac:dyDescent="0.25">
      <c r="A5368">
        <f>Zon1!A5368</f>
        <v>53660</v>
      </c>
      <c r="B5368">
        <f>AVERAGE(Zon1!D5368)</f>
        <v>8.585000000000001E-2</v>
      </c>
      <c r="C5368">
        <f>Zon1!I5368</f>
        <v>0.12176074899220876</v>
      </c>
    </row>
    <row r="5369" spans="1:3" x14ac:dyDescent="0.25">
      <c r="A5369">
        <f>Zon1!A5369</f>
        <v>53670</v>
      </c>
      <c r="B5369">
        <f>AVERAGE(Zon1!D5369)</f>
        <v>8.5300000000000001E-2</v>
      </c>
      <c r="C5369">
        <f>Zon1!I5369</f>
        <v>0.1209806859526547</v>
      </c>
    </row>
    <row r="5370" spans="1:3" x14ac:dyDescent="0.25">
      <c r="A5370">
        <f>Zon1!A5370</f>
        <v>53680</v>
      </c>
      <c r="B5370">
        <f>AVERAGE(Zon1!D5370)</f>
        <v>8.48E-2</v>
      </c>
      <c r="C5370">
        <f>Zon1!I5370</f>
        <v>0.12027153773487829</v>
      </c>
    </row>
    <row r="5371" spans="1:3" x14ac:dyDescent="0.25">
      <c r="A5371">
        <f>Zon1!A5371</f>
        <v>53690</v>
      </c>
      <c r="B5371">
        <f>AVERAGE(Zon1!D5371)</f>
        <v>8.5050000000000001E-2</v>
      </c>
      <c r="C5371">
        <f>Zon1!I5371</f>
        <v>0.1206261118437665</v>
      </c>
    </row>
    <row r="5372" spans="1:3" x14ac:dyDescent="0.25">
      <c r="A5372">
        <f>Zon1!A5372</f>
        <v>53700</v>
      </c>
      <c r="B5372">
        <f>AVERAGE(Zon1!D5372)</f>
        <v>8.4949999999999998E-2</v>
      </c>
      <c r="C5372">
        <f>Zon1!I5372</f>
        <v>0.12048428220021121</v>
      </c>
    </row>
    <row r="5373" spans="1:3" x14ac:dyDescent="0.25">
      <c r="A5373">
        <f>Zon1!A5373</f>
        <v>53710</v>
      </c>
      <c r="B5373">
        <f>AVERAGE(Zon1!D5373)</f>
        <v>8.5349999999999995E-2</v>
      </c>
      <c r="C5373">
        <f>Zon1!I5373</f>
        <v>0.12105160077443233</v>
      </c>
    </row>
    <row r="5374" spans="1:3" x14ac:dyDescent="0.25">
      <c r="A5374">
        <f>Zon1!A5374</f>
        <v>53720</v>
      </c>
      <c r="B5374">
        <f>AVERAGE(Zon1!D5374)</f>
        <v>8.5499999999999993E-2</v>
      </c>
      <c r="C5374">
        <f>Zon1!I5374</f>
        <v>0.12126434523976524</v>
      </c>
    </row>
    <row r="5375" spans="1:3" x14ac:dyDescent="0.25">
      <c r="A5375">
        <f>Zon1!A5375</f>
        <v>53730</v>
      </c>
      <c r="B5375">
        <f>AVERAGE(Zon1!D5375)</f>
        <v>8.5249999999999992E-2</v>
      </c>
      <c r="C5375">
        <f>Zon1!I5375</f>
        <v>0.12090977113087704</v>
      </c>
    </row>
    <row r="5376" spans="1:3" x14ac:dyDescent="0.25">
      <c r="A5376">
        <f>Zon1!A5376</f>
        <v>53740</v>
      </c>
      <c r="B5376">
        <f>AVERAGE(Zon1!D5376)</f>
        <v>8.4850000000000009E-2</v>
      </c>
      <c r="C5376">
        <f>Zon1!I5376</f>
        <v>0.12034245255665595</v>
      </c>
    </row>
    <row r="5377" spans="1:3" x14ac:dyDescent="0.25">
      <c r="A5377">
        <f>Zon1!A5377</f>
        <v>53750</v>
      </c>
      <c r="B5377">
        <f>AVERAGE(Zon1!D5377)</f>
        <v>8.5050000000000001E-2</v>
      </c>
      <c r="C5377">
        <f>Zon1!I5377</f>
        <v>0.1206261118437665</v>
      </c>
    </row>
    <row r="5378" spans="1:3" x14ac:dyDescent="0.25">
      <c r="A5378">
        <f>Zon1!A5378</f>
        <v>53760</v>
      </c>
      <c r="B5378">
        <f>AVERAGE(Zon1!D5378)</f>
        <v>8.5249999999999992E-2</v>
      </c>
      <c r="C5378">
        <f>Zon1!I5378</f>
        <v>0.12090977113087704</v>
      </c>
    </row>
    <row r="5379" spans="1:3" x14ac:dyDescent="0.25">
      <c r="A5379">
        <f>Zon1!A5379</f>
        <v>53770</v>
      </c>
      <c r="B5379">
        <f>AVERAGE(Zon1!D5379)</f>
        <v>8.4949999999999998E-2</v>
      </c>
      <c r="C5379">
        <f>Zon1!I5379</f>
        <v>0.12048428220021121</v>
      </c>
    </row>
    <row r="5380" spans="1:3" x14ac:dyDescent="0.25">
      <c r="A5380">
        <f>Zon1!A5380</f>
        <v>53780</v>
      </c>
      <c r="B5380">
        <f>AVERAGE(Zon1!D5380)</f>
        <v>8.5350000000000009E-2</v>
      </c>
      <c r="C5380">
        <f>Zon1!I5380</f>
        <v>0.12105160077443235</v>
      </c>
    </row>
    <row r="5381" spans="1:3" x14ac:dyDescent="0.25">
      <c r="A5381">
        <f>Zon1!A5381</f>
        <v>53790</v>
      </c>
      <c r="B5381">
        <f>AVERAGE(Zon1!D5381)</f>
        <v>8.5699999999999998E-2</v>
      </c>
      <c r="C5381">
        <f>Zon1!I5381</f>
        <v>0.12154800452687582</v>
      </c>
    </row>
    <row r="5382" spans="1:3" x14ac:dyDescent="0.25">
      <c r="A5382">
        <f>Zon1!A5382</f>
        <v>53800</v>
      </c>
      <c r="B5382">
        <f>AVERAGE(Zon1!D5382)</f>
        <v>8.5600000000000009E-2</v>
      </c>
      <c r="C5382">
        <f>Zon1!I5382</f>
        <v>0.12140617488332055</v>
      </c>
    </row>
    <row r="5383" spans="1:3" x14ac:dyDescent="0.25">
      <c r="A5383">
        <f>Zon1!A5383</f>
        <v>53810</v>
      </c>
      <c r="B5383">
        <f>AVERAGE(Zon1!D5383)</f>
        <v>8.5849999999999996E-2</v>
      </c>
      <c r="C5383">
        <f>Zon1!I5383</f>
        <v>0.12176074899220873</v>
      </c>
    </row>
    <row r="5384" spans="1:3" x14ac:dyDescent="0.25">
      <c r="A5384">
        <f>Zon1!A5384</f>
        <v>53820</v>
      </c>
      <c r="B5384">
        <f>AVERAGE(Zon1!D5384)</f>
        <v>8.5449999999999998E-2</v>
      </c>
      <c r="C5384">
        <f>Zon1!I5384</f>
        <v>0.12119343041798762</v>
      </c>
    </row>
    <row r="5385" spans="1:3" x14ac:dyDescent="0.25">
      <c r="A5385">
        <f>Zon1!A5385</f>
        <v>53830</v>
      </c>
      <c r="B5385">
        <f>AVERAGE(Zon1!D5385)</f>
        <v>8.5050000000000001E-2</v>
      </c>
      <c r="C5385">
        <f>Zon1!I5385</f>
        <v>0.1206261118437665</v>
      </c>
    </row>
    <row r="5386" spans="1:3" x14ac:dyDescent="0.25">
      <c r="A5386">
        <f>Zon1!A5386</f>
        <v>53840</v>
      </c>
      <c r="B5386">
        <f>AVERAGE(Zon1!D5386)</f>
        <v>8.4900000000000003E-2</v>
      </c>
      <c r="C5386">
        <f>Zon1!I5386</f>
        <v>0.12041336737843358</v>
      </c>
    </row>
    <row r="5387" spans="1:3" x14ac:dyDescent="0.25">
      <c r="A5387">
        <f>Zon1!A5387</f>
        <v>53850</v>
      </c>
      <c r="B5387">
        <f>AVERAGE(Zon1!D5387)</f>
        <v>8.5099999999999995E-2</v>
      </c>
      <c r="C5387">
        <f>Zon1!I5387</f>
        <v>0.12069702666554413</v>
      </c>
    </row>
    <row r="5388" spans="1:3" x14ac:dyDescent="0.25">
      <c r="A5388">
        <f>Zon1!A5388</f>
        <v>53860</v>
      </c>
      <c r="B5388">
        <f>AVERAGE(Zon1!D5388)</f>
        <v>8.4850000000000009E-2</v>
      </c>
      <c r="C5388">
        <f>Zon1!I5388</f>
        <v>0.12034245255665595</v>
      </c>
    </row>
    <row r="5389" spans="1:3" x14ac:dyDescent="0.25">
      <c r="A5389">
        <f>Zon1!A5389</f>
        <v>53870</v>
      </c>
      <c r="B5389">
        <f>AVERAGE(Zon1!D5389)</f>
        <v>8.4400000000000003E-2</v>
      </c>
      <c r="C5389">
        <f>Zon1!I5389</f>
        <v>0.11970421916065717</v>
      </c>
    </row>
    <row r="5390" spans="1:3" x14ac:dyDescent="0.25">
      <c r="A5390">
        <f>Zon1!A5390</f>
        <v>53880</v>
      </c>
      <c r="B5390">
        <f>AVERAGE(Zon1!D5390)</f>
        <v>8.4199999999999997E-2</v>
      </c>
      <c r="C5390">
        <f>Zon1!I5390</f>
        <v>0.11942055987354661</v>
      </c>
    </row>
    <row r="5391" spans="1:3" x14ac:dyDescent="0.25">
      <c r="A5391">
        <f>Zon1!A5391</f>
        <v>53890</v>
      </c>
      <c r="B5391">
        <f>AVERAGE(Zon1!D5391)</f>
        <v>8.4100000000000008E-2</v>
      </c>
      <c r="C5391">
        <f>Zon1!I5391</f>
        <v>0.11927873022999133</v>
      </c>
    </row>
    <row r="5392" spans="1:3" x14ac:dyDescent="0.25">
      <c r="A5392">
        <f>Zon1!A5392</f>
        <v>53900</v>
      </c>
      <c r="B5392">
        <f>AVERAGE(Zon1!D5392)</f>
        <v>8.4349999999999994E-2</v>
      </c>
      <c r="C5392">
        <f>Zon1!I5392</f>
        <v>0.11963330433887952</v>
      </c>
    </row>
    <row r="5393" spans="1:3" x14ac:dyDescent="0.25">
      <c r="A5393">
        <f>Zon1!A5393</f>
        <v>53910</v>
      </c>
      <c r="B5393">
        <f>AVERAGE(Zon1!D5393)</f>
        <v>8.4400000000000003E-2</v>
      </c>
      <c r="C5393">
        <f>Zon1!I5393</f>
        <v>0.11970421916065717</v>
      </c>
    </row>
    <row r="5394" spans="1:3" x14ac:dyDescent="0.25">
      <c r="A5394">
        <f>Zon1!A5394</f>
        <v>53920</v>
      </c>
      <c r="B5394">
        <f>AVERAGE(Zon1!D5394)</f>
        <v>8.4499999999999992E-2</v>
      </c>
      <c r="C5394">
        <f>Zon1!I5394</f>
        <v>0.11984604880421244</v>
      </c>
    </row>
    <row r="5395" spans="1:3" x14ac:dyDescent="0.25">
      <c r="A5395">
        <f>Zon1!A5395</f>
        <v>53930</v>
      </c>
      <c r="B5395">
        <f>AVERAGE(Zon1!D5395)</f>
        <v>8.4599999999999995E-2</v>
      </c>
      <c r="C5395">
        <f>Zon1!I5395</f>
        <v>0.11998787844776772</v>
      </c>
    </row>
    <row r="5396" spans="1:3" x14ac:dyDescent="0.25">
      <c r="A5396">
        <f>Zon1!A5396</f>
        <v>53940</v>
      </c>
      <c r="B5396">
        <f>AVERAGE(Zon1!D5396)</f>
        <v>8.4949999999999998E-2</v>
      </c>
      <c r="C5396">
        <f>Zon1!I5396</f>
        <v>0.12048428220021121</v>
      </c>
    </row>
    <row r="5397" spans="1:3" x14ac:dyDescent="0.25">
      <c r="A5397">
        <f>Zon1!A5397</f>
        <v>53950</v>
      </c>
      <c r="B5397">
        <f>AVERAGE(Zon1!D5397)</f>
        <v>8.405E-2</v>
      </c>
      <c r="C5397">
        <f>Zon1!I5397</f>
        <v>0.11920781540821368</v>
      </c>
    </row>
    <row r="5398" spans="1:3" x14ac:dyDescent="0.25">
      <c r="A5398">
        <f>Zon1!A5398</f>
        <v>53960</v>
      </c>
      <c r="B5398">
        <f>AVERAGE(Zon1!D5398)</f>
        <v>8.3949999999999997E-2</v>
      </c>
      <c r="C5398">
        <f>Zon1!I5398</f>
        <v>0.11906598576465841</v>
      </c>
    </row>
    <row r="5399" spans="1:3" x14ac:dyDescent="0.25">
      <c r="A5399">
        <f>Zon1!A5399</f>
        <v>53970</v>
      </c>
      <c r="B5399">
        <f>AVERAGE(Zon1!D5399)</f>
        <v>8.3900000000000002E-2</v>
      </c>
      <c r="C5399">
        <f>Zon1!I5399</f>
        <v>0.11899507094288077</v>
      </c>
    </row>
    <row r="5400" spans="1:3" x14ac:dyDescent="0.25">
      <c r="A5400">
        <f>Zon1!A5400</f>
        <v>53980</v>
      </c>
      <c r="B5400">
        <f>AVERAGE(Zon1!D5400)</f>
        <v>8.4199999999999997E-2</v>
      </c>
      <c r="C5400">
        <f>Zon1!I5400</f>
        <v>0.11942055987354661</v>
      </c>
    </row>
    <row r="5401" spans="1:3" x14ac:dyDescent="0.25">
      <c r="A5401">
        <f>Zon1!A5401</f>
        <v>53990</v>
      </c>
      <c r="B5401">
        <f>AVERAGE(Zon1!D5401)</f>
        <v>8.4449999999999997E-2</v>
      </c>
      <c r="C5401">
        <f>Zon1!I5401</f>
        <v>0.11977513398243481</v>
      </c>
    </row>
    <row r="5402" spans="1:3" x14ac:dyDescent="0.25">
      <c r="A5402">
        <f>Zon1!A5402</f>
        <v>54000</v>
      </c>
      <c r="B5402">
        <f>AVERAGE(Zon1!D5402)</f>
        <v>8.4199999999999997E-2</v>
      </c>
      <c r="C5402">
        <f>Zon1!I5402</f>
        <v>0.11942055987354661</v>
      </c>
    </row>
    <row r="5403" spans="1:3" x14ac:dyDescent="0.25">
      <c r="A5403">
        <f>Zon1!A5403</f>
        <v>54010</v>
      </c>
      <c r="B5403">
        <f>AVERAGE(Zon1!D5403)</f>
        <v>8.4199999999999997E-2</v>
      </c>
      <c r="C5403">
        <f>Zon1!I5403</f>
        <v>0.11942055987354661</v>
      </c>
    </row>
    <row r="5404" spans="1:3" x14ac:dyDescent="0.25">
      <c r="A5404">
        <f>Zon1!A5404</f>
        <v>54020</v>
      </c>
      <c r="B5404">
        <f>AVERAGE(Zon1!D5404)</f>
        <v>8.405E-2</v>
      </c>
      <c r="C5404">
        <f>Zon1!I5404</f>
        <v>0.11920781540821368</v>
      </c>
    </row>
    <row r="5405" spans="1:3" x14ac:dyDescent="0.25">
      <c r="A5405">
        <f>Zon1!A5405</f>
        <v>54030</v>
      </c>
      <c r="B5405">
        <f>AVERAGE(Zon1!D5405)</f>
        <v>8.4249999999999992E-2</v>
      </c>
      <c r="C5405">
        <f>Zon1!I5405</f>
        <v>0.11949147469532423</v>
      </c>
    </row>
    <row r="5406" spans="1:3" x14ac:dyDescent="0.25">
      <c r="A5406">
        <f>Zon1!A5406</f>
        <v>54040</v>
      </c>
      <c r="B5406">
        <f>AVERAGE(Zon1!D5406)</f>
        <v>8.4449999999999997E-2</v>
      </c>
      <c r="C5406">
        <f>Zon1!I5406</f>
        <v>0.11977513398243481</v>
      </c>
    </row>
    <row r="5407" spans="1:3" x14ac:dyDescent="0.25">
      <c r="A5407">
        <f>Zon1!A5407</f>
        <v>54050</v>
      </c>
      <c r="B5407">
        <f>AVERAGE(Zon1!D5407)</f>
        <v>8.4250000000000005E-2</v>
      </c>
      <c r="C5407">
        <f>Zon1!I5407</f>
        <v>0.11949147469532426</v>
      </c>
    </row>
    <row r="5408" spans="1:3" x14ac:dyDescent="0.25">
      <c r="A5408">
        <f>Zon1!A5408</f>
        <v>54060</v>
      </c>
      <c r="B5408">
        <f>AVERAGE(Zon1!D5408)</f>
        <v>8.3949999999999997E-2</v>
      </c>
      <c r="C5408">
        <f>Zon1!I5408</f>
        <v>0.11906598576465841</v>
      </c>
    </row>
    <row r="5409" spans="1:3" x14ac:dyDescent="0.25">
      <c r="A5409">
        <f>Zon1!A5409</f>
        <v>54070</v>
      </c>
      <c r="B5409">
        <f>AVERAGE(Zon1!D5409)</f>
        <v>8.3949999999999997E-2</v>
      </c>
      <c r="C5409">
        <f>Zon1!I5409</f>
        <v>0.11906598576465841</v>
      </c>
    </row>
    <row r="5410" spans="1:3" x14ac:dyDescent="0.25">
      <c r="A5410">
        <f>Zon1!A5410</f>
        <v>54080</v>
      </c>
      <c r="B5410">
        <f>AVERAGE(Zon1!D5410)</f>
        <v>8.3949999999999997E-2</v>
      </c>
      <c r="C5410">
        <f>Zon1!I5410</f>
        <v>0.11906598576465841</v>
      </c>
    </row>
    <row r="5411" spans="1:3" x14ac:dyDescent="0.25">
      <c r="A5411">
        <f>Zon1!A5411</f>
        <v>54090</v>
      </c>
      <c r="B5411">
        <f>AVERAGE(Zon1!D5411)</f>
        <v>8.4199999999999997E-2</v>
      </c>
      <c r="C5411">
        <f>Zon1!I5411</f>
        <v>0.11942055987354661</v>
      </c>
    </row>
    <row r="5412" spans="1:3" x14ac:dyDescent="0.25">
      <c r="A5412">
        <f>Zon1!A5412</f>
        <v>54100</v>
      </c>
      <c r="B5412">
        <f>AVERAGE(Zon1!D5412)</f>
        <v>8.405E-2</v>
      </c>
      <c r="C5412">
        <f>Zon1!I5412</f>
        <v>0.11920781540821368</v>
      </c>
    </row>
    <row r="5413" spans="1:3" x14ac:dyDescent="0.25">
      <c r="A5413">
        <f>Zon1!A5413</f>
        <v>54110</v>
      </c>
      <c r="B5413">
        <f>AVERAGE(Zon1!D5413)</f>
        <v>8.3949999999999997E-2</v>
      </c>
      <c r="C5413">
        <f>Zon1!I5413</f>
        <v>0.11906598576465841</v>
      </c>
    </row>
    <row r="5414" spans="1:3" x14ac:dyDescent="0.25">
      <c r="A5414">
        <f>Zon1!A5414</f>
        <v>54120</v>
      </c>
      <c r="B5414">
        <f>AVERAGE(Zon1!D5414)</f>
        <v>8.3949999999999997E-2</v>
      </c>
      <c r="C5414">
        <f>Zon1!I5414</f>
        <v>0.11906598576465841</v>
      </c>
    </row>
    <row r="5415" spans="1:3" x14ac:dyDescent="0.25">
      <c r="A5415">
        <f>Zon1!A5415</f>
        <v>54130</v>
      </c>
      <c r="B5415">
        <f>AVERAGE(Zon1!D5415)</f>
        <v>8.4100000000000008E-2</v>
      </c>
      <c r="C5415">
        <f>Zon1!I5415</f>
        <v>0.11927873022999133</v>
      </c>
    </row>
    <row r="5416" spans="1:3" x14ac:dyDescent="0.25">
      <c r="A5416">
        <f>Zon1!A5416</f>
        <v>54140</v>
      </c>
      <c r="B5416">
        <f>AVERAGE(Zon1!D5416)</f>
        <v>8.405E-2</v>
      </c>
      <c r="C5416">
        <f>Zon1!I5416</f>
        <v>0.11920781540821368</v>
      </c>
    </row>
    <row r="5417" spans="1:3" x14ac:dyDescent="0.25">
      <c r="A5417">
        <f>Zon1!A5417</f>
        <v>54150</v>
      </c>
      <c r="B5417">
        <f>AVERAGE(Zon1!D5417)</f>
        <v>8.4250000000000005E-2</v>
      </c>
      <c r="C5417">
        <f>Zon1!I5417</f>
        <v>0.11949147469532426</v>
      </c>
    </row>
    <row r="5418" spans="1:3" x14ac:dyDescent="0.25">
      <c r="A5418">
        <f>Zon1!A5418</f>
        <v>54160</v>
      </c>
      <c r="B5418">
        <f>AVERAGE(Zon1!D5418)</f>
        <v>8.4099999999999994E-2</v>
      </c>
      <c r="C5418">
        <f>Zon1!I5418</f>
        <v>0.11927873022999132</v>
      </c>
    </row>
    <row r="5419" spans="1:3" x14ac:dyDescent="0.25">
      <c r="A5419">
        <f>Zon1!A5419</f>
        <v>54170</v>
      </c>
      <c r="B5419">
        <f>AVERAGE(Zon1!D5419)</f>
        <v>8.405E-2</v>
      </c>
      <c r="C5419">
        <f>Zon1!I5419</f>
        <v>0.11920781540821368</v>
      </c>
    </row>
    <row r="5420" spans="1:3" x14ac:dyDescent="0.25">
      <c r="A5420">
        <f>Zon1!A5420</f>
        <v>54180</v>
      </c>
      <c r="B5420">
        <f>AVERAGE(Zon1!D5420)</f>
        <v>8.405E-2</v>
      </c>
      <c r="C5420">
        <f>Zon1!I5420</f>
        <v>0.11920781540821368</v>
      </c>
    </row>
    <row r="5421" spans="1:3" x14ac:dyDescent="0.25">
      <c r="A5421">
        <f>Zon1!A5421</f>
        <v>54190</v>
      </c>
      <c r="B5421">
        <f>AVERAGE(Zon1!D5421)</f>
        <v>8.405E-2</v>
      </c>
      <c r="C5421">
        <f>Zon1!I5421</f>
        <v>0.11920781540821368</v>
      </c>
    </row>
    <row r="5422" spans="1:3" x14ac:dyDescent="0.25">
      <c r="A5422">
        <f>Zon1!A5422</f>
        <v>54200</v>
      </c>
      <c r="B5422">
        <f>AVERAGE(Zon1!D5422)</f>
        <v>8.4000000000000005E-2</v>
      </c>
      <c r="C5422">
        <f>Zon1!I5422</f>
        <v>0.11913690058643606</v>
      </c>
    </row>
    <row r="5423" spans="1:3" x14ac:dyDescent="0.25">
      <c r="A5423">
        <f>Zon1!A5423</f>
        <v>54210</v>
      </c>
      <c r="B5423">
        <f>AVERAGE(Zon1!D5423)</f>
        <v>8.4000000000000005E-2</v>
      </c>
      <c r="C5423">
        <f>Zon1!I5423</f>
        <v>0.11913690058643606</v>
      </c>
    </row>
    <row r="5424" spans="1:3" x14ac:dyDescent="0.25">
      <c r="A5424">
        <f>Zon1!A5424</f>
        <v>54220</v>
      </c>
      <c r="B5424">
        <f>AVERAGE(Zon1!D5424)</f>
        <v>8.3949999999999997E-2</v>
      </c>
      <c r="C5424">
        <f>Zon1!I5424</f>
        <v>0.11906598576465841</v>
      </c>
    </row>
    <row r="5425" spans="1:3" x14ac:dyDescent="0.25">
      <c r="A5425">
        <f>Zon1!A5425</f>
        <v>54230</v>
      </c>
      <c r="B5425">
        <f>AVERAGE(Zon1!D5425)</f>
        <v>8.3900000000000002E-2</v>
      </c>
      <c r="C5425">
        <f>Zon1!I5425</f>
        <v>0.11899507094288077</v>
      </c>
    </row>
    <row r="5426" spans="1:3" x14ac:dyDescent="0.25">
      <c r="A5426">
        <f>Zon1!A5426</f>
        <v>54240</v>
      </c>
      <c r="B5426">
        <f>AVERAGE(Zon1!D5426)</f>
        <v>8.3549999999999999E-2</v>
      </c>
      <c r="C5426">
        <f>Zon1!I5426</f>
        <v>0.11849866719043728</v>
      </c>
    </row>
    <row r="5427" spans="1:3" x14ac:dyDescent="0.25">
      <c r="A5427">
        <f>Zon1!A5427</f>
        <v>54250</v>
      </c>
      <c r="B5427">
        <f>AVERAGE(Zon1!D5427)</f>
        <v>8.3749999999999991E-2</v>
      </c>
      <c r="C5427">
        <f>Zon1!I5427</f>
        <v>0.11878232647754783</v>
      </c>
    </row>
    <row r="5428" spans="1:3" x14ac:dyDescent="0.25">
      <c r="A5428">
        <f>Zon1!A5428</f>
        <v>54260</v>
      </c>
      <c r="B5428">
        <f>AVERAGE(Zon1!D5428)</f>
        <v>8.3799999999999999E-2</v>
      </c>
      <c r="C5428">
        <f>Zon1!I5428</f>
        <v>0.11885324129932548</v>
      </c>
    </row>
    <row r="5429" spans="1:3" x14ac:dyDescent="0.25">
      <c r="A5429">
        <f>Zon1!A5429</f>
        <v>54270</v>
      </c>
      <c r="B5429">
        <f>AVERAGE(Zon1!D5429)</f>
        <v>8.3699999999999997E-2</v>
      </c>
      <c r="C5429">
        <f>Zon1!I5429</f>
        <v>0.11871141165577019</v>
      </c>
    </row>
    <row r="5430" spans="1:3" x14ac:dyDescent="0.25">
      <c r="A5430">
        <f>Zon1!A5430</f>
        <v>54280</v>
      </c>
      <c r="B5430">
        <f>AVERAGE(Zon1!D5430)</f>
        <v>8.3799999999999999E-2</v>
      </c>
      <c r="C5430">
        <f>Zon1!I5430</f>
        <v>0.11885324129932548</v>
      </c>
    </row>
    <row r="5431" spans="1:3" x14ac:dyDescent="0.25">
      <c r="A5431">
        <f>Zon1!A5431</f>
        <v>54290</v>
      </c>
      <c r="B5431">
        <f>AVERAGE(Zon1!D5431)</f>
        <v>8.3600000000000008E-2</v>
      </c>
      <c r="C5431">
        <f>Zon1!I5431</f>
        <v>0.11856958201221493</v>
      </c>
    </row>
    <row r="5432" spans="1:3" x14ac:dyDescent="0.25">
      <c r="A5432">
        <f>Zon1!A5432</f>
        <v>54300</v>
      </c>
      <c r="B5432">
        <f>AVERAGE(Zon1!D5432)</f>
        <v>8.3549999999999999E-2</v>
      </c>
      <c r="C5432">
        <f>Zon1!I5432</f>
        <v>0.11849866719043728</v>
      </c>
    </row>
    <row r="5433" spans="1:3" x14ac:dyDescent="0.25">
      <c r="A5433">
        <f>Zon1!A5433</f>
        <v>54310</v>
      </c>
      <c r="B5433">
        <f>AVERAGE(Zon1!D5433)</f>
        <v>8.3299999999999999E-2</v>
      </c>
      <c r="C5433">
        <f>Zon1!I5433</f>
        <v>0.11814409308154908</v>
      </c>
    </row>
    <row r="5434" spans="1:3" x14ac:dyDescent="0.25">
      <c r="A5434">
        <f>Zon1!A5434</f>
        <v>54320</v>
      </c>
      <c r="B5434">
        <f>AVERAGE(Zon1!D5434)</f>
        <v>8.3400000000000002E-2</v>
      </c>
      <c r="C5434">
        <f>Zon1!I5434</f>
        <v>0.11828592272510437</v>
      </c>
    </row>
    <row r="5435" spans="1:3" x14ac:dyDescent="0.25">
      <c r="A5435">
        <f>Zon1!A5435</f>
        <v>54330</v>
      </c>
      <c r="B5435">
        <f>AVERAGE(Zon1!D5435)</f>
        <v>8.3199999999999996E-2</v>
      </c>
      <c r="C5435">
        <f>Zon1!I5435</f>
        <v>0.11800226343799379</v>
      </c>
    </row>
    <row r="5436" spans="1:3" x14ac:dyDescent="0.25">
      <c r="A5436">
        <f>Zon1!A5436</f>
        <v>54340</v>
      </c>
      <c r="B5436">
        <f>AVERAGE(Zon1!D5436)</f>
        <v>8.3400000000000002E-2</v>
      </c>
      <c r="C5436">
        <f>Zon1!I5436</f>
        <v>0.11828592272510437</v>
      </c>
    </row>
    <row r="5437" spans="1:3" x14ac:dyDescent="0.25">
      <c r="A5437">
        <f>Zon1!A5437</f>
        <v>54350</v>
      </c>
      <c r="B5437">
        <f>AVERAGE(Zon1!D5437)</f>
        <v>8.3449999999999996E-2</v>
      </c>
      <c r="C5437">
        <f>Zon1!I5437</f>
        <v>0.11835683754688199</v>
      </c>
    </row>
    <row r="5438" spans="1:3" x14ac:dyDescent="0.25">
      <c r="A5438">
        <f>Zon1!A5438</f>
        <v>54360</v>
      </c>
      <c r="B5438">
        <f>AVERAGE(Zon1!D5438)</f>
        <v>8.3150000000000002E-2</v>
      </c>
      <c r="C5438">
        <f>Zon1!I5438</f>
        <v>0.11793134861621615</v>
      </c>
    </row>
    <row r="5439" spans="1:3" x14ac:dyDescent="0.25">
      <c r="A5439">
        <f>Zon1!A5439</f>
        <v>54370</v>
      </c>
      <c r="B5439">
        <f>AVERAGE(Zon1!D5439)</f>
        <v>8.3250000000000005E-2</v>
      </c>
      <c r="C5439">
        <f>Zon1!I5439</f>
        <v>0.11807317825977144</v>
      </c>
    </row>
    <row r="5440" spans="1:3" x14ac:dyDescent="0.25">
      <c r="A5440">
        <f>Zon1!A5440</f>
        <v>54380</v>
      </c>
      <c r="B5440">
        <f>AVERAGE(Zon1!D5440)</f>
        <v>8.3350000000000007E-2</v>
      </c>
      <c r="C5440">
        <f>Zon1!I5440</f>
        <v>0.11821500790332673</v>
      </c>
    </row>
    <row r="5441" spans="1:3" x14ac:dyDescent="0.25">
      <c r="A5441">
        <f>Zon1!A5441</f>
        <v>54390</v>
      </c>
      <c r="B5441">
        <f>AVERAGE(Zon1!D5441)</f>
        <v>8.3400000000000002E-2</v>
      </c>
      <c r="C5441">
        <f>Zon1!I5441</f>
        <v>0.11828592272510437</v>
      </c>
    </row>
    <row r="5442" spans="1:3" x14ac:dyDescent="0.25">
      <c r="A5442">
        <f>Zon1!A5442</f>
        <v>54400</v>
      </c>
      <c r="B5442">
        <f>AVERAGE(Zon1!D5442)</f>
        <v>8.3549999999999999E-2</v>
      </c>
      <c r="C5442">
        <f>Zon1!I5442</f>
        <v>0.11849866719043728</v>
      </c>
    </row>
    <row r="5443" spans="1:3" x14ac:dyDescent="0.25">
      <c r="A5443">
        <f>Zon1!A5443</f>
        <v>54410</v>
      </c>
      <c r="B5443">
        <f>AVERAGE(Zon1!D5443)</f>
        <v>8.3599999999999994E-2</v>
      </c>
      <c r="C5443">
        <f>Zon1!I5443</f>
        <v>0.11856958201221492</v>
      </c>
    </row>
    <row r="5444" spans="1:3" x14ac:dyDescent="0.25">
      <c r="A5444">
        <f>Zon1!A5444</f>
        <v>54420</v>
      </c>
      <c r="B5444">
        <f>AVERAGE(Zon1!D5444)</f>
        <v>8.3400000000000002E-2</v>
      </c>
      <c r="C5444">
        <f>Zon1!I5444</f>
        <v>0.11828592272510437</v>
      </c>
    </row>
    <row r="5445" spans="1:3" x14ac:dyDescent="0.25">
      <c r="A5445">
        <f>Zon1!A5445</f>
        <v>54430</v>
      </c>
      <c r="B5445">
        <f>AVERAGE(Zon1!D5445)</f>
        <v>8.3250000000000005E-2</v>
      </c>
      <c r="C5445">
        <f>Zon1!I5445</f>
        <v>0.11807317825977144</v>
      </c>
    </row>
    <row r="5446" spans="1:3" x14ac:dyDescent="0.25">
      <c r="A5446">
        <f>Zon1!A5446</f>
        <v>54440</v>
      </c>
      <c r="B5446">
        <f>AVERAGE(Zon1!D5446)</f>
        <v>8.3299999999999999E-2</v>
      </c>
      <c r="C5446">
        <f>Zon1!I5446</f>
        <v>0.11814409308154908</v>
      </c>
    </row>
    <row r="5447" spans="1:3" x14ac:dyDescent="0.25">
      <c r="A5447">
        <f>Zon1!A5447</f>
        <v>54450</v>
      </c>
      <c r="B5447">
        <f>AVERAGE(Zon1!D5447)</f>
        <v>8.3150000000000002E-2</v>
      </c>
      <c r="C5447">
        <f>Zon1!I5447</f>
        <v>0.11793134861621615</v>
      </c>
    </row>
    <row r="5448" spans="1:3" x14ac:dyDescent="0.25">
      <c r="A5448">
        <f>Zon1!A5448</f>
        <v>54460</v>
      </c>
      <c r="B5448">
        <f>AVERAGE(Zon1!D5448)</f>
        <v>8.3000000000000004E-2</v>
      </c>
      <c r="C5448">
        <f>Zon1!I5448</f>
        <v>0.11771860415088324</v>
      </c>
    </row>
    <row r="5449" spans="1:3" x14ac:dyDescent="0.25">
      <c r="A5449">
        <f>Zon1!A5449</f>
        <v>54470</v>
      </c>
      <c r="B5449">
        <f>AVERAGE(Zon1!D5449)</f>
        <v>8.2850000000000007E-2</v>
      </c>
      <c r="C5449">
        <f>Zon1!I5449</f>
        <v>0.11750585968555032</v>
      </c>
    </row>
    <row r="5450" spans="1:3" x14ac:dyDescent="0.25">
      <c r="A5450">
        <f>Zon1!A5450</f>
        <v>54480</v>
      </c>
      <c r="B5450">
        <f>AVERAGE(Zon1!D5450)</f>
        <v>8.3099999999999993E-2</v>
      </c>
      <c r="C5450">
        <f>Zon1!I5450</f>
        <v>0.1178604337944385</v>
      </c>
    </row>
    <row r="5451" spans="1:3" x14ac:dyDescent="0.25">
      <c r="A5451">
        <f>Zon1!A5451</f>
        <v>54490</v>
      </c>
      <c r="B5451">
        <f>AVERAGE(Zon1!D5451)</f>
        <v>8.3350000000000007E-2</v>
      </c>
      <c r="C5451">
        <f>Zon1!I5451</f>
        <v>0.11821500790332673</v>
      </c>
    </row>
    <row r="5452" spans="1:3" x14ac:dyDescent="0.25">
      <c r="A5452">
        <f>Zon1!A5452</f>
        <v>54500</v>
      </c>
      <c r="B5452">
        <f>AVERAGE(Zon1!D5452)</f>
        <v>8.3449999999999996E-2</v>
      </c>
      <c r="C5452">
        <f>Zon1!I5452</f>
        <v>0.11835683754688199</v>
      </c>
    </row>
    <row r="5453" spans="1:3" x14ac:dyDescent="0.25">
      <c r="A5453">
        <f>Zon1!A5453</f>
        <v>54510</v>
      </c>
      <c r="B5453">
        <f>AVERAGE(Zon1!D5453)</f>
        <v>8.3250000000000005E-2</v>
      </c>
      <c r="C5453">
        <f>Zon1!I5453</f>
        <v>0.11807317825977144</v>
      </c>
    </row>
    <row r="5454" spans="1:3" x14ac:dyDescent="0.25">
      <c r="A5454">
        <f>Zon1!A5454</f>
        <v>54520</v>
      </c>
      <c r="B5454">
        <f>AVERAGE(Zon1!D5454)</f>
        <v>8.3299999999999999E-2</v>
      </c>
      <c r="C5454">
        <f>Zon1!I5454</f>
        <v>0.11814409308154908</v>
      </c>
    </row>
    <row r="5455" spans="1:3" x14ac:dyDescent="0.25">
      <c r="A5455">
        <f>Zon1!A5455</f>
        <v>54530</v>
      </c>
      <c r="B5455">
        <f>AVERAGE(Zon1!D5455)</f>
        <v>8.3449999999999996E-2</v>
      </c>
      <c r="C5455">
        <f>Zon1!I5455</f>
        <v>0.11835683754688199</v>
      </c>
    </row>
    <row r="5456" spans="1:3" x14ac:dyDescent="0.25">
      <c r="A5456">
        <f>Zon1!A5456</f>
        <v>54540</v>
      </c>
      <c r="B5456">
        <f>AVERAGE(Zon1!D5456)</f>
        <v>8.3000000000000004E-2</v>
      </c>
      <c r="C5456">
        <f>Zon1!I5456</f>
        <v>0.11771860415088324</v>
      </c>
    </row>
    <row r="5457" spans="1:3" x14ac:dyDescent="0.25">
      <c r="A5457">
        <f>Zon1!A5457</f>
        <v>54550</v>
      </c>
      <c r="B5457">
        <f>AVERAGE(Zon1!D5457)</f>
        <v>8.3049999999999999E-2</v>
      </c>
      <c r="C5457">
        <f>Zon1!I5457</f>
        <v>0.11778951897266088</v>
      </c>
    </row>
    <row r="5458" spans="1:3" x14ac:dyDescent="0.25">
      <c r="A5458">
        <f>Zon1!A5458</f>
        <v>54560</v>
      </c>
      <c r="B5458">
        <f>AVERAGE(Zon1!D5458)</f>
        <v>8.2900000000000001E-2</v>
      </c>
      <c r="C5458">
        <f>Zon1!I5458</f>
        <v>0.11757677450732795</v>
      </c>
    </row>
    <row r="5459" spans="1:3" x14ac:dyDescent="0.25">
      <c r="A5459">
        <f>Zon1!A5459</f>
        <v>54570</v>
      </c>
      <c r="B5459">
        <f>AVERAGE(Zon1!D5459)</f>
        <v>8.2949999999999996E-2</v>
      </c>
      <c r="C5459">
        <f>Zon1!I5459</f>
        <v>0.11764768932910559</v>
      </c>
    </row>
    <row r="5460" spans="1:3" x14ac:dyDescent="0.25">
      <c r="A5460">
        <f>Zon1!A5460</f>
        <v>54580</v>
      </c>
      <c r="B5460">
        <f>AVERAGE(Zon1!D5460)</f>
        <v>8.3049999999999999E-2</v>
      </c>
      <c r="C5460">
        <f>Zon1!I5460</f>
        <v>0.11778951897266088</v>
      </c>
    </row>
    <row r="5461" spans="1:3" x14ac:dyDescent="0.25">
      <c r="A5461">
        <f>Zon1!A5461</f>
        <v>54590</v>
      </c>
      <c r="B5461">
        <f>AVERAGE(Zon1!D5461)</f>
        <v>8.3199999999999996E-2</v>
      </c>
      <c r="C5461">
        <f>Zon1!I5461</f>
        <v>0.11800226343799379</v>
      </c>
    </row>
    <row r="5462" spans="1:3" x14ac:dyDescent="0.25">
      <c r="A5462">
        <f>Zon1!A5462</f>
        <v>54600</v>
      </c>
      <c r="B5462">
        <f>AVERAGE(Zon1!D5462)</f>
        <v>8.3199999999999996E-2</v>
      </c>
      <c r="C5462">
        <f>Zon1!I5462</f>
        <v>0.11800226343799379</v>
      </c>
    </row>
    <row r="5463" spans="1:3" x14ac:dyDescent="0.25">
      <c r="A5463">
        <f>Zon1!A5463</f>
        <v>54610</v>
      </c>
      <c r="B5463">
        <f>AVERAGE(Zon1!D5463)</f>
        <v>8.3000000000000004E-2</v>
      </c>
      <c r="C5463">
        <f>Zon1!I5463</f>
        <v>0.11771860415088324</v>
      </c>
    </row>
    <row r="5464" spans="1:3" x14ac:dyDescent="0.25">
      <c r="A5464">
        <f>Zon1!A5464</f>
        <v>54620</v>
      </c>
      <c r="B5464">
        <f>AVERAGE(Zon1!D5464)</f>
        <v>8.3400000000000002E-2</v>
      </c>
      <c r="C5464">
        <f>Zon1!I5464</f>
        <v>0.11828592272510437</v>
      </c>
    </row>
    <row r="5465" spans="1:3" x14ac:dyDescent="0.25">
      <c r="A5465">
        <f>Zon1!A5465</f>
        <v>54630</v>
      </c>
      <c r="B5465">
        <f>AVERAGE(Zon1!D5465)</f>
        <v>8.3449999999999996E-2</v>
      </c>
      <c r="C5465">
        <f>Zon1!I5465</f>
        <v>0.11835683754688199</v>
      </c>
    </row>
    <row r="5466" spans="1:3" x14ac:dyDescent="0.25">
      <c r="A5466">
        <f>Zon1!A5466</f>
        <v>54640</v>
      </c>
      <c r="B5466">
        <f>AVERAGE(Zon1!D5466)</f>
        <v>8.3600000000000008E-2</v>
      </c>
      <c r="C5466">
        <f>Zon1!I5466</f>
        <v>0.11856958201221493</v>
      </c>
    </row>
    <row r="5467" spans="1:3" x14ac:dyDescent="0.25">
      <c r="A5467">
        <f>Zon1!A5467</f>
        <v>54650</v>
      </c>
      <c r="B5467">
        <f>AVERAGE(Zon1!D5467)</f>
        <v>8.3699999999999997E-2</v>
      </c>
      <c r="C5467">
        <f>Zon1!I5467</f>
        <v>0.11871141165577019</v>
      </c>
    </row>
    <row r="5468" spans="1:3" x14ac:dyDescent="0.25">
      <c r="A5468">
        <f>Zon1!A5468</f>
        <v>54660</v>
      </c>
      <c r="B5468">
        <f>AVERAGE(Zon1!D5468)</f>
        <v>8.3699999999999997E-2</v>
      </c>
      <c r="C5468">
        <f>Zon1!I5468</f>
        <v>0.11871141165577019</v>
      </c>
    </row>
    <row r="5469" spans="1:3" x14ac:dyDescent="0.25">
      <c r="A5469">
        <f>Zon1!A5469</f>
        <v>54670</v>
      </c>
      <c r="B5469">
        <f>AVERAGE(Zon1!D5469)</f>
        <v>8.3400000000000002E-2</v>
      </c>
      <c r="C5469">
        <f>Zon1!I5469</f>
        <v>0.11828592272510437</v>
      </c>
    </row>
    <row r="5470" spans="1:3" x14ac:dyDescent="0.25">
      <c r="A5470">
        <f>Zon1!A5470</f>
        <v>54680</v>
      </c>
      <c r="B5470">
        <f>AVERAGE(Zon1!D5470)</f>
        <v>8.3100000000000007E-2</v>
      </c>
      <c r="C5470">
        <f>Zon1!I5470</f>
        <v>0.11786043379443853</v>
      </c>
    </row>
    <row r="5471" spans="1:3" x14ac:dyDescent="0.25">
      <c r="A5471">
        <f>Zon1!A5471</f>
        <v>54690</v>
      </c>
      <c r="B5471">
        <f>AVERAGE(Zon1!D5471)</f>
        <v>8.3250000000000005E-2</v>
      </c>
      <c r="C5471">
        <f>Zon1!I5471</f>
        <v>0.11807317825977144</v>
      </c>
    </row>
    <row r="5472" spans="1:3" x14ac:dyDescent="0.25">
      <c r="A5472">
        <f>Zon1!A5472</f>
        <v>54700</v>
      </c>
      <c r="B5472">
        <f>AVERAGE(Zon1!D5472)</f>
        <v>8.3199999999999996E-2</v>
      </c>
      <c r="C5472">
        <f>Zon1!I5472</f>
        <v>0.11800226343799379</v>
      </c>
    </row>
    <row r="5473" spans="1:3" x14ac:dyDescent="0.25">
      <c r="A5473">
        <f>Zon1!A5473</f>
        <v>54710</v>
      </c>
      <c r="B5473">
        <f>AVERAGE(Zon1!D5473)</f>
        <v>8.3299999999999999E-2</v>
      </c>
      <c r="C5473">
        <f>Zon1!I5473</f>
        <v>0.11814409308154908</v>
      </c>
    </row>
    <row r="5474" spans="1:3" x14ac:dyDescent="0.25">
      <c r="A5474">
        <f>Zon1!A5474</f>
        <v>54720</v>
      </c>
      <c r="B5474">
        <f>AVERAGE(Zon1!D5474)</f>
        <v>8.3299999999999999E-2</v>
      </c>
      <c r="C5474">
        <f>Zon1!I5474</f>
        <v>0.11814409308154908</v>
      </c>
    </row>
    <row r="5475" spans="1:3" x14ac:dyDescent="0.25">
      <c r="A5475">
        <f>Zon1!A5475</f>
        <v>54730</v>
      </c>
      <c r="B5475">
        <f>AVERAGE(Zon1!D5475)</f>
        <v>8.3150000000000002E-2</v>
      </c>
      <c r="C5475">
        <f>Zon1!I5475</f>
        <v>0.11793134861621615</v>
      </c>
    </row>
    <row r="5476" spans="1:3" x14ac:dyDescent="0.25">
      <c r="A5476">
        <f>Zon1!A5476</f>
        <v>54740</v>
      </c>
      <c r="B5476">
        <f>AVERAGE(Zon1!D5476)</f>
        <v>8.3350000000000007E-2</v>
      </c>
      <c r="C5476">
        <f>Zon1!I5476</f>
        <v>0.11821500790332673</v>
      </c>
    </row>
    <row r="5477" spans="1:3" x14ac:dyDescent="0.25">
      <c r="A5477">
        <f>Zon1!A5477</f>
        <v>54750</v>
      </c>
      <c r="B5477">
        <f>AVERAGE(Zon1!D5477)</f>
        <v>8.3250000000000005E-2</v>
      </c>
      <c r="C5477">
        <f>Zon1!I5477</f>
        <v>0.11807317825977144</v>
      </c>
    </row>
    <row r="5478" spans="1:3" x14ac:dyDescent="0.25">
      <c r="A5478">
        <f>Zon1!A5478</f>
        <v>54760</v>
      </c>
      <c r="B5478">
        <f>AVERAGE(Zon1!D5478)</f>
        <v>8.3299999999999999E-2</v>
      </c>
      <c r="C5478">
        <f>Zon1!I5478</f>
        <v>0.11814409308154908</v>
      </c>
    </row>
    <row r="5479" spans="1:3" x14ac:dyDescent="0.25">
      <c r="A5479">
        <f>Zon1!A5479</f>
        <v>54770</v>
      </c>
      <c r="B5479">
        <f>AVERAGE(Zon1!D5479)</f>
        <v>8.3500000000000005E-2</v>
      </c>
      <c r="C5479">
        <f>Zon1!I5479</f>
        <v>0.11842775236865964</v>
      </c>
    </row>
    <row r="5480" spans="1:3" x14ac:dyDescent="0.25">
      <c r="A5480">
        <f>Zon1!A5480</f>
        <v>54780</v>
      </c>
      <c r="B5480">
        <f>AVERAGE(Zon1!D5480)</f>
        <v>8.3350000000000007E-2</v>
      </c>
      <c r="C5480">
        <f>Zon1!I5480</f>
        <v>0.11821500790332673</v>
      </c>
    </row>
    <row r="5481" spans="1:3" x14ac:dyDescent="0.25">
      <c r="A5481">
        <f>Zon1!A5481</f>
        <v>54790</v>
      </c>
      <c r="B5481">
        <f>AVERAGE(Zon1!D5481)</f>
        <v>8.3350000000000007E-2</v>
      </c>
      <c r="C5481">
        <f>Zon1!I5481</f>
        <v>0.11821500790332673</v>
      </c>
    </row>
    <row r="5482" spans="1:3" x14ac:dyDescent="0.25">
      <c r="A5482">
        <f>Zon1!A5482</f>
        <v>54800</v>
      </c>
      <c r="B5482">
        <f>AVERAGE(Zon1!D5482)</f>
        <v>8.3699999999999997E-2</v>
      </c>
      <c r="C5482">
        <f>Zon1!I5482</f>
        <v>0.11871141165577019</v>
      </c>
    </row>
    <row r="5483" spans="1:3" x14ac:dyDescent="0.25">
      <c r="A5483">
        <f>Zon1!A5483</f>
        <v>54810</v>
      </c>
      <c r="B5483">
        <f>AVERAGE(Zon1!D5483)</f>
        <v>8.3849999999999994E-2</v>
      </c>
      <c r="C5483">
        <f>Zon1!I5483</f>
        <v>0.11892415612110312</v>
      </c>
    </row>
    <row r="5484" spans="1:3" x14ac:dyDescent="0.25">
      <c r="A5484">
        <f>Zon1!A5484</f>
        <v>54820</v>
      </c>
      <c r="B5484">
        <f>AVERAGE(Zon1!D5484)</f>
        <v>8.3799999999999999E-2</v>
      </c>
      <c r="C5484">
        <f>Zon1!I5484</f>
        <v>0.11885324129932548</v>
      </c>
    </row>
    <row r="5485" spans="1:3" x14ac:dyDescent="0.25">
      <c r="A5485">
        <f>Zon1!A5485</f>
        <v>54830</v>
      </c>
      <c r="B5485">
        <f>AVERAGE(Zon1!D5485)</f>
        <v>8.3699999999999997E-2</v>
      </c>
      <c r="C5485">
        <f>Zon1!I5485</f>
        <v>0.11871141165577019</v>
      </c>
    </row>
    <row r="5486" spans="1:3" x14ac:dyDescent="0.25">
      <c r="A5486">
        <f>Zon1!A5486</f>
        <v>54840</v>
      </c>
      <c r="B5486">
        <f>AVERAGE(Zon1!D5486)</f>
        <v>8.3499999999999991E-2</v>
      </c>
      <c r="C5486">
        <f>Zon1!I5486</f>
        <v>0.11842775236865963</v>
      </c>
    </row>
    <row r="5487" spans="1:3" x14ac:dyDescent="0.25">
      <c r="A5487">
        <f>Zon1!A5487</f>
        <v>54850</v>
      </c>
      <c r="B5487">
        <f>AVERAGE(Zon1!D5487)</f>
        <v>8.3199999999999996E-2</v>
      </c>
      <c r="C5487">
        <f>Zon1!I5487</f>
        <v>0.11800226343799379</v>
      </c>
    </row>
    <row r="5488" spans="1:3" x14ac:dyDescent="0.25">
      <c r="A5488">
        <f>Zon1!A5488</f>
        <v>54860</v>
      </c>
      <c r="B5488">
        <f>AVERAGE(Zon1!D5488)</f>
        <v>8.3049999999999999E-2</v>
      </c>
      <c r="C5488">
        <f>Zon1!I5488</f>
        <v>0.11778951897266088</v>
      </c>
    </row>
    <row r="5489" spans="1:3" x14ac:dyDescent="0.25">
      <c r="A5489">
        <f>Zon1!A5489</f>
        <v>54870</v>
      </c>
      <c r="B5489">
        <f>AVERAGE(Zon1!D5489)</f>
        <v>8.3099999999999993E-2</v>
      </c>
      <c r="C5489">
        <f>Zon1!I5489</f>
        <v>0.1178604337944385</v>
      </c>
    </row>
    <row r="5490" spans="1:3" x14ac:dyDescent="0.25">
      <c r="A5490">
        <f>Zon1!A5490</f>
        <v>54880</v>
      </c>
      <c r="B5490">
        <f>AVERAGE(Zon1!D5490)</f>
        <v>8.3100000000000007E-2</v>
      </c>
      <c r="C5490">
        <f>Zon1!I5490</f>
        <v>0.11786043379443853</v>
      </c>
    </row>
    <row r="5491" spans="1:3" x14ac:dyDescent="0.25">
      <c r="A5491">
        <f>Zon1!A5491</f>
        <v>54890</v>
      </c>
      <c r="B5491">
        <f>AVERAGE(Zon1!D5491)</f>
        <v>8.3299999999999999E-2</v>
      </c>
      <c r="C5491">
        <f>Zon1!I5491</f>
        <v>0.11814409308154908</v>
      </c>
    </row>
    <row r="5492" spans="1:3" x14ac:dyDescent="0.25">
      <c r="A5492">
        <f>Zon1!A5492</f>
        <v>54900</v>
      </c>
      <c r="B5492">
        <f>AVERAGE(Zon1!D5492)</f>
        <v>8.3349999999999994E-2</v>
      </c>
      <c r="C5492">
        <f>Zon1!I5492</f>
        <v>0.1182150079033267</v>
      </c>
    </row>
    <row r="5493" spans="1:3" x14ac:dyDescent="0.25">
      <c r="A5493">
        <f>Zon1!A5493</f>
        <v>54910</v>
      </c>
      <c r="B5493">
        <f>AVERAGE(Zon1!D5493)</f>
        <v>8.3549999999999999E-2</v>
      </c>
      <c r="C5493">
        <f>Zon1!I5493</f>
        <v>0.11849866719043728</v>
      </c>
    </row>
    <row r="5494" spans="1:3" x14ac:dyDescent="0.25">
      <c r="A5494">
        <f>Zon1!A5494</f>
        <v>54920</v>
      </c>
      <c r="B5494">
        <f>AVERAGE(Zon1!D5494)</f>
        <v>8.3650000000000002E-2</v>
      </c>
      <c r="C5494">
        <f>Zon1!I5494</f>
        <v>0.11864049683399257</v>
      </c>
    </row>
    <row r="5495" spans="1:3" x14ac:dyDescent="0.25">
      <c r="A5495">
        <f>Zon1!A5495</f>
        <v>54930</v>
      </c>
      <c r="B5495">
        <f>AVERAGE(Zon1!D5495)</f>
        <v>8.3650000000000002E-2</v>
      </c>
      <c r="C5495">
        <f>Zon1!I5495</f>
        <v>0.11864049683399257</v>
      </c>
    </row>
    <row r="5496" spans="1:3" x14ac:dyDescent="0.25">
      <c r="A5496">
        <f>Zon1!A5496</f>
        <v>54940</v>
      </c>
      <c r="B5496">
        <f>AVERAGE(Zon1!D5496)</f>
        <v>8.3549999999999999E-2</v>
      </c>
      <c r="C5496">
        <f>Zon1!I5496</f>
        <v>0.11849866719043728</v>
      </c>
    </row>
    <row r="5497" spans="1:3" x14ac:dyDescent="0.25">
      <c r="A5497">
        <f>Zon1!A5497</f>
        <v>54950</v>
      </c>
      <c r="B5497">
        <f>AVERAGE(Zon1!D5497)</f>
        <v>8.3849999999999994E-2</v>
      </c>
      <c r="C5497">
        <f>Zon1!I5497</f>
        <v>0.11892415612110312</v>
      </c>
    </row>
    <row r="5498" spans="1:3" x14ac:dyDescent="0.25">
      <c r="A5498">
        <f>Zon1!A5498</f>
        <v>54960</v>
      </c>
      <c r="B5498">
        <f>AVERAGE(Zon1!D5498)</f>
        <v>8.455E-2</v>
      </c>
      <c r="C5498">
        <f>Zon1!I5498</f>
        <v>0.11991696362599009</v>
      </c>
    </row>
    <row r="5499" spans="1:3" x14ac:dyDescent="0.25">
      <c r="A5499">
        <f>Zon1!A5499</f>
        <v>54970</v>
      </c>
      <c r="B5499">
        <f>AVERAGE(Zon1!D5499)</f>
        <v>8.4150000000000003E-2</v>
      </c>
      <c r="C5499">
        <f>Zon1!I5499</f>
        <v>0.11934964505176897</v>
      </c>
    </row>
    <row r="5500" spans="1:3" x14ac:dyDescent="0.25">
      <c r="A5500">
        <f>Zon1!A5500</f>
        <v>54980</v>
      </c>
      <c r="B5500">
        <f>AVERAGE(Zon1!D5500)</f>
        <v>8.5499999999999993E-2</v>
      </c>
      <c r="C5500">
        <f>Zon1!I5500</f>
        <v>0.12126434523976524</v>
      </c>
    </row>
    <row r="5501" spans="1:3" x14ac:dyDescent="0.25">
      <c r="A5501">
        <f>Zon1!A5501</f>
        <v>54990</v>
      </c>
      <c r="B5501">
        <f>AVERAGE(Zon1!D5501)</f>
        <v>8.4150000000000003E-2</v>
      </c>
      <c r="C5501">
        <f>Zon1!I5501</f>
        <v>0.11934964505176897</v>
      </c>
    </row>
    <row r="5502" spans="1:3" x14ac:dyDescent="0.25">
      <c r="A5502">
        <f>Zon1!A5502</f>
        <v>55000</v>
      </c>
      <c r="B5502">
        <f>AVERAGE(Zon1!D5502)</f>
        <v>8.4199999999999997E-2</v>
      </c>
      <c r="C5502">
        <f>Zon1!I5502</f>
        <v>0.11942055987354661</v>
      </c>
    </row>
    <row r="5503" spans="1:3" x14ac:dyDescent="0.25">
      <c r="A5503">
        <f>Zon1!A5503</f>
        <v>55010</v>
      </c>
      <c r="B5503">
        <f>AVERAGE(Zon1!D5503)</f>
        <v>8.3900000000000002E-2</v>
      </c>
      <c r="C5503">
        <f>Zon1!I5503</f>
        <v>0.11899507094288077</v>
      </c>
    </row>
    <row r="5504" spans="1:3" x14ac:dyDescent="0.25">
      <c r="A5504">
        <f>Zon1!A5504</f>
        <v>55020</v>
      </c>
      <c r="B5504">
        <f>AVERAGE(Zon1!D5504)</f>
        <v>8.3999999999999991E-2</v>
      </c>
      <c r="C5504">
        <f>Zon1!I5504</f>
        <v>0.11913690058643603</v>
      </c>
    </row>
    <row r="5505" spans="1:3" x14ac:dyDescent="0.25">
      <c r="A5505">
        <f>Zon1!A5505</f>
        <v>55030</v>
      </c>
      <c r="B5505">
        <f>AVERAGE(Zon1!D5505)</f>
        <v>8.6199999999999999E-2</v>
      </c>
      <c r="C5505">
        <f>Zon1!I5505</f>
        <v>0.12225715274465222</v>
      </c>
    </row>
    <row r="5506" spans="1:3" x14ac:dyDescent="0.25">
      <c r="A5506">
        <f>Zon1!A5506</f>
        <v>55040</v>
      </c>
      <c r="B5506">
        <f>AVERAGE(Zon1!D5506)</f>
        <v>8.8200000000000001E-2</v>
      </c>
      <c r="C5506">
        <f>Zon1!I5506</f>
        <v>0.12509374561575784</v>
      </c>
    </row>
    <row r="5507" spans="1:3" x14ac:dyDescent="0.25">
      <c r="A5507">
        <f>Zon1!A5507</f>
        <v>55050</v>
      </c>
      <c r="B5507">
        <f>AVERAGE(Zon1!D5507)</f>
        <v>8.8249999999999995E-2</v>
      </c>
      <c r="C5507">
        <f>Zon1!I5507</f>
        <v>0.12516466043753549</v>
      </c>
    </row>
    <row r="5508" spans="1:3" x14ac:dyDescent="0.25">
      <c r="A5508">
        <f>Zon1!A5508</f>
        <v>55060</v>
      </c>
      <c r="B5508">
        <f>AVERAGE(Zon1!D5508)</f>
        <v>8.8400000000000006E-2</v>
      </c>
      <c r="C5508">
        <f>Zon1!I5508</f>
        <v>0.12537740490286842</v>
      </c>
    </row>
    <row r="5509" spans="1:3" x14ac:dyDescent="0.25">
      <c r="A5509">
        <f>Zon1!A5509</f>
        <v>55070</v>
      </c>
      <c r="B5509">
        <f>AVERAGE(Zon1!D5509)</f>
        <v>8.8999999999999996E-2</v>
      </c>
      <c r="C5509">
        <f>Zon1!I5509</f>
        <v>0.12622838276420009</v>
      </c>
    </row>
    <row r="5510" spans="1:3" x14ac:dyDescent="0.25">
      <c r="A5510">
        <f>Zon1!A5510</f>
        <v>55080</v>
      </c>
      <c r="B5510">
        <f>AVERAGE(Zon1!D5510)</f>
        <v>8.9099999999999999E-2</v>
      </c>
      <c r="C5510">
        <f>Zon1!I5510</f>
        <v>0.12637021240775537</v>
      </c>
    </row>
    <row r="5511" spans="1:3" x14ac:dyDescent="0.25">
      <c r="A5511">
        <f>Zon1!A5511</f>
        <v>55090</v>
      </c>
      <c r="B5511">
        <f>AVERAGE(Zon1!D5511)</f>
        <v>8.9349999999999999E-2</v>
      </c>
      <c r="C5511">
        <f>Zon1!I5511</f>
        <v>0.12672478651664357</v>
      </c>
    </row>
    <row r="5512" spans="1:3" x14ac:dyDescent="0.25">
      <c r="A5512">
        <f>Zon1!A5512</f>
        <v>55100</v>
      </c>
      <c r="B5512">
        <f>AVERAGE(Zon1!D5512)</f>
        <v>8.9350000000000013E-2</v>
      </c>
      <c r="C5512">
        <f>Zon1!I5512</f>
        <v>0.12672478651664359</v>
      </c>
    </row>
    <row r="5513" spans="1:3" x14ac:dyDescent="0.25">
      <c r="A5513">
        <f>Zon1!A5513</f>
        <v>55110</v>
      </c>
      <c r="B5513">
        <f>AVERAGE(Zon1!D5513)</f>
        <v>8.9300000000000004E-2</v>
      </c>
      <c r="C5513">
        <f>Zon1!I5513</f>
        <v>0.12665387169486594</v>
      </c>
    </row>
    <row r="5514" spans="1:3" x14ac:dyDescent="0.25">
      <c r="A5514">
        <f>Zon1!A5514</f>
        <v>55120</v>
      </c>
      <c r="B5514">
        <f>AVERAGE(Zon1!D5514)</f>
        <v>9.0049999999999991E-2</v>
      </c>
      <c r="C5514">
        <f>Zon1!I5514</f>
        <v>0.12771759402153054</v>
      </c>
    </row>
    <row r="5515" spans="1:3" x14ac:dyDescent="0.25">
      <c r="A5515">
        <f>Zon1!A5515</f>
        <v>55130</v>
      </c>
      <c r="B5515">
        <f>AVERAGE(Zon1!D5515)</f>
        <v>9.2200000000000004E-2</v>
      </c>
      <c r="C5515">
        <f>Zon1!I5515</f>
        <v>0.1307669313579691</v>
      </c>
    </row>
    <row r="5516" spans="1:3" x14ac:dyDescent="0.25">
      <c r="A5516">
        <f>Zon1!A5516</f>
        <v>55140</v>
      </c>
      <c r="B5516">
        <f>AVERAGE(Zon1!D5516)</f>
        <v>8.9549999999999991E-2</v>
      </c>
      <c r="C5516">
        <f>Zon1!I5516</f>
        <v>0.12700844580375412</v>
      </c>
    </row>
    <row r="5517" spans="1:3" x14ac:dyDescent="0.25">
      <c r="A5517">
        <f>Zon1!A5517</f>
        <v>55150</v>
      </c>
      <c r="B5517">
        <f>AVERAGE(Zon1!D5517)</f>
        <v>8.9249999999999996E-2</v>
      </c>
      <c r="C5517">
        <f>Zon1!I5517</f>
        <v>0.12658295687308829</v>
      </c>
    </row>
    <row r="5518" spans="1:3" x14ac:dyDescent="0.25">
      <c r="A5518">
        <f>Zon1!A5518</f>
        <v>55160</v>
      </c>
      <c r="B5518">
        <f>AVERAGE(Zon1!D5518)</f>
        <v>8.9150000000000007E-2</v>
      </c>
      <c r="C5518">
        <f>Zon1!I5518</f>
        <v>0.12644112722953302</v>
      </c>
    </row>
    <row r="5519" spans="1:3" x14ac:dyDescent="0.25">
      <c r="A5519">
        <f>Zon1!A5519</f>
        <v>55170</v>
      </c>
      <c r="B5519">
        <f>AVERAGE(Zon1!D5519)</f>
        <v>8.9200000000000002E-2</v>
      </c>
      <c r="C5519">
        <f>Zon1!I5519</f>
        <v>0.12651204205131067</v>
      </c>
    </row>
    <row r="5520" spans="1:3" x14ac:dyDescent="0.25">
      <c r="A5520">
        <f>Zon1!A5520</f>
        <v>55180</v>
      </c>
      <c r="B5520">
        <f>AVERAGE(Zon1!D5520)</f>
        <v>8.8950000000000001E-2</v>
      </c>
      <c r="C5520">
        <f>Zon1!I5520</f>
        <v>0.12615746794242247</v>
      </c>
    </row>
    <row r="5521" spans="1:3" x14ac:dyDescent="0.25">
      <c r="A5521">
        <f>Zon1!A5521</f>
        <v>55190</v>
      </c>
      <c r="B5521">
        <f>AVERAGE(Zon1!D5521)</f>
        <v>8.8900000000000007E-2</v>
      </c>
      <c r="C5521">
        <f>Zon1!I5521</f>
        <v>0.12608655312064482</v>
      </c>
    </row>
    <row r="5522" spans="1:3" x14ac:dyDescent="0.25">
      <c r="A5522">
        <f>Zon1!A5522</f>
        <v>55200</v>
      </c>
      <c r="B5522">
        <f>AVERAGE(Zon1!D5522)</f>
        <v>8.8999999999999996E-2</v>
      </c>
      <c r="C5522">
        <f>Zon1!I5522</f>
        <v>0.12622838276420009</v>
      </c>
    </row>
    <row r="5523" spans="1:3" x14ac:dyDescent="0.25">
      <c r="A5523">
        <f>Zon1!A5523</f>
        <v>55210</v>
      </c>
      <c r="B5523">
        <f>AVERAGE(Zon1!D5523)</f>
        <v>8.8999999999999996E-2</v>
      </c>
      <c r="C5523">
        <f>Zon1!I5523</f>
        <v>0.12622838276420009</v>
      </c>
    </row>
    <row r="5524" spans="1:3" x14ac:dyDescent="0.25">
      <c r="A5524">
        <f>Zon1!A5524</f>
        <v>55220</v>
      </c>
      <c r="B5524">
        <f>AVERAGE(Zon1!D5524)</f>
        <v>8.9150000000000007E-2</v>
      </c>
      <c r="C5524">
        <f>Zon1!I5524</f>
        <v>0.12644112722953302</v>
      </c>
    </row>
    <row r="5525" spans="1:3" x14ac:dyDescent="0.25">
      <c r="A5525">
        <f>Zon1!A5525</f>
        <v>55230</v>
      </c>
      <c r="B5525">
        <f>AVERAGE(Zon1!D5525)</f>
        <v>8.9249999999999996E-2</v>
      </c>
      <c r="C5525">
        <f>Zon1!I5525</f>
        <v>0.12658295687308829</v>
      </c>
    </row>
    <row r="5526" spans="1:3" x14ac:dyDescent="0.25">
      <c r="A5526">
        <f>Zon1!A5526</f>
        <v>55240</v>
      </c>
      <c r="B5526">
        <f>AVERAGE(Zon1!D5526)</f>
        <v>8.9150000000000007E-2</v>
      </c>
      <c r="C5526">
        <f>Zon1!I5526</f>
        <v>0.12644112722953302</v>
      </c>
    </row>
    <row r="5527" spans="1:3" x14ac:dyDescent="0.25">
      <c r="A5527">
        <f>Zon1!A5527</f>
        <v>55250</v>
      </c>
      <c r="B5527">
        <f>AVERAGE(Zon1!D5527)</f>
        <v>8.904999999999999E-2</v>
      </c>
      <c r="C5527">
        <f>Zon1!I5527</f>
        <v>0.12629929758597772</v>
      </c>
    </row>
    <row r="5528" spans="1:3" x14ac:dyDescent="0.25">
      <c r="A5528">
        <f>Zon1!A5528</f>
        <v>55260</v>
      </c>
      <c r="B5528">
        <f>AVERAGE(Zon1!D5528)</f>
        <v>8.8999999999999996E-2</v>
      </c>
      <c r="C5528">
        <f>Zon1!I5528</f>
        <v>0.12622838276420009</v>
      </c>
    </row>
    <row r="5529" spans="1:3" x14ac:dyDescent="0.25">
      <c r="A5529">
        <f>Zon1!A5529</f>
        <v>55270</v>
      </c>
      <c r="B5529">
        <f>AVERAGE(Zon1!D5529)</f>
        <v>8.904999999999999E-2</v>
      </c>
      <c r="C5529">
        <f>Zon1!I5529</f>
        <v>0.12629929758597772</v>
      </c>
    </row>
    <row r="5530" spans="1:3" x14ac:dyDescent="0.25">
      <c r="A5530">
        <f>Zon1!A5530</f>
        <v>55280</v>
      </c>
      <c r="B5530">
        <f>AVERAGE(Zon1!D5530)</f>
        <v>8.904999999999999E-2</v>
      </c>
      <c r="C5530">
        <f>Zon1!I5530</f>
        <v>0.12629929758597772</v>
      </c>
    </row>
    <row r="5531" spans="1:3" x14ac:dyDescent="0.25">
      <c r="A5531">
        <f>Zon1!A5531</f>
        <v>55290</v>
      </c>
      <c r="B5531">
        <f>AVERAGE(Zon1!D5531)</f>
        <v>8.9200000000000002E-2</v>
      </c>
      <c r="C5531">
        <f>Zon1!I5531</f>
        <v>0.12651204205131067</v>
      </c>
    </row>
    <row r="5532" spans="1:3" x14ac:dyDescent="0.25">
      <c r="A5532">
        <f>Zon1!A5532</f>
        <v>55300</v>
      </c>
      <c r="B5532">
        <f>AVERAGE(Zon1!D5532)</f>
        <v>8.9200000000000002E-2</v>
      </c>
      <c r="C5532">
        <f>Zon1!I5532</f>
        <v>0.12651204205131067</v>
      </c>
    </row>
    <row r="5533" spans="1:3" x14ac:dyDescent="0.25">
      <c r="A5533">
        <f>Zon1!A5533</f>
        <v>55310</v>
      </c>
      <c r="B5533">
        <f>AVERAGE(Zon1!D5533)</f>
        <v>8.8999999999999996E-2</v>
      </c>
      <c r="C5533">
        <f>Zon1!I5533</f>
        <v>0.12622838276420009</v>
      </c>
    </row>
    <row r="5534" spans="1:3" x14ac:dyDescent="0.25">
      <c r="A5534">
        <f>Zon1!A5534</f>
        <v>55320</v>
      </c>
      <c r="B5534">
        <f>AVERAGE(Zon1!D5534)</f>
        <v>8.8900000000000007E-2</v>
      </c>
      <c r="C5534">
        <f>Zon1!I5534</f>
        <v>0.12608655312064482</v>
      </c>
    </row>
    <row r="5535" spans="1:3" x14ac:dyDescent="0.25">
      <c r="A5535">
        <f>Zon1!A5535</f>
        <v>55330</v>
      </c>
      <c r="B5535">
        <f>AVERAGE(Zon1!D5535)</f>
        <v>8.8849999999999998E-2</v>
      </c>
      <c r="C5535">
        <f>Zon1!I5535</f>
        <v>0.12601563829886717</v>
      </c>
    </row>
    <row r="5536" spans="1:3" x14ac:dyDescent="0.25">
      <c r="A5536">
        <f>Zon1!A5536</f>
        <v>55340</v>
      </c>
      <c r="B5536">
        <f>AVERAGE(Zon1!D5536)</f>
        <v>8.8749999999999996E-2</v>
      </c>
      <c r="C5536">
        <f>Zon1!I5536</f>
        <v>0.12587380865531189</v>
      </c>
    </row>
    <row r="5537" spans="1:3" x14ac:dyDescent="0.25">
      <c r="A5537">
        <f>Zon1!A5537</f>
        <v>55350</v>
      </c>
      <c r="B5537">
        <f>AVERAGE(Zon1!D5537)</f>
        <v>8.8650000000000007E-2</v>
      </c>
      <c r="C5537">
        <f>Zon1!I5537</f>
        <v>0.12573197901175662</v>
      </c>
    </row>
    <row r="5538" spans="1:3" x14ac:dyDescent="0.25">
      <c r="A5538">
        <f>Zon1!A5538</f>
        <v>55360</v>
      </c>
      <c r="B5538">
        <f>AVERAGE(Zon1!D5538)</f>
        <v>8.8599999999999998E-2</v>
      </c>
      <c r="C5538">
        <f>Zon1!I5538</f>
        <v>0.12566106418997897</v>
      </c>
    </row>
    <row r="5539" spans="1:3" x14ac:dyDescent="0.25">
      <c r="A5539">
        <f>Zon1!A5539</f>
        <v>55370</v>
      </c>
      <c r="B5539">
        <f>AVERAGE(Zon1!D5539)</f>
        <v>8.854999999999999E-2</v>
      </c>
      <c r="C5539">
        <f>Zon1!I5539</f>
        <v>0.12559014936820131</v>
      </c>
    </row>
    <row r="5540" spans="1:3" x14ac:dyDescent="0.25">
      <c r="A5540">
        <f>Zon1!A5540</f>
        <v>55380</v>
      </c>
      <c r="B5540">
        <f>AVERAGE(Zon1!D5540)</f>
        <v>8.8550000000000004E-2</v>
      </c>
      <c r="C5540">
        <f>Zon1!I5540</f>
        <v>0.12559014936820134</v>
      </c>
    </row>
    <row r="5541" spans="1:3" x14ac:dyDescent="0.25">
      <c r="A5541">
        <f>Zon1!A5541</f>
        <v>55390</v>
      </c>
      <c r="B5541">
        <f>AVERAGE(Zon1!D5541)</f>
        <v>8.8450000000000001E-2</v>
      </c>
      <c r="C5541">
        <f>Zon1!I5541</f>
        <v>0.12544831972464604</v>
      </c>
    </row>
    <row r="5542" spans="1:3" x14ac:dyDescent="0.25">
      <c r="A5542">
        <f>Zon1!A5542</f>
        <v>55400</v>
      </c>
      <c r="B5542">
        <f>AVERAGE(Zon1!D5542)</f>
        <v>8.8499999999999995E-2</v>
      </c>
      <c r="C5542">
        <f>Zon1!I5542</f>
        <v>0.12551923454642369</v>
      </c>
    </row>
    <row r="5543" spans="1:3" x14ac:dyDescent="0.25">
      <c r="A5543">
        <f>Zon1!A5543</f>
        <v>55410</v>
      </c>
      <c r="B5543">
        <f>AVERAGE(Zon1!D5543)</f>
        <v>8.8450000000000001E-2</v>
      </c>
      <c r="C5543">
        <f>Zon1!I5543</f>
        <v>0.12544831972464604</v>
      </c>
    </row>
    <row r="5544" spans="1:3" x14ac:dyDescent="0.25">
      <c r="A5544">
        <f>Zon1!A5544</f>
        <v>55420</v>
      </c>
      <c r="B5544">
        <f>AVERAGE(Zon1!D5544)</f>
        <v>8.8700000000000001E-2</v>
      </c>
      <c r="C5544">
        <f>Zon1!I5544</f>
        <v>0.12580289383353424</v>
      </c>
    </row>
    <row r="5545" spans="1:3" x14ac:dyDescent="0.25">
      <c r="A5545">
        <f>Zon1!A5545</f>
        <v>55430</v>
      </c>
      <c r="B5545">
        <f>AVERAGE(Zon1!D5545)</f>
        <v>8.8849999999999998E-2</v>
      </c>
      <c r="C5545">
        <f>Zon1!I5545</f>
        <v>0.12601563829886717</v>
      </c>
    </row>
    <row r="5546" spans="1:3" x14ac:dyDescent="0.25">
      <c r="A5546">
        <f>Zon1!A5546</f>
        <v>55440</v>
      </c>
      <c r="B5546">
        <f>AVERAGE(Zon1!D5546)</f>
        <v>9.0050000000000005E-2</v>
      </c>
      <c r="C5546">
        <f>Zon1!I5546</f>
        <v>0.12771759402153054</v>
      </c>
    </row>
    <row r="5547" spans="1:3" x14ac:dyDescent="0.25">
      <c r="A5547">
        <f>Zon1!A5547</f>
        <v>55450</v>
      </c>
      <c r="B5547">
        <f>AVERAGE(Zon1!D5547)</f>
        <v>8.8099999999999998E-2</v>
      </c>
      <c r="C5547">
        <f>Zon1!I5547</f>
        <v>0.12495191597220257</v>
      </c>
    </row>
    <row r="5548" spans="1:3" x14ac:dyDescent="0.25">
      <c r="A5548">
        <f>Zon1!A5548</f>
        <v>55460</v>
      </c>
      <c r="B5548">
        <f>AVERAGE(Zon1!D5548)</f>
        <v>8.6999999999999994E-2</v>
      </c>
      <c r="C5548">
        <f>Zon1!I5548</f>
        <v>0.12339178989309446</v>
      </c>
    </row>
    <row r="5549" spans="1:3" x14ac:dyDescent="0.25">
      <c r="A5549">
        <f>Zon1!A5549</f>
        <v>55470</v>
      </c>
      <c r="B5549">
        <f>AVERAGE(Zon1!D5549)</f>
        <v>8.3900000000000002E-2</v>
      </c>
      <c r="C5549">
        <f>Zon1!I5549</f>
        <v>0.11899507094288077</v>
      </c>
    </row>
    <row r="5550" spans="1:3" x14ac:dyDescent="0.25">
      <c r="A5550">
        <f>Zon1!A5550</f>
        <v>55480</v>
      </c>
      <c r="B5550">
        <f>AVERAGE(Zon1!D5550)</f>
        <v>8.3599999999999994E-2</v>
      </c>
      <c r="C5550">
        <f>Zon1!I5550</f>
        <v>0.11856958201221492</v>
      </c>
    </row>
    <row r="5551" spans="1:3" x14ac:dyDescent="0.25">
      <c r="A5551">
        <f>Zon1!A5551</f>
        <v>55490</v>
      </c>
      <c r="B5551">
        <f>AVERAGE(Zon1!D5551)</f>
        <v>8.3699999999999997E-2</v>
      </c>
      <c r="C5551">
        <f>Zon1!I5551</f>
        <v>0.11871141165577019</v>
      </c>
    </row>
    <row r="5552" spans="1:3" x14ac:dyDescent="0.25">
      <c r="A5552">
        <f>Zon1!A5552</f>
        <v>55500</v>
      </c>
      <c r="B5552">
        <f>AVERAGE(Zon1!D5552)</f>
        <v>8.3900000000000002E-2</v>
      </c>
      <c r="C5552">
        <f>Zon1!I5552</f>
        <v>0.11899507094288077</v>
      </c>
    </row>
    <row r="5553" spans="1:3" x14ac:dyDescent="0.25">
      <c r="A5553">
        <f>Zon1!A5553</f>
        <v>55510</v>
      </c>
      <c r="B5553">
        <f>AVERAGE(Zon1!D5553)</f>
        <v>8.4199999999999997E-2</v>
      </c>
      <c r="C5553">
        <f>Zon1!I5553</f>
        <v>0.11942055987354661</v>
      </c>
    </row>
    <row r="5554" spans="1:3" x14ac:dyDescent="0.25">
      <c r="A5554">
        <f>Zon1!A5554</f>
        <v>55520</v>
      </c>
      <c r="B5554">
        <f>AVERAGE(Zon1!D5554)</f>
        <v>8.4099999999999994E-2</v>
      </c>
      <c r="C5554">
        <f>Zon1!I5554</f>
        <v>0.11927873022999132</v>
      </c>
    </row>
    <row r="5555" spans="1:3" x14ac:dyDescent="0.25">
      <c r="A5555">
        <f>Zon1!A5555</f>
        <v>55530</v>
      </c>
      <c r="B5555">
        <f>AVERAGE(Zon1!D5555)</f>
        <v>8.3900000000000002E-2</v>
      </c>
      <c r="C5555">
        <f>Zon1!I5555</f>
        <v>0.11899507094288077</v>
      </c>
    </row>
    <row r="5556" spans="1:3" x14ac:dyDescent="0.25">
      <c r="A5556">
        <f>Zon1!A5556</f>
        <v>55540</v>
      </c>
      <c r="B5556">
        <f>AVERAGE(Zon1!D5556)</f>
        <v>8.3799999999999999E-2</v>
      </c>
      <c r="C5556">
        <f>Zon1!I5556</f>
        <v>0.11885324129932548</v>
      </c>
    </row>
    <row r="5557" spans="1:3" x14ac:dyDescent="0.25">
      <c r="A5557">
        <f>Zon1!A5557</f>
        <v>55550</v>
      </c>
      <c r="B5557">
        <f>AVERAGE(Zon1!D5557)</f>
        <v>8.3749999999999991E-2</v>
      </c>
      <c r="C5557">
        <f>Zon1!I5557</f>
        <v>0.11878232647754783</v>
      </c>
    </row>
    <row r="5558" spans="1:3" x14ac:dyDescent="0.25">
      <c r="A5558">
        <f>Zon1!A5558</f>
        <v>55560</v>
      </c>
      <c r="B5558">
        <f>AVERAGE(Zon1!D5558)</f>
        <v>8.405E-2</v>
      </c>
      <c r="C5558">
        <f>Zon1!I5558</f>
        <v>0.11920781540821368</v>
      </c>
    </row>
    <row r="5559" spans="1:3" x14ac:dyDescent="0.25">
      <c r="A5559">
        <f>Zon1!A5559</f>
        <v>55570</v>
      </c>
      <c r="B5559">
        <f>AVERAGE(Zon1!D5559)</f>
        <v>8.4449999999999997E-2</v>
      </c>
      <c r="C5559">
        <f>Zon1!I5559</f>
        <v>0.11977513398243481</v>
      </c>
    </row>
    <row r="5560" spans="1:3" x14ac:dyDescent="0.25">
      <c r="A5560">
        <f>Zon1!A5560</f>
        <v>55580</v>
      </c>
      <c r="B5560">
        <f>AVERAGE(Zon1!D5560)</f>
        <v>8.43E-2</v>
      </c>
      <c r="C5560">
        <f>Zon1!I5560</f>
        <v>0.11956238951710188</v>
      </c>
    </row>
    <row r="5561" spans="1:3" x14ac:dyDescent="0.25">
      <c r="A5561">
        <f>Zon1!A5561</f>
        <v>55590</v>
      </c>
      <c r="B5561">
        <f>AVERAGE(Zon1!D5561)</f>
        <v>8.43E-2</v>
      </c>
      <c r="C5561">
        <f>Zon1!I5561</f>
        <v>0.11956238951710188</v>
      </c>
    </row>
    <row r="5562" spans="1:3" x14ac:dyDescent="0.25">
      <c r="A5562">
        <f>Zon1!A5562</f>
        <v>55600</v>
      </c>
      <c r="B5562">
        <f>AVERAGE(Zon1!D5562)</f>
        <v>8.4400000000000003E-2</v>
      </c>
      <c r="C5562">
        <f>Zon1!I5562</f>
        <v>0.11970421916065717</v>
      </c>
    </row>
    <row r="5563" spans="1:3" x14ac:dyDescent="0.25">
      <c r="A5563">
        <f>Zon1!A5563</f>
        <v>55610</v>
      </c>
      <c r="B5563">
        <f>AVERAGE(Zon1!D5563)</f>
        <v>8.455E-2</v>
      </c>
      <c r="C5563">
        <f>Zon1!I5563</f>
        <v>0.11991696362599009</v>
      </c>
    </row>
    <row r="5564" spans="1:3" x14ac:dyDescent="0.25">
      <c r="A5564">
        <f>Zon1!A5564</f>
        <v>55620</v>
      </c>
      <c r="B5564">
        <f>AVERAGE(Zon1!D5564)</f>
        <v>8.4449999999999997E-2</v>
      </c>
      <c r="C5564">
        <f>Zon1!I5564</f>
        <v>0.11977513398243481</v>
      </c>
    </row>
    <row r="5565" spans="1:3" x14ac:dyDescent="0.25">
      <c r="A5565">
        <f>Zon1!A5565</f>
        <v>55630</v>
      </c>
      <c r="B5565">
        <f>AVERAGE(Zon1!D5565)</f>
        <v>8.4499999999999992E-2</v>
      </c>
      <c r="C5565">
        <f>Zon1!I5565</f>
        <v>0.11984604880421244</v>
      </c>
    </row>
    <row r="5566" spans="1:3" x14ac:dyDescent="0.25">
      <c r="A5566">
        <f>Zon1!A5566</f>
        <v>55640</v>
      </c>
      <c r="B5566">
        <f>AVERAGE(Zon1!D5566)</f>
        <v>8.4749999999999992E-2</v>
      </c>
      <c r="C5566">
        <f>Zon1!I5566</f>
        <v>0.12020062291310064</v>
      </c>
    </row>
    <row r="5567" spans="1:3" x14ac:dyDescent="0.25">
      <c r="A5567">
        <f>Zon1!A5567</f>
        <v>55650</v>
      </c>
      <c r="B5567">
        <f>AVERAGE(Zon1!D5567)</f>
        <v>8.4750000000000006E-2</v>
      </c>
      <c r="C5567">
        <f>Zon1!I5567</f>
        <v>0.12020062291310066</v>
      </c>
    </row>
    <row r="5568" spans="1:3" x14ac:dyDescent="0.25">
      <c r="A5568">
        <f>Zon1!A5568</f>
        <v>55660</v>
      </c>
      <c r="B5568">
        <f>AVERAGE(Zon1!D5568)</f>
        <v>8.4650000000000003E-2</v>
      </c>
      <c r="C5568">
        <f>Zon1!I5568</f>
        <v>0.12005879326954537</v>
      </c>
    </row>
    <row r="5569" spans="1:3" x14ac:dyDescent="0.25">
      <c r="A5569">
        <f>Zon1!A5569</f>
        <v>55670</v>
      </c>
      <c r="B5569">
        <f>AVERAGE(Zon1!D5569)</f>
        <v>8.4749999999999992E-2</v>
      </c>
      <c r="C5569">
        <f>Zon1!I5569</f>
        <v>0.12020062291310064</v>
      </c>
    </row>
    <row r="5570" spans="1:3" x14ac:dyDescent="0.25">
      <c r="A5570">
        <f>Zon1!A5570</f>
        <v>55680</v>
      </c>
      <c r="B5570">
        <f>AVERAGE(Zon1!D5570)</f>
        <v>8.4650000000000003E-2</v>
      </c>
      <c r="C5570">
        <f>Zon1!I5570</f>
        <v>0.12005879326954537</v>
      </c>
    </row>
    <row r="5571" spans="1:3" x14ac:dyDescent="0.25">
      <c r="A5571">
        <f>Zon1!A5571</f>
        <v>55690</v>
      </c>
      <c r="B5571">
        <f>AVERAGE(Zon1!D5571)</f>
        <v>8.4500000000000006E-2</v>
      </c>
      <c r="C5571">
        <f>Zon1!I5571</f>
        <v>0.11984604880421246</v>
      </c>
    </row>
    <row r="5572" spans="1:3" x14ac:dyDescent="0.25">
      <c r="A5572">
        <f>Zon1!A5572</f>
        <v>55700</v>
      </c>
      <c r="B5572">
        <f>AVERAGE(Zon1!D5572)</f>
        <v>8.4199999999999997E-2</v>
      </c>
      <c r="C5572">
        <f>Zon1!I5572</f>
        <v>0.11942055987354661</v>
      </c>
    </row>
    <row r="5573" spans="1:3" x14ac:dyDescent="0.25">
      <c r="A5573">
        <f>Zon1!A5573</f>
        <v>55710</v>
      </c>
      <c r="B5573">
        <f>AVERAGE(Zon1!D5573)</f>
        <v>8.4150000000000003E-2</v>
      </c>
      <c r="C5573">
        <f>Zon1!I5573</f>
        <v>0.11934964505176897</v>
      </c>
    </row>
    <row r="5574" spans="1:3" x14ac:dyDescent="0.25">
      <c r="A5574">
        <f>Zon1!A5574</f>
        <v>55720</v>
      </c>
      <c r="B5574">
        <f>AVERAGE(Zon1!D5574)</f>
        <v>8.3949999999999997E-2</v>
      </c>
      <c r="C5574">
        <f>Zon1!I5574</f>
        <v>0.11906598576465841</v>
      </c>
    </row>
    <row r="5575" spans="1:3" x14ac:dyDescent="0.25">
      <c r="A5575">
        <f>Zon1!A5575</f>
        <v>55730</v>
      </c>
      <c r="B5575">
        <f>AVERAGE(Zon1!D5575)</f>
        <v>8.3900000000000002E-2</v>
      </c>
      <c r="C5575">
        <f>Zon1!I5575</f>
        <v>0.11899507094288077</v>
      </c>
    </row>
    <row r="5576" spans="1:3" x14ac:dyDescent="0.25">
      <c r="A5576">
        <f>Zon1!A5576</f>
        <v>55740</v>
      </c>
      <c r="B5576">
        <f>AVERAGE(Zon1!D5576)</f>
        <v>8.3949999999999997E-2</v>
      </c>
      <c r="C5576">
        <f>Zon1!I5576</f>
        <v>0.11906598576465841</v>
      </c>
    </row>
    <row r="5577" spans="1:3" x14ac:dyDescent="0.25">
      <c r="A5577">
        <f>Zon1!A5577</f>
        <v>55750</v>
      </c>
      <c r="B5577">
        <f>AVERAGE(Zon1!D5577)</f>
        <v>8.3650000000000002E-2</v>
      </c>
      <c r="C5577">
        <f>Zon1!I5577</f>
        <v>0.11864049683399257</v>
      </c>
    </row>
    <row r="5578" spans="1:3" x14ac:dyDescent="0.25">
      <c r="A5578">
        <f>Zon1!A5578</f>
        <v>55760</v>
      </c>
      <c r="B5578">
        <f>AVERAGE(Zon1!D5578)</f>
        <v>8.3650000000000002E-2</v>
      </c>
      <c r="C5578">
        <f>Zon1!I5578</f>
        <v>0.11864049683399257</v>
      </c>
    </row>
    <row r="5579" spans="1:3" x14ac:dyDescent="0.25">
      <c r="A5579">
        <f>Zon1!A5579</f>
        <v>55770</v>
      </c>
      <c r="B5579">
        <f>AVERAGE(Zon1!D5579)</f>
        <v>8.3949999999999997E-2</v>
      </c>
      <c r="C5579">
        <f>Zon1!I5579</f>
        <v>0.11906598576465841</v>
      </c>
    </row>
    <row r="5580" spans="1:3" x14ac:dyDescent="0.25">
      <c r="A5580">
        <f>Zon1!A5580</f>
        <v>55780</v>
      </c>
      <c r="B5580">
        <f>AVERAGE(Zon1!D5580)</f>
        <v>8.3949999999999997E-2</v>
      </c>
      <c r="C5580">
        <f>Zon1!I5580</f>
        <v>0.11906598576465841</v>
      </c>
    </row>
    <row r="5581" spans="1:3" x14ac:dyDescent="0.25">
      <c r="A5581">
        <f>Zon1!A5581</f>
        <v>55790</v>
      </c>
      <c r="B5581">
        <f>AVERAGE(Zon1!D5581)</f>
        <v>8.4000000000000005E-2</v>
      </c>
      <c r="C5581">
        <f>Zon1!I5581</f>
        <v>0.11913690058643606</v>
      </c>
    </row>
    <row r="5582" spans="1:3" x14ac:dyDescent="0.25">
      <c r="A5582">
        <f>Zon1!A5582</f>
        <v>55800</v>
      </c>
      <c r="B5582">
        <f>AVERAGE(Zon1!D5582)</f>
        <v>8.43E-2</v>
      </c>
      <c r="C5582">
        <f>Zon1!I5582</f>
        <v>0.11956238951710188</v>
      </c>
    </row>
    <row r="5583" spans="1:3" x14ac:dyDescent="0.25">
      <c r="A5583">
        <f>Zon1!A5583</f>
        <v>55810</v>
      </c>
      <c r="B5583">
        <f>AVERAGE(Zon1!D5583)</f>
        <v>8.405E-2</v>
      </c>
      <c r="C5583">
        <f>Zon1!I5583</f>
        <v>0.11920781540821368</v>
      </c>
    </row>
    <row r="5584" spans="1:3" x14ac:dyDescent="0.25">
      <c r="A5584">
        <f>Zon1!A5584</f>
        <v>55820</v>
      </c>
      <c r="B5584">
        <f>AVERAGE(Zon1!D5584)</f>
        <v>8.3900000000000002E-2</v>
      </c>
      <c r="C5584">
        <f>Zon1!I5584</f>
        <v>0.11899507094288077</v>
      </c>
    </row>
    <row r="5585" spans="1:3" x14ac:dyDescent="0.25">
      <c r="A5585">
        <f>Zon1!A5585</f>
        <v>55830</v>
      </c>
      <c r="B5585">
        <f>AVERAGE(Zon1!D5585)</f>
        <v>8.3900000000000002E-2</v>
      </c>
      <c r="C5585">
        <f>Zon1!I5585</f>
        <v>0.11899507094288077</v>
      </c>
    </row>
    <row r="5586" spans="1:3" x14ac:dyDescent="0.25">
      <c r="A5586">
        <f>Zon1!A5586</f>
        <v>55840</v>
      </c>
      <c r="B5586">
        <f>AVERAGE(Zon1!D5586)</f>
        <v>8.4000000000000005E-2</v>
      </c>
      <c r="C5586">
        <f>Zon1!I5586</f>
        <v>0.11913690058643606</v>
      </c>
    </row>
    <row r="5587" spans="1:3" x14ac:dyDescent="0.25">
      <c r="A5587">
        <f>Zon1!A5587</f>
        <v>55850</v>
      </c>
      <c r="B5587">
        <f>AVERAGE(Zon1!D5587)</f>
        <v>8.3799999999999999E-2</v>
      </c>
      <c r="C5587">
        <f>Zon1!I5587</f>
        <v>0.11885324129932548</v>
      </c>
    </row>
    <row r="5588" spans="1:3" x14ac:dyDescent="0.25">
      <c r="A5588">
        <f>Zon1!A5588</f>
        <v>55860</v>
      </c>
      <c r="B5588">
        <f>AVERAGE(Zon1!D5588)</f>
        <v>8.3850000000000008E-2</v>
      </c>
      <c r="C5588">
        <f>Zon1!I5588</f>
        <v>0.11892415612110313</v>
      </c>
    </row>
    <row r="5589" spans="1:3" x14ac:dyDescent="0.25">
      <c r="A5589">
        <f>Zon1!A5589</f>
        <v>55870</v>
      </c>
      <c r="B5589">
        <f>AVERAGE(Zon1!D5589)</f>
        <v>8.405E-2</v>
      </c>
      <c r="C5589">
        <f>Zon1!I5589</f>
        <v>0.11920781540821368</v>
      </c>
    </row>
    <row r="5590" spans="1:3" x14ac:dyDescent="0.25">
      <c r="A5590">
        <f>Zon1!A5590</f>
        <v>55880</v>
      </c>
      <c r="B5590">
        <f>AVERAGE(Zon1!D5590)</f>
        <v>8.4099999999999994E-2</v>
      </c>
      <c r="C5590">
        <f>Zon1!I5590</f>
        <v>0.11927873022999132</v>
      </c>
    </row>
    <row r="5591" spans="1:3" x14ac:dyDescent="0.25">
      <c r="A5591">
        <f>Zon1!A5591</f>
        <v>55890</v>
      </c>
      <c r="B5591">
        <f>AVERAGE(Zon1!D5591)</f>
        <v>8.4150000000000003E-2</v>
      </c>
      <c r="C5591">
        <f>Zon1!I5591</f>
        <v>0.11934964505176897</v>
      </c>
    </row>
    <row r="5592" spans="1:3" x14ac:dyDescent="0.25">
      <c r="A5592">
        <f>Zon1!A5592</f>
        <v>55900</v>
      </c>
      <c r="B5592">
        <f>AVERAGE(Zon1!D5592)</f>
        <v>8.405E-2</v>
      </c>
      <c r="C5592">
        <f>Zon1!I5592</f>
        <v>0.11920781540821368</v>
      </c>
    </row>
    <row r="5593" spans="1:3" x14ac:dyDescent="0.25">
      <c r="A5593">
        <f>Zon1!A5593</f>
        <v>55910</v>
      </c>
      <c r="B5593">
        <f>AVERAGE(Zon1!D5593)</f>
        <v>8.3949999999999997E-2</v>
      </c>
      <c r="C5593">
        <f>Zon1!I5593</f>
        <v>0.11906598576465841</v>
      </c>
    </row>
    <row r="5594" spans="1:3" x14ac:dyDescent="0.25">
      <c r="A5594">
        <f>Zon1!A5594</f>
        <v>55920</v>
      </c>
      <c r="B5594">
        <f>AVERAGE(Zon1!D5594)</f>
        <v>8.3900000000000002E-2</v>
      </c>
      <c r="C5594">
        <f>Zon1!I5594</f>
        <v>0.11899507094288077</v>
      </c>
    </row>
    <row r="5595" spans="1:3" x14ac:dyDescent="0.25">
      <c r="A5595">
        <f>Zon1!A5595</f>
        <v>55930</v>
      </c>
      <c r="B5595">
        <f>AVERAGE(Zon1!D5595)</f>
        <v>8.4000000000000005E-2</v>
      </c>
      <c r="C5595">
        <f>Zon1!I5595</f>
        <v>0.11913690058643606</v>
      </c>
    </row>
    <row r="5596" spans="1:3" x14ac:dyDescent="0.25">
      <c r="A5596">
        <f>Zon1!A5596</f>
        <v>55940</v>
      </c>
      <c r="B5596">
        <f>AVERAGE(Zon1!D5596)</f>
        <v>8.3750000000000005E-2</v>
      </c>
      <c r="C5596">
        <f>Zon1!I5596</f>
        <v>0.11878232647754784</v>
      </c>
    </row>
    <row r="5597" spans="1:3" x14ac:dyDescent="0.25">
      <c r="A5597">
        <f>Zon1!A5597</f>
        <v>55950</v>
      </c>
      <c r="B5597">
        <f>AVERAGE(Zon1!D5597)</f>
        <v>8.3699999999999997E-2</v>
      </c>
      <c r="C5597">
        <f>Zon1!I5597</f>
        <v>0.11871141165577019</v>
      </c>
    </row>
    <row r="5598" spans="1:3" x14ac:dyDescent="0.25">
      <c r="A5598">
        <f>Zon1!A5598</f>
        <v>55960</v>
      </c>
      <c r="B5598">
        <f>AVERAGE(Zon1!D5598)</f>
        <v>8.3650000000000002E-2</v>
      </c>
      <c r="C5598">
        <f>Zon1!I5598</f>
        <v>0.11864049683399257</v>
      </c>
    </row>
    <row r="5599" spans="1:3" x14ac:dyDescent="0.25">
      <c r="A5599">
        <f>Zon1!A5599</f>
        <v>55970</v>
      </c>
      <c r="B5599">
        <f>AVERAGE(Zon1!D5599)</f>
        <v>8.3449999999999996E-2</v>
      </c>
      <c r="C5599">
        <f>Zon1!I5599</f>
        <v>0.11835683754688199</v>
      </c>
    </row>
    <row r="5600" spans="1:3" x14ac:dyDescent="0.25">
      <c r="A5600">
        <f>Zon1!A5600</f>
        <v>55980</v>
      </c>
      <c r="B5600">
        <f>AVERAGE(Zon1!D5600)</f>
        <v>8.3400000000000002E-2</v>
      </c>
      <c r="C5600">
        <f>Zon1!I5600</f>
        <v>0.11828592272510437</v>
      </c>
    </row>
    <row r="5601" spans="1:3" x14ac:dyDescent="0.25">
      <c r="A5601">
        <f>Zon1!A5601</f>
        <v>55990</v>
      </c>
      <c r="B5601">
        <f>AVERAGE(Zon1!D5601)</f>
        <v>8.3699999999999997E-2</v>
      </c>
      <c r="C5601">
        <f>Zon1!I5601</f>
        <v>0.11871141165577019</v>
      </c>
    </row>
    <row r="5602" spans="1:3" x14ac:dyDescent="0.25">
      <c r="A5602">
        <f>Zon1!A5602</f>
        <v>56000</v>
      </c>
      <c r="B5602">
        <f>AVERAGE(Zon1!D5602)</f>
        <v>8.3600000000000008E-2</v>
      </c>
      <c r="C5602">
        <f>Zon1!I5602</f>
        <v>0.11856958201221493</v>
      </c>
    </row>
    <row r="5603" spans="1:3" x14ac:dyDescent="0.25">
      <c r="A5603">
        <f>Zon1!A5603</f>
        <v>56010</v>
      </c>
      <c r="B5603">
        <f>AVERAGE(Zon1!D5603)</f>
        <v>8.3600000000000008E-2</v>
      </c>
      <c r="C5603">
        <f>Zon1!I5603</f>
        <v>0.11856958201221493</v>
      </c>
    </row>
    <row r="5604" spans="1:3" x14ac:dyDescent="0.25">
      <c r="A5604">
        <f>Zon1!A5604</f>
        <v>56020</v>
      </c>
      <c r="B5604">
        <f>AVERAGE(Zon1!D5604)</f>
        <v>8.3699999999999997E-2</v>
      </c>
      <c r="C5604">
        <f>Zon1!I5604</f>
        <v>0.11871141165577019</v>
      </c>
    </row>
    <row r="5605" spans="1:3" x14ac:dyDescent="0.25">
      <c r="A5605">
        <f>Zon1!A5605</f>
        <v>56030</v>
      </c>
      <c r="B5605">
        <f>AVERAGE(Zon1!D5605)</f>
        <v>8.3900000000000002E-2</v>
      </c>
      <c r="C5605">
        <f>Zon1!I5605</f>
        <v>0.11899507094288077</v>
      </c>
    </row>
    <row r="5606" spans="1:3" x14ac:dyDescent="0.25">
      <c r="A5606">
        <f>Zon1!A5606</f>
        <v>56040</v>
      </c>
      <c r="B5606">
        <f>AVERAGE(Zon1!D5606)</f>
        <v>8.3799999999999999E-2</v>
      </c>
      <c r="C5606">
        <f>Zon1!I5606</f>
        <v>0.11885324129932548</v>
      </c>
    </row>
    <row r="5607" spans="1:3" x14ac:dyDescent="0.25">
      <c r="A5607">
        <f>Zon1!A5607</f>
        <v>56050</v>
      </c>
      <c r="B5607">
        <f>AVERAGE(Zon1!D5607)</f>
        <v>8.4199999999999997E-2</v>
      </c>
      <c r="C5607">
        <f>Zon1!I5607</f>
        <v>0.11942055987354661</v>
      </c>
    </row>
    <row r="5608" spans="1:3" x14ac:dyDescent="0.25">
      <c r="A5608">
        <f>Zon1!A5608</f>
        <v>56060</v>
      </c>
      <c r="B5608">
        <f>AVERAGE(Zon1!D5608)</f>
        <v>8.4100000000000008E-2</v>
      </c>
      <c r="C5608">
        <f>Zon1!I5608</f>
        <v>0.11927873022999133</v>
      </c>
    </row>
    <row r="5609" spans="1:3" x14ac:dyDescent="0.25">
      <c r="A5609">
        <f>Zon1!A5609</f>
        <v>56070</v>
      </c>
      <c r="B5609">
        <f>AVERAGE(Zon1!D5609)</f>
        <v>8.43E-2</v>
      </c>
      <c r="C5609">
        <f>Zon1!I5609</f>
        <v>0.11956238951710188</v>
      </c>
    </row>
    <row r="5610" spans="1:3" x14ac:dyDescent="0.25">
      <c r="A5610">
        <f>Zon1!A5610</f>
        <v>56080</v>
      </c>
      <c r="B5610">
        <f>AVERAGE(Zon1!D5610)</f>
        <v>8.455E-2</v>
      </c>
      <c r="C5610">
        <f>Zon1!I5610</f>
        <v>0.11991696362599009</v>
      </c>
    </row>
    <row r="5611" spans="1:3" x14ac:dyDescent="0.25">
      <c r="A5611">
        <f>Zon1!A5611</f>
        <v>56090</v>
      </c>
      <c r="B5611">
        <f>AVERAGE(Zon1!D5611)</f>
        <v>8.4199999999999997E-2</v>
      </c>
      <c r="C5611">
        <f>Zon1!I5611</f>
        <v>0.11942055987354661</v>
      </c>
    </row>
    <row r="5612" spans="1:3" x14ac:dyDescent="0.25">
      <c r="A5612">
        <f>Zon1!A5612</f>
        <v>56100</v>
      </c>
      <c r="B5612">
        <f>AVERAGE(Zon1!D5612)</f>
        <v>8.4100000000000008E-2</v>
      </c>
      <c r="C5612">
        <f>Zon1!I5612</f>
        <v>0.11927873022999133</v>
      </c>
    </row>
    <row r="5613" spans="1:3" x14ac:dyDescent="0.25">
      <c r="A5613">
        <f>Zon1!A5613</f>
        <v>56110</v>
      </c>
      <c r="B5613">
        <f>AVERAGE(Zon1!D5613)</f>
        <v>8.4100000000000008E-2</v>
      </c>
      <c r="C5613">
        <f>Zon1!I5613</f>
        <v>0.11927873022999133</v>
      </c>
    </row>
    <row r="5614" spans="1:3" x14ac:dyDescent="0.25">
      <c r="A5614">
        <f>Zon1!A5614</f>
        <v>56120</v>
      </c>
      <c r="B5614">
        <f>AVERAGE(Zon1!D5614)</f>
        <v>8.4100000000000008E-2</v>
      </c>
      <c r="C5614">
        <f>Zon1!I5614</f>
        <v>0.11927873022999133</v>
      </c>
    </row>
    <row r="5615" spans="1:3" x14ac:dyDescent="0.25">
      <c r="A5615">
        <f>Zon1!A5615</f>
        <v>56130</v>
      </c>
      <c r="B5615">
        <f>AVERAGE(Zon1!D5615)</f>
        <v>8.4099999999999994E-2</v>
      </c>
      <c r="C5615">
        <f>Zon1!I5615</f>
        <v>0.11927873022999132</v>
      </c>
    </row>
    <row r="5616" spans="1:3" x14ac:dyDescent="0.25">
      <c r="A5616">
        <f>Zon1!A5616</f>
        <v>56140</v>
      </c>
      <c r="B5616">
        <f>AVERAGE(Zon1!D5616)</f>
        <v>8.4150000000000003E-2</v>
      </c>
      <c r="C5616">
        <f>Zon1!I5616</f>
        <v>0.11934964505176897</v>
      </c>
    </row>
    <row r="5617" spans="1:3" x14ac:dyDescent="0.25">
      <c r="A5617">
        <f>Zon1!A5617</f>
        <v>56150</v>
      </c>
      <c r="B5617">
        <f>AVERAGE(Zon1!D5617)</f>
        <v>8.4100000000000008E-2</v>
      </c>
      <c r="C5617">
        <f>Zon1!I5617</f>
        <v>0.11927873022999133</v>
      </c>
    </row>
    <row r="5618" spans="1:3" x14ac:dyDescent="0.25">
      <c r="A5618">
        <f>Zon1!A5618</f>
        <v>56160</v>
      </c>
      <c r="B5618">
        <f>AVERAGE(Zon1!D5618)</f>
        <v>8.3850000000000008E-2</v>
      </c>
      <c r="C5618">
        <f>Zon1!I5618</f>
        <v>0.11892415612110313</v>
      </c>
    </row>
    <row r="5619" spans="1:3" x14ac:dyDescent="0.25">
      <c r="A5619">
        <f>Zon1!A5619</f>
        <v>56170</v>
      </c>
      <c r="B5619">
        <f>AVERAGE(Zon1!D5619)</f>
        <v>8.3849999999999994E-2</v>
      </c>
      <c r="C5619">
        <f>Zon1!I5619</f>
        <v>0.11892415612110312</v>
      </c>
    </row>
    <row r="5620" spans="1:3" x14ac:dyDescent="0.25">
      <c r="A5620">
        <f>Zon1!A5620</f>
        <v>56180</v>
      </c>
      <c r="B5620">
        <f>AVERAGE(Zon1!D5620)</f>
        <v>8.3499999999999991E-2</v>
      </c>
      <c r="C5620">
        <f>Zon1!I5620</f>
        <v>0.11842775236865963</v>
      </c>
    </row>
    <row r="5621" spans="1:3" x14ac:dyDescent="0.25">
      <c r="A5621">
        <f>Zon1!A5621</f>
        <v>56190</v>
      </c>
      <c r="B5621">
        <f>AVERAGE(Zon1!D5621)</f>
        <v>8.3549999999999999E-2</v>
      </c>
      <c r="C5621">
        <f>Zon1!I5621</f>
        <v>0.11849866719043728</v>
      </c>
    </row>
    <row r="5622" spans="1:3" x14ac:dyDescent="0.25">
      <c r="A5622">
        <f>Zon1!A5622</f>
        <v>56200</v>
      </c>
      <c r="B5622">
        <f>AVERAGE(Zon1!D5622)</f>
        <v>8.3549999999999999E-2</v>
      </c>
      <c r="C5622">
        <f>Zon1!I5622</f>
        <v>0.11849866719043728</v>
      </c>
    </row>
    <row r="5623" spans="1:3" x14ac:dyDescent="0.25">
      <c r="A5623">
        <f>Zon1!A5623</f>
        <v>56210</v>
      </c>
      <c r="B5623">
        <f>AVERAGE(Zon1!D5623)</f>
        <v>8.3650000000000002E-2</v>
      </c>
      <c r="C5623">
        <f>Zon1!I5623</f>
        <v>0.11864049683399257</v>
      </c>
    </row>
    <row r="5624" spans="1:3" x14ac:dyDescent="0.25">
      <c r="A5624">
        <f>Zon1!A5624</f>
        <v>56220</v>
      </c>
      <c r="B5624">
        <f>AVERAGE(Zon1!D5624)</f>
        <v>8.3449999999999996E-2</v>
      </c>
      <c r="C5624">
        <f>Zon1!I5624</f>
        <v>0.11835683754688199</v>
      </c>
    </row>
    <row r="5625" spans="1:3" x14ac:dyDescent="0.25">
      <c r="A5625">
        <f>Zon1!A5625</f>
        <v>56230</v>
      </c>
      <c r="B5625">
        <f>AVERAGE(Zon1!D5625)</f>
        <v>8.3749999999999991E-2</v>
      </c>
      <c r="C5625">
        <f>Zon1!I5625</f>
        <v>0.11878232647754783</v>
      </c>
    </row>
    <row r="5626" spans="1:3" x14ac:dyDescent="0.25">
      <c r="A5626">
        <f>Zon1!A5626</f>
        <v>56240</v>
      </c>
      <c r="B5626">
        <f>AVERAGE(Zon1!D5626)</f>
        <v>8.3900000000000002E-2</v>
      </c>
      <c r="C5626">
        <f>Zon1!I5626</f>
        <v>0.11899507094288077</v>
      </c>
    </row>
    <row r="5627" spans="1:3" x14ac:dyDescent="0.25">
      <c r="A5627">
        <f>Zon1!A5627</f>
        <v>56250</v>
      </c>
      <c r="B5627">
        <f>AVERAGE(Zon1!D5627)</f>
        <v>8.3949999999999997E-2</v>
      </c>
      <c r="C5627">
        <f>Zon1!I5627</f>
        <v>0.11906598576465841</v>
      </c>
    </row>
    <row r="5628" spans="1:3" x14ac:dyDescent="0.25">
      <c r="A5628">
        <f>Zon1!A5628</f>
        <v>56260</v>
      </c>
      <c r="B5628">
        <f>AVERAGE(Zon1!D5628)</f>
        <v>8.3900000000000002E-2</v>
      </c>
      <c r="C5628">
        <f>Zon1!I5628</f>
        <v>0.11899507094288077</v>
      </c>
    </row>
    <row r="5629" spans="1:3" x14ac:dyDescent="0.25">
      <c r="A5629">
        <f>Zon1!A5629</f>
        <v>56270</v>
      </c>
      <c r="B5629">
        <f>AVERAGE(Zon1!D5629)</f>
        <v>8.4400000000000003E-2</v>
      </c>
      <c r="C5629">
        <f>Zon1!I5629</f>
        <v>0.11970421916065717</v>
      </c>
    </row>
    <row r="5630" spans="1:3" x14ac:dyDescent="0.25">
      <c r="A5630">
        <f>Zon1!A5630</f>
        <v>56280</v>
      </c>
      <c r="B5630">
        <f>AVERAGE(Zon1!D5630)</f>
        <v>8.4249999999999992E-2</v>
      </c>
      <c r="C5630">
        <f>Zon1!I5630</f>
        <v>0.11949147469532423</v>
      </c>
    </row>
    <row r="5631" spans="1:3" x14ac:dyDescent="0.25">
      <c r="A5631">
        <f>Zon1!A5631</f>
        <v>56290</v>
      </c>
      <c r="B5631">
        <f>AVERAGE(Zon1!D5631)</f>
        <v>8.4199999999999997E-2</v>
      </c>
      <c r="C5631">
        <f>Zon1!I5631</f>
        <v>0.11942055987354661</v>
      </c>
    </row>
    <row r="5632" spans="1:3" x14ac:dyDescent="0.25">
      <c r="A5632">
        <f>Zon1!A5632</f>
        <v>56300</v>
      </c>
      <c r="B5632">
        <f>AVERAGE(Zon1!D5632)</f>
        <v>8.4199999999999997E-2</v>
      </c>
      <c r="C5632">
        <f>Zon1!I5632</f>
        <v>0.11942055987354661</v>
      </c>
    </row>
    <row r="5633" spans="1:3" x14ac:dyDescent="0.25">
      <c r="A5633">
        <f>Zon1!A5633</f>
        <v>56310</v>
      </c>
      <c r="B5633">
        <f>AVERAGE(Zon1!D5633)</f>
        <v>8.4249999999999992E-2</v>
      </c>
      <c r="C5633">
        <f>Zon1!I5633</f>
        <v>0.11949147469532423</v>
      </c>
    </row>
    <row r="5634" spans="1:3" x14ac:dyDescent="0.25">
      <c r="A5634">
        <f>Zon1!A5634</f>
        <v>56320</v>
      </c>
      <c r="B5634">
        <f>AVERAGE(Zon1!D5634)</f>
        <v>8.4449999999999997E-2</v>
      </c>
      <c r="C5634">
        <f>Zon1!I5634</f>
        <v>0.11977513398243481</v>
      </c>
    </row>
    <row r="5635" spans="1:3" x14ac:dyDescent="0.25">
      <c r="A5635">
        <f>Zon1!A5635</f>
        <v>56330</v>
      </c>
      <c r="B5635">
        <f>AVERAGE(Zon1!D5635)</f>
        <v>8.4449999999999997E-2</v>
      </c>
      <c r="C5635">
        <f>Zon1!I5635</f>
        <v>0.11977513398243481</v>
      </c>
    </row>
    <row r="5636" spans="1:3" x14ac:dyDescent="0.25">
      <c r="A5636">
        <f>Zon1!A5636</f>
        <v>56340</v>
      </c>
      <c r="B5636">
        <f>AVERAGE(Zon1!D5636)</f>
        <v>8.4500000000000006E-2</v>
      </c>
      <c r="C5636">
        <f>Zon1!I5636</f>
        <v>0.11984604880421246</v>
      </c>
    </row>
    <row r="5637" spans="1:3" x14ac:dyDescent="0.25">
      <c r="A5637">
        <f>Zon1!A5637</f>
        <v>56350</v>
      </c>
      <c r="B5637">
        <f>AVERAGE(Zon1!D5637)</f>
        <v>8.455E-2</v>
      </c>
      <c r="C5637">
        <f>Zon1!I5637</f>
        <v>0.11991696362599009</v>
      </c>
    </row>
    <row r="5638" spans="1:3" x14ac:dyDescent="0.25">
      <c r="A5638">
        <f>Zon1!A5638</f>
        <v>56360</v>
      </c>
      <c r="B5638">
        <f>AVERAGE(Zon1!D5638)</f>
        <v>8.4949999999999998E-2</v>
      </c>
      <c r="C5638">
        <f>Zon1!I5638</f>
        <v>0.12048428220021121</v>
      </c>
    </row>
    <row r="5639" spans="1:3" x14ac:dyDescent="0.25">
      <c r="A5639">
        <f>Zon1!A5639</f>
        <v>56370</v>
      </c>
      <c r="B5639">
        <f>AVERAGE(Zon1!D5639)</f>
        <v>8.4599999999999995E-2</v>
      </c>
      <c r="C5639">
        <f>Zon1!I5639</f>
        <v>0.11998787844776772</v>
      </c>
    </row>
    <row r="5640" spans="1:3" x14ac:dyDescent="0.25">
      <c r="A5640">
        <f>Zon1!A5640</f>
        <v>56380</v>
      </c>
      <c r="B5640">
        <f>AVERAGE(Zon1!D5640)</f>
        <v>8.455E-2</v>
      </c>
      <c r="C5640">
        <f>Zon1!I5640</f>
        <v>0.11991696362599009</v>
      </c>
    </row>
    <row r="5641" spans="1:3" x14ac:dyDescent="0.25">
      <c r="A5641">
        <f>Zon1!A5641</f>
        <v>56390</v>
      </c>
      <c r="B5641">
        <f>AVERAGE(Zon1!D5641)</f>
        <v>8.4500000000000006E-2</v>
      </c>
      <c r="C5641">
        <f>Zon1!I5641</f>
        <v>0.11984604880421246</v>
      </c>
    </row>
    <row r="5642" spans="1:3" x14ac:dyDescent="0.25">
      <c r="A5642">
        <f>Zon1!A5642</f>
        <v>56400</v>
      </c>
      <c r="B5642">
        <f>AVERAGE(Zon1!D5642)</f>
        <v>8.4599999999999995E-2</v>
      </c>
      <c r="C5642">
        <f>Zon1!I5642</f>
        <v>0.11998787844776772</v>
      </c>
    </row>
    <row r="5643" spans="1:3" x14ac:dyDescent="0.25">
      <c r="A5643">
        <f>Zon1!A5643</f>
        <v>56410</v>
      </c>
      <c r="B5643">
        <f>AVERAGE(Zon1!D5643)</f>
        <v>8.4400000000000003E-2</v>
      </c>
      <c r="C5643">
        <f>Zon1!I5643</f>
        <v>0.11970421916065717</v>
      </c>
    </row>
    <row r="5644" spans="1:3" x14ac:dyDescent="0.25">
      <c r="A5644">
        <f>Zon1!A5644</f>
        <v>56420</v>
      </c>
      <c r="B5644">
        <f>AVERAGE(Zon1!D5644)</f>
        <v>8.4150000000000003E-2</v>
      </c>
      <c r="C5644">
        <f>Zon1!I5644</f>
        <v>0.11934964505176897</v>
      </c>
    </row>
    <row r="5645" spans="1:3" x14ac:dyDescent="0.25">
      <c r="A5645">
        <f>Zon1!A5645</f>
        <v>56430</v>
      </c>
      <c r="B5645">
        <f>AVERAGE(Zon1!D5645)</f>
        <v>8.43E-2</v>
      </c>
      <c r="C5645">
        <f>Zon1!I5645</f>
        <v>0.11956238951710188</v>
      </c>
    </row>
    <row r="5646" spans="1:3" x14ac:dyDescent="0.25">
      <c r="A5646">
        <f>Zon1!A5646</f>
        <v>56440</v>
      </c>
      <c r="B5646">
        <f>AVERAGE(Zon1!D5646)</f>
        <v>8.4449999999999997E-2</v>
      </c>
      <c r="C5646">
        <f>Zon1!I5646</f>
        <v>0.11977513398243481</v>
      </c>
    </row>
    <row r="5647" spans="1:3" x14ac:dyDescent="0.25">
      <c r="A5647">
        <f>Zon1!A5647</f>
        <v>56450</v>
      </c>
      <c r="B5647">
        <f>AVERAGE(Zon1!D5647)</f>
        <v>8.4400000000000003E-2</v>
      </c>
      <c r="C5647">
        <f>Zon1!I5647</f>
        <v>0.11970421916065717</v>
      </c>
    </row>
    <row r="5648" spans="1:3" x14ac:dyDescent="0.25">
      <c r="A5648">
        <f>Zon1!A5648</f>
        <v>56460</v>
      </c>
      <c r="B5648">
        <f>AVERAGE(Zon1!D5648)</f>
        <v>8.4349999999999994E-2</v>
      </c>
      <c r="C5648">
        <f>Zon1!I5648</f>
        <v>0.11963330433887952</v>
      </c>
    </row>
    <row r="5649" spans="1:3" x14ac:dyDescent="0.25">
      <c r="A5649">
        <f>Zon1!A5649</f>
        <v>56470</v>
      </c>
      <c r="B5649">
        <f>AVERAGE(Zon1!D5649)</f>
        <v>8.4250000000000005E-2</v>
      </c>
      <c r="C5649">
        <f>Zon1!I5649</f>
        <v>0.11949147469532426</v>
      </c>
    </row>
    <row r="5650" spans="1:3" x14ac:dyDescent="0.25">
      <c r="A5650">
        <f>Zon1!A5650</f>
        <v>56480</v>
      </c>
      <c r="B5650">
        <f>AVERAGE(Zon1!D5650)</f>
        <v>8.4199999999999997E-2</v>
      </c>
      <c r="C5650">
        <f>Zon1!I5650</f>
        <v>0.11942055987354661</v>
      </c>
    </row>
    <row r="5651" spans="1:3" x14ac:dyDescent="0.25">
      <c r="A5651">
        <f>Zon1!A5651</f>
        <v>56490</v>
      </c>
      <c r="B5651">
        <f>AVERAGE(Zon1!D5651)</f>
        <v>8.405E-2</v>
      </c>
      <c r="C5651">
        <f>Zon1!I5651</f>
        <v>0.11920781540821368</v>
      </c>
    </row>
    <row r="5652" spans="1:3" x14ac:dyDescent="0.25">
      <c r="A5652">
        <f>Zon1!A5652</f>
        <v>56500</v>
      </c>
      <c r="B5652">
        <f>AVERAGE(Zon1!D5652)</f>
        <v>8.3850000000000008E-2</v>
      </c>
      <c r="C5652">
        <f>Zon1!I5652</f>
        <v>0.11892415612110313</v>
      </c>
    </row>
    <row r="5653" spans="1:3" x14ac:dyDescent="0.25">
      <c r="A5653">
        <f>Zon1!A5653</f>
        <v>56510</v>
      </c>
      <c r="B5653">
        <f>AVERAGE(Zon1!D5653)</f>
        <v>8.3900000000000002E-2</v>
      </c>
      <c r="C5653">
        <f>Zon1!I5653</f>
        <v>0.11899507094288077</v>
      </c>
    </row>
    <row r="5654" spans="1:3" x14ac:dyDescent="0.25">
      <c r="A5654">
        <f>Zon1!A5654</f>
        <v>56520</v>
      </c>
      <c r="B5654">
        <f>AVERAGE(Zon1!D5654)</f>
        <v>8.3650000000000002E-2</v>
      </c>
      <c r="C5654">
        <f>Zon1!I5654</f>
        <v>0.11864049683399257</v>
      </c>
    </row>
    <row r="5655" spans="1:3" x14ac:dyDescent="0.25">
      <c r="A5655">
        <f>Zon1!A5655</f>
        <v>56530</v>
      </c>
      <c r="B5655">
        <f>AVERAGE(Zon1!D5655)</f>
        <v>8.3949999999999997E-2</v>
      </c>
      <c r="C5655">
        <f>Zon1!I5655</f>
        <v>0.11906598576465841</v>
      </c>
    </row>
    <row r="5656" spans="1:3" x14ac:dyDescent="0.25">
      <c r="A5656">
        <f>Zon1!A5656</f>
        <v>56540</v>
      </c>
      <c r="B5656">
        <f>AVERAGE(Zon1!D5656)</f>
        <v>8.3849999999999994E-2</v>
      </c>
      <c r="C5656">
        <f>Zon1!I5656</f>
        <v>0.11892415612110312</v>
      </c>
    </row>
    <row r="5657" spans="1:3" x14ac:dyDescent="0.25">
      <c r="A5657">
        <f>Zon1!A5657</f>
        <v>56550</v>
      </c>
      <c r="B5657">
        <f>AVERAGE(Zon1!D5657)</f>
        <v>8.3999999999999991E-2</v>
      </c>
      <c r="C5657">
        <f>Zon1!I5657</f>
        <v>0.11913690058643603</v>
      </c>
    </row>
    <row r="5658" spans="1:3" x14ac:dyDescent="0.25">
      <c r="A5658">
        <f>Zon1!A5658</f>
        <v>56560</v>
      </c>
      <c r="B5658">
        <f>AVERAGE(Zon1!D5658)</f>
        <v>8.3750000000000005E-2</v>
      </c>
      <c r="C5658">
        <f>Zon1!I5658</f>
        <v>0.11878232647754784</v>
      </c>
    </row>
    <row r="5659" spans="1:3" x14ac:dyDescent="0.25">
      <c r="A5659">
        <f>Zon1!A5659</f>
        <v>56570</v>
      </c>
      <c r="B5659">
        <f>AVERAGE(Zon1!D5659)</f>
        <v>8.3849999999999994E-2</v>
      </c>
      <c r="C5659">
        <f>Zon1!I5659</f>
        <v>0.11892415612110312</v>
      </c>
    </row>
    <row r="5660" spans="1:3" x14ac:dyDescent="0.25">
      <c r="A5660">
        <f>Zon1!A5660</f>
        <v>56580</v>
      </c>
      <c r="B5660">
        <f>AVERAGE(Zon1!D5660)</f>
        <v>8.3799999999999999E-2</v>
      </c>
      <c r="C5660">
        <f>Zon1!I5660</f>
        <v>0.11885324129932548</v>
      </c>
    </row>
    <row r="5661" spans="1:3" x14ac:dyDescent="0.25">
      <c r="A5661">
        <f>Zon1!A5661</f>
        <v>56590</v>
      </c>
      <c r="B5661">
        <f>AVERAGE(Zon1!D5661)</f>
        <v>8.3650000000000002E-2</v>
      </c>
      <c r="C5661">
        <f>Zon1!I5661</f>
        <v>0.11864049683399257</v>
      </c>
    </row>
    <row r="5662" spans="1:3" x14ac:dyDescent="0.25">
      <c r="A5662">
        <f>Zon1!A5662</f>
        <v>56600</v>
      </c>
      <c r="B5662">
        <f>AVERAGE(Zon1!D5662)</f>
        <v>8.3850000000000008E-2</v>
      </c>
      <c r="C5662">
        <f>Zon1!I5662</f>
        <v>0.11892415612110313</v>
      </c>
    </row>
    <row r="5663" spans="1:3" x14ac:dyDescent="0.25">
      <c r="A5663">
        <f>Zon1!A5663</f>
        <v>56610</v>
      </c>
      <c r="B5663">
        <f>AVERAGE(Zon1!D5663)</f>
        <v>8.4250000000000005E-2</v>
      </c>
      <c r="C5663">
        <f>Zon1!I5663</f>
        <v>0.11949147469532426</v>
      </c>
    </row>
    <row r="5664" spans="1:3" x14ac:dyDescent="0.25">
      <c r="A5664">
        <f>Zon1!A5664</f>
        <v>56620</v>
      </c>
      <c r="B5664">
        <f>AVERAGE(Zon1!D5664)</f>
        <v>8.3699999999999997E-2</v>
      </c>
      <c r="C5664">
        <f>Zon1!I5664</f>
        <v>0.11871141165577019</v>
      </c>
    </row>
    <row r="5665" spans="1:3" x14ac:dyDescent="0.25">
      <c r="A5665">
        <f>Zon1!A5665</f>
        <v>56630</v>
      </c>
      <c r="B5665">
        <f>AVERAGE(Zon1!D5665)</f>
        <v>8.4099999999999994E-2</v>
      </c>
      <c r="C5665">
        <f>Zon1!I5665</f>
        <v>0.11927873022999132</v>
      </c>
    </row>
    <row r="5666" spans="1:3" x14ac:dyDescent="0.25">
      <c r="A5666">
        <f>Zon1!A5666</f>
        <v>56640</v>
      </c>
      <c r="B5666">
        <f>AVERAGE(Zon1!D5666)</f>
        <v>8.4199999999999997E-2</v>
      </c>
      <c r="C5666">
        <f>Zon1!I5666</f>
        <v>0.11942055987354661</v>
      </c>
    </row>
    <row r="5667" spans="1:3" x14ac:dyDescent="0.25">
      <c r="A5667">
        <f>Zon1!A5667</f>
        <v>56650</v>
      </c>
      <c r="B5667">
        <f>AVERAGE(Zon1!D5667)</f>
        <v>8.4199999999999997E-2</v>
      </c>
      <c r="C5667">
        <f>Zon1!I5667</f>
        <v>0.11942055987354661</v>
      </c>
    </row>
    <row r="5668" spans="1:3" x14ac:dyDescent="0.25">
      <c r="A5668">
        <f>Zon1!A5668</f>
        <v>56660</v>
      </c>
      <c r="B5668">
        <f>AVERAGE(Zon1!D5668)</f>
        <v>8.3850000000000008E-2</v>
      </c>
      <c r="C5668">
        <f>Zon1!I5668</f>
        <v>0.11892415612110313</v>
      </c>
    </row>
    <row r="5669" spans="1:3" x14ac:dyDescent="0.25">
      <c r="A5669">
        <f>Zon1!A5669</f>
        <v>56670</v>
      </c>
      <c r="B5669">
        <f>AVERAGE(Zon1!D5669)</f>
        <v>8.3600000000000008E-2</v>
      </c>
      <c r="C5669">
        <f>Zon1!I5669</f>
        <v>0.11856958201221493</v>
      </c>
    </row>
    <row r="5670" spans="1:3" x14ac:dyDescent="0.25">
      <c r="A5670">
        <f>Zon1!A5670</f>
        <v>56680</v>
      </c>
      <c r="B5670">
        <f>AVERAGE(Zon1!D5670)</f>
        <v>8.3799999999999999E-2</v>
      </c>
      <c r="C5670">
        <f>Zon1!I5670</f>
        <v>0.11885324129932548</v>
      </c>
    </row>
    <row r="5671" spans="1:3" x14ac:dyDescent="0.25">
      <c r="A5671">
        <f>Zon1!A5671</f>
        <v>56690</v>
      </c>
      <c r="B5671">
        <f>AVERAGE(Zon1!D5671)</f>
        <v>8.3599999999999994E-2</v>
      </c>
      <c r="C5671">
        <f>Zon1!I5671</f>
        <v>0.11856958201221492</v>
      </c>
    </row>
    <row r="5672" spans="1:3" x14ac:dyDescent="0.25">
      <c r="A5672">
        <f>Zon1!A5672</f>
        <v>56700</v>
      </c>
      <c r="B5672">
        <f>AVERAGE(Zon1!D5672)</f>
        <v>8.3549999999999999E-2</v>
      </c>
      <c r="C5672">
        <f>Zon1!I5672</f>
        <v>0.11849866719043728</v>
      </c>
    </row>
    <row r="5673" spans="1:3" x14ac:dyDescent="0.25">
      <c r="A5673">
        <f>Zon1!A5673</f>
        <v>56710</v>
      </c>
      <c r="B5673">
        <f>AVERAGE(Zon1!D5673)</f>
        <v>8.3249999999999991E-2</v>
      </c>
      <c r="C5673">
        <f>Zon1!I5673</f>
        <v>0.11807317825977143</v>
      </c>
    </row>
    <row r="5674" spans="1:3" x14ac:dyDescent="0.25">
      <c r="A5674">
        <f>Zon1!A5674</f>
        <v>56720</v>
      </c>
      <c r="B5674">
        <f>AVERAGE(Zon1!D5674)</f>
        <v>8.3400000000000002E-2</v>
      </c>
      <c r="C5674">
        <f>Zon1!I5674</f>
        <v>0.11828592272510437</v>
      </c>
    </row>
    <row r="5675" spans="1:3" x14ac:dyDescent="0.25">
      <c r="A5675">
        <f>Zon1!A5675</f>
        <v>56730</v>
      </c>
      <c r="B5675">
        <f>AVERAGE(Zon1!D5675)</f>
        <v>8.3250000000000005E-2</v>
      </c>
      <c r="C5675">
        <f>Zon1!I5675</f>
        <v>0.11807317825977144</v>
      </c>
    </row>
    <row r="5676" spans="1:3" x14ac:dyDescent="0.25">
      <c r="A5676">
        <f>Zon1!A5676</f>
        <v>56740</v>
      </c>
      <c r="B5676">
        <f>AVERAGE(Zon1!D5676)</f>
        <v>8.3199999999999996E-2</v>
      </c>
      <c r="C5676">
        <f>Zon1!I5676</f>
        <v>0.11800226343799379</v>
      </c>
    </row>
    <row r="5677" spans="1:3" x14ac:dyDescent="0.25">
      <c r="A5677">
        <f>Zon1!A5677</f>
        <v>56750</v>
      </c>
      <c r="B5677">
        <f>AVERAGE(Zon1!D5677)</f>
        <v>8.3049999999999999E-2</v>
      </c>
      <c r="C5677">
        <f>Zon1!I5677</f>
        <v>0.11778951897266088</v>
      </c>
    </row>
    <row r="5678" spans="1:3" x14ac:dyDescent="0.25">
      <c r="A5678">
        <f>Zon1!A5678</f>
        <v>56760</v>
      </c>
      <c r="B5678">
        <f>AVERAGE(Zon1!D5678)</f>
        <v>8.3349999999999994E-2</v>
      </c>
      <c r="C5678">
        <f>Zon1!I5678</f>
        <v>0.1182150079033267</v>
      </c>
    </row>
    <row r="5679" spans="1:3" x14ac:dyDescent="0.25">
      <c r="A5679">
        <f>Zon1!A5679</f>
        <v>56770</v>
      </c>
      <c r="B5679">
        <f>AVERAGE(Zon1!D5679)</f>
        <v>8.3549999999999999E-2</v>
      </c>
      <c r="C5679">
        <f>Zon1!I5679</f>
        <v>0.11849866719043728</v>
      </c>
    </row>
    <row r="5680" spans="1:3" x14ac:dyDescent="0.25">
      <c r="A5680">
        <f>Zon1!A5680</f>
        <v>56780</v>
      </c>
      <c r="B5680">
        <f>AVERAGE(Zon1!D5680)</f>
        <v>8.3500000000000005E-2</v>
      </c>
      <c r="C5680">
        <f>Zon1!I5680</f>
        <v>0.11842775236865964</v>
      </c>
    </row>
    <row r="5681" spans="1:3" x14ac:dyDescent="0.25">
      <c r="A5681">
        <f>Zon1!A5681</f>
        <v>56790</v>
      </c>
      <c r="B5681">
        <f>AVERAGE(Zon1!D5681)</f>
        <v>8.3449999999999996E-2</v>
      </c>
      <c r="C5681">
        <f>Zon1!I5681</f>
        <v>0.11835683754688199</v>
      </c>
    </row>
    <row r="5682" spans="1:3" x14ac:dyDescent="0.25">
      <c r="A5682">
        <f>Zon1!A5682</f>
        <v>56800</v>
      </c>
      <c r="B5682">
        <f>AVERAGE(Zon1!D5682)</f>
        <v>8.3350000000000007E-2</v>
      </c>
      <c r="C5682">
        <f>Zon1!I5682</f>
        <v>0.11821500790332673</v>
      </c>
    </row>
    <row r="5683" spans="1:3" x14ac:dyDescent="0.25">
      <c r="A5683">
        <f>Zon1!A5683</f>
        <v>56810</v>
      </c>
      <c r="B5683">
        <f>AVERAGE(Zon1!D5683)</f>
        <v>8.3650000000000002E-2</v>
      </c>
      <c r="C5683">
        <f>Zon1!I5683</f>
        <v>0.11864049683399257</v>
      </c>
    </row>
    <row r="5684" spans="1:3" x14ac:dyDescent="0.25">
      <c r="A5684">
        <f>Zon1!A5684</f>
        <v>56820</v>
      </c>
      <c r="B5684">
        <f>AVERAGE(Zon1!D5684)</f>
        <v>8.3799999999999999E-2</v>
      </c>
      <c r="C5684">
        <f>Zon1!I5684</f>
        <v>0.11885324129932548</v>
      </c>
    </row>
    <row r="5685" spans="1:3" x14ac:dyDescent="0.25">
      <c r="A5685">
        <f>Zon1!A5685</f>
        <v>56830</v>
      </c>
      <c r="B5685">
        <f>AVERAGE(Zon1!D5685)</f>
        <v>8.3549999999999999E-2</v>
      </c>
      <c r="C5685">
        <f>Zon1!I5685</f>
        <v>0.11849866719043728</v>
      </c>
    </row>
    <row r="5686" spans="1:3" x14ac:dyDescent="0.25">
      <c r="A5686">
        <f>Zon1!A5686</f>
        <v>56840</v>
      </c>
      <c r="B5686">
        <f>AVERAGE(Zon1!D5686)</f>
        <v>8.3849999999999994E-2</v>
      </c>
      <c r="C5686">
        <f>Zon1!I5686</f>
        <v>0.11892415612110312</v>
      </c>
    </row>
    <row r="5687" spans="1:3" x14ac:dyDescent="0.25">
      <c r="A5687">
        <f>Zon1!A5687</f>
        <v>56850</v>
      </c>
      <c r="B5687">
        <f>AVERAGE(Zon1!D5687)</f>
        <v>8.48E-2</v>
      </c>
      <c r="C5687">
        <f>Zon1!I5687</f>
        <v>0.12027153773487829</v>
      </c>
    </row>
    <row r="5688" spans="1:3" x14ac:dyDescent="0.25">
      <c r="A5688">
        <f>Zon1!A5688</f>
        <v>56860</v>
      </c>
      <c r="B5688">
        <f>AVERAGE(Zon1!D5688)</f>
        <v>8.3949999999999997E-2</v>
      </c>
      <c r="C5688">
        <f>Zon1!I5688</f>
        <v>0.11906598576465841</v>
      </c>
    </row>
    <row r="5689" spans="1:3" x14ac:dyDescent="0.25">
      <c r="A5689">
        <f>Zon1!A5689</f>
        <v>56870</v>
      </c>
      <c r="B5689">
        <f>AVERAGE(Zon1!D5689)</f>
        <v>8.3900000000000002E-2</v>
      </c>
      <c r="C5689">
        <f>Zon1!I5689</f>
        <v>0.11899507094288077</v>
      </c>
    </row>
    <row r="5690" spans="1:3" x14ac:dyDescent="0.25">
      <c r="A5690">
        <f>Zon1!A5690</f>
        <v>56880</v>
      </c>
      <c r="B5690">
        <f>AVERAGE(Zon1!D5690)</f>
        <v>8.3549999999999999E-2</v>
      </c>
      <c r="C5690">
        <f>Zon1!I5690</f>
        <v>0.11849866719043728</v>
      </c>
    </row>
    <row r="5691" spans="1:3" x14ac:dyDescent="0.25">
      <c r="A5691">
        <f>Zon1!A5691</f>
        <v>56890</v>
      </c>
      <c r="B5691">
        <f>AVERAGE(Zon1!D5691)</f>
        <v>8.3349999999999994E-2</v>
      </c>
      <c r="C5691">
        <f>Zon1!I5691</f>
        <v>0.1182150079033267</v>
      </c>
    </row>
    <row r="5692" spans="1:3" x14ac:dyDescent="0.25">
      <c r="A5692">
        <f>Zon1!A5692</f>
        <v>56900</v>
      </c>
      <c r="B5692">
        <f>AVERAGE(Zon1!D5692)</f>
        <v>8.3249999999999991E-2</v>
      </c>
      <c r="C5692">
        <f>Zon1!I5692</f>
        <v>0.11807317825977143</v>
      </c>
    </row>
    <row r="5693" spans="1:3" x14ac:dyDescent="0.25">
      <c r="A5693">
        <f>Zon1!A5693</f>
        <v>56910</v>
      </c>
      <c r="B5693">
        <f>AVERAGE(Zon1!D5693)</f>
        <v>8.3449999999999996E-2</v>
      </c>
      <c r="C5693">
        <f>Zon1!I5693</f>
        <v>0.11835683754688199</v>
      </c>
    </row>
    <row r="5694" spans="1:3" x14ac:dyDescent="0.25">
      <c r="A5694">
        <f>Zon1!A5694</f>
        <v>56920</v>
      </c>
      <c r="B5694">
        <f>AVERAGE(Zon1!D5694)</f>
        <v>8.3049999999999999E-2</v>
      </c>
      <c r="C5694">
        <f>Zon1!I5694</f>
        <v>0.11778951897266088</v>
      </c>
    </row>
    <row r="5695" spans="1:3" x14ac:dyDescent="0.25">
      <c r="A5695">
        <f>Zon1!A5695</f>
        <v>56930</v>
      </c>
      <c r="B5695">
        <f>AVERAGE(Zon1!D5695)</f>
        <v>8.3000000000000004E-2</v>
      </c>
      <c r="C5695">
        <f>Zon1!I5695</f>
        <v>0.11771860415088324</v>
      </c>
    </row>
    <row r="5696" spans="1:3" x14ac:dyDescent="0.25">
      <c r="A5696">
        <f>Zon1!A5696</f>
        <v>56940</v>
      </c>
      <c r="B5696">
        <f>AVERAGE(Zon1!D5696)</f>
        <v>8.2699999999999996E-2</v>
      </c>
      <c r="C5696">
        <f>Zon1!I5696</f>
        <v>0.11729311522021739</v>
      </c>
    </row>
    <row r="5697" spans="1:3" x14ac:dyDescent="0.25">
      <c r="A5697">
        <f>Zon1!A5697</f>
        <v>56950</v>
      </c>
      <c r="B5697">
        <f>AVERAGE(Zon1!D5697)</f>
        <v>8.2699999999999996E-2</v>
      </c>
      <c r="C5697">
        <f>Zon1!I5697</f>
        <v>0.11729311522021739</v>
      </c>
    </row>
    <row r="5698" spans="1:3" x14ac:dyDescent="0.25">
      <c r="A5698">
        <f>Zon1!A5698</f>
        <v>56960</v>
      </c>
      <c r="B5698">
        <f>AVERAGE(Zon1!D5698)</f>
        <v>8.2900000000000001E-2</v>
      </c>
      <c r="C5698">
        <f>Zon1!I5698</f>
        <v>0.11757677450732795</v>
      </c>
    </row>
    <row r="5699" spans="1:3" x14ac:dyDescent="0.25">
      <c r="A5699">
        <f>Zon1!A5699</f>
        <v>56970</v>
      </c>
      <c r="B5699">
        <f>AVERAGE(Zon1!D5699)</f>
        <v>8.2849999999999993E-2</v>
      </c>
      <c r="C5699">
        <f>Zon1!I5699</f>
        <v>0.1175058596855503</v>
      </c>
    </row>
    <row r="5700" spans="1:3" x14ac:dyDescent="0.25">
      <c r="A5700">
        <f>Zon1!A5700</f>
        <v>56980</v>
      </c>
      <c r="B5700">
        <f>AVERAGE(Zon1!D5700)</f>
        <v>8.2850000000000007E-2</v>
      </c>
      <c r="C5700">
        <f>Zon1!I5700</f>
        <v>0.11750585968555032</v>
      </c>
    </row>
    <row r="5701" spans="1:3" x14ac:dyDescent="0.25">
      <c r="A5701">
        <f>Zon1!A5701</f>
        <v>56990</v>
      </c>
      <c r="B5701">
        <f>AVERAGE(Zon1!D5701)</f>
        <v>8.2850000000000007E-2</v>
      </c>
      <c r="C5701">
        <f>Zon1!I5701</f>
        <v>0.11750585968555032</v>
      </c>
    </row>
    <row r="5702" spans="1:3" x14ac:dyDescent="0.25">
      <c r="A5702">
        <f>Zon1!A5702</f>
        <v>57000</v>
      </c>
      <c r="B5702">
        <f>AVERAGE(Zon1!D5702)</f>
        <v>8.2949999999999996E-2</v>
      </c>
      <c r="C5702">
        <f>Zon1!I5702</f>
        <v>0.11764768932910559</v>
      </c>
    </row>
    <row r="5703" spans="1:3" x14ac:dyDescent="0.25">
      <c r="A5703">
        <f>Zon1!A5703</f>
        <v>57010</v>
      </c>
      <c r="B5703">
        <f>AVERAGE(Zon1!D5703)</f>
        <v>8.3150000000000002E-2</v>
      </c>
      <c r="C5703">
        <f>Zon1!I5703</f>
        <v>0.11793134861621615</v>
      </c>
    </row>
    <row r="5704" spans="1:3" x14ac:dyDescent="0.25">
      <c r="A5704">
        <f>Zon1!A5704</f>
        <v>57020</v>
      </c>
      <c r="B5704">
        <f>AVERAGE(Zon1!D5704)</f>
        <v>8.3249999999999991E-2</v>
      </c>
      <c r="C5704">
        <f>Zon1!I5704</f>
        <v>0.11807317825977143</v>
      </c>
    </row>
    <row r="5705" spans="1:3" x14ac:dyDescent="0.25">
      <c r="A5705">
        <f>Zon1!A5705</f>
        <v>57030</v>
      </c>
      <c r="B5705">
        <f>AVERAGE(Zon1!D5705)</f>
        <v>8.3199999999999996E-2</v>
      </c>
      <c r="C5705">
        <f>Zon1!I5705</f>
        <v>0.11800226343799379</v>
      </c>
    </row>
    <row r="5706" spans="1:3" x14ac:dyDescent="0.25">
      <c r="A5706">
        <f>Zon1!A5706</f>
        <v>57040</v>
      </c>
      <c r="B5706">
        <f>AVERAGE(Zon1!D5706)</f>
        <v>8.3449999999999996E-2</v>
      </c>
      <c r="C5706">
        <f>Zon1!I5706</f>
        <v>0.11835683754688199</v>
      </c>
    </row>
    <row r="5707" spans="1:3" x14ac:dyDescent="0.25">
      <c r="A5707">
        <f>Zon1!A5707</f>
        <v>57050</v>
      </c>
      <c r="B5707">
        <f>AVERAGE(Zon1!D5707)</f>
        <v>8.3250000000000005E-2</v>
      </c>
      <c r="C5707">
        <f>Zon1!I5707</f>
        <v>0.11807317825977144</v>
      </c>
    </row>
    <row r="5708" spans="1:3" x14ac:dyDescent="0.25">
      <c r="A5708">
        <f>Zon1!A5708</f>
        <v>57060</v>
      </c>
      <c r="B5708">
        <f>AVERAGE(Zon1!D5708)</f>
        <v>8.3299999999999999E-2</v>
      </c>
      <c r="C5708">
        <f>Zon1!I5708</f>
        <v>0.11814409308154908</v>
      </c>
    </row>
    <row r="5709" spans="1:3" x14ac:dyDescent="0.25">
      <c r="A5709">
        <f>Zon1!A5709</f>
        <v>57070</v>
      </c>
      <c r="B5709">
        <f>AVERAGE(Zon1!D5709)</f>
        <v>8.3049999999999999E-2</v>
      </c>
      <c r="C5709">
        <f>Zon1!I5709</f>
        <v>0.11778951897266088</v>
      </c>
    </row>
    <row r="5710" spans="1:3" x14ac:dyDescent="0.25">
      <c r="A5710">
        <f>Zon1!A5710</f>
        <v>57080</v>
      </c>
      <c r="B5710">
        <f>AVERAGE(Zon1!D5710)</f>
        <v>8.2799999999999999E-2</v>
      </c>
      <c r="C5710">
        <f>Zon1!I5710</f>
        <v>0.11743494486377266</v>
      </c>
    </row>
    <row r="5711" spans="1:3" x14ac:dyDescent="0.25">
      <c r="A5711">
        <f>Zon1!A5711</f>
        <v>57090</v>
      </c>
      <c r="B5711">
        <f>AVERAGE(Zon1!D5711)</f>
        <v>8.274999999999999E-2</v>
      </c>
      <c r="C5711">
        <f>Zon1!I5711</f>
        <v>0.11736403004199501</v>
      </c>
    </row>
    <row r="5712" spans="1:3" x14ac:dyDescent="0.25">
      <c r="A5712">
        <f>Zon1!A5712</f>
        <v>57100</v>
      </c>
      <c r="B5712">
        <f>AVERAGE(Zon1!D5712)</f>
        <v>8.2699999999999996E-2</v>
      </c>
      <c r="C5712">
        <f>Zon1!I5712</f>
        <v>0.11729311522021739</v>
      </c>
    </row>
    <row r="5713" spans="1:3" x14ac:dyDescent="0.25">
      <c r="A5713">
        <f>Zon1!A5713</f>
        <v>57110</v>
      </c>
      <c r="B5713">
        <f>AVERAGE(Zon1!D5713)</f>
        <v>8.3099999999999993E-2</v>
      </c>
      <c r="C5713">
        <f>Zon1!I5713</f>
        <v>0.1178604337944385</v>
      </c>
    </row>
    <row r="5714" spans="1:3" x14ac:dyDescent="0.25">
      <c r="A5714">
        <f>Zon1!A5714</f>
        <v>57120</v>
      </c>
      <c r="B5714">
        <f>AVERAGE(Zon1!D5714)</f>
        <v>8.2900000000000001E-2</v>
      </c>
      <c r="C5714">
        <f>Zon1!I5714</f>
        <v>0.11757677450732795</v>
      </c>
    </row>
    <row r="5715" spans="1:3" x14ac:dyDescent="0.25">
      <c r="A5715">
        <f>Zon1!A5715</f>
        <v>57130</v>
      </c>
      <c r="B5715">
        <f>AVERAGE(Zon1!D5715)</f>
        <v>8.2650000000000001E-2</v>
      </c>
      <c r="C5715">
        <f>Zon1!I5715</f>
        <v>0.11722220039843975</v>
      </c>
    </row>
    <row r="5716" spans="1:3" x14ac:dyDescent="0.25">
      <c r="A5716">
        <f>Zon1!A5716</f>
        <v>57140</v>
      </c>
      <c r="B5716">
        <f>AVERAGE(Zon1!D5716)</f>
        <v>8.2849999999999993E-2</v>
      </c>
      <c r="C5716">
        <f>Zon1!I5716</f>
        <v>0.1175058596855503</v>
      </c>
    </row>
    <row r="5717" spans="1:3" x14ac:dyDescent="0.25">
      <c r="A5717">
        <f>Zon1!A5717</f>
        <v>57150</v>
      </c>
      <c r="B5717">
        <f>AVERAGE(Zon1!D5717)</f>
        <v>8.2650000000000001E-2</v>
      </c>
      <c r="C5717">
        <f>Zon1!I5717</f>
        <v>0.11722220039843975</v>
      </c>
    </row>
    <row r="5718" spans="1:3" x14ac:dyDescent="0.25">
      <c r="A5718">
        <f>Zon1!A5718</f>
        <v>57160</v>
      </c>
      <c r="B5718">
        <f>AVERAGE(Zon1!D5718)</f>
        <v>8.2699999999999996E-2</v>
      </c>
      <c r="C5718">
        <f>Zon1!I5718</f>
        <v>0.11729311522021739</v>
      </c>
    </row>
    <row r="5719" spans="1:3" x14ac:dyDescent="0.25">
      <c r="A5719">
        <f>Zon1!A5719</f>
        <v>57170</v>
      </c>
      <c r="B5719">
        <f>AVERAGE(Zon1!D5719)</f>
        <v>8.1850000000000006E-2</v>
      </c>
      <c r="C5719">
        <f>Zon1!I5719</f>
        <v>0.11608756324999751</v>
      </c>
    </row>
    <row r="5720" spans="1:3" x14ac:dyDescent="0.25">
      <c r="A5720">
        <f>Zon1!A5720</f>
        <v>57180</v>
      </c>
      <c r="B5720">
        <f>AVERAGE(Zon1!D5720)</f>
        <v>8.1850000000000006E-2</v>
      </c>
      <c r="C5720">
        <f>Zon1!I5720</f>
        <v>0.11608756324999751</v>
      </c>
    </row>
    <row r="5721" spans="1:3" x14ac:dyDescent="0.25">
      <c r="A5721">
        <f>Zon1!A5721</f>
        <v>57190</v>
      </c>
      <c r="B5721">
        <f>AVERAGE(Zon1!D5721)</f>
        <v>8.1850000000000006E-2</v>
      </c>
      <c r="C5721">
        <f>Zon1!I5721</f>
        <v>0.11608756324999751</v>
      </c>
    </row>
    <row r="5722" spans="1:3" x14ac:dyDescent="0.25">
      <c r="A5722">
        <f>Zon1!A5722</f>
        <v>57200</v>
      </c>
      <c r="B5722">
        <f>AVERAGE(Zon1!D5722)</f>
        <v>8.2000000000000003E-2</v>
      </c>
      <c r="C5722">
        <f>Zon1!I5722</f>
        <v>0.11630030771533043</v>
      </c>
    </row>
    <row r="5723" spans="1:3" x14ac:dyDescent="0.25">
      <c r="A5723">
        <f>Zon1!A5723</f>
        <v>57210</v>
      </c>
      <c r="B5723">
        <f>AVERAGE(Zon1!D5723)</f>
        <v>8.2150000000000001E-2</v>
      </c>
      <c r="C5723">
        <f>Zon1!I5723</f>
        <v>0.11651305218066335</v>
      </c>
    </row>
    <row r="5724" spans="1:3" x14ac:dyDescent="0.25">
      <c r="A5724">
        <f>Zon1!A5724</f>
        <v>57220</v>
      </c>
      <c r="B5724">
        <f>AVERAGE(Zon1!D5724)</f>
        <v>8.224999999999999E-2</v>
      </c>
      <c r="C5724">
        <f>Zon1!I5724</f>
        <v>0.11665488182421861</v>
      </c>
    </row>
    <row r="5725" spans="1:3" x14ac:dyDescent="0.25">
      <c r="A5725">
        <f>Zon1!A5725</f>
        <v>57230</v>
      </c>
      <c r="B5725">
        <f>AVERAGE(Zon1!D5725)</f>
        <v>8.2100000000000006E-2</v>
      </c>
      <c r="C5725">
        <f>Zon1!I5725</f>
        <v>0.11644213735888571</v>
      </c>
    </row>
    <row r="5726" spans="1:3" x14ac:dyDescent="0.25">
      <c r="A5726">
        <f>Zon1!A5726</f>
        <v>57240</v>
      </c>
      <c r="B5726">
        <f>AVERAGE(Zon1!D5726)</f>
        <v>8.2000000000000003E-2</v>
      </c>
      <c r="C5726">
        <f>Zon1!I5726</f>
        <v>0.11630030771533043</v>
      </c>
    </row>
    <row r="5727" spans="1:3" x14ac:dyDescent="0.25">
      <c r="A5727">
        <f>Zon1!A5727</f>
        <v>57250</v>
      </c>
      <c r="B5727">
        <f>AVERAGE(Zon1!D5727)</f>
        <v>8.2100000000000006E-2</v>
      </c>
      <c r="C5727">
        <f>Zon1!I5727</f>
        <v>0.11644213735888571</v>
      </c>
    </row>
    <row r="5728" spans="1:3" x14ac:dyDescent="0.25">
      <c r="A5728">
        <f>Zon1!A5728</f>
        <v>57260</v>
      </c>
      <c r="B5728">
        <f>AVERAGE(Zon1!D5728)</f>
        <v>8.199999999999999E-2</v>
      </c>
      <c r="C5728">
        <f>Zon1!I5728</f>
        <v>0.11630030771533041</v>
      </c>
    </row>
    <row r="5729" spans="1:3" x14ac:dyDescent="0.25">
      <c r="A5729">
        <f>Zon1!A5729</f>
        <v>57270</v>
      </c>
      <c r="B5729">
        <f>AVERAGE(Zon1!D5729)</f>
        <v>8.1699999999999995E-2</v>
      </c>
      <c r="C5729">
        <f>Zon1!I5729</f>
        <v>0.11587481878466457</v>
      </c>
    </row>
    <row r="5730" spans="1:3" x14ac:dyDescent="0.25">
      <c r="A5730">
        <f>Zon1!A5730</f>
        <v>57280</v>
      </c>
      <c r="B5730">
        <f>AVERAGE(Zon1!D5730)</f>
        <v>8.1549999999999997E-2</v>
      </c>
      <c r="C5730">
        <f>Zon1!I5730</f>
        <v>0.11566207431933166</v>
      </c>
    </row>
    <row r="5731" spans="1:3" x14ac:dyDescent="0.25">
      <c r="A5731">
        <f>Zon1!A5731</f>
        <v>57290</v>
      </c>
      <c r="B5731">
        <f>AVERAGE(Zon1!D5731)</f>
        <v>8.2150000000000001E-2</v>
      </c>
      <c r="C5731">
        <f>Zon1!I5731</f>
        <v>0.11651305218066335</v>
      </c>
    </row>
    <row r="5732" spans="1:3" x14ac:dyDescent="0.25">
      <c r="A5732">
        <f>Zon1!A5732</f>
        <v>57300</v>
      </c>
      <c r="B5732">
        <f>AVERAGE(Zon1!D5732)</f>
        <v>8.1949999999999995E-2</v>
      </c>
      <c r="C5732">
        <f>Zon1!I5732</f>
        <v>0.11622939289355277</v>
      </c>
    </row>
    <row r="5733" spans="1:3" x14ac:dyDescent="0.25">
      <c r="A5733">
        <f>Zon1!A5733</f>
        <v>57310</v>
      </c>
      <c r="B5733">
        <f>AVERAGE(Zon1!D5733)</f>
        <v>8.1750000000000003E-2</v>
      </c>
      <c r="C5733">
        <f>Zon1!I5733</f>
        <v>0.11594573360644223</v>
      </c>
    </row>
    <row r="5734" spans="1:3" x14ac:dyDescent="0.25">
      <c r="A5734">
        <f>Zon1!A5734</f>
        <v>57320</v>
      </c>
      <c r="B5734">
        <f>AVERAGE(Zon1!D5734)</f>
        <v>8.14E-2</v>
      </c>
      <c r="C5734">
        <f>Zon1!I5734</f>
        <v>0.11544932985399874</v>
      </c>
    </row>
    <row r="5735" spans="1:3" x14ac:dyDescent="0.25">
      <c r="A5735">
        <f>Zon1!A5735</f>
        <v>57330</v>
      </c>
      <c r="B5735">
        <f>AVERAGE(Zon1!D5735)</f>
        <v>8.1449999999999995E-2</v>
      </c>
      <c r="C5735">
        <f>Zon1!I5735</f>
        <v>0.11552024467577637</v>
      </c>
    </row>
    <row r="5736" spans="1:3" x14ac:dyDescent="0.25">
      <c r="A5736">
        <f>Zon1!A5736</f>
        <v>57340</v>
      </c>
      <c r="B5736">
        <f>AVERAGE(Zon1!D5736)</f>
        <v>8.1449999999999995E-2</v>
      </c>
      <c r="C5736">
        <f>Zon1!I5736</f>
        <v>0.11552024467577637</v>
      </c>
    </row>
    <row r="5737" spans="1:3" x14ac:dyDescent="0.25">
      <c r="A5737">
        <f>Zon1!A5737</f>
        <v>57350</v>
      </c>
      <c r="B5737">
        <f>AVERAGE(Zon1!D5737)</f>
        <v>8.1500000000000003E-2</v>
      </c>
      <c r="C5737">
        <f>Zon1!I5737</f>
        <v>0.11559115949755402</v>
      </c>
    </row>
    <row r="5738" spans="1:3" x14ac:dyDescent="0.25">
      <c r="A5738">
        <f>Zon1!A5738</f>
        <v>57360</v>
      </c>
      <c r="B5738">
        <f>AVERAGE(Zon1!D5738)</f>
        <v>8.1500000000000003E-2</v>
      </c>
      <c r="C5738">
        <f>Zon1!I5738</f>
        <v>0.11559115949755402</v>
      </c>
    </row>
    <row r="5739" spans="1:3" x14ac:dyDescent="0.25">
      <c r="A5739">
        <f>Zon1!A5739</f>
        <v>57370</v>
      </c>
      <c r="B5739">
        <f>AVERAGE(Zon1!D5739)</f>
        <v>8.1749999999999989E-2</v>
      </c>
      <c r="C5739">
        <f>Zon1!I5739</f>
        <v>0.11594573360644221</v>
      </c>
    </row>
    <row r="5740" spans="1:3" x14ac:dyDescent="0.25">
      <c r="A5740">
        <f>Zon1!A5740</f>
        <v>57380</v>
      </c>
      <c r="B5740">
        <f>AVERAGE(Zon1!D5740)</f>
        <v>8.1499999999999989E-2</v>
      </c>
      <c r="C5740">
        <f>Zon1!I5740</f>
        <v>0.115591159497554</v>
      </c>
    </row>
    <row r="5741" spans="1:3" x14ac:dyDescent="0.25">
      <c r="A5741">
        <f>Zon1!A5741</f>
        <v>57390</v>
      </c>
      <c r="B5741">
        <f>AVERAGE(Zon1!D5741)</f>
        <v>8.1300000000000011E-2</v>
      </c>
      <c r="C5741">
        <f>Zon1!I5741</f>
        <v>0.11530750021044348</v>
      </c>
    </row>
    <row r="5742" spans="1:3" x14ac:dyDescent="0.25">
      <c r="A5742">
        <f>Zon1!A5742</f>
        <v>57400</v>
      </c>
      <c r="B5742">
        <f>AVERAGE(Zon1!D5742)</f>
        <v>8.1250000000000003E-2</v>
      </c>
      <c r="C5742">
        <f>Zon1!I5742</f>
        <v>0.11523658538866582</v>
      </c>
    </row>
    <row r="5743" spans="1:3" x14ac:dyDescent="0.25">
      <c r="A5743">
        <f>Zon1!A5743</f>
        <v>57410</v>
      </c>
      <c r="B5743">
        <f>AVERAGE(Zon1!D5743)</f>
        <v>8.1000000000000003E-2</v>
      </c>
      <c r="C5743">
        <f>Zon1!I5743</f>
        <v>0.11488201127977762</v>
      </c>
    </row>
    <row r="5744" spans="1:3" x14ac:dyDescent="0.25">
      <c r="A5744">
        <f>Zon1!A5744</f>
        <v>57420</v>
      </c>
      <c r="B5744">
        <f>AVERAGE(Zon1!D5744)</f>
        <v>8.1299999999999997E-2</v>
      </c>
      <c r="C5744">
        <f>Zon1!I5744</f>
        <v>0.11530750021044345</v>
      </c>
    </row>
    <row r="5745" spans="1:3" x14ac:dyDescent="0.25">
      <c r="A5745">
        <f>Zon1!A5745</f>
        <v>57430</v>
      </c>
      <c r="B5745">
        <f>AVERAGE(Zon1!D5745)</f>
        <v>8.1199999999999994E-2</v>
      </c>
      <c r="C5745">
        <f>Zon1!I5745</f>
        <v>0.11516567056688817</v>
      </c>
    </row>
    <row r="5746" spans="1:3" x14ac:dyDescent="0.25">
      <c r="A5746">
        <f>Zon1!A5746</f>
        <v>57440</v>
      </c>
      <c r="B5746">
        <f>AVERAGE(Zon1!D5746)</f>
        <v>8.1199999999999994E-2</v>
      </c>
      <c r="C5746">
        <f>Zon1!I5746</f>
        <v>0.11516567056688817</v>
      </c>
    </row>
    <row r="5747" spans="1:3" x14ac:dyDescent="0.25">
      <c r="A5747">
        <f>Zon1!A5747</f>
        <v>57450</v>
      </c>
      <c r="B5747">
        <f>AVERAGE(Zon1!D5747)</f>
        <v>8.0949999999999994E-2</v>
      </c>
      <c r="C5747">
        <f>Zon1!I5747</f>
        <v>0.11481109645799996</v>
      </c>
    </row>
    <row r="5748" spans="1:3" x14ac:dyDescent="0.25">
      <c r="A5748">
        <f>Zon1!A5748</f>
        <v>57460</v>
      </c>
      <c r="B5748">
        <f>AVERAGE(Zon1!D5748)</f>
        <v>8.1100000000000005E-2</v>
      </c>
      <c r="C5748">
        <f>Zon1!I5748</f>
        <v>0.1150238409233329</v>
      </c>
    </row>
    <row r="5749" spans="1:3" x14ac:dyDescent="0.25">
      <c r="A5749">
        <f>Zon1!A5749</f>
        <v>57470</v>
      </c>
      <c r="B5749">
        <f>AVERAGE(Zon1!D5749)</f>
        <v>8.1100000000000005E-2</v>
      </c>
      <c r="C5749">
        <f>Zon1!I5749</f>
        <v>0.1150238409233329</v>
      </c>
    </row>
    <row r="5750" spans="1:3" x14ac:dyDescent="0.25">
      <c r="A5750">
        <f>Zon1!A5750</f>
        <v>57480</v>
      </c>
      <c r="B5750">
        <f>AVERAGE(Zon1!D5750)</f>
        <v>8.1299999999999997E-2</v>
      </c>
      <c r="C5750">
        <f>Zon1!I5750</f>
        <v>0.11530750021044345</v>
      </c>
    </row>
    <row r="5751" spans="1:3" x14ac:dyDescent="0.25">
      <c r="A5751">
        <f>Zon1!A5751</f>
        <v>57490</v>
      </c>
      <c r="B5751">
        <f>AVERAGE(Zon1!D5751)</f>
        <v>8.1549999999999997E-2</v>
      </c>
      <c r="C5751">
        <f>Zon1!I5751</f>
        <v>0.11566207431933166</v>
      </c>
    </row>
    <row r="5752" spans="1:3" x14ac:dyDescent="0.25">
      <c r="A5752">
        <f>Zon1!A5752</f>
        <v>57500</v>
      </c>
      <c r="B5752">
        <f>AVERAGE(Zon1!D5752)</f>
        <v>8.1549999999999997E-2</v>
      </c>
      <c r="C5752">
        <f>Zon1!I5752</f>
        <v>0.11566207431933166</v>
      </c>
    </row>
    <row r="5753" spans="1:3" x14ac:dyDescent="0.25">
      <c r="A5753">
        <f>Zon1!A5753</f>
        <v>57510</v>
      </c>
      <c r="B5753">
        <f>AVERAGE(Zon1!D5753)</f>
        <v>8.1699999999999995E-2</v>
      </c>
      <c r="C5753">
        <f>Zon1!I5753</f>
        <v>0.11587481878466457</v>
      </c>
    </row>
    <row r="5754" spans="1:3" x14ac:dyDescent="0.25">
      <c r="A5754">
        <f>Zon1!A5754</f>
        <v>57520</v>
      </c>
      <c r="B5754">
        <f>AVERAGE(Zon1!D5754)</f>
        <v>8.1750000000000003E-2</v>
      </c>
      <c r="C5754">
        <f>Zon1!I5754</f>
        <v>0.11594573360644223</v>
      </c>
    </row>
    <row r="5755" spans="1:3" x14ac:dyDescent="0.25">
      <c r="A5755">
        <f>Zon1!A5755</f>
        <v>57530</v>
      </c>
      <c r="B5755">
        <f>AVERAGE(Zon1!D5755)</f>
        <v>8.2049999999999998E-2</v>
      </c>
      <c r="C5755">
        <f>Zon1!I5755</f>
        <v>0.11637122253710806</v>
      </c>
    </row>
    <row r="5756" spans="1:3" x14ac:dyDescent="0.25">
      <c r="A5756">
        <f>Zon1!A5756</f>
        <v>57540</v>
      </c>
      <c r="B5756">
        <f>AVERAGE(Zon1!D5756)</f>
        <v>8.1750000000000003E-2</v>
      </c>
      <c r="C5756">
        <f>Zon1!I5756</f>
        <v>0.11594573360644223</v>
      </c>
    </row>
    <row r="5757" spans="1:3" x14ac:dyDescent="0.25">
      <c r="A5757">
        <f>Zon1!A5757</f>
        <v>57550</v>
      </c>
      <c r="B5757">
        <f>AVERAGE(Zon1!D5757)</f>
        <v>8.1749999999999989E-2</v>
      </c>
      <c r="C5757">
        <f>Zon1!I5757</f>
        <v>0.11594573360644221</v>
      </c>
    </row>
    <row r="5758" spans="1:3" x14ac:dyDescent="0.25">
      <c r="A5758">
        <f>Zon1!A5758</f>
        <v>57560</v>
      </c>
      <c r="B5758">
        <f>AVERAGE(Zon1!D5758)</f>
        <v>8.1949999999999995E-2</v>
      </c>
      <c r="C5758">
        <f>Zon1!I5758</f>
        <v>0.11622939289355277</v>
      </c>
    </row>
    <row r="5759" spans="1:3" x14ac:dyDescent="0.25">
      <c r="A5759">
        <f>Zon1!A5759</f>
        <v>57570</v>
      </c>
      <c r="B5759">
        <f>AVERAGE(Zon1!D5759)</f>
        <v>8.1900000000000001E-2</v>
      </c>
      <c r="C5759">
        <f>Zon1!I5759</f>
        <v>0.11615847807177514</v>
      </c>
    </row>
    <row r="5760" spans="1:3" x14ac:dyDescent="0.25">
      <c r="A5760">
        <f>Zon1!A5760</f>
        <v>57580</v>
      </c>
      <c r="B5760">
        <f>AVERAGE(Zon1!D5760)</f>
        <v>8.1799999999999998E-2</v>
      </c>
      <c r="C5760">
        <f>Zon1!I5760</f>
        <v>0.11601664842821986</v>
      </c>
    </row>
    <row r="5761" spans="1:3" x14ac:dyDescent="0.25">
      <c r="A5761">
        <f>Zon1!A5761</f>
        <v>57590</v>
      </c>
      <c r="B5761">
        <f>AVERAGE(Zon1!D5761)</f>
        <v>8.165E-2</v>
      </c>
      <c r="C5761">
        <f>Zon1!I5761</f>
        <v>0.11580390396288694</v>
      </c>
    </row>
    <row r="5762" spans="1:3" x14ac:dyDescent="0.25">
      <c r="A5762">
        <f>Zon1!A5762</f>
        <v>57600</v>
      </c>
      <c r="B5762">
        <f>AVERAGE(Zon1!D5762)</f>
        <v>8.1799999999999998E-2</v>
      </c>
      <c r="C5762">
        <f>Zon1!I5762</f>
        <v>0.11601664842821986</v>
      </c>
    </row>
    <row r="5763" spans="1:3" x14ac:dyDescent="0.25">
      <c r="A5763">
        <f>Zon1!A5763</f>
        <v>57610</v>
      </c>
      <c r="B5763">
        <f>AVERAGE(Zon1!D5763)</f>
        <v>8.1949999999999995E-2</v>
      </c>
      <c r="C5763">
        <f>Zon1!I5763</f>
        <v>0.11622939289355277</v>
      </c>
    </row>
    <row r="5764" spans="1:3" x14ac:dyDescent="0.25">
      <c r="A5764">
        <f>Zon1!A5764</f>
        <v>57620</v>
      </c>
      <c r="B5764">
        <f>AVERAGE(Zon1!D5764)</f>
        <v>8.1799999999999998E-2</v>
      </c>
      <c r="C5764">
        <f>Zon1!I5764</f>
        <v>0.11601664842821986</v>
      </c>
    </row>
    <row r="5765" spans="1:3" x14ac:dyDescent="0.25">
      <c r="A5765">
        <f>Zon1!A5765</f>
        <v>57630</v>
      </c>
      <c r="B5765">
        <f>AVERAGE(Zon1!D5765)</f>
        <v>8.2049999999999998E-2</v>
      </c>
      <c r="C5765">
        <f>Zon1!I5765</f>
        <v>0.11637122253710806</v>
      </c>
    </row>
    <row r="5766" spans="1:3" x14ac:dyDescent="0.25">
      <c r="A5766">
        <f>Zon1!A5766</f>
        <v>57640</v>
      </c>
      <c r="B5766">
        <f>AVERAGE(Zon1!D5766)</f>
        <v>8.2150000000000001E-2</v>
      </c>
      <c r="C5766">
        <f>Zon1!I5766</f>
        <v>0.11651305218066335</v>
      </c>
    </row>
    <row r="5767" spans="1:3" x14ac:dyDescent="0.25">
      <c r="A5767">
        <f>Zon1!A5767</f>
        <v>57650</v>
      </c>
      <c r="B5767">
        <f>AVERAGE(Zon1!D5767)</f>
        <v>8.3499999999999991E-2</v>
      </c>
      <c r="C5767">
        <f>Zon1!I5767</f>
        <v>0.11842775236865963</v>
      </c>
    </row>
    <row r="5768" spans="1:3" x14ac:dyDescent="0.25">
      <c r="A5768">
        <f>Zon1!A5768</f>
        <v>57660</v>
      </c>
      <c r="B5768">
        <f>AVERAGE(Zon1!D5768)</f>
        <v>8.1500000000000003E-2</v>
      </c>
      <c r="C5768">
        <f>Zon1!I5768</f>
        <v>0.11559115949755402</v>
      </c>
    </row>
    <row r="5769" spans="1:3" x14ac:dyDescent="0.25">
      <c r="A5769">
        <f>Zon1!A5769</f>
        <v>57670</v>
      </c>
      <c r="B5769">
        <f>AVERAGE(Zon1!D5769)</f>
        <v>8.1250000000000003E-2</v>
      </c>
      <c r="C5769">
        <f>Zon1!I5769</f>
        <v>0.11523658538866582</v>
      </c>
    </row>
    <row r="5770" spans="1:3" x14ac:dyDescent="0.25">
      <c r="A5770">
        <f>Zon1!A5770</f>
        <v>57680</v>
      </c>
      <c r="B5770">
        <f>AVERAGE(Zon1!D5770)</f>
        <v>8.1049999999999997E-2</v>
      </c>
      <c r="C5770">
        <f>Zon1!I5770</f>
        <v>0.11495292610155525</v>
      </c>
    </row>
    <row r="5771" spans="1:3" x14ac:dyDescent="0.25">
      <c r="A5771">
        <f>Zon1!A5771</f>
        <v>57690</v>
      </c>
      <c r="B5771">
        <f>AVERAGE(Zon1!D5771)</f>
        <v>8.0799999999999997E-2</v>
      </c>
      <c r="C5771">
        <f>Zon1!I5771</f>
        <v>0.11459835199266705</v>
      </c>
    </row>
    <row r="5772" spans="1:3" x14ac:dyDescent="0.25">
      <c r="A5772">
        <f>Zon1!A5772</f>
        <v>57700</v>
      </c>
      <c r="B5772">
        <f>AVERAGE(Zon1!D5772)</f>
        <v>8.0750000000000002E-2</v>
      </c>
      <c r="C5772">
        <f>Zon1!I5772</f>
        <v>0.11452743717088941</v>
      </c>
    </row>
    <row r="5773" spans="1:3" x14ac:dyDescent="0.25">
      <c r="A5773">
        <f>Zon1!A5773</f>
        <v>57710</v>
      </c>
      <c r="B5773">
        <f>AVERAGE(Zon1!D5773)</f>
        <v>8.0649999999999999E-2</v>
      </c>
      <c r="C5773">
        <f>Zon1!I5773</f>
        <v>0.11438560752733413</v>
      </c>
    </row>
    <row r="5774" spans="1:3" x14ac:dyDescent="0.25">
      <c r="A5774">
        <f>Zon1!A5774</f>
        <v>57720</v>
      </c>
      <c r="B5774">
        <f>AVERAGE(Zon1!D5774)</f>
        <v>8.0449999999999994E-2</v>
      </c>
      <c r="C5774">
        <f>Zon1!I5774</f>
        <v>0.11410194824022356</v>
      </c>
    </row>
    <row r="5775" spans="1:3" x14ac:dyDescent="0.25">
      <c r="A5775">
        <f>Zon1!A5775</f>
        <v>57730</v>
      </c>
      <c r="B5775">
        <f>AVERAGE(Zon1!D5775)</f>
        <v>8.0500000000000002E-2</v>
      </c>
      <c r="C5775">
        <f>Zon1!I5775</f>
        <v>0.11417286306200121</v>
      </c>
    </row>
    <row r="5776" spans="1:3" x14ac:dyDescent="0.25">
      <c r="A5776">
        <f>Zon1!A5776</f>
        <v>57740</v>
      </c>
      <c r="B5776">
        <f>AVERAGE(Zon1!D5776)</f>
        <v>8.0549999999999997E-2</v>
      </c>
      <c r="C5776">
        <f>Zon1!I5776</f>
        <v>0.11424377788377885</v>
      </c>
    </row>
    <row r="5777" spans="1:3" x14ac:dyDescent="0.25">
      <c r="A5777">
        <f>Zon1!A5777</f>
        <v>57750</v>
      </c>
      <c r="B5777">
        <f>AVERAGE(Zon1!D5777)</f>
        <v>8.1199999999999994E-2</v>
      </c>
      <c r="C5777">
        <f>Zon1!I5777</f>
        <v>0.11516567056688817</v>
      </c>
    </row>
    <row r="5778" spans="1:3" x14ac:dyDescent="0.25">
      <c r="A5778">
        <f>Zon1!A5778</f>
        <v>57760</v>
      </c>
      <c r="B5778">
        <f>AVERAGE(Zon1!D5778)</f>
        <v>8.0750000000000002E-2</v>
      </c>
      <c r="C5778">
        <f>Zon1!I5778</f>
        <v>0.11452743717088941</v>
      </c>
    </row>
    <row r="5779" spans="1:3" x14ac:dyDescent="0.25">
      <c r="A5779">
        <f>Zon1!A5779</f>
        <v>57770</v>
      </c>
      <c r="B5779">
        <f>AVERAGE(Zon1!D5779)</f>
        <v>8.0600000000000005E-2</v>
      </c>
      <c r="C5779">
        <f>Zon1!I5779</f>
        <v>0.1143146927055565</v>
      </c>
    </row>
    <row r="5780" spans="1:3" x14ac:dyDescent="0.25">
      <c r="A5780">
        <f>Zon1!A5780</f>
        <v>57780</v>
      </c>
      <c r="B5780">
        <f>AVERAGE(Zon1!D5780)</f>
        <v>8.0600000000000005E-2</v>
      </c>
      <c r="C5780">
        <f>Zon1!I5780</f>
        <v>0.1143146927055565</v>
      </c>
    </row>
    <row r="5781" spans="1:3" x14ac:dyDescent="0.25">
      <c r="A5781">
        <f>Zon1!A5781</f>
        <v>57790</v>
      </c>
      <c r="B5781">
        <f>AVERAGE(Zon1!D5781)</f>
        <v>8.0750000000000002E-2</v>
      </c>
      <c r="C5781">
        <f>Zon1!I5781</f>
        <v>0.11452743717088941</v>
      </c>
    </row>
    <row r="5782" spans="1:3" x14ac:dyDescent="0.25">
      <c r="A5782">
        <f>Zon1!A5782</f>
        <v>57800</v>
      </c>
      <c r="B5782">
        <f>AVERAGE(Zon1!D5782)</f>
        <v>8.1000000000000003E-2</v>
      </c>
      <c r="C5782">
        <f>Zon1!I5782</f>
        <v>0.11488201127977762</v>
      </c>
    </row>
    <row r="5783" spans="1:3" x14ac:dyDescent="0.25">
      <c r="A5783">
        <f>Zon1!A5783</f>
        <v>57810</v>
      </c>
      <c r="B5783">
        <f>AVERAGE(Zon1!D5783)</f>
        <v>8.1350000000000006E-2</v>
      </c>
      <c r="C5783">
        <f>Zon1!I5783</f>
        <v>0.1153784150322211</v>
      </c>
    </row>
    <row r="5784" spans="1:3" x14ac:dyDescent="0.25">
      <c r="A5784">
        <f>Zon1!A5784</f>
        <v>57820</v>
      </c>
      <c r="B5784">
        <f>AVERAGE(Zon1!D5784)</f>
        <v>8.2500000000000004E-2</v>
      </c>
      <c r="C5784">
        <f>Zon1!I5784</f>
        <v>0.11700945593310684</v>
      </c>
    </row>
    <row r="5785" spans="1:3" x14ac:dyDescent="0.25">
      <c r="A5785">
        <f>Zon1!A5785</f>
        <v>57830</v>
      </c>
      <c r="B5785">
        <f>AVERAGE(Zon1!D5785)</f>
        <v>8.2100000000000006E-2</v>
      </c>
      <c r="C5785">
        <f>Zon1!I5785</f>
        <v>0.11644213735888571</v>
      </c>
    </row>
    <row r="5786" spans="1:3" x14ac:dyDescent="0.25">
      <c r="A5786">
        <f>Zon1!A5786</f>
        <v>57840</v>
      </c>
      <c r="B5786">
        <f>AVERAGE(Zon1!D5786)</f>
        <v>8.2299999999999998E-2</v>
      </c>
      <c r="C5786">
        <f>Zon1!I5786</f>
        <v>0.11672579664599626</v>
      </c>
    </row>
    <row r="5787" spans="1:3" x14ac:dyDescent="0.25">
      <c r="A5787">
        <f>Zon1!A5787</f>
        <v>57850</v>
      </c>
      <c r="B5787">
        <f>AVERAGE(Zon1!D5787)</f>
        <v>8.2949999999999996E-2</v>
      </c>
      <c r="C5787">
        <f>Zon1!I5787</f>
        <v>0.11764768932910559</v>
      </c>
    </row>
    <row r="5788" spans="1:3" x14ac:dyDescent="0.25">
      <c r="A5788">
        <f>Zon1!A5788</f>
        <v>57860</v>
      </c>
      <c r="B5788">
        <f>AVERAGE(Zon1!D5788)</f>
        <v>8.3499999999999991E-2</v>
      </c>
      <c r="C5788">
        <f>Zon1!I5788</f>
        <v>0.11842775236865963</v>
      </c>
    </row>
    <row r="5789" spans="1:3" x14ac:dyDescent="0.25">
      <c r="A5789">
        <f>Zon1!A5789</f>
        <v>57870</v>
      </c>
      <c r="B5789">
        <f>AVERAGE(Zon1!D5789)</f>
        <v>8.43E-2</v>
      </c>
      <c r="C5789">
        <f>Zon1!I5789</f>
        <v>0.11956238951710188</v>
      </c>
    </row>
    <row r="5790" spans="1:3" x14ac:dyDescent="0.25">
      <c r="A5790">
        <f>Zon1!A5790</f>
        <v>57880</v>
      </c>
      <c r="B5790">
        <f>AVERAGE(Zon1!D5790)</f>
        <v>8.4999999999999992E-2</v>
      </c>
      <c r="C5790">
        <f>Zon1!I5790</f>
        <v>0.12055519702198884</v>
      </c>
    </row>
    <row r="5791" spans="1:3" x14ac:dyDescent="0.25">
      <c r="A5791">
        <f>Zon1!A5791</f>
        <v>57890</v>
      </c>
      <c r="B5791">
        <f>AVERAGE(Zon1!D5791)</f>
        <v>8.6099999999999996E-2</v>
      </c>
      <c r="C5791">
        <f>Zon1!I5791</f>
        <v>0.12211532310109693</v>
      </c>
    </row>
    <row r="5792" spans="1:3" x14ac:dyDescent="0.25">
      <c r="A5792">
        <f>Zon1!A5792</f>
        <v>57900</v>
      </c>
      <c r="B5792">
        <f>AVERAGE(Zon1!D5792)</f>
        <v>8.7000000000000008E-2</v>
      </c>
      <c r="C5792">
        <f>Zon1!I5792</f>
        <v>0.12339178989309449</v>
      </c>
    </row>
    <row r="5793" spans="1:3" x14ac:dyDescent="0.25">
      <c r="A5793">
        <f>Zon1!A5793</f>
        <v>57910</v>
      </c>
      <c r="B5793">
        <f>AVERAGE(Zon1!D5793)</f>
        <v>8.7849999999999998E-2</v>
      </c>
      <c r="C5793">
        <f>Zon1!I5793</f>
        <v>0.12459734186331436</v>
      </c>
    </row>
    <row r="5794" spans="1:3" x14ac:dyDescent="0.25">
      <c r="A5794">
        <f>Zon1!A5794</f>
        <v>57920</v>
      </c>
      <c r="B5794">
        <f>AVERAGE(Zon1!D5794)</f>
        <v>8.8349999999999998E-2</v>
      </c>
      <c r="C5794">
        <f>Zon1!I5794</f>
        <v>0.12530649008109077</v>
      </c>
    </row>
    <row r="5795" spans="1:3" x14ac:dyDescent="0.25">
      <c r="A5795">
        <f>Zon1!A5795</f>
        <v>57930</v>
      </c>
      <c r="B5795">
        <f>AVERAGE(Zon1!D5795)</f>
        <v>8.8849999999999998E-2</v>
      </c>
      <c r="C5795">
        <f>Zon1!I5795</f>
        <v>0.12601563829886717</v>
      </c>
    </row>
    <row r="5796" spans="1:3" x14ac:dyDescent="0.25">
      <c r="A5796">
        <f>Zon1!A5796</f>
        <v>57940</v>
      </c>
      <c r="B5796">
        <f>AVERAGE(Zon1!D5796)</f>
        <v>8.8849999999999998E-2</v>
      </c>
      <c r="C5796">
        <f>Zon1!I5796</f>
        <v>0.12601563829886717</v>
      </c>
    </row>
    <row r="5797" spans="1:3" x14ac:dyDescent="0.25">
      <c r="A5797">
        <f>Zon1!A5797</f>
        <v>57950</v>
      </c>
      <c r="B5797">
        <f>AVERAGE(Zon1!D5797)</f>
        <v>8.8749999999999996E-2</v>
      </c>
      <c r="C5797">
        <f>Zon1!I5797</f>
        <v>0.12587380865531189</v>
      </c>
    </row>
    <row r="5798" spans="1:3" x14ac:dyDescent="0.25">
      <c r="A5798">
        <f>Zon1!A5798</f>
        <v>57960</v>
      </c>
      <c r="B5798">
        <f>AVERAGE(Zon1!D5798)</f>
        <v>8.854999999999999E-2</v>
      </c>
      <c r="C5798">
        <f>Zon1!I5798</f>
        <v>0.12559014936820131</v>
      </c>
    </row>
    <row r="5799" spans="1:3" x14ac:dyDescent="0.25">
      <c r="A5799">
        <f>Zon1!A5799</f>
        <v>57970</v>
      </c>
      <c r="B5799">
        <f>AVERAGE(Zon1!D5799)</f>
        <v>8.795E-2</v>
      </c>
      <c r="C5799">
        <f>Zon1!I5799</f>
        <v>0.12473917150686964</v>
      </c>
    </row>
    <row r="5800" spans="1:3" x14ac:dyDescent="0.25">
      <c r="A5800">
        <f>Zon1!A5800</f>
        <v>57980</v>
      </c>
      <c r="B5800">
        <f>AVERAGE(Zon1!D5800)</f>
        <v>8.7150000000000005E-2</v>
      </c>
      <c r="C5800">
        <f>Zon1!I5800</f>
        <v>0.1236045343584274</v>
      </c>
    </row>
    <row r="5801" spans="1:3" x14ac:dyDescent="0.25">
      <c r="A5801">
        <f>Zon1!A5801</f>
        <v>57990</v>
      </c>
      <c r="B5801">
        <f>AVERAGE(Zon1!D5801)</f>
        <v>8.6199999999999999E-2</v>
      </c>
      <c r="C5801">
        <f>Zon1!I5801</f>
        <v>0.12225715274465222</v>
      </c>
    </row>
    <row r="5802" spans="1:3" x14ac:dyDescent="0.25">
      <c r="A5802">
        <f>Zon1!A5802</f>
        <v>58000</v>
      </c>
      <c r="B5802">
        <f>AVERAGE(Zon1!D5802)</f>
        <v>8.6699999999999999E-2</v>
      </c>
      <c r="C5802">
        <f>Zon1!I5802</f>
        <v>0.12296630096242862</v>
      </c>
    </row>
    <row r="5803" spans="1:3" x14ac:dyDescent="0.25">
      <c r="A5803">
        <f>Zon1!A5803</f>
        <v>58010</v>
      </c>
      <c r="B5803">
        <f>AVERAGE(Zon1!D5803)</f>
        <v>8.4949999999999998E-2</v>
      </c>
      <c r="C5803">
        <f>Zon1!I5803</f>
        <v>0.12048428220021121</v>
      </c>
    </row>
    <row r="5804" spans="1:3" x14ac:dyDescent="0.25">
      <c r="A5804">
        <f>Zon1!A5804</f>
        <v>58020</v>
      </c>
      <c r="B5804">
        <f>AVERAGE(Zon1!D5804)</f>
        <v>8.2699999999999996E-2</v>
      </c>
      <c r="C5804">
        <f>Zon1!I5804</f>
        <v>0.11729311522021739</v>
      </c>
    </row>
    <row r="5805" spans="1:3" x14ac:dyDescent="0.25">
      <c r="A5805">
        <f>Zon1!A5805</f>
        <v>58030</v>
      </c>
      <c r="B5805">
        <f>AVERAGE(Zon1!D5805)</f>
        <v>8.0850000000000005E-2</v>
      </c>
      <c r="C5805">
        <f>Zon1!I5805</f>
        <v>0.1146692668144447</v>
      </c>
    </row>
    <row r="5806" spans="1:3" x14ac:dyDescent="0.25">
      <c r="A5806">
        <f>Zon1!A5806</f>
        <v>58040</v>
      </c>
      <c r="B5806">
        <f>AVERAGE(Zon1!D5806)</f>
        <v>8.0949999999999994E-2</v>
      </c>
      <c r="C5806">
        <f>Zon1!I5806</f>
        <v>0.11481109645799996</v>
      </c>
    </row>
    <row r="5807" spans="1:3" x14ac:dyDescent="0.25">
      <c r="A5807">
        <f>Zon1!A5807</f>
        <v>58050</v>
      </c>
      <c r="B5807">
        <f>AVERAGE(Zon1!D5807)</f>
        <v>8.1500000000000003E-2</v>
      </c>
      <c r="C5807">
        <f>Zon1!I5807</f>
        <v>0.11559115949755402</v>
      </c>
    </row>
    <row r="5808" spans="1:3" x14ac:dyDescent="0.25">
      <c r="A5808">
        <f>Zon1!A5808</f>
        <v>58060</v>
      </c>
      <c r="B5808">
        <f>AVERAGE(Zon1!D5808)</f>
        <v>8.0649999999999999E-2</v>
      </c>
      <c r="C5808">
        <f>Zon1!I5808</f>
        <v>0.11438560752733413</v>
      </c>
    </row>
    <row r="5809" spans="1:3" x14ac:dyDescent="0.25">
      <c r="A5809">
        <f>Zon1!A5809</f>
        <v>58070</v>
      </c>
      <c r="B5809">
        <f>AVERAGE(Zon1!D5809)</f>
        <v>7.9350000000000004E-2</v>
      </c>
      <c r="C5809">
        <f>Zon1!I5809</f>
        <v>0.11254182216111548</v>
      </c>
    </row>
    <row r="5810" spans="1:3" x14ac:dyDescent="0.25">
      <c r="A5810">
        <f>Zon1!A5810</f>
        <v>58080</v>
      </c>
      <c r="B5810">
        <f>AVERAGE(Zon1!D5810)</f>
        <v>7.9899999999999999E-2</v>
      </c>
      <c r="C5810">
        <f>Zon1!I5810</f>
        <v>0.11332188520066952</v>
      </c>
    </row>
    <row r="5811" spans="1:3" x14ac:dyDescent="0.25">
      <c r="A5811">
        <f>Zon1!A5811</f>
        <v>58090</v>
      </c>
      <c r="B5811">
        <f>AVERAGE(Zon1!D5811)</f>
        <v>7.9500000000000001E-2</v>
      </c>
      <c r="C5811">
        <f>Zon1!I5811</f>
        <v>0.11275456662644839</v>
      </c>
    </row>
    <row r="5812" spans="1:3" x14ac:dyDescent="0.25">
      <c r="A5812">
        <f>Zon1!A5812</f>
        <v>58100</v>
      </c>
      <c r="B5812">
        <f>AVERAGE(Zon1!D5812)</f>
        <v>7.9250000000000001E-2</v>
      </c>
      <c r="C5812">
        <f>Zon1!I5812</f>
        <v>0.11239999251756019</v>
      </c>
    </row>
    <row r="5813" spans="1:3" x14ac:dyDescent="0.25">
      <c r="A5813">
        <f>Zon1!A5813</f>
        <v>58110</v>
      </c>
      <c r="B5813">
        <f>AVERAGE(Zon1!D5813)</f>
        <v>7.9200000000000007E-2</v>
      </c>
      <c r="C5813">
        <f>Zon1!I5813</f>
        <v>0.11232907769578257</v>
      </c>
    </row>
    <row r="5814" spans="1:3" x14ac:dyDescent="0.25">
      <c r="A5814">
        <f>Zon1!A5814</f>
        <v>58120</v>
      </c>
      <c r="B5814">
        <f>AVERAGE(Zon1!D5814)</f>
        <v>7.9449999999999993E-2</v>
      </c>
      <c r="C5814">
        <f>Zon1!I5814</f>
        <v>0.11268365180467074</v>
      </c>
    </row>
    <row r="5815" spans="1:3" x14ac:dyDescent="0.25">
      <c r="A5815">
        <f>Zon1!A5815</f>
        <v>58130</v>
      </c>
      <c r="B5815">
        <f>AVERAGE(Zon1!D5815)</f>
        <v>7.9600000000000004E-2</v>
      </c>
      <c r="C5815">
        <f>Zon1!I5815</f>
        <v>0.11289639627000368</v>
      </c>
    </row>
    <row r="5816" spans="1:3" x14ac:dyDescent="0.25">
      <c r="A5816">
        <f>Zon1!A5816</f>
        <v>58140</v>
      </c>
      <c r="B5816">
        <f>AVERAGE(Zon1!D5816)</f>
        <v>7.9549999999999996E-2</v>
      </c>
      <c r="C5816">
        <f>Zon1!I5816</f>
        <v>0.11282548144822603</v>
      </c>
    </row>
    <row r="5817" spans="1:3" x14ac:dyDescent="0.25">
      <c r="A5817">
        <f>Zon1!A5817</f>
        <v>58150</v>
      </c>
      <c r="B5817">
        <f>AVERAGE(Zon1!D5817)</f>
        <v>7.955000000000001E-2</v>
      </c>
      <c r="C5817">
        <f>Zon1!I5817</f>
        <v>0.11282548144822606</v>
      </c>
    </row>
    <row r="5818" spans="1:3" x14ac:dyDescent="0.25">
      <c r="A5818">
        <f>Zon1!A5818</f>
        <v>58160</v>
      </c>
      <c r="B5818">
        <f>AVERAGE(Zon1!D5818)</f>
        <v>7.9600000000000004E-2</v>
      </c>
      <c r="C5818">
        <f>Zon1!I5818</f>
        <v>0.11289639627000368</v>
      </c>
    </row>
    <row r="5819" spans="1:3" x14ac:dyDescent="0.25">
      <c r="A5819">
        <f>Zon1!A5819</f>
        <v>58170</v>
      </c>
      <c r="B5819">
        <f>AVERAGE(Zon1!D5819)</f>
        <v>7.9649999999999999E-2</v>
      </c>
      <c r="C5819">
        <f>Zon1!I5819</f>
        <v>0.11296731109178132</v>
      </c>
    </row>
    <row r="5820" spans="1:3" x14ac:dyDescent="0.25">
      <c r="A5820">
        <f>Zon1!A5820</f>
        <v>58180</v>
      </c>
      <c r="B5820">
        <f>AVERAGE(Zon1!D5820)</f>
        <v>7.9799999999999996E-2</v>
      </c>
      <c r="C5820">
        <f>Zon1!I5820</f>
        <v>0.11318005555711423</v>
      </c>
    </row>
    <row r="5821" spans="1:3" x14ac:dyDescent="0.25">
      <c r="A5821">
        <f>Zon1!A5821</f>
        <v>58190</v>
      </c>
      <c r="B5821">
        <f>AVERAGE(Zon1!D5821)</f>
        <v>0.08</v>
      </c>
      <c r="C5821">
        <f>Zon1!I5821</f>
        <v>0.11346371484422481</v>
      </c>
    </row>
    <row r="5822" spans="1:3" x14ac:dyDescent="0.25">
      <c r="A5822">
        <f>Zon1!A5822</f>
        <v>58200</v>
      </c>
      <c r="B5822">
        <f>AVERAGE(Zon1!D5822)</f>
        <v>0.08</v>
      </c>
      <c r="C5822">
        <f>Zon1!I5822</f>
        <v>0.11346371484422481</v>
      </c>
    </row>
    <row r="5823" spans="1:3" x14ac:dyDescent="0.25">
      <c r="A5823">
        <f>Zon1!A5823</f>
        <v>58210</v>
      </c>
      <c r="B5823">
        <f>AVERAGE(Zon1!D5823)</f>
        <v>7.9850000000000004E-2</v>
      </c>
      <c r="C5823">
        <f>Zon1!I5823</f>
        <v>0.11325097037889188</v>
      </c>
    </row>
    <row r="5824" spans="1:3" x14ac:dyDescent="0.25">
      <c r="A5824">
        <f>Zon1!A5824</f>
        <v>58220</v>
      </c>
      <c r="B5824">
        <f>AVERAGE(Zon1!D5824)</f>
        <v>7.9750000000000001E-2</v>
      </c>
      <c r="C5824">
        <f>Zon1!I5824</f>
        <v>0.11310914073533661</v>
      </c>
    </row>
    <row r="5825" spans="1:3" x14ac:dyDescent="0.25">
      <c r="A5825">
        <f>Zon1!A5825</f>
        <v>58230</v>
      </c>
      <c r="B5825">
        <f>AVERAGE(Zon1!D5825)</f>
        <v>8.0049999999999996E-2</v>
      </c>
      <c r="C5825">
        <f>Zon1!I5825</f>
        <v>0.11353462966600243</v>
      </c>
    </row>
    <row r="5826" spans="1:3" x14ac:dyDescent="0.25">
      <c r="A5826">
        <f>Zon1!A5826</f>
        <v>58240</v>
      </c>
      <c r="B5826">
        <f>AVERAGE(Zon1!D5826)</f>
        <v>8.0299999999999996E-2</v>
      </c>
      <c r="C5826">
        <f>Zon1!I5826</f>
        <v>0.11388920377489065</v>
      </c>
    </row>
    <row r="5827" spans="1:3" x14ac:dyDescent="0.25">
      <c r="A5827">
        <f>Zon1!A5827</f>
        <v>58250</v>
      </c>
      <c r="B5827">
        <f>AVERAGE(Zon1!D5827)</f>
        <v>8.0700000000000008E-2</v>
      </c>
      <c r="C5827">
        <f>Zon1!I5827</f>
        <v>0.11445652234911179</v>
      </c>
    </row>
    <row r="5828" spans="1:3" x14ac:dyDescent="0.25">
      <c r="A5828">
        <f>Zon1!A5828</f>
        <v>58260</v>
      </c>
      <c r="B5828">
        <f>AVERAGE(Zon1!D5828)</f>
        <v>8.0949999999999994E-2</v>
      </c>
      <c r="C5828">
        <f>Zon1!I5828</f>
        <v>0.11481109645799996</v>
      </c>
    </row>
    <row r="5829" spans="1:3" x14ac:dyDescent="0.25">
      <c r="A5829">
        <f>Zon1!A5829</f>
        <v>58270</v>
      </c>
      <c r="B5829">
        <f>AVERAGE(Zon1!D5829)</f>
        <v>8.1699999999999995E-2</v>
      </c>
      <c r="C5829">
        <f>Zon1!I5829</f>
        <v>0.11587481878466457</v>
      </c>
    </row>
    <row r="5830" spans="1:3" x14ac:dyDescent="0.25">
      <c r="A5830">
        <f>Zon1!A5830</f>
        <v>58280</v>
      </c>
      <c r="B5830">
        <f>AVERAGE(Zon1!D5830)</f>
        <v>8.1750000000000003E-2</v>
      </c>
      <c r="C5830">
        <f>Zon1!I5830</f>
        <v>0.11594573360644223</v>
      </c>
    </row>
    <row r="5831" spans="1:3" x14ac:dyDescent="0.25">
      <c r="A5831">
        <f>Zon1!A5831</f>
        <v>58290</v>
      </c>
      <c r="B5831">
        <f>AVERAGE(Zon1!D5831)</f>
        <v>8.165E-2</v>
      </c>
      <c r="C5831">
        <f>Zon1!I5831</f>
        <v>0.11580390396288694</v>
      </c>
    </row>
    <row r="5832" spans="1:3" x14ac:dyDescent="0.25">
      <c r="A5832">
        <f>Zon1!A5832</f>
        <v>58300</v>
      </c>
      <c r="B5832">
        <f>AVERAGE(Zon1!D5832)</f>
        <v>8.1799999999999998E-2</v>
      </c>
      <c r="C5832">
        <f>Zon1!I5832</f>
        <v>0.11601664842821986</v>
      </c>
    </row>
    <row r="5833" spans="1:3" x14ac:dyDescent="0.25">
      <c r="A5833">
        <f>Zon1!A5833</f>
        <v>58310</v>
      </c>
      <c r="B5833">
        <f>AVERAGE(Zon1!D5833)</f>
        <v>8.1750000000000003E-2</v>
      </c>
      <c r="C5833">
        <f>Zon1!I5833</f>
        <v>0.11594573360644223</v>
      </c>
    </row>
    <row r="5834" spans="1:3" x14ac:dyDescent="0.25">
      <c r="A5834">
        <f>Zon1!A5834</f>
        <v>58320</v>
      </c>
      <c r="B5834">
        <f>AVERAGE(Zon1!D5834)</f>
        <v>8.115E-2</v>
      </c>
      <c r="C5834">
        <f>Zon1!I5834</f>
        <v>0.11509475574511054</v>
      </c>
    </row>
    <row r="5835" spans="1:3" x14ac:dyDescent="0.25">
      <c r="A5835">
        <f>Zon1!A5835</f>
        <v>58330</v>
      </c>
      <c r="B5835">
        <f>AVERAGE(Zon1!D5835)</f>
        <v>8.0949999999999994E-2</v>
      </c>
      <c r="C5835">
        <f>Zon1!I5835</f>
        <v>0.11481109645799996</v>
      </c>
    </row>
    <row r="5836" spans="1:3" x14ac:dyDescent="0.25">
      <c r="A5836">
        <f>Zon1!A5836</f>
        <v>58340</v>
      </c>
      <c r="B5836">
        <f>AVERAGE(Zon1!D5836)</f>
        <v>8.0949999999999994E-2</v>
      </c>
      <c r="C5836">
        <f>Zon1!I5836</f>
        <v>0.11481109645799996</v>
      </c>
    </row>
    <row r="5837" spans="1:3" x14ac:dyDescent="0.25">
      <c r="A5837">
        <f>Zon1!A5837</f>
        <v>58350</v>
      </c>
      <c r="B5837">
        <f>AVERAGE(Zon1!D5837)</f>
        <v>8.0549999999999997E-2</v>
      </c>
      <c r="C5837">
        <f>Zon1!I5837</f>
        <v>0.11424377788377885</v>
      </c>
    </row>
    <row r="5838" spans="1:3" x14ac:dyDescent="0.25">
      <c r="A5838">
        <f>Zon1!A5838</f>
        <v>58360</v>
      </c>
      <c r="B5838">
        <f>AVERAGE(Zon1!D5838)</f>
        <v>8.0250000000000002E-2</v>
      </c>
      <c r="C5838">
        <f>Zon1!I5838</f>
        <v>0.11381828895311301</v>
      </c>
    </row>
    <row r="5839" spans="1:3" x14ac:dyDescent="0.25">
      <c r="A5839">
        <f>Zon1!A5839</f>
        <v>58370</v>
      </c>
      <c r="B5839">
        <f>AVERAGE(Zon1!D5839)</f>
        <v>8.0399999999999999E-2</v>
      </c>
      <c r="C5839">
        <f>Zon1!I5839</f>
        <v>0.11403103341844592</v>
      </c>
    </row>
    <row r="5840" spans="1:3" x14ac:dyDescent="0.25">
      <c r="A5840">
        <f>Zon1!A5840</f>
        <v>58380</v>
      </c>
      <c r="B5840">
        <f>AVERAGE(Zon1!D5840)</f>
        <v>8.0299999999999996E-2</v>
      </c>
      <c r="C5840">
        <f>Zon1!I5840</f>
        <v>0.11388920377489065</v>
      </c>
    </row>
    <row r="5841" spans="1:3" x14ac:dyDescent="0.25">
      <c r="A5841">
        <f>Zon1!A5841</f>
        <v>58390</v>
      </c>
      <c r="B5841">
        <f>AVERAGE(Zon1!D5841)</f>
        <v>0.08</v>
      </c>
      <c r="C5841">
        <f>Zon1!I5841</f>
        <v>0.11346371484422481</v>
      </c>
    </row>
    <row r="5842" spans="1:3" x14ac:dyDescent="0.25">
      <c r="A5842">
        <f>Zon1!A5842</f>
        <v>58400</v>
      </c>
      <c r="B5842">
        <f>AVERAGE(Zon1!D5842)</f>
        <v>7.9899999999999999E-2</v>
      </c>
      <c r="C5842">
        <f>Zon1!I5842</f>
        <v>0.11332188520066952</v>
      </c>
    </row>
    <row r="5843" spans="1:3" x14ac:dyDescent="0.25">
      <c r="A5843">
        <f>Zon1!A5843</f>
        <v>58410</v>
      </c>
      <c r="B5843">
        <f>AVERAGE(Zon1!D5843)</f>
        <v>8.0100000000000005E-2</v>
      </c>
      <c r="C5843">
        <f>Zon1!I5843</f>
        <v>0.1136055444877801</v>
      </c>
    </row>
    <row r="5844" spans="1:3" x14ac:dyDescent="0.25">
      <c r="A5844">
        <f>Zon1!A5844</f>
        <v>58420</v>
      </c>
      <c r="B5844">
        <f>AVERAGE(Zon1!D5844)</f>
        <v>7.9899999999999999E-2</v>
      </c>
      <c r="C5844">
        <f>Zon1!I5844</f>
        <v>0.11332188520066952</v>
      </c>
    </row>
    <row r="5845" spans="1:3" x14ac:dyDescent="0.25">
      <c r="A5845">
        <f>Zon1!A5845</f>
        <v>58430</v>
      </c>
      <c r="B5845">
        <f>AVERAGE(Zon1!D5845)</f>
        <v>0.08</v>
      </c>
      <c r="C5845">
        <f>Zon1!I5845</f>
        <v>0.11346371484422481</v>
      </c>
    </row>
    <row r="5846" spans="1:3" x14ac:dyDescent="0.25">
      <c r="A5846">
        <f>Zon1!A5846</f>
        <v>58440</v>
      </c>
      <c r="B5846">
        <f>AVERAGE(Zon1!D5846)</f>
        <v>8.0250000000000002E-2</v>
      </c>
      <c r="C5846">
        <f>Zon1!I5846</f>
        <v>0.11381828895311301</v>
      </c>
    </row>
    <row r="5847" spans="1:3" x14ac:dyDescent="0.25">
      <c r="A5847">
        <f>Zon1!A5847</f>
        <v>58450</v>
      </c>
      <c r="B5847">
        <f>AVERAGE(Zon1!D5847)</f>
        <v>7.9649999999999999E-2</v>
      </c>
      <c r="C5847">
        <f>Zon1!I5847</f>
        <v>0.11296731109178132</v>
      </c>
    </row>
    <row r="5848" spans="1:3" x14ac:dyDescent="0.25">
      <c r="A5848">
        <f>Zon1!A5848</f>
        <v>58460</v>
      </c>
      <c r="B5848">
        <f>AVERAGE(Zon1!D5848)</f>
        <v>7.955000000000001E-2</v>
      </c>
      <c r="C5848">
        <f>Zon1!I5848</f>
        <v>0.11282548144822606</v>
      </c>
    </row>
    <row r="5849" spans="1:3" x14ac:dyDescent="0.25">
      <c r="A5849">
        <f>Zon1!A5849</f>
        <v>58470</v>
      </c>
      <c r="B5849">
        <f>AVERAGE(Zon1!D5849)</f>
        <v>7.955000000000001E-2</v>
      </c>
      <c r="C5849">
        <f>Zon1!I5849</f>
        <v>0.11282548144822606</v>
      </c>
    </row>
    <row r="5850" spans="1:3" x14ac:dyDescent="0.25">
      <c r="A5850">
        <f>Zon1!A5850</f>
        <v>58480</v>
      </c>
      <c r="B5850">
        <f>AVERAGE(Zon1!D5850)</f>
        <v>7.9500000000000001E-2</v>
      </c>
      <c r="C5850">
        <f>Zon1!I5850</f>
        <v>0.11275456662644839</v>
      </c>
    </row>
    <row r="5851" spans="1:3" x14ac:dyDescent="0.25">
      <c r="A5851">
        <f>Zon1!A5851</f>
        <v>58490</v>
      </c>
      <c r="B5851">
        <f>AVERAGE(Zon1!D5851)</f>
        <v>7.9500000000000001E-2</v>
      </c>
      <c r="C5851">
        <f>Zon1!I5851</f>
        <v>0.11275456662644839</v>
      </c>
    </row>
    <row r="5852" spans="1:3" x14ac:dyDescent="0.25">
      <c r="A5852">
        <f>Zon1!A5852</f>
        <v>58500</v>
      </c>
      <c r="B5852">
        <f>AVERAGE(Zon1!D5852)</f>
        <v>0.08</v>
      </c>
      <c r="C5852">
        <f>Zon1!I5852</f>
        <v>0.11346371484422481</v>
      </c>
    </row>
    <row r="5853" spans="1:3" x14ac:dyDescent="0.25">
      <c r="A5853">
        <f>Zon1!A5853</f>
        <v>58510</v>
      </c>
      <c r="B5853">
        <f>AVERAGE(Zon1!D5853)</f>
        <v>7.9649999999999999E-2</v>
      </c>
      <c r="C5853">
        <f>Zon1!I5853</f>
        <v>0.11296731109178132</v>
      </c>
    </row>
    <row r="5854" spans="1:3" x14ac:dyDescent="0.25">
      <c r="A5854">
        <f>Zon1!A5854</f>
        <v>58520</v>
      </c>
      <c r="B5854">
        <f>AVERAGE(Zon1!D5854)</f>
        <v>7.9699999999999993E-2</v>
      </c>
      <c r="C5854">
        <f>Zon1!I5854</f>
        <v>0.11303822591355896</v>
      </c>
    </row>
    <row r="5855" spans="1:3" x14ac:dyDescent="0.25">
      <c r="A5855">
        <f>Zon1!A5855</f>
        <v>58530</v>
      </c>
      <c r="B5855">
        <f>AVERAGE(Zon1!D5855)</f>
        <v>7.9649999999999999E-2</v>
      </c>
      <c r="C5855">
        <f>Zon1!I5855</f>
        <v>0.11296731109178132</v>
      </c>
    </row>
    <row r="5856" spans="1:3" x14ac:dyDescent="0.25">
      <c r="A5856">
        <f>Zon1!A5856</f>
        <v>58540</v>
      </c>
      <c r="B5856">
        <f>AVERAGE(Zon1!D5856)</f>
        <v>0.08</v>
      </c>
      <c r="C5856">
        <f>Zon1!I5856</f>
        <v>0.11346371484422481</v>
      </c>
    </row>
    <row r="5857" spans="1:3" x14ac:dyDescent="0.25">
      <c r="A5857">
        <f>Zon1!A5857</f>
        <v>58550</v>
      </c>
      <c r="B5857">
        <f>AVERAGE(Zon1!D5857)</f>
        <v>7.9949999999999993E-2</v>
      </c>
      <c r="C5857">
        <f>Zon1!I5857</f>
        <v>0.11339280002244716</v>
      </c>
    </row>
    <row r="5858" spans="1:3" x14ac:dyDescent="0.25">
      <c r="A5858">
        <f>Zon1!A5858</f>
        <v>58560</v>
      </c>
      <c r="B5858">
        <f>AVERAGE(Zon1!D5858)</f>
        <v>7.955000000000001E-2</v>
      </c>
      <c r="C5858">
        <f>Zon1!I5858</f>
        <v>0.11282548144822606</v>
      </c>
    </row>
    <row r="5859" spans="1:3" x14ac:dyDescent="0.25">
      <c r="A5859">
        <f>Zon1!A5859</f>
        <v>58570</v>
      </c>
      <c r="B5859">
        <f>AVERAGE(Zon1!D5859)</f>
        <v>7.9199999999999993E-2</v>
      </c>
      <c r="C5859">
        <f>Zon1!I5859</f>
        <v>0.11232907769578254</v>
      </c>
    </row>
    <row r="5860" spans="1:3" x14ac:dyDescent="0.25">
      <c r="A5860">
        <f>Zon1!A5860</f>
        <v>58580</v>
      </c>
      <c r="B5860">
        <f>AVERAGE(Zon1!D5860)</f>
        <v>7.9299999999999995E-2</v>
      </c>
      <c r="C5860">
        <f>Zon1!I5860</f>
        <v>0.11247090733933783</v>
      </c>
    </row>
    <row r="5861" spans="1:3" x14ac:dyDescent="0.25">
      <c r="A5861">
        <f>Zon1!A5861</f>
        <v>58590</v>
      </c>
      <c r="B5861">
        <f>AVERAGE(Zon1!D5861)</f>
        <v>7.9399999999999998E-2</v>
      </c>
      <c r="C5861">
        <f>Zon1!I5861</f>
        <v>0.11261273698289312</v>
      </c>
    </row>
    <row r="5862" spans="1:3" x14ac:dyDescent="0.25">
      <c r="A5862">
        <f>Zon1!A5862</f>
        <v>58600</v>
      </c>
      <c r="B5862">
        <f>AVERAGE(Zon1!D5862)</f>
        <v>7.9700000000000007E-2</v>
      </c>
      <c r="C5862">
        <f>Zon1!I5862</f>
        <v>0.11303822591355897</v>
      </c>
    </row>
    <row r="5863" spans="1:3" x14ac:dyDescent="0.25">
      <c r="A5863">
        <f>Zon1!A5863</f>
        <v>58610</v>
      </c>
      <c r="B5863">
        <f>AVERAGE(Zon1!D5863)</f>
        <v>7.9899999999999999E-2</v>
      </c>
      <c r="C5863">
        <f>Zon1!I5863</f>
        <v>0.11332188520066952</v>
      </c>
    </row>
    <row r="5864" spans="1:3" x14ac:dyDescent="0.25">
      <c r="A5864">
        <f>Zon1!A5864</f>
        <v>58620</v>
      </c>
      <c r="B5864">
        <f>AVERAGE(Zon1!D5864)</f>
        <v>7.9949999999999993E-2</v>
      </c>
      <c r="C5864">
        <f>Zon1!I5864</f>
        <v>0.11339280002244716</v>
      </c>
    </row>
    <row r="5865" spans="1:3" x14ac:dyDescent="0.25">
      <c r="A5865">
        <f>Zon1!A5865</f>
        <v>58630</v>
      </c>
      <c r="B5865">
        <f>AVERAGE(Zon1!D5865)</f>
        <v>7.9799999999999996E-2</v>
      </c>
      <c r="C5865">
        <f>Zon1!I5865</f>
        <v>0.11318005555711423</v>
      </c>
    </row>
    <row r="5866" spans="1:3" x14ac:dyDescent="0.25">
      <c r="A5866">
        <f>Zon1!A5866</f>
        <v>58640</v>
      </c>
      <c r="B5866">
        <f>AVERAGE(Zon1!D5866)</f>
        <v>7.9949999999999993E-2</v>
      </c>
      <c r="C5866">
        <f>Zon1!I5866</f>
        <v>0.11339280002244716</v>
      </c>
    </row>
    <row r="5867" spans="1:3" x14ac:dyDescent="0.25">
      <c r="A5867">
        <f>Zon1!A5867</f>
        <v>58650</v>
      </c>
      <c r="B5867">
        <f>AVERAGE(Zon1!D5867)</f>
        <v>7.9549999999999996E-2</v>
      </c>
      <c r="C5867">
        <f>Zon1!I5867</f>
        <v>0.11282548144822603</v>
      </c>
    </row>
    <row r="5868" spans="1:3" x14ac:dyDescent="0.25">
      <c r="A5868">
        <f>Zon1!A5868</f>
        <v>58660</v>
      </c>
      <c r="B5868">
        <f>AVERAGE(Zon1!D5868)</f>
        <v>7.9750000000000001E-2</v>
      </c>
      <c r="C5868">
        <f>Zon1!I5868</f>
        <v>0.11310914073533661</v>
      </c>
    </row>
    <row r="5869" spans="1:3" x14ac:dyDescent="0.25">
      <c r="A5869">
        <f>Zon1!A5869</f>
        <v>58670</v>
      </c>
      <c r="B5869">
        <f>AVERAGE(Zon1!D5869)</f>
        <v>7.9750000000000001E-2</v>
      </c>
      <c r="C5869">
        <f>Zon1!I5869</f>
        <v>0.11310914073533661</v>
      </c>
    </row>
    <row r="5870" spans="1:3" x14ac:dyDescent="0.25">
      <c r="A5870">
        <f>Zon1!A5870</f>
        <v>58680</v>
      </c>
      <c r="B5870">
        <f>AVERAGE(Zon1!D5870)</f>
        <v>7.9799999999999996E-2</v>
      </c>
      <c r="C5870">
        <f>Zon1!I5870</f>
        <v>0.11318005555711423</v>
      </c>
    </row>
    <row r="5871" spans="1:3" x14ac:dyDescent="0.25">
      <c r="A5871">
        <f>Zon1!A5871</f>
        <v>58690</v>
      </c>
      <c r="B5871">
        <f>AVERAGE(Zon1!D5871)</f>
        <v>7.9850000000000004E-2</v>
      </c>
      <c r="C5871">
        <f>Zon1!I5871</f>
        <v>0.11325097037889188</v>
      </c>
    </row>
    <row r="5872" spans="1:3" x14ac:dyDescent="0.25">
      <c r="A5872">
        <f>Zon1!A5872</f>
        <v>58700</v>
      </c>
      <c r="B5872">
        <f>AVERAGE(Zon1!D5872)</f>
        <v>7.9899999999999999E-2</v>
      </c>
      <c r="C5872">
        <f>Zon1!I5872</f>
        <v>0.11332188520066952</v>
      </c>
    </row>
    <row r="5873" spans="1:3" x14ac:dyDescent="0.25">
      <c r="A5873">
        <f>Zon1!A5873</f>
        <v>58710</v>
      </c>
      <c r="B5873">
        <f>AVERAGE(Zon1!D5873)</f>
        <v>7.9549999999999996E-2</v>
      </c>
      <c r="C5873">
        <f>Zon1!I5873</f>
        <v>0.11282548144822603</v>
      </c>
    </row>
    <row r="5874" spans="1:3" x14ac:dyDescent="0.25">
      <c r="A5874">
        <f>Zon1!A5874</f>
        <v>58720</v>
      </c>
      <c r="B5874">
        <f>AVERAGE(Zon1!D5874)</f>
        <v>7.9450000000000007E-2</v>
      </c>
      <c r="C5874">
        <f>Zon1!I5874</f>
        <v>0.11268365180467077</v>
      </c>
    </row>
    <row r="5875" spans="1:3" x14ac:dyDescent="0.25">
      <c r="A5875">
        <f>Zon1!A5875</f>
        <v>58730</v>
      </c>
      <c r="B5875">
        <f>AVERAGE(Zon1!D5875)</f>
        <v>7.9449999999999993E-2</v>
      </c>
      <c r="C5875">
        <f>Zon1!I5875</f>
        <v>0.11268365180467074</v>
      </c>
    </row>
    <row r="5876" spans="1:3" x14ac:dyDescent="0.25">
      <c r="A5876">
        <f>Zon1!A5876</f>
        <v>58740</v>
      </c>
      <c r="B5876">
        <f>AVERAGE(Zon1!D5876)</f>
        <v>7.9100000000000004E-2</v>
      </c>
      <c r="C5876">
        <f>Zon1!I5876</f>
        <v>0.11218724805222728</v>
      </c>
    </row>
    <row r="5877" spans="1:3" x14ac:dyDescent="0.25">
      <c r="A5877">
        <f>Zon1!A5877</f>
        <v>58750</v>
      </c>
      <c r="B5877">
        <f>AVERAGE(Zon1!D5877)</f>
        <v>7.8850000000000003E-2</v>
      </c>
      <c r="C5877">
        <f>Zon1!I5877</f>
        <v>0.11183267394333908</v>
      </c>
    </row>
    <row r="5878" spans="1:3" x14ac:dyDescent="0.25">
      <c r="A5878">
        <f>Zon1!A5878</f>
        <v>58760</v>
      </c>
      <c r="B5878">
        <f>AVERAGE(Zon1!D5878)</f>
        <v>7.8750000000000001E-2</v>
      </c>
      <c r="C5878">
        <f>Zon1!I5878</f>
        <v>0.11169084429978379</v>
      </c>
    </row>
    <row r="5879" spans="1:3" x14ac:dyDescent="0.25">
      <c r="A5879">
        <f>Zon1!A5879</f>
        <v>58770</v>
      </c>
      <c r="B5879">
        <f>AVERAGE(Zon1!D5879)</f>
        <v>7.9000000000000001E-2</v>
      </c>
      <c r="C5879">
        <f>Zon1!I5879</f>
        <v>0.11204541840867199</v>
      </c>
    </row>
    <row r="5880" spans="1:3" x14ac:dyDescent="0.25">
      <c r="A5880">
        <f>Zon1!A5880</f>
        <v>58780</v>
      </c>
      <c r="B5880">
        <f>AVERAGE(Zon1!D5880)</f>
        <v>7.8949999999999992E-2</v>
      </c>
      <c r="C5880">
        <f>Zon1!I5880</f>
        <v>0.11197450358689434</v>
      </c>
    </row>
    <row r="5881" spans="1:3" x14ac:dyDescent="0.25">
      <c r="A5881">
        <f>Zon1!A5881</f>
        <v>58790</v>
      </c>
      <c r="B5881">
        <f>AVERAGE(Zon1!D5881)</f>
        <v>7.8600000000000003E-2</v>
      </c>
      <c r="C5881">
        <f>Zon1!I5881</f>
        <v>0.11147809983445088</v>
      </c>
    </row>
    <row r="5882" spans="1:3" x14ac:dyDescent="0.25">
      <c r="A5882">
        <f>Zon1!A5882</f>
        <v>58800</v>
      </c>
      <c r="B5882">
        <f>AVERAGE(Zon1!D5882)</f>
        <v>7.8950000000000006E-2</v>
      </c>
      <c r="C5882">
        <f>Zon1!I5882</f>
        <v>0.11197450358689436</v>
      </c>
    </row>
    <row r="5883" spans="1:3" x14ac:dyDescent="0.25">
      <c r="A5883">
        <f>Zon1!A5883</f>
        <v>58810</v>
      </c>
      <c r="B5883">
        <f>AVERAGE(Zon1!D5883)</f>
        <v>7.9449999999999993E-2</v>
      </c>
      <c r="C5883">
        <f>Zon1!I5883</f>
        <v>0.11268365180467074</v>
      </c>
    </row>
    <row r="5884" spans="1:3" x14ac:dyDescent="0.25">
      <c r="A5884">
        <f>Zon1!A5884</f>
        <v>58820</v>
      </c>
      <c r="B5884">
        <f>AVERAGE(Zon1!D5884)</f>
        <v>7.8950000000000006E-2</v>
      </c>
      <c r="C5884">
        <f>Zon1!I5884</f>
        <v>0.11197450358689436</v>
      </c>
    </row>
    <row r="5885" spans="1:3" x14ac:dyDescent="0.25">
      <c r="A5885">
        <f>Zon1!A5885</f>
        <v>58830</v>
      </c>
      <c r="B5885">
        <f>AVERAGE(Zon1!D5885)</f>
        <v>7.8899999999999998E-2</v>
      </c>
      <c r="C5885">
        <f>Zon1!I5885</f>
        <v>0.1119035887651167</v>
      </c>
    </row>
    <row r="5886" spans="1:3" x14ac:dyDescent="0.25">
      <c r="A5886">
        <f>Zon1!A5886</f>
        <v>58840</v>
      </c>
      <c r="B5886">
        <f>AVERAGE(Zon1!D5886)</f>
        <v>7.9049999999999995E-2</v>
      </c>
      <c r="C5886">
        <f>Zon1!I5886</f>
        <v>0.11211633323044963</v>
      </c>
    </row>
    <row r="5887" spans="1:3" x14ac:dyDescent="0.25">
      <c r="A5887">
        <f>Zon1!A5887</f>
        <v>58850</v>
      </c>
      <c r="B5887">
        <f>AVERAGE(Zon1!D5887)</f>
        <v>7.9100000000000004E-2</v>
      </c>
      <c r="C5887">
        <f>Zon1!I5887</f>
        <v>0.11218724805222728</v>
      </c>
    </row>
    <row r="5888" spans="1:3" x14ac:dyDescent="0.25">
      <c r="A5888">
        <f>Zon1!A5888</f>
        <v>58860</v>
      </c>
      <c r="B5888">
        <f>AVERAGE(Zon1!D5888)</f>
        <v>7.9049999999999995E-2</v>
      </c>
      <c r="C5888">
        <f>Zon1!I5888</f>
        <v>0.11211633323044963</v>
      </c>
    </row>
    <row r="5889" spans="1:3" x14ac:dyDescent="0.25">
      <c r="A5889">
        <f>Zon1!A5889</f>
        <v>58870</v>
      </c>
      <c r="B5889">
        <f>AVERAGE(Zon1!D5889)</f>
        <v>7.8850000000000003E-2</v>
      </c>
      <c r="C5889">
        <f>Zon1!I5889</f>
        <v>0.11183267394333908</v>
      </c>
    </row>
    <row r="5890" spans="1:3" x14ac:dyDescent="0.25">
      <c r="A5890">
        <f>Zon1!A5890</f>
        <v>58880</v>
      </c>
      <c r="B5890">
        <f>AVERAGE(Zon1!D5890)</f>
        <v>7.8799999999999995E-2</v>
      </c>
      <c r="C5890">
        <f>Zon1!I5890</f>
        <v>0.11176175912156143</v>
      </c>
    </row>
    <row r="5891" spans="1:3" x14ac:dyDescent="0.25">
      <c r="A5891">
        <f>Zon1!A5891</f>
        <v>58890</v>
      </c>
      <c r="B5891">
        <f>AVERAGE(Zon1!D5891)</f>
        <v>7.9000000000000001E-2</v>
      </c>
      <c r="C5891">
        <f>Zon1!I5891</f>
        <v>0.11204541840867199</v>
      </c>
    </row>
    <row r="5892" spans="1:3" x14ac:dyDescent="0.25">
      <c r="A5892">
        <f>Zon1!A5892</f>
        <v>58900</v>
      </c>
      <c r="B5892">
        <f>AVERAGE(Zon1!D5892)</f>
        <v>7.9350000000000004E-2</v>
      </c>
      <c r="C5892">
        <f>Zon1!I5892</f>
        <v>0.11254182216111548</v>
      </c>
    </row>
    <row r="5893" spans="1:3" x14ac:dyDescent="0.25">
      <c r="A5893">
        <f>Zon1!A5893</f>
        <v>58910</v>
      </c>
      <c r="B5893">
        <f>AVERAGE(Zon1!D5893)</f>
        <v>7.9149999999999998E-2</v>
      </c>
      <c r="C5893">
        <f>Zon1!I5893</f>
        <v>0.11225816287400492</v>
      </c>
    </row>
    <row r="5894" spans="1:3" x14ac:dyDescent="0.25">
      <c r="A5894">
        <f>Zon1!A5894</f>
        <v>58920</v>
      </c>
      <c r="B5894">
        <f>AVERAGE(Zon1!D5894)</f>
        <v>7.9700000000000007E-2</v>
      </c>
      <c r="C5894">
        <f>Zon1!I5894</f>
        <v>0.11303822591355897</v>
      </c>
    </row>
    <row r="5895" spans="1:3" x14ac:dyDescent="0.25">
      <c r="A5895">
        <f>Zon1!A5895</f>
        <v>58930</v>
      </c>
      <c r="B5895">
        <f>AVERAGE(Zon1!D5895)</f>
        <v>7.9200000000000007E-2</v>
      </c>
      <c r="C5895">
        <f>Zon1!I5895</f>
        <v>0.11232907769578257</v>
      </c>
    </row>
    <row r="5896" spans="1:3" x14ac:dyDescent="0.25">
      <c r="A5896">
        <f>Zon1!A5896</f>
        <v>58940</v>
      </c>
      <c r="B5896">
        <f>AVERAGE(Zon1!D5896)</f>
        <v>7.9049999999999995E-2</v>
      </c>
      <c r="C5896">
        <f>Zon1!I5896</f>
        <v>0.11211633323044963</v>
      </c>
    </row>
    <row r="5897" spans="1:3" x14ac:dyDescent="0.25">
      <c r="A5897">
        <f>Zon1!A5897</f>
        <v>58950</v>
      </c>
      <c r="B5897">
        <f>AVERAGE(Zon1!D5897)</f>
        <v>7.9350000000000004E-2</v>
      </c>
      <c r="C5897">
        <f>Zon1!I5897</f>
        <v>0.11254182216111548</v>
      </c>
    </row>
    <row r="5898" spans="1:3" x14ac:dyDescent="0.25">
      <c r="A5898">
        <f>Zon1!A5898</f>
        <v>58960</v>
      </c>
      <c r="B5898">
        <f>AVERAGE(Zon1!D5898)</f>
        <v>7.9049999999999995E-2</v>
      </c>
      <c r="C5898">
        <f>Zon1!I5898</f>
        <v>0.11211633323044963</v>
      </c>
    </row>
    <row r="5899" spans="1:3" x14ac:dyDescent="0.25">
      <c r="A5899">
        <f>Zon1!A5899</f>
        <v>58970</v>
      </c>
      <c r="B5899">
        <f>AVERAGE(Zon1!D5899)</f>
        <v>7.9100000000000004E-2</v>
      </c>
      <c r="C5899">
        <f>Zon1!I5899</f>
        <v>0.11218724805222728</v>
      </c>
    </row>
    <row r="5900" spans="1:3" x14ac:dyDescent="0.25">
      <c r="A5900">
        <f>Zon1!A5900</f>
        <v>58980</v>
      </c>
      <c r="B5900">
        <f>AVERAGE(Zon1!D5900)</f>
        <v>7.9299999999999995E-2</v>
      </c>
      <c r="C5900">
        <f>Zon1!I5900</f>
        <v>0.11247090733933783</v>
      </c>
    </row>
    <row r="5901" spans="1:3" x14ac:dyDescent="0.25">
      <c r="A5901">
        <f>Zon1!A5901</f>
        <v>58990</v>
      </c>
      <c r="B5901">
        <f>AVERAGE(Zon1!D5901)</f>
        <v>7.9300000000000009E-2</v>
      </c>
      <c r="C5901">
        <f>Zon1!I5901</f>
        <v>0.11247090733933784</v>
      </c>
    </row>
    <row r="5902" spans="1:3" x14ac:dyDescent="0.25">
      <c r="A5902">
        <f>Zon1!A5902</f>
        <v>59000</v>
      </c>
      <c r="B5902">
        <f>AVERAGE(Zon1!D5902)</f>
        <v>7.8949999999999992E-2</v>
      </c>
      <c r="C5902">
        <f>Zon1!I5902</f>
        <v>0.11197450358689434</v>
      </c>
    </row>
    <row r="5903" spans="1:3" x14ac:dyDescent="0.25">
      <c r="A5903">
        <f>Zon1!A5903</f>
        <v>59010</v>
      </c>
      <c r="B5903">
        <f>AVERAGE(Zon1!D5903)</f>
        <v>7.8899999999999998E-2</v>
      </c>
      <c r="C5903">
        <f>Zon1!I5903</f>
        <v>0.1119035887651167</v>
      </c>
    </row>
    <row r="5904" spans="1:3" x14ac:dyDescent="0.25">
      <c r="A5904">
        <f>Zon1!A5904</f>
        <v>59020</v>
      </c>
      <c r="B5904">
        <f>AVERAGE(Zon1!D5904)</f>
        <v>7.8549999999999995E-2</v>
      </c>
      <c r="C5904">
        <f>Zon1!I5904</f>
        <v>0.11140718501267322</v>
      </c>
    </row>
    <row r="5905" spans="1:3" x14ac:dyDescent="0.25">
      <c r="A5905">
        <f>Zon1!A5905</f>
        <v>59030</v>
      </c>
      <c r="B5905">
        <f>AVERAGE(Zon1!D5905)</f>
        <v>7.8750000000000001E-2</v>
      </c>
      <c r="C5905">
        <f>Zon1!I5905</f>
        <v>0.11169084429978379</v>
      </c>
    </row>
    <row r="5906" spans="1:3" x14ac:dyDescent="0.25">
      <c r="A5906">
        <f>Zon1!A5906</f>
        <v>59040</v>
      </c>
      <c r="B5906">
        <f>AVERAGE(Zon1!D5906)</f>
        <v>7.8750000000000001E-2</v>
      </c>
      <c r="C5906">
        <f>Zon1!I5906</f>
        <v>0.11169084429978379</v>
      </c>
    </row>
    <row r="5907" spans="1:3" x14ac:dyDescent="0.25">
      <c r="A5907">
        <f>Zon1!A5907</f>
        <v>59050</v>
      </c>
      <c r="B5907">
        <f>AVERAGE(Zon1!D5907)</f>
        <v>7.8649999999999998E-2</v>
      </c>
      <c r="C5907">
        <f>Zon1!I5907</f>
        <v>0.1115490146562285</v>
      </c>
    </row>
    <row r="5908" spans="1:3" x14ac:dyDescent="0.25">
      <c r="A5908">
        <f>Zon1!A5908</f>
        <v>59060</v>
      </c>
      <c r="B5908">
        <f>AVERAGE(Zon1!D5908)</f>
        <v>7.8950000000000006E-2</v>
      </c>
      <c r="C5908">
        <f>Zon1!I5908</f>
        <v>0.11197450358689436</v>
      </c>
    </row>
    <row r="5909" spans="1:3" x14ac:dyDescent="0.25">
      <c r="A5909">
        <f>Zon1!A5909</f>
        <v>59070</v>
      </c>
      <c r="B5909">
        <f>AVERAGE(Zon1!D5909)</f>
        <v>7.8750000000000001E-2</v>
      </c>
      <c r="C5909">
        <f>Zon1!I5909</f>
        <v>0.11169084429978379</v>
      </c>
    </row>
    <row r="5910" spans="1:3" x14ac:dyDescent="0.25">
      <c r="A5910">
        <f>Zon1!A5910</f>
        <v>59080</v>
      </c>
      <c r="B5910">
        <f>AVERAGE(Zon1!D5910)</f>
        <v>7.8850000000000003E-2</v>
      </c>
      <c r="C5910">
        <f>Zon1!I5910</f>
        <v>0.11183267394333908</v>
      </c>
    </row>
    <row r="5911" spans="1:3" x14ac:dyDescent="0.25">
      <c r="A5911">
        <f>Zon1!A5911</f>
        <v>59090</v>
      </c>
      <c r="B5911">
        <f>AVERAGE(Zon1!D5911)</f>
        <v>7.8750000000000001E-2</v>
      </c>
      <c r="C5911">
        <f>Zon1!I5911</f>
        <v>0.11169084429978379</v>
      </c>
    </row>
    <row r="5912" spans="1:3" x14ac:dyDescent="0.25">
      <c r="A5912">
        <f>Zon1!A5912</f>
        <v>59100</v>
      </c>
      <c r="B5912">
        <f>AVERAGE(Zon1!D5912)</f>
        <v>7.8699999999999992E-2</v>
      </c>
      <c r="C5912">
        <f>Zon1!I5912</f>
        <v>0.11161992947800614</v>
      </c>
    </row>
    <row r="5913" spans="1:3" x14ac:dyDescent="0.25">
      <c r="A5913">
        <f>Zon1!A5913</f>
        <v>59110</v>
      </c>
      <c r="B5913">
        <f>AVERAGE(Zon1!D5913)</f>
        <v>7.8550000000000009E-2</v>
      </c>
      <c r="C5913">
        <f>Zon1!I5913</f>
        <v>0.11140718501267324</v>
      </c>
    </row>
    <row r="5914" spans="1:3" x14ac:dyDescent="0.25">
      <c r="A5914">
        <f>Zon1!A5914</f>
        <v>59120</v>
      </c>
      <c r="B5914">
        <f>AVERAGE(Zon1!D5914)</f>
        <v>7.8549999999999995E-2</v>
      </c>
      <c r="C5914">
        <f>Zon1!I5914</f>
        <v>0.11140718501267322</v>
      </c>
    </row>
    <row r="5915" spans="1:3" x14ac:dyDescent="0.25">
      <c r="A5915">
        <f>Zon1!A5915</f>
        <v>59130</v>
      </c>
      <c r="B5915">
        <f>AVERAGE(Zon1!D5915)</f>
        <v>7.8149999999999997E-2</v>
      </c>
      <c r="C5915">
        <f>Zon1!I5915</f>
        <v>0.1108398664384521</v>
      </c>
    </row>
    <row r="5916" spans="1:3" x14ac:dyDescent="0.25">
      <c r="A5916">
        <f>Zon1!A5916</f>
        <v>59140</v>
      </c>
      <c r="B5916">
        <f>AVERAGE(Zon1!D5916)</f>
        <v>7.8399999999999997E-2</v>
      </c>
      <c r="C5916">
        <f>Zon1!I5916</f>
        <v>0.1111944405473403</v>
      </c>
    </row>
    <row r="5917" spans="1:3" x14ac:dyDescent="0.25">
      <c r="A5917">
        <f>Zon1!A5917</f>
        <v>59150</v>
      </c>
      <c r="B5917">
        <f>AVERAGE(Zon1!D5917)</f>
        <v>7.85E-2</v>
      </c>
      <c r="C5917">
        <f>Zon1!I5917</f>
        <v>0.11133627019089559</v>
      </c>
    </row>
    <row r="5918" spans="1:3" x14ac:dyDescent="0.25">
      <c r="A5918">
        <f>Zon1!A5918</f>
        <v>59160</v>
      </c>
      <c r="B5918">
        <f>AVERAGE(Zon1!D5918)</f>
        <v>7.8549999999999995E-2</v>
      </c>
      <c r="C5918">
        <f>Zon1!I5918</f>
        <v>0.11140718501267322</v>
      </c>
    </row>
    <row r="5919" spans="1:3" x14ac:dyDescent="0.25">
      <c r="A5919">
        <f>Zon1!A5919</f>
        <v>59170</v>
      </c>
      <c r="B5919">
        <f>AVERAGE(Zon1!D5919)</f>
        <v>7.8649999999999998E-2</v>
      </c>
      <c r="C5919">
        <f>Zon1!I5919</f>
        <v>0.1115490146562285</v>
      </c>
    </row>
    <row r="5920" spans="1:3" x14ac:dyDescent="0.25">
      <c r="A5920">
        <f>Zon1!A5920</f>
        <v>59180</v>
      </c>
      <c r="B5920">
        <f>AVERAGE(Zon1!D5920)</f>
        <v>7.8549999999999995E-2</v>
      </c>
      <c r="C5920">
        <f>Zon1!I5920</f>
        <v>0.11140718501267322</v>
      </c>
    </row>
    <row r="5921" spans="1:3" x14ac:dyDescent="0.25">
      <c r="A5921">
        <f>Zon1!A5921</f>
        <v>59190</v>
      </c>
      <c r="B5921">
        <f>AVERAGE(Zon1!D5921)</f>
        <v>7.8600000000000003E-2</v>
      </c>
      <c r="C5921">
        <f>Zon1!I5921</f>
        <v>0.11147809983445088</v>
      </c>
    </row>
    <row r="5922" spans="1:3" x14ac:dyDescent="0.25">
      <c r="A5922">
        <f>Zon1!A5922</f>
        <v>59200</v>
      </c>
      <c r="B5922">
        <f>AVERAGE(Zon1!D5922)</f>
        <v>7.8899999999999998E-2</v>
      </c>
      <c r="C5922">
        <f>Zon1!I5922</f>
        <v>0.1119035887651167</v>
      </c>
    </row>
    <row r="5923" spans="1:3" x14ac:dyDescent="0.25">
      <c r="A5923">
        <f>Zon1!A5923</f>
        <v>59210</v>
      </c>
      <c r="B5923">
        <f>AVERAGE(Zon1!D5923)</f>
        <v>7.8850000000000003E-2</v>
      </c>
      <c r="C5923">
        <f>Zon1!I5923</f>
        <v>0.11183267394333908</v>
      </c>
    </row>
    <row r="5924" spans="1:3" x14ac:dyDescent="0.25">
      <c r="A5924">
        <f>Zon1!A5924</f>
        <v>59220</v>
      </c>
      <c r="B5924">
        <f>AVERAGE(Zon1!D5924)</f>
        <v>7.8750000000000001E-2</v>
      </c>
      <c r="C5924">
        <f>Zon1!I5924</f>
        <v>0.11169084429978379</v>
      </c>
    </row>
    <row r="5925" spans="1:3" x14ac:dyDescent="0.25">
      <c r="A5925">
        <f>Zon1!A5925</f>
        <v>59230</v>
      </c>
      <c r="B5925">
        <f>AVERAGE(Zon1!D5925)</f>
        <v>7.8649999999999998E-2</v>
      </c>
      <c r="C5925">
        <f>Zon1!I5925</f>
        <v>0.1115490146562285</v>
      </c>
    </row>
    <row r="5926" spans="1:3" x14ac:dyDescent="0.25">
      <c r="A5926">
        <f>Zon1!A5926</f>
        <v>59240</v>
      </c>
      <c r="B5926">
        <f>AVERAGE(Zon1!D5926)</f>
        <v>7.8699999999999992E-2</v>
      </c>
      <c r="C5926">
        <f>Zon1!I5926</f>
        <v>0.11161992947800614</v>
      </c>
    </row>
    <row r="5927" spans="1:3" x14ac:dyDescent="0.25">
      <c r="A5927">
        <f>Zon1!A5927</f>
        <v>59250</v>
      </c>
      <c r="B5927">
        <f>AVERAGE(Zon1!D5927)</f>
        <v>7.8449999999999992E-2</v>
      </c>
      <c r="C5927">
        <f>Zon1!I5927</f>
        <v>0.11126535536911794</v>
      </c>
    </row>
    <row r="5928" spans="1:3" x14ac:dyDescent="0.25">
      <c r="A5928">
        <f>Zon1!A5928</f>
        <v>59260</v>
      </c>
      <c r="B5928">
        <f>AVERAGE(Zon1!D5928)</f>
        <v>7.8450000000000006E-2</v>
      </c>
      <c r="C5928">
        <f>Zon1!I5928</f>
        <v>0.11126535536911795</v>
      </c>
    </row>
    <row r="5929" spans="1:3" x14ac:dyDescent="0.25">
      <c r="A5929">
        <f>Zon1!A5929</f>
        <v>59270</v>
      </c>
      <c r="B5929">
        <f>AVERAGE(Zon1!D5929)</f>
        <v>7.8899999999999998E-2</v>
      </c>
      <c r="C5929">
        <f>Zon1!I5929</f>
        <v>0.1119035887651167</v>
      </c>
    </row>
    <row r="5930" spans="1:3" x14ac:dyDescent="0.25">
      <c r="A5930">
        <f>Zon1!A5930</f>
        <v>59280</v>
      </c>
      <c r="B5930">
        <f>AVERAGE(Zon1!D5930)</f>
        <v>8.09E-2</v>
      </c>
      <c r="C5930">
        <f>Zon1!I5930</f>
        <v>0.11474018163622234</v>
      </c>
    </row>
    <row r="5931" spans="1:3" x14ac:dyDescent="0.25">
      <c r="A5931">
        <f>Zon1!A5931</f>
        <v>59290</v>
      </c>
      <c r="B5931">
        <f>AVERAGE(Zon1!D5931)</f>
        <v>8.0949999999999994E-2</v>
      </c>
      <c r="C5931">
        <f>Zon1!I5931</f>
        <v>0.11481109645799996</v>
      </c>
    </row>
    <row r="5932" spans="1:3" x14ac:dyDescent="0.25">
      <c r="A5932">
        <f>Zon1!A5932</f>
        <v>59300</v>
      </c>
      <c r="B5932">
        <f>AVERAGE(Zon1!D5932)</f>
        <v>8.0750000000000002E-2</v>
      </c>
      <c r="C5932">
        <f>Zon1!I5932</f>
        <v>0.11452743717088941</v>
      </c>
    </row>
    <row r="5933" spans="1:3" x14ac:dyDescent="0.25">
      <c r="A5933">
        <f>Zon1!A5933</f>
        <v>59310</v>
      </c>
      <c r="B5933">
        <f>AVERAGE(Zon1!D5933)</f>
        <v>8.1000000000000003E-2</v>
      </c>
      <c r="C5933">
        <f>Zon1!I5933</f>
        <v>0.11488201127977762</v>
      </c>
    </row>
    <row r="5934" spans="1:3" x14ac:dyDescent="0.25">
      <c r="A5934">
        <f>Zon1!A5934</f>
        <v>59320</v>
      </c>
      <c r="B5934">
        <f>AVERAGE(Zon1!D5934)</f>
        <v>8.09E-2</v>
      </c>
      <c r="C5934">
        <f>Zon1!I5934</f>
        <v>0.11474018163622234</v>
      </c>
    </row>
    <row r="5935" spans="1:3" x14ac:dyDescent="0.25">
      <c r="A5935">
        <f>Zon1!A5935</f>
        <v>59330</v>
      </c>
      <c r="B5935">
        <f>AVERAGE(Zon1!D5935)</f>
        <v>8.09E-2</v>
      </c>
      <c r="C5935">
        <f>Zon1!I5935</f>
        <v>0.11474018163622234</v>
      </c>
    </row>
    <row r="5936" spans="1:3" x14ac:dyDescent="0.25">
      <c r="A5936">
        <f>Zon1!A5936</f>
        <v>59340</v>
      </c>
      <c r="B5936">
        <f>AVERAGE(Zon1!D5936)</f>
        <v>8.0850000000000005E-2</v>
      </c>
      <c r="C5936">
        <f>Zon1!I5936</f>
        <v>0.1146692668144447</v>
      </c>
    </row>
    <row r="5937" spans="1:3" x14ac:dyDescent="0.25">
      <c r="A5937">
        <f>Zon1!A5937</f>
        <v>59350</v>
      </c>
      <c r="B5937">
        <f>AVERAGE(Zon1!D5937)</f>
        <v>8.0800000000000011E-2</v>
      </c>
      <c r="C5937">
        <f>Zon1!I5937</f>
        <v>0.11459835199266706</v>
      </c>
    </row>
    <row r="5938" spans="1:3" x14ac:dyDescent="0.25">
      <c r="A5938">
        <f>Zon1!A5938</f>
        <v>59360</v>
      </c>
      <c r="B5938">
        <f>AVERAGE(Zon1!D5938)</f>
        <v>8.0750000000000002E-2</v>
      </c>
      <c r="C5938">
        <f>Zon1!I5938</f>
        <v>0.11452743717088941</v>
      </c>
    </row>
    <row r="5939" spans="1:3" x14ac:dyDescent="0.25">
      <c r="A5939">
        <f>Zon1!A5939</f>
        <v>59370</v>
      </c>
      <c r="B5939">
        <f>AVERAGE(Zon1!D5939)</f>
        <v>8.09E-2</v>
      </c>
      <c r="C5939">
        <f>Zon1!I5939</f>
        <v>0.11474018163622234</v>
      </c>
    </row>
    <row r="5940" spans="1:3" x14ac:dyDescent="0.25">
      <c r="A5940">
        <f>Zon1!A5940</f>
        <v>59380</v>
      </c>
      <c r="B5940">
        <f>AVERAGE(Zon1!D5940)</f>
        <v>8.0600000000000005E-2</v>
      </c>
      <c r="C5940">
        <f>Zon1!I5940</f>
        <v>0.1143146927055565</v>
      </c>
    </row>
    <row r="5941" spans="1:3" x14ac:dyDescent="0.25">
      <c r="A5941">
        <f>Zon1!A5941</f>
        <v>59390</v>
      </c>
      <c r="B5941">
        <f>AVERAGE(Zon1!D5941)</f>
        <v>8.0649999999999999E-2</v>
      </c>
      <c r="C5941">
        <f>Zon1!I5941</f>
        <v>0.11438560752733413</v>
      </c>
    </row>
    <row r="5942" spans="1:3" x14ac:dyDescent="0.25">
      <c r="A5942">
        <f>Zon1!A5942</f>
        <v>59400</v>
      </c>
      <c r="B5942">
        <f>AVERAGE(Zon1!D5942)</f>
        <v>8.0600000000000005E-2</v>
      </c>
      <c r="C5942">
        <f>Zon1!I5942</f>
        <v>0.1143146927055565</v>
      </c>
    </row>
    <row r="5943" spans="1:3" x14ac:dyDescent="0.25">
      <c r="A5943">
        <f>Zon1!A5943</f>
        <v>59410</v>
      </c>
      <c r="B5943">
        <f>AVERAGE(Zon1!D5943)</f>
        <v>8.0299999999999996E-2</v>
      </c>
      <c r="C5943">
        <f>Zon1!I5943</f>
        <v>0.11388920377489065</v>
      </c>
    </row>
    <row r="5944" spans="1:3" x14ac:dyDescent="0.25">
      <c r="A5944">
        <f>Zon1!A5944</f>
        <v>59420</v>
      </c>
      <c r="B5944">
        <f>AVERAGE(Zon1!D5944)</f>
        <v>8.0149999999999999E-2</v>
      </c>
      <c r="C5944">
        <f>Zon1!I5944</f>
        <v>0.11367645930955772</v>
      </c>
    </row>
    <row r="5945" spans="1:3" x14ac:dyDescent="0.25">
      <c r="A5945">
        <f>Zon1!A5945</f>
        <v>59430</v>
      </c>
      <c r="B5945">
        <f>AVERAGE(Zon1!D5945)</f>
        <v>0.08</v>
      </c>
      <c r="C5945">
        <f>Zon1!I5945</f>
        <v>0.11346371484422481</v>
      </c>
    </row>
    <row r="5946" spans="1:3" x14ac:dyDescent="0.25">
      <c r="A5946">
        <f>Zon1!A5946</f>
        <v>59440</v>
      </c>
      <c r="B5946">
        <f>AVERAGE(Zon1!D5946)</f>
        <v>7.9899999999999999E-2</v>
      </c>
      <c r="C5946">
        <f>Zon1!I5946</f>
        <v>0.11332188520066952</v>
      </c>
    </row>
    <row r="5947" spans="1:3" x14ac:dyDescent="0.25">
      <c r="A5947">
        <f>Zon1!A5947</f>
        <v>59450</v>
      </c>
      <c r="B5947">
        <f>AVERAGE(Zon1!D5947)</f>
        <v>0.08</v>
      </c>
      <c r="C5947">
        <f>Zon1!I5947</f>
        <v>0.11346371484422481</v>
      </c>
    </row>
    <row r="5948" spans="1:3" x14ac:dyDescent="0.25">
      <c r="A5948">
        <f>Zon1!A5948</f>
        <v>59460</v>
      </c>
      <c r="B5948">
        <f>AVERAGE(Zon1!D5948)</f>
        <v>7.9600000000000004E-2</v>
      </c>
      <c r="C5948">
        <f>Zon1!I5948</f>
        <v>0.11289639627000368</v>
      </c>
    </row>
    <row r="5949" spans="1:3" x14ac:dyDescent="0.25">
      <c r="A5949">
        <f>Zon1!A5949</f>
        <v>59470</v>
      </c>
      <c r="B5949">
        <f>AVERAGE(Zon1!D5949)</f>
        <v>7.9649999999999999E-2</v>
      </c>
      <c r="C5949">
        <f>Zon1!I5949</f>
        <v>0.11296731109178132</v>
      </c>
    </row>
    <row r="5950" spans="1:3" x14ac:dyDescent="0.25">
      <c r="A5950">
        <f>Zon1!A5950</f>
        <v>59480</v>
      </c>
      <c r="B5950">
        <f>AVERAGE(Zon1!D5950)</f>
        <v>7.9399999999999998E-2</v>
      </c>
      <c r="C5950">
        <f>Zon1!I5950</f>
        <v>0.11261273698289312</v>
      </c>
    </row>
    <row r="5951" spans="1:3" x14ac:dyDescent="0.25">
      <c r="A5951">
        <f>Zon1!A5951</f>
        <v>59490</v>
      </c>
      <c r="B5951">
        <f>AVERAGE(Zon1!D5951)</f>
        <v>7.9100000000000004E-2</v>
      </c>
      <c r="C5951">
        <f>Zon1!I5951</f>
        <v>0.11218724805222728</v>
      </c>
    </row>
    <row r="5952" spans="1:3" x14ac:dyDescent="0.25">
      <c r="A5952">
        <f>Zon1!A5952</f>
        <v>59500</v>
      </c>
      <c r="B5952">
        <f>AVERAGE(Zon1!D5952)</f>
        <v>7.8750000000000001E-2</v>
      </c>
      <c r="C5952">
        <f>Zon1!I5952</f>
        <v>0.11169084429978379</v>
      </c>
    </row>
    <row r="5953" spans="1:3" x14ac:dyDescent="0.25">
      <c r="A5953">
        <f>Zon1!A5953</f>
        <v>59510</v>
      </c>
      <c r="B5953">
        <f>AVERAGE(Zon1!D5953)</f>
        <v>7.8649999999999998E-2</v>
      </c>
      <c r="C5953">
        <f>Zon1!I5953</f>
        <v>0.1115490146562285</v>
      </c>
    </row>
    <row r="5954" spans="1:3" x14ac:dyDescent="0.25">
      <c r="A5954">
        <f>Zon1!A5954</f>
        <v>59520</v>
      </c>
      <c r="B5954">
        <f>AVERAGE(Zon1!D5954)</f>
        <v>7.8399999999999997E-2</v>
      </c>
      <c r="C5954">
        <f>Zon1!I5954</f>
        <v>0.1111944405473403</v>
      </c>
    </row>
    <row r="5955" spans="1:3" x14ac:dyDescent="0.25">
      <c r="A5955">
        <f>Zon1!A5955</f>
        <v>59530</v>
      </c>
      <c r="B5955">
        <f>AVERAGE(Zon1!D5955)</f>
        <v>7.8449999999999992E-2</v>
      </c>
      <c r="C5955">
        <f>Zon1!I5955</f>
        <v>0.11126535536911794</v>
      </c>
    </row>
    <row r="5956" spans="1:3" x14ac:dyDescent="0.25">
      <c r="A5956">
        <f>Zon1!A5956</f>
        <v>59540</v>
      </c>
      <c r="B5956">
        <f>AVERAGE(Zon1!D5956)</f>
        <v>7.8449999999999992E-2</v>
      </c>
      <c r="C5956">
        <f>Zon1!I5956</f>
        <v>0.11126535536911794</v>
      </c>
    </row>
    <row r="5957" spans="1:3" x14ac:dyDescent="0.25">
      <c r="A5957">
        <f>Zon1!A5957</f>
        <v>59550</v>
      </c>
      <c r="B5957">
        <f>AVERAGE(Zon1!D5957)</f>
        <v>7.8399999999999997E-2</v>
      </c>
      <c r="C5957">
        <f>Zon1!I5957</f>
        <v>0.1111944405473403</v>
      </c>
    </row>
    <row r="5958" spans="1:3" x14ac:dyDescent="0.25">
      <c r="A5958">
        <f>Zon1!A5958</f>
        <v>59560</v>
      </c>
      <c r="B5958">
        <f>AVERAGE(Zon1!D5958)</f>
        <v>7.8100000000000003E-2</v>
      </c>
      <c r="C5958">
        <f>Zon1!I5958</f>
        <v>0.11076895161667447</v>
      </c>
    </row>
    <row r="5959" spans="1:3" x14ac:dyDescent="0.25">
      <c r="A5959">
        <f>Zon1!A5959</f>
        <v>59570</v>
      </c>
      <c r="B5959">
        <f>AVERAGE(Zon1!D5959)</f>
        <v>7.8049999999999994E-2</v>
      </c>
      <c r="C5959">
        <f>Zon1!I5959</f>
        <v>0.11069803679489681</v>
      </c>
    </row>
    <row r="5960" spans="1:3" x14ac:dyDescent="0.25">
      <c r="A5960">
        <f>Zon1!A5960</f>
        <v>59580</v>
      </c>
      <c r="B5960">
        <f>AVERAGE(Zon1!D5960)</f>
        <v>7.7899999999999997E-2</v>
      </c>
      <c r="C5960">
        <f>Zon1!I5960</f>
        <v>0.1104852923295639</v>
      </c>
    </row>
    <row r="5961" spans="1:3" x14ac:dyDescent="0.25">
      <c r="A5961">
        <f>Zon1!A5961</f>
        <v>59590</v>
      </c>
      <c r="B5961">
        <f>AVERAGE(Zon1!D5961)</f>
        <v>7.8149999999999997E-2</v>
      </c>
      <c r="C5961">
        <f>Zon1!I5961</f>
        <v>0.1108398664384521</v>
      </c>
    </row>
    <row r="5962" spans="1:3" x14ac:dyDescent="0.25">
      <c r="A5962">
        <f>Zon1!A5962</f>
        <v>59600</v>
      </c>
      <c r="B5962">
        <f>AVERAGE(Zon1!D5962)</f>
        <v>7.7899999999999997E-2</v>
      </c>
      <c r="C5962">
        <f>Zon1!I5962</f>
        <v>0.1104852923295639</v>
      </c>
    </row>
    <row r="5963" spans="1:3" x14ac:dyDescent="0.25">
      <c r="A5963">
        <f>Zon1!A5963</f>
        <v>59610</v>
      </c>
      <c r="B5963">
        <f>AVERAGE(Zon1!D5963)</f>
        <v>7.7699999999999991E-2</v>
      </c>
      <c r="C5963">
        <f>Zon1!I5963</f>
        <v>0.11020163304245333</v>
      </c>
    </row>
    <row r="5964" spans="1:3" x14ac:dyDescent="0.25">
      <c r="A5964">
        <f>Zon1!A5964</f>
        <v>59620</v>
      </c>
      <c r="B5964">
        <f>AVERAGE(Zon1!D5964)</f>
        <v>7.7800000000000008E-2</v>
      </c>
      <c r="C5964">
        <f>Zon1!I5964</f>
        <v>0.11034346268600863</v>
      </c>
    </row>
    <row r="5965" spans="1:3" x14ac:dyDescent="0.25">
      <c r="A5965">
        <f>Zon1!A5965</f>
        <v>59630</v>
      </c>
      <c r="B5965">
        <f>AVERAGE(Zon1!D5965)</f>
        <v>7.7649999999999997E-2</v>
      </c>
      <c r="C5965">
        <f>Zon1!I5965</f>
        <v>0.11013071822067569</v>
      </c>
    </row>
    <row r="5966" spans="1:3" x14ac:dyDescent="0.25">
      <c r="A5966">
        <f>Zon1!A5966</f>
        <v>59640</v>
      </c>
      <c r="B5966">
        <f>AVERAGE(Zon1!D5966)</f>
        <v>7.7399999999999997E-2</v>
      </c>
      <c r="C5966">
        <f>Zon1!I5966</f>
        <v>0.10977614411178749</v>
      </c>
    </row>
    <row r="5967" spans="1:3" x14ac:dyDescent="0.25">
      <c r="A5967">
        <f>Zon1!A5967</f>
        <v>59650</v>
      </c>
      <c r="B5967">
        <f>AVERAGE(Zon1!D5967)</f>
        <v>7.7399999999999997E-2</v>
      </c>
      <c r="C5967">
        <f>Zon1!I5967</f>
        <v>0.10977614411178749</v>
      </c>
    </row>
    <row r="5968" spans="1:3" x14ac:dyDescent="0.25">
      <c r="A5968">
        <f>Zon1!A5968</f>
        <v>59660</v>
      </c>
      <c r="B5968">
        <f>AVERAGE(Zon1!D5968)</f>
        <v>7.7549999999999994E-2</v>
      </c>
      <c r="C5968">
        <f>Zon1!I5968</f>
        <v>0.10998888857712041</v>
      </c>
    </row>
    <row r="5969" spans="1:3" x14ac:dyDescent="0.25">
      <c r="A5969">
        <f>Zon1!A5969</f>
        <v>59670</v>
      </c>
      <c r="B5969">
        <f>AVERAGE(Zon1!D5969)</f>
        <v>7.7600000000000002E-2</v>
      </c>
      <c r="C5969">
        <f>Zon1!I5969</f>
        <v>0.11005980339889807</v>
      </c>
    </row>
    <row r="5970" spans="1:3" x14ac:dyDescent="0.25">
      <c r="A5970">
        <f>Zon1!A5970</f>
        <v>59680</v>
      </c>
      <c r="B5970">
        <f>AVERAGE(Zon1!D5970)</f>
        <v>7.7850000000000003E-2</v>
      </c>
      <c r="C5970">
        <f>Zon1!I5970</f>
        <v>0.11041437750778627</v>
      </c>
    </row>
    <row r="5971" spans="1:3" x14ac:dyDescent="0.25">
      <c r="A5971">
        <f>Zon1!A5971</f>
        <v>59690</v>
      </c>
      <c r="B5971">
        <f>AVERAGE(Zon1!D5971)</f>
        <v>7.7699999999999991E-2</v>
      </c>
      <c r="C5971">
        <f>Zon1!I5971</f>
        <v>0.11020163304245333</v>
      </c>
    </row>
    <row r="5972" spans="1:3" x14ac:dyDescent="0.25">
      <c r="A5972">
        <f>Zon1!A5972</f>
        <v>59700</v>
      </c>
      <c r="B5972">
        <f>AVERAGE(Zon1!D5972)</f>
        <v>7.7700000000000005E-2</v>
      </c>
      <c r="C5972">
        <f>Zon1!I5972</f>
        <v>0.11020163304245335</v>
      </c>
    </row>
    <row r="5973" spans="1:3" x14ac:dyDescent="0.25">
      <c r="A5973">
        <f>Zon1!A5973</f>
        <v>59710</v>
      </c>
      <c r="B5973">
        <f>AVERAGE(Zon1!D5973)</f>
        <v>7.7699999999999991E-2</v>
      </c>
      <c r="C5973">
        <f>Zon1!I5973</f>
        <v>0.11020163304245333</v>
      </c>
    </row>
    <row r="5974" spans="1:3" x14ac:dyDescent="0.25">
      <c r="A5974">
        <f>Zon1!A5974</f>
        <v>59720</v>
      </c>
      <c r="B5974">
        <f>AVERAGE(Zon1!D5974)</f>
        <v>7.8050000000000008E-2</v>
      </c>
      <c r="C5974">
        <f>Zon1!I5974</f>
        <v>0.11069803679489683</v>
      </c>
    </row>
    <row r="5975" spans="1:3" x14ac:dyDescent="0.25">
      <c r="A5975">
        <f>Zon1!A5975</f>
        <v>59730</v>
      </c>
      <c r="B5975">
        <f>AVERAGE(Zon1!D5975)</f>
        <v>7.775E-2</v>
      </c>
      <c r="C5975">
        <f>Zon1!I5975</f>
        <v>0.11027254786423098</v>
      </c>
    </row>
    <row r="5976" spans="1:3" x14ac:dyDescent="0.25">
      <c r="A5976">
        <f>Zon1!A5976</f>
        <v>59740</v>
      </c>
      <c r="B5976">
        <f>AVERAGE(Zon1!D5976)</f>
        <v>7.775E-2</v>
      </c>
      <c r="C5976">
        <f>Zon1!I5976</f>
        <v>0.11027254786423098</v>
      </c>
    </row>
    <row r="5977" spans="1:3" x14ac:dyDescent="0.25">
      <c r="A5977">
        <f>Zon1!A5977</f>
        <v>59750</v>
      </c>
      <c r="B5977">
        <f>AVERAGE(Zon1!D5977)</f>
        <v>7.7600000000000002E-2</v>
      </c>
      <c r="C5977">
        <f>Zon1!I5977</f>
        <v>0.11005980339889807</v>
      </c>
    </row>
    <row r="5978" spans="1:3" x14ac:dyDescent="0.25">
      <c r="A5978">
        <f>Zon1!A5978</f>
        <v>59760</v>
      </c>
      <c r="B5978">
        <f>AVERAGE(Zon1!D5978)</f>
        <v>7.7399999999999997E-2</v>
      </c>
      <c r="C5978">
        <f>Zon1!I5978</f>
        <v>0.10977614411178749</v>
      </c>
    </row>
    <row r="5979" spans="1:3" x14ac:dyDescent="0.25">
      <c r="A5979">
        <f>Zon1!A5979</f>
        <v>59770</v>
      </c>
      <c r="B5979">
        <f>AVERAGE(Zon1!D5979)</f>
        <v>7.7949999999999992E-2</v>
      </c>
      <c r="C5979">
        <f>Zon1!I5979</f>
        <v>0.11055620715134153</v>
      </c>
    </row>
    <row r="5980" spans="1:3" x14ac:dyDescent="0.25">
      <c r="A5980">
        <f>Zon1!A5980</f>
        <v>59780</v>
      </c>
      <c r="B5980">
        <f>AVERAGE(Zon1!D5980)</f>
        <v>7.7800000000000008E-2</v>
      </c>
      <c r="C5980">
        <f>Zon1!I5980</f>
        <v>0.11034346268600863</v>
      </c>
    </row>
    <row r="5981" spans="1:3" x14ac:dyDescent="0.25">
      <c r="A5981">
        <f>Zon1!A5981</f>
        <v>59790</v>
      </c>
      <c r="B5981">
        <f>AVERAGE(Zon1!D5981)</f>
        <v>7.7850000000000003E-2</v>
      </c>
      <c r="C5981">
        <f>Zon1!I5981</f>
        <v>0.11041437750778627</v>
      </c>
    </row>
    <row r="5982" spans="1:3" x14ac:dyDescent="0.25">
      <c r="A5982">
        <f>Zon1!A5982</f>
        <v>59800</v>
      </c>
      <c r="B5982">
        <f>AVERAGE(Zon1!D5982)</f>
        <v>7.7649999999999997E-2</v>
      </c>
      <c r="C5982">
        <f>Zon1!I5982</f>
        <v>0.11013071822067569</v>
      </c>
    </row>
    <row r="5983" spans="1:3" x14ac:dyDescent="0.25">
      <c r="A5983">
        <f>Zon1!A5983</f>
        <v>59810</v>
      </c>
      <c r="B5983">
        <f>AVERAGE(Zon1!D5983)</f>
        <v>7.7450000000000005E-2</v>
      </c>
      <c r="C5983">
        <f>Zon1!I5983</f>
        <v>0.10984705893356514</v>
      </c>
    </row>
    <row r="5984" spans="1:3" x14ac:dyDescent="0.25">
      <c r="A5984">
        <f>Zon1!A5984</f>
        <v>59820</v>
      </c>
      <c r="B5984">
        <f>AVERAGE(Zon1!D5984)</f>
        <v>7.7649999999999997E-2</v>
      </c>
      <c r="C5984">
        <f>Zon1!I5984</f>
        <v>0.11013071822067569</v>
      </c>
    </row>
    <row r="5985" spans="1:3" x14ac:dyDescent="0.25">
      <c r="A5985">
        <f>Zon1!A5985</f>
        <v>59830</v>
      </c>
      <c r="B5985">
        <f>AVERAGE(Zon1!D5985)</f>
        <v>7.7600000000000002E-2</v>
      </c>
      <c r="C5985">
        <f>Zon1!I5985</f>
        <v>0.11005980339889807</v>
      </c>
    </row>
    <row r="5986" spans="1:3" x14ac:dyDescent="0.25">
      <c r="A5986">
        <f>Zon1!A5986</f>
        <v>59840</v>
      </c>
      <c r="B5986">
        <f>AVERAGE(Zon1!D5986)</f>
        <v>7.7300000000000008E-2</v>
      </c>
      <c r="C5986">
        <f>Zon1!I5986</f>
        <v>0.10963431446823223</v>
      </c>
    </row>
    <row r="5987" spans="1:3" x14ac:dyDescent="0.25">
      <c r="A5987">
        <f>Zon1!A5987</f>
        <v>59850</v>
      </c>
      <c r="B5987">
        <f>AVERAGE(Zon1!D5987)</f>
        <v>7.7699999999999991E-2</v>
      </c>
      <c r="C5987">
        <f>Zon1!I5987</f>
        <v>0.11020163304245333</v>
      </c>
    </row>
    <row r="5988" spans="1:3" x14ac:dyDescent="0.25">
      <c r="A5988">
        <f>Zon1!A5988</f>
        <v>59860</v>
      </c>
      <c r="B5988">
        <f>AVERAGE(Zon1!D5988)</f>
        <v>7.7600000000000002E-2</v>
      </c>
      <c r="C5988">
        <f>Zon1!I5988</f>
        <v>0.11005980339889807</v>
      </c>
    </row>
    <row r="5989" spans="1:3" x14ac:dyDescent="0.25">
      <c r="A5989">
        <f>Zon1!A5989</f>
        <v>59870</v>
      </c>
      <c r="B5989">
        <f>AVERAGE(Zon1!D5989)</f>
        <v>7.7649999999999997E-2</v>
      </c>
      <c r="C5989">
        <f>Zon1!I5989</f>
        <v>0.11013071822067569</v>
      </c>
    </row>
    <row r="5990" spans="1:3" x14ac:dyDescent="0.25">
      <c r="A5990">
        <f>Zon1!A5990</f>
        <v>59880</v>
      </c>
      <c r="B5990">
        <f>AVERAGE(Zon1!D5990)</f>
        <v>7.7649999999999997E-2</v>
      </c>
      <c r="C5990">
        <f>Zon1!I5990</f>
        <v>0.11013071822067569</v>
      </c>
    </row>
    <row r="5991" spans="1:3" x14ac:dyDescent="0.25">
      <c r="A5991">
        <f>Zon1!A5991</f>
        <v>59890</v>
      </c>
      <c r="B5991">
        <f>AVERAGE(Zon1!D5991)</f>
        <v>7.7649999999999997E-2</v>
      </c>
      <c r="C5991">
        <f>Zon1!I5991</f>
        <v>0.11013071822067569</v>
      </c>
    </row>
    <row r="5992" spans="1:3" x14ac:dyDescent="0.25">
      <c r="A5992">
        <f>Zon1!A5992</f>
        <v>59900</v>
      </c>
      <c r="B5992">
        <f>AVERAGE(Zon1!D5992)</f>
        <v>7.7550000000000008E-2</v>
      </c>
      <c r="C5992">
        <f>Zon1!I5992</f>
        <v>0.10998888857712043</v>
      </c>
    </row>
    <row r="5993" spans="1:3" x14ac:dyDescent="0.25">
      <c r="A5993">
        <f>Zon1!A5993</f>
        <v>59910</v>
      </c>
      <c r="B5993">
        <f>AVERAGE(Zon1!D5993)</f>
        <v>7.7850000000000003E-2</v>
      </c>
      <c r="C5993">
        <f>Zon1!I5993</f>
        <v>0.11041437750778627</v>
      </c>
    </row>
    <row r="5994" spans="1:3" x14ac:dyDescent="0.25">
      <c r="A5994">
        <f>Zon1!A5994</f>
        <v>59920</v>
      </c>
      <c r="B5994">
        <f>AVERAGE(Zon1!D5994)</f>
        <v>7.8149999999999997E-2</v>
      </c>
      <c r="C5994">
        <f>Zon1!I5994</f>
        <v>0.1108398664384521</v>
      </c>
    </row>
    <row r="5995" spans="1:3" x14ac:dyDescent="0.25">
      <c r="A5995">
        <f>Zon1!A5995</f>
        <v>59930</v>
      </c>
      <c r="B5995">
        <f>AVERAGE(Zon1!D5995)</f>
        <v>7.7850000000000003E-2</v>
      </c>
      <c r="C5995">
        <f>Zon1!I5995</f>
        <v>0.11041437750778627</v>
      </c>
    </row>
    <row r="5996" spans="1:3" x14ac:dyDescent="0.25">
      <c r="A5996">
        <f>Zon1!A5996</f>
        <v>59940</v>
      </c>
      <c r="B5996">
        <f>AVERAGE(Zon1!D5996)</f>
        <v>7.7899999999999997E-2</v>
      </c>
      <c r="C5996">
        <f>Zon1!I5996</f>
        <v>0.1104852923295639</v>
      </c>
    </row>
    <row r="5997" spans="1:3" x14ac:dyDescent="0.25">
      <c r="A5997">
        <f>Zon1!A5997</f>
        <v>59950</v>
      </c>
      <c r="B5997">
        <f>AVERAGE(Zon1!D5997)</f>
        <v>7.8E-2</v>
      </c>
      <c r="C5997">
        <f>Zon1!I5997</f>
        <v>0.11062712197311918</v>
      </c>
    </row>
    <row r="5998" spans="1:3" x14ac:dyDescent="0.25">
      <c r="A5998">
        <f>Zon1!A5998</f>
        <v>59960</v>
      </c>
      <c r="B5998">
        <f>AVERAGE(Zon1!D5998)</f>
        <v>7.7649999999999997E-2</v>
      </c>
      <c r="C5998">
        <f>Zon1!I5998</f>
        <v>0.11013071822067569</v>
      </c>
    </row>
    <row r="5999" spans="1:3" x14ac:dyDescent="0.25">
      <c r="A5999">
        <f>Zon1!A5999</f>
        <v>59970</v>
      </c>
      <c r="B5999">
        <f>AVERAGE(Zon1!D5999)</f>
        <v>7.775E-2</v>
      </c>
      <c r="C5999">
        <f>Zon1!I5999</f>
        <v>0.11027254786423098</v>
      </c>
    </row>
    <row r="6000" spans="1:3" x14ac:dyDescent="0.25">
      <c r="A6000">
        <f>Zon1!A6000</f>
        <v>59980</v>
      </c>
      <c r="B6000">
        <f>AVERAGE(Zon1!D6000)</f>
        <v>7.7499999999999999E-2</v>
      </c>
      <c r="C6000">
        <f>Zon1!I6000</f>
        <v>0.10991797375534278</v>
      </c>
    </row>
    <row r="6001" spans="1:3" x14ac:dyDescent="0.25">
      <c r="A6001">
        <f>Zon1!A6001</f>
        <v>59990</v>
      </c>
      <c r="B6001">
        <f>AVERAGE(Zon1!D6001)</f>
        <v>7.8E-2</v>
      </c>
      <c r="C6001">
        <f>Zon1!I6001</f>
        <v>0.11062712197311918</v>
      </c>
    </row>
    <row r="6002" spans="1:3" x14ac:dyDescent="0.25">
      <c r="A6002">
        <f>Zon1!A6002</f>
        <v>60000</v>
      </c>
      <c r="B6002">
        <f>AVERAGE(Zon1!D6002)</f>
        <v>7.8E-2</v>
      </c>
      <c r="C6002">
        <f>Zon1!I6002</f>
        <v>0.11062712197311918</v>
      </c>
    </row>
    <row r="6003" spans="1:3" x14ac:dyDescent="0.25">
      <c r="A6003">
        <f>Zon1!A6003</f>
        <v>60010</v>
      </c>
      <c r="B6003">
        <f>AVERAGE(Zon1!D6003)</f>
        <v>7.7799999999999994E-2</v>
      </c>
      <c r="C6003">
        <f>Zon1!I6003</f>
        <v>0.11034346268600861</v>
      </c>
    </row>
    <row r="6004" spans="1:3" x14ac:dyDescent="0.25">
      <c r="A6004">
        <f>Zon1!A6004</f>
        <v>60020</v>
      </c>
      <c r="B6004">
        <f>AVERAGE(Zon1!D6004)</f>
        <v>7.7850000000000003E-2</v>
      </c>
      <c r="C6004">
        <f>Zon1!I6004</f>
        <v>0.11041437750778627</v>
      </c>
    </row>
    <row r="6005" spans="1:3" x14ac:dyDescent="0.25">
      <c r="A6005">
        <f>Zon1!A6005</f>
        <v>60030</v>
      </c>
      <c r="B6005">
        <f>AVERAGE(Zon1!D6005)</f>
        <v>7.825E-2</v>
      </c>
      <c r="C6005">
        <f>Zon1!I6005</f>
        <v>0.11098169608200739</v>
      </c>
    </row>
    <row r="6006" spans="1:3" x14ac:dyDescent="0.25">
      <c r="A6006">
        <f>Zon1!A6006</f>
        <v>60040</v>
      </c>
      <c r="B6006">
        <f>AVERAGE(Zon1!D6006)</f>
        <v>7.8149999999999997E-2</v>
      </c>
      <c r="C6006">
        <f>Zon1!I6006</f>
        <v>0.1108398664384521</v>
      </c>
    </row>
    <row r="6007" spans="1:3" x14ac:dyDescent="0.25">
      <c r="A6007">
        <f>Zon1!A6007</f>
        <v>60050</v>
      </c>
      <c r="B6007">
        <f>AVERAGE(Zon1!D6007)</f>
        <v>7.7850000000000003E-2</v>
      </c>
      <c r="C6007">
        <f>Zon1!I6007</f>
        <v>0.11041437750778627</v>
      </c>
    </row>
    <row r="6008" spans="1:3" x14ac:dyDescent="0.25">
      <c r="A6008">
        <f>Zon1!A6008</f>
        <v>60060</v>
      </c>
      <c r="B6008">
        <f>AVERAGE(Zon1!D6008)</f>
        <v>7.7499999999999999E-2</v>
      </c>
      <c r="C6008">
        <f>Zon1!I6008</f>
        <v>0.10991797375534278</v>
      </c>
    </row>
    <row r="6009" spans="1:3" x14ac:dyDescent="0.25">
      <c r="A6009">
        <f>Zon1!A6009</f>
        <v>60070</v>
      </c>
      <c r="B6009">
        <f>AVERAGE(Zon1!D6009)</f>
        <v>7.7649999999999997E-2</v>
      </c>
      <c r="C6009">
        <f>Zon1!I6009</f>
        <v>0.11013071822067569</v>
      </c>
    </row>
    <row r="6010" spans="1:3" x14ac:dyDescent="0.25">
      <c r="A6010">
        <f>Zon1!A6010</f>
        <v>60080</v>
      </c>
      <c r="B6010">
        <f>AVERAGE(Zon1!D6010)</f>
        <v>7.8E-2</v>
      </c>
      <c r="C6010">
        <f>Zon1!I6010</f>
        <v>0.11062712197311918</v>
      </c>
    </row>
    <row r="6011" spans="1:3" x14ac:dyDescent="0.25">
      <c r="A6011">
        <f>Zon1!A6011</f>
        <v>60090</v>
      </c>
      <c r="B6011">
        <f>AVERAGE(Zon1!D6011)</f>
        <v>7.8E-2</v>
      </c>
      <c r="C6011">
        <f>Zon1!I6011</f>
        <v>0.11062712197311918</v>
      </c>
    </row>
    <row r="6012" spans="1:3" x14ac:dyDescent="0.25">
      <c r="A6012">
        <f>Zon1!A6012</f>
        <v>60100</v>
      </c>
      <c r="B6012">
        <f>AVERAGE(Zon1!D6012)</f>
        <v>7.8199999999999992E-2</v>
      </c>
      <c r="C6012">
        <f>Zon1!I6012</f>
        <v>0.11091078126022974</v>
      </c>
    </row>
    <row r="6013" spans="1:3" x14ac:dyDescent="0.25">
      <c r="A6013">
        <f>Zon1!A6013</f>
        <v>60110</v>
      </c>
      <c r="B6013">
        <f>AVERAGE(Zon1!D6013)</f>
        <v>7.8199999999999992E-2</v>
      </c>
      <c r="C6013">
        <f>Zon1!I6013</f>
        <v>0.11091078126022974</v>
      </c>
    </row>
    <row r="6014" spans="1:3" x14ac:dyDescent="0.25">
      <c r="A6014">
        <f>Zon1!A6014</f>
        <v>60120</v>
      </c>
      <c r="B6014">
        <f>AVERAGE(Zon1!D6014)</f>
        <v>7.8149999999999997E-2</v>
      </c>
      <c r="C6014">
        <f>Zon1!I6014</f>
        <v>0.1108398664384521</v>
      </c>
    </row>
    <row r="6015" spans="1:3" x14ac:dyDescent="0.25">
      <c r="A6015">
        <f>Zon1!A6015</f>
        <v>60130</v>
      </c>
      <c r="B6015">
        <f>AVERAGE(Zon1!D6015)</f>
        <v>7.8050000000000008E-2</v>
      </c>
      <c r="C6015">
        <f>Zon1!I6015</f>
        <v>0.11069803679489683</v>
      </c>
    </row>
    <row r="6016" spans="1:3" x14ac:dyDescent="0.25">
      <c r="A6016">
        <f>Zon1!A6016</f>
        <v>60140</v>
      </c>
      <c r="B6016">
        <f>AVERAGE(Zon1!D6016)</f>
        <v>7.85E-2</v>
      </c>
      <c r="C6016">
        <f>Zon1!I6016</f>
        <v>0.11133627019089559</v>
      </c>
    </row>
    <row r="6017" spans="1:3" x14ac:dyDescent="0.25">
      <c r="A6017">
        <f>Zon1!A6017</f>
        <v>60150</v>
      </c>
      <c r="B6017">
        <f>AVERAGE(Zon1!D6017)</f>
        <v>7.8700000000000006E-2</v>
      </c>
      <c r="C6017">
        <f>Zon1!I6017</f>
        <v>0.11161992947800616</v>
      </c>
    </row>
    <row r="6018" spans="1:3" x14ac:dyDescent="0.25">
      <c r="A6018">
        <f>Zon1!A6018</f>
        <v>60160</v>
      </c>
      <c r="B6018">
        <f>AVERAGE(Zon1!D6018)</f>
        <v>7.8449999999999992E-2</v>
      </c>
      <c r="C6018">
        <f>Zon1!I6018</f>
        <v>0.11126535536911794</v>
      </c>
    </row>
    <row r="6019" spans="1:3" x14ac:dyDescent="0.25">
      <c r="A6019">
        <f>Zon1!A6019</f>
        <v>60170</v>
      </c>
      <c r="B6019">
        <f>AVERAGE(Zon1!D6019)</f>
        <v>7.8399999999999997E-2</v>
      </c>
      <c r="C6019">
        <f>Zon1!I6019</f>
        <v>0.1111944405473403</v>
      </c>
    </row>
    <row r="6020" spans="1:3" x14ac:dyDescent="0.25">
      <c r="A6020">
        <f>Zon1!A6020</f>
        <v>60180</v>
      </c>
      <c r="B6020">
        <f>AVERAGE(Zon1!D6020)</f>
        <v>7.8149999999999997E-2</v>
      </c>
      <c r="C6020">
        <f>Zon1!I6020</f>
        <v>0.1108398664384521</v>
      </c>
    </row>
    <row r="6021" spans="1:3" x14ac:dyDescent="0.25">
      <c r="A6021">
        <f>Zon1!A6021</f>
        <v>60190</v>
      </c>
      <c r="B6021">
        <f>AVERAGE(Zon1!D6021)</f>
        <v>7.8699999999999992E-2</v>
      </c>
      <c r="C6021">
        <f>Zon1!I6021</f>
        <v>0.11161992947800614</v>
      </c>
    </row>
    <row r="6022" spans="1:3" x14ac:dyDescent="0.25">
      <c r="A6022">
        <f>Zon1!A6022</f>
        <v>60200</v>
      </c>
      <c r="B6022">
        <f>AVERAGE(Zon1!D6022)</f>
        <v>7.8899999999999998E-2</v>
      </c>
      <c r="C6022">
        <f>Zon1!I6022</f>
        <v>0.1119035887651167</v>
      </c>
    </row>
    <row r="6023" spans="1:3" x14ac:dyDescent="0.25">
      <c r="A6023">
        <f>Zon1!A6023</f>
        <v>60210</v>
      </c>
      <c r="B6023">
        <f>AVERAGE(Zon1!D6023)</f>
        <v>7.8949999999999992E-2</v>
      </c>
      <c r="C6023">
        <f>Zon1!I6023</f>
        <v>0.11197450358689434</v>
      </c>
    </row>
    <row r="6024" spans="1:3" x14ac:dyDescent="0.25">
      <c r="A6024">
        <f>Zon1!A6024</f>
        <v>60220</v>
      </c>
      <c r="B6024">
        <f>AVERAGE(Zon1!D6024)</f>
        <v>7.9149999999999998E-2</v>
      </c>
      <c r="C6024">
        <f>Zon1!I6024</f>
        <v>0.11225816287400492</v>
      </c>
    </row>
    <row r="6025" spans="1:3" x14ac:dyDescent="0.25">
      <c r="A6025">
        <f>Zon1!A6025</f>
        <v>60230</v>
      </c>
      <c r="B6025">
        <f>AVERAGE(Zon1!D6025)</f>
        <v>7.9750000000000001E-2</v>
      </c>
      <c r="C6025">
        <f>Zon1!I6025</f>
        <v>0.11310914073533661</v>
      </c>
    </row>
    <row r="6026" spans="1:3" x14ac:dyDescent="0.25">
      <c r="A6026">
        <f>Zon1!A6026</f>
        <v>60240</v>
      </c>
      <c r="B6026">
        <f>AVERAGE(Zon1!D6026)</f>
        <v>7.9350000000000004E-2</v>
      </c>
      <c r="C6026">
        <f>Zon1!I6026</f>
        <v>0.11254182216111548</v>
      </c>
    </row>
    <row r="6027" spans="1:3" x14ac:dyDescent="0.25">
      <c r="A6027">
        <f>Zon1!A6027</f>
        <v>60250</v>
      </c>
      <c r="B6027">
        <f>AVERAGE(Zon1!D6027)</f>
        <v>7.9399999999999998E-2</v>
      </c>
      <c r="C6027">
        <f>Zon1!I6027</f>
        <v>0.11261273698289312</v>
      </c>
    </row>
    <row r="6028" spans="1:3" x14ac:dyDescent="0.25">
      <c r="A6028">
        <f>Zon1!A6028</f>
        <v>60260</v>
      </c>
      <c r="B6028">
        <f>AVERAGE(Zon1!D6028)</f>
        <v>7.9649999999999999E-2</v>
      </c>
      <c r="C6028">
        <f>Zon1!I6028</f>
        <v>0.11296731109178132</v>
      </c>
    </row>
    <row r="6029" spans="1:3" x14ac:dyDescent="0.25">
      <c r="A6029">
        <f>Zon1!A6029</f>
        <v>60270</v>
      </c>
      <c r="B6029">
        <f>AVERAGE(Zon1!D6029)</f>
        <v>7.9600000000000004E-2</v>
      </c>
      <c r="C6029">
        <f>Zon1!I6029</f>
        <v>0.11289639627000368</v>
      </c>
    </row>
    <row r="6030" spans="1:3" x14ac:dyDescent="0.25">
      <c r="A6030">
        <f>Zon1!A6030</f>
        <v>60280</v>
      </c>
      <c r="B6030">
        <f>AVERAGE(Zon1!D6030)</f>
        <v>7.9600000000000004E-2</v>
      </c>
      <c r="C6030">
        <f>Zon1!I6030</f>
        <v>0.11289639627000368</v>
      </c>
    </row>
    <row r="6031" spans="1:3" x14ac:dyDescent="0.25">
      <c r="A6031">
        <f>Zon1!A6031</f>
        <v>60290</v>
      </c>
      <c r="B6031">
        <f>AVERAGE(Zon1!D6031)</f>
        <v>7.9399999999999998E-2</v>
      </c>
      <c r="C6031">
        <f>Zon1!I6031</f>
        <v>0.11261273698289312</v>
      </c>
    </row>
    <row r="6032" spans="1:3" x14ac:dyDescent="0.25">
      <c r="A6032">
        <f>Zon1!A6032</f>
        <v>60300</v>
      </c>
      <c r="B6032">
        <f>AVERAGE(Zon1!D6032)</f>
        <v>7.9449999999999993E-2</v>
      </c>
      <c r="C6032">
        <f>Zon1!I6032</f>
        <v>0.11268365180467074</v>
      </c>
    </row>
    <row r="6033" spans="1:3" x14ac:dyDescent="0.25">
      <c r="A6033">
        <f>Zon1!A6033</f>
        <v>60310</v>
      </c>
      <c r="B6033">
        <f>AVERAGE(Zon1!D6033)</f>
        <v>7.9500000000000001E-2</v>
      </c>
      <c r="C6033">
        <f>Zon1!I6033</f>
        <v>0.11275456662644839</v>
      </c>
    </row>
    <row r="6034" spans="1:3" x14ac:dyDescent="0.25">
      <c r="A6034">
        <f>Zon1!A6034</f>
        <v>60320</v>
      </c>
      <c r="B6034">
        <f>AVERAGE(Zon1!D6034)</f>
        <v>7.955000000000001E-2</v>
      </c>
      <c r="C6034">
        <f>Zon1!I6034</f>
        <v>0.11282548144822606</v>
      </c>
    </row>
    <row r="6035" spans="1:3" x14ac:dyDescent="0.25">
      <c r="A6035">
        <f>Zon1!A6035</f>
        <v>60330</v>
      </c>
      <c r="B6035">
        <f>AVERAGE(Zon1!D6035)</f>
        <v>7.9600000000000004E-2</v>
      </c>
      <c r="C6035">
        <f>Zon1!I6035</f>
        <v>0.11289639627000368</v>
      </c>
    </row>
    <row r="6036" spans="1:3" x14ac:dyDescent="0.25">
      <c r="A6036">
        <f>Zon1!A6036</f>
        <v>60340</v>
      </c>
      <c r="B6036">
        <f>AVERAGE(Zon1!D6036)</f>
        <v>7.9350000000000004E-2</v>
      </c>
      <c r="C6036">
        <f>Zon1!I6036</f>
        <v>0.11254182216111548</v>
      </c>
    </row>
    <row r="6037" spans="1:3" x14ac:dyDescent="0.25">
      <c r="A6037">
        <f>Zon1!A6037</f>
        <v>60350</v>
      </c>
      <c r="B6037">
        <f>AVERAGE(Zon1!D6037)</f>
        <v>7.9600000000000004E-2</v>
      </c>
      <c r="C6037">
        <f>Zon1!I6037</f>
        <v>0.11289639627000368</v>
      </c>
    </row>
    <row r="6038" spans="1:3" x14ac:dyDescent="0.25">
      <c r="A6038">
        <f>Zon1!A6038</f>
        <v>60360</v>
      </c>
      <c r="B6038">
        <f>AVERAGE(Zon1!D6038)</f>
        <v>7.9399999999999998E-2</v>
      </c>
      <c r="C6038">
        <f>Zon1!I6038</f>
        <v>0.11261273698289312</v>
      </c>
    </row>
    <row r="6039" spans="1:3" x14ac:dyDescent="0.25">
      <c r="A6039">
        <f>Zon1!A6039</f>
        <v>60370</v>
      </c>
      <c r="B6039">
        <f>AVERAGE(Zon1!D6039)</f>
        <v>7.9399999999999998E-2</v>
      </c>
      <c r="C6039">
        <f>Zon1!I6039</f>
        <v>0.11261273698289312</v>
      </c>
    </row>
    <row r="6040" spans="1:3" x14ac:dyDescent="0.25">
      <c r="A6040">
        <f>Zon1!A6040</f>
        <v>60380</v>
      </c>
      <c r="B6040">
        <f>AVERAGE(Zon1!D6040)</f>
        <v>7.9549999999999996E-2</v>
      </c>
      <c r="C6040">
        <f>Zon1!I6040</f>
        <v>0.11282548144822603</v>
      </c>
    </row>
    <row r="6041" spans="1:3" x14ac:dyDescent="0.25">
      <c r="A6041">
        <f>Zon1!A6041</f>
        <v>60390</v>
      </c>
      <c r="B6041">
        <f>AVERAGE(Zon1!D6041)</f>
        <v>7.9600000000000004E-2</v>
      </c>
      <c r="C6041">
        <f>Zon1!I6041</f>
        <v>0.11289639627000368</v>
      </c>
    </row>
    <row r="6042" spans="1:3" x14ac:dyDescent="0.25">
      <c r="A6042">
        <f>Zon1!A6042</f>
        <v>60400</v>
      </c>
      <c r="B6042">
        <f>AVERAGE(Zon1!D6042)</f>
        <v>7.9750000000000001E-2</v>
      </c>
      <c r="C6042">
        <f>Zon1!I6042</f>
        <v>0.11310914073533661</v>
      </c>
    </row>
    <row r="6043" spans="1:3" x14ac:dyDescent="0.25">
      <c r="A6043">
        <f>Zon1!A6043</f>
        <v>60410</v>
      </c>
      <c r="B6043">
        <f>AVERAGE(Zon1!D6043)</f>
        <v>7.9449999999999993E-2</v>
      </c>
      <c r="C6043">
        <f>Zon1!I6043</f>
        <v>0.11268365180467074</v>
      </c>
    </row>
    <row r="6044" spans="1:3" x14ac:dyDescent="0.25">
      <c r="A6044">
        <f>Zon1!A6044</f>
        <v>60420</v>
      </c>
      <c r="B6044">
        <f>AVERAGE(Zon1!D6044)</f>
        <v>7.9799999999999996E-2</v>
      </c>
      <c r="C6044">
        <f>Zon1!I6044</f>
        <v>0.11318005555711423</v>
      </c>
    </row>
    <row r="6045" spans="1:3" x14ac:dyDescent="0.25">
      <c r="A6045">
        <f>Zon1!A6045</f>
        <v>60430</v>
      </c>
      <c r="B6045">
        <f>AVERAGE(Zon1!D6045)</f>
        <v>7.9850000000000004E-2</v>
      </c>
      <c r="C6045">
        <f>Zon1!I6045</f>
        <v>0.11325097037889188</v>
      </c>
    </row>
    <row r="6046" spans="1:3" x14ac:dyDescent="0.25">
      <c r="A6046">
        <f>Zon1!A6046</f>
        <v>60440</v>
      </c>
      <c r="B6046">
        <f>AVERAGE(Zon1!D6046)</f>
        <v>7.9549999999999996E-2</v>
      </c>
      <c r="C6046">
        <f>Zon1!I6046</f>
        <v>0.11282548144822603</v>
      </c>
    </row>
    <row r="6047" spans="1:3" x14ac:dyDescent="0.25">
      <c r="A6047">
        <f>Zon1!A6047</f>
        <v>60450</v>
      </c>
      <c r="B6047">
        <f>AVERAGE(Zon1!D6047)</f>
        <v>7.9149999999999998E-2</v>
      </c>
      <c r="C6047">
        <f>Zon1!I6047</f>
        <v>0.11225816287400492</v>
      </c>
    </row>
    <row r="6048" spans="1:3" x14ac:dyDescent="0.25">
      <c r="A6048">
        <f>Zon1!A6048</f>
        <v>60460</v>
      </c>
      <c r="B6048">
        <f>AVERAGE(Zon1!D6048)</f>
        <v>7.9050000000000009E-2</v>
      </c>
      <c r="C6048">
        <f>Zon1!I6048</f>
        <v>0.11211633323044964</v>
      </c>
    </row>
    <row r="6049" spans="1:3" x14ac:dyDescent="0.25">
      <c r="A6049">
        <f>Zon1!A6049</f>
        <v>60470</v>
      </c>
      <c r="B6049">
        <f>AVERAGE(Zon1!D6049)</f>
        <v>7.8799999999999995E-2</v>
      </c>
      <c r="C6049">
        <f>Zon1!I6049</f>
        <v>0.11176175912156143</v>
      </c>
    </row>
    <row r="6050" spans="1:3" x14ac:dyDescent="0.25">
      <c r="A6050">
        <f>Zon1!A6050</f>
        <v>60480</v>
      </c>
      <c r="B6050">
        <f>AVERAGE(Zon1!D6050)</f>
        <v>7.8550000000000009E-2</v>
      </c>
      <c r="C6050">
        <f>Zon1!I6050</f>
        <v>0.11140718501267324</v>
      </c>
    </row>
    <row r="6051" spans="1:3" x14ac:dyDescent="0.25">
      <c r="A6051">
        <f>Zon1!A6051</f>
        <v>60490</v>
      </c>
      <c r="B6051">
        <f>AVERAGE(Zon1!D6051)</f>
        <v>7.8399999999999997E-2</v>
      </c>
      <c r="C6051">
        <f>Zon1!I6051</f>
        <v>0.1111944405473403</v>
      </c>
    </row>
    <row r="6052" spans="1:3" x14ac:dyDescent="0.25">
      <c r="A6052">
        <f>Zon1!A6052</f>
        <v>60500</v>
      </c>
      <c r="B6052">
        <f>AVERAGE(Zon1!D6052)</f>
        <v>7.8449999999999992E-2</v>
      </c>
      <c r="C6052">
        <f>Zon1!I6052</f>
        <v>0.11126535536911794</v>
      </c>
    </row>
    <row r="6053" spans="1:3" x14ac:dyDescent="0.25">
      <c r="A6053">
        <f>Zon1!A6053</f>
        <v>60510</v>
      </c>
      <c r="B6053">
        <f>AVERAGE(Zon1!D6053)</f>
        <v>7.8699999999999992E-2</v>
      </c>
      <c r="C6053">
        <f>Zon1!I6053</f>
        <v>0.11161992947800614</v>
      </c>
    </row>
    <row r="6054" spans="1:3" x14ac:dyDescent="0.25">
      <c r="A6054">
        <f>Zon1!A6054</f>
        <v>60520</v>
      </c>
      <c r="B6054">
        <f>AVERAGE(Zon1!D6054)</f>
        <v>7.8649999999999998E-2</v>
      </c>
      <c r="C6054">
        <f>Zon1!I6054</f>
        <v>0.1115490146562285</v>
      </c>
    </row>
    <row r="6055" spans="1:3" x14ac:dyDescent="0.25">
      <c r="A6055">
        <f>Zon1!A6055</f>
        <v>60530</v>
      </c>
      <c r="B6055">
        <f>AVERAGE(Zon1!D6055)</f>
        <v>7.8699999999999992E-2</v>
      </c>
      <c r="C6055">
        <f>Zon1!I6055</f>
        <v>0.11161992947800614</v>
      </c>
    </row>
    <row r="6056" spans="1:3" x14ac:dyDescent="0.25">
      <c r="A6056">
        <f>Zon1!A6056</f>
        <v>60540</v>
      </c>
      <c r="B6056">
        <f>AVERAGE(Zon1!D6056)</f>
        <v>7.8600000000000003E-2</v>
      </c>
      <c r="C6056">
        <f>Zon1!I6056</f>
        <v>0.11147809983445088</v>
      </c>
    </row>
    <row r="6057" spans="1:3" x14ac:dyDescent="0.25">
      <c r="A6057">
        <f>Zon1!A6057</f>
        <v>60550</v>
      </c>
      <c r="B6057">
        <f>AVERAGE(Zon1!D6057)</f>
        <v>7.8700000000000006E-2</v>
      </c>
      <c r="C6057">
        <f>Zon1!I6057</f>
        <v>0.11161992947800616</v>
      </c>
    </row>
    <row r="6058" spans="1:3" x14ac:dyDescent="0.25">
      <c r="A6058">
        <f>Zon1!A6058</f>
        <v>60560</v>
      </c>
      <c r="B6058">
        <f>AVERAGE(Zon1!D6058)</f>
        <v>7.8049999999999994E-2</v>
      </c>
      <c r="C6058">
        <f>Zon1!I6058</f>
        <v>0.11069803679489681</v>
      </c>
    </row>
    <row r="6059" spans="1:3" x14ac:dyDescent="0.25">
      <c r="A6059">
        <f>Zon1!A6059</f>
        <v>60570</v>
      </c>
      <c r="B6059">
        <f>AVERAGE(Zon1!D6059)</f>
        <v>7.7950000000000005E-2</v>
      </c>
      <c r="C6059">
        <f>Zon1!I6059</f>
        <v>0.11055620715134155</v>
      </c>
    </row>
    <row r="6060" spans="1:3" x14ac:dyDescent="0.25">
      <c r="A6060">
        <f>Zon1!A6060</f>
        <v>60580</v>
      </c>
      <c r="B6060">
        <f>AVERAGE(Zon1!D6060)</f>
        <v>7.825E-2</v>
      </c>
      <c r="C6060">
        <f>Zon1!I6060</f>
        <v>0.11098169608200739</v>
      </c>
    </row>
    <row r="6061" spans="1:3" x14ac:dyDescent="0.25">
      <c r="A6061">
        <f>Zon1!A6061</f>
        <v>60590</v>
      </c>
      <c r="B6061">
        <f>AVERAGE(Zon1!D6061)</f>
        <v>7.8449999999999992E-2</v>
      </c>
      <c r="C6061">
        <f>Zon1!I6061</f>
        <v>0.11126535536911794</v>
      </c>
    </row>
    <row r="6062" spans="1:3" x14ac:dyDescent="0.25">
      <c r="A6062">
        <f>Zon1!A6062</f>
        <v>60600</v>
      </c>
      <c r="B6062">
        <f>AVERAGE(Zon1!D6062)</f>
        <v>7.8899999999999998E-2</v>
      </c>
      <c r="C6062">
        <f>Zon1!I6062</f>
        <v>0.1119035887651167</v>
      </c>
    </row>
    <row r="6063" spans="1:3" x14ac:dyDescent="0.25">
      <c r="A6063">
        <f>Zon1!A6063</f>
        <v>60610</v>
      </c>
      <c r="B6063">
        <f>AVERAGE(Zon1!D6063)</f>
        <v>7.9149999999999998E-2</v>
      </c>
      <c r="C6063">
        <f>Zon1!I6063</f>
        <v>0.11225816287400492</v>
      </c>
    </row>
    <row r="6064" spans="1:3" x14ac:dyDescent="0.25">
      <c r="A6064">
        <f>Zon1!A6064</f>
        <v>60620</v>
      </c>
      <c r="B6064">
        <f>AVERAGE(Zon1!D6064)</f>
        <v>7.9649999999999999E-2</v>
      </c>
      <c r="C6064">
        <f>Zon1!I6064</f>
        <v>0.11296731109178132</v>
      </c>
    </row>
    <row r="6065" spans="1:3" x14ac:dyDescent="0.25">
      <c r="A6065">
        <f>Zon1!A6065</f>
        <v>60630</v>
      </c>
      <c r="B6065">
        <f>AVERAGE(Zon1!D6065)</f>
        <v>7.9899999999999999E-2</v>
      </c>
      <c r="C6065">
        <f>Zon1!I6065</f>
        <v>0.11332188520066952</v>
      </c>
    </row>
    <row r="6066" spans="1:3" x14ac:dyDescent="0.25">
      <c r="A6066">
        <f>Zon1!A6066</f>
        <v>60640</v>
      </c>
      <c r="B6066">
        <f>AVERAGE(Zon1!D6066)</f>
        <v>8.0100000000000005E-2</v>
      </c>
      <c r="C6066">
        <f>Zon1!I6066</f>
        <v>0.1136055444877801</v>
      </c>
    </row>
    <row r="6067" spans="1:3" x14ac:dyDescent="0.25">
      <c r="A6067">
        <f>Zon1!A6067</f>
        <v>60650</v>
      </c>
      <c r="B6067">
        <f>AVERAGE(Zon1!D6067)</f>
        <v>8.0100000000000005E-2</v>
      </c>
      <c r="C6067">
        <f>Zon1!I6067</f>
        <v>0.1136055444877801</v>
      </c>
    </row>
    <row r="6068" spans="1:3" x14ac:dyDescent="0.25">
      <c r="A6068">
        <f>Zon1!A6068</f>
        <v>60660</v>
      </c>
      <c r="B6068">
        <f>AVERAGE(Zon1!D6068)</f>
        <v>8.0100000000000005E-2</v>
      </c>
      <c r="C6068">
        <f>Zon1!I6068</f>
        <v>0.1136055444877801</v>
      </c>
    </row>
    <row r="6069" spans="1:3" x14ac:dyDescent="0.25">
      <c r="A6069">
        <f>Zon1!A6069</f>
        <v>60670</v>
      </c>
      <c r="B6069">
        <f>AVERAGE(Zon1!D6069)</f>
        <v>7.9850000000000004E-2</v>
      </c>
      <c r="C6069">
        <f>Zon1!I6069</f>
        <v>0.11325097037889188</v>
      </c>
    </row>
    <row r="6070" spans="1:3" x14ac:dyDescent="0.25">
      <c r="A6070">
        <f>Zon1!A6070</f>
        <v>60680</v>
      </c>
      <c r="B6070">
        <f>AVERAGE(Zon1!D6070)</f>
        <v>7.9950000000000007E-2</v>
      </c>
      <c r="C6070">
        <f>Zon1!I6070</f>
        <v>0.11339280002244717</v>
      </c>
    </row>
    <row r="6071" spans="1:3" x14ac:dyDescent="0.25">
      <c r="A6071">
        <f>Zon1!A6071</f>
        <v>60690</v>
      </c>
      <c r="B6071">
        <f>AVERAGE(Zon1!D6071)</f>
        <v>8.0600000000000005E-2</v>
      </c>
      <c r="C6071">
        <f>Zon1!I6071</f>
        <v>0.1143146927055565</v>
      </c>
    </row>
    <row r="6072" spans="1:3" x14ac:dyDescent="0.25">
      <c r="A6072">
        <f>Zon1!A6072</f>
        <v>60700</v>
      </c>
      <c r="B6072">
        <f>AVERAGE(Zon1!D6072)</f>
        <v>8.0600000000000005E-2</v>
      </c>
      <c r="C6072">
        <f>Zon1!I6072</f>
        <v>0.1143146927055565</v>
      </c>
    </row>
    <row r="6073" spans="1:3" x14ac:dyDescent="0.25">
      <c r="A6073">
        <f>Zon1!A6073</f>
        <v>60710</v>
      </c>
      <c r="B6073">
        <f>AVERAGE(Zon1!D6073)</f>
        <v>8.0850000000000005E-2</v>
      </c>
      <c r="C6073">
        <f>Zon1!I6073</f>
        <v>0.1146692668144447</v>
      </c>
    </row>
    <row r="6074" spans="1:3" x14ac:dyDescent="0.25">
      <c r="A6074">
        <f>Zon1!A6074</f>
        <v>60720</v>
      </c>
      <c r="B6074">
        <f>AVERAGE(Zon1!D6074)</f>
        <v>8.1100000000000005E-2</v>
      </c>
      <c r="C6074">
        <f>Zon1!I6074</f>
        <v>0.1150238409233329</v>
      </c>
    </row>
    <row r="6075" spans="1:3" x14ac:dyDescent="0.25">
      <c r="A6075">
        <f>Zon1!A6075</f>
        <v>60730</v>
      </c>
      <c r="B6075">
        <f>AVERAGE(Zon1!D6075)</f>
        <v>8.1000000000000003E-2</v>
      </c>
      <c r="C6075">
        <f>Zon1!I6075</f>
        <v>0.11488201127977762</v>
      </c>
    </row>
    <row r="6076" spans="1:3" x14ac:dyDescent="0.25">
      <c r="A6076">
        <f>Zon1!A6076</f>
        <v>60740</v>
      </c>
      <c r="B6076">
        <f>AVERAGE(Zon1!D6076)</f>
        <v>8.0699999999999994E-2</v>
      </c>
      <c r="C6076">
        <f>Zon1!I6076</f>
        <v>0.11445652234911176</v>
      </c>
    </row>
    <row r="6077" spans="1:3" x14ac:dyDescent="0.25">
      <c r="A6077">
        <f>Zon1!A6077</f>
        <v>60750</v>
      </c>
      <c r="B6077">
        <f>AVERAGE(Zon1!D6077)</f>
        <v>8.0750000000000002E-2</v>
      </c>
      <c r="C6077">
        <f>Zon1!I6077</f>
        <v>0.11452743717088941</v>
      </c>
    </row>
    <row r="6078" spans="1:3" x14ac:dyDescent="0.25">
      <c r="A6078">
        <f>Zon1!A6078</f>
        <v>60760</v>
      </c>
      <c r="B6078">
        <f>AVERAGE(Zon1!D6078)</f>
        <v>8.0850000000000005E-2</v>
      </c>
      <c r="C6078">
        <f>Zon1!I6078</f>
        <v>0.1146692668144447</v>
      </c>
    </row>
    <row r="6079" spans="1:3" x14ac:dyDescent="0.25">
      <c r="A6079">
        <f>Zon1!A6079</f>
        <v>60770</v>
      </c>
      <c r="B6079">
        <f>AVERAGE(Zon1!D6079)</f>
        <v>8.0699999999999994E-2</v>
      </c>
      <c r="C6079">
        <f>Zon1!I6079</f>
        <v>0.11445652234911176</v>
      </c>
    </row>
    <row r="6080" spans="1:3" x14ac:dyDescent="0.25">
      <c r="A6080">
        <f>Zon1!A6080</f>
        <v>60780</v>
      </c>
      <c r="B6080">
        <f>AVERAGE(Zon1!D6080)</f>
        <v>8.0500000000000002E-2</v>
      </c>
      <c r="C6080">
        <f>Zon1!I6080</f>
        <v>0.11417286306200121</v>
      </c>
    </row>
    <row r="6081" spans="1:3" x14ac:dyDescent="0.25">
      <c r="A6081">
        <f>Zon1!A6081</f>
        <v>60790</v>
      </c>
      <c r="B6081">
        <f>AVERAGE(Zon1!D6081)</f>
        <v>8.0500000000000002E-2</v>
      </c>
      <c r="C6081">
        <f>Zon1!I6081</f>
        <v>0.11417286306200121</v>
      </c>
    </row>
    <row r="6082" spans="1:3" x14ac:dyDescent="0.25">
      <c r="A6082">
        <f>Zon1!A6082</f>
        <v>60800</v>
      </c>
      <c r="B6082">
        <f>AVERAGE(Zon1!D6082)</f>
        <v>8.0399999999999999E-2</v>
      </c>
      <c r="C6082">
        <f>Zon1!I6082</f>
        <v>0.11403103341844592</v>
      </c>
    </row>
    <row r="6083" spans="1:3" x14ac:dyDescent="0.25">
      <c r="A6083">
        <f>Zon1!A6083</f>
        <v>60810</v>
      </c>
      <c r="B6083">
        <f>AVERAGE(Zon1!D6083)</f>
        <v>8.0500000000000002E-2</v>
      </c>
      <c r="C6083">
        <f>Zon1!I6083</f>
        <v>0.11417286306200121</v>
      </c>
    </row>
    <row r="6084" spans="1:3" x14ac:dyDescent="0.25">
      <c r="A6084">
        <f>Zon1!A6084</f>
        <v>60820</v>
      </c>
      <c r="B6084">
        <f>AVERAGE(Zon1!D6084)</f>
        <v>8.0250000000000002E-2</v>
      </c>
      <c r="C6084">
        <f>Zon1!I6084</f>
        <v>0.11381828895311301</v>
      </c>
    </row>
    <row r="6085" spans="1:3" x14ac:dyDescent="0.25">
      <c r="A6085">
        <f>Zon1!A6085</f>
        <v>60830</v>
      </c>
      <c r="B6085">
        <f>AVERAGE(Zon1!D6085)</f>
        <v>7.9950000000000007E-2</v>
      </c>
      <c r="C6085">
        <f>Zon1!I6085</f>
        <v>0.11339280002244717</v>
      </c>
    </row>
    <row r="6086" spans="1:3" x14ac:dyDescent="0.25">
      <c r="A6086">
        <f>Zon1!A6086</f>
        <v>60840</v>
      </c>
      <c r="B6086">
        <f>AVERAGE(Zon1!D6086)</f>
        <v>7.9899999999999999E-2</v>
      </c>
      <c r="C6086">
        <f>Zon1!I6086</f>
        <v>0.11332188520066952</v>
      </c>
    </row>
    <row r="6087" spans="1:3" x14ac:dyDescent="0.25">
      <c r="A6087">
        <f>Zon1!A6087</f>
        <v>60850</v>
      </c>
      <c r="B6087">
        <f>AVERAGE(Zon1!D6087)</f>
        <v>0.08</v>
      </c>
      <c r="C6087">
        <f>Zon1!I6087</f>
        <v>0.11346371484422481</v>
      </c>
    </row>
    <row r="6088" spans="1:3" x14ac:dyDescent="0.25">
      <c r="A6088">
        <f>Zon1!A6088</f>
        <v>60860</v>
      </c>
      <c r="B6088">
        <f>AVERAGE(Zon1!D6088)</f>
        <v>8.0049999999999996E-2</v>
      </c>
      <c r="C6088">
        <f>Zon1!I6088</f>
        <v>0.11353462966600243</v>
      </c>
    </row>
    <row r="6089" spans="1:3" x14ac:dyDescent="0.25">
      <c r="A6089">
        <f>Zon1!A6089</f>
        <v>60870</v>
      </c>
      <c r="B6089">
        <f>AVERAGE(Zon1!D6089)</f>
        <v>8.0100000000000005E-2</v>
      </c>
      <c r="C6089">
        <f>Zon1!I6089</f>
        <v>0.1136055444877801</v>
      </c>
    </row>
    <row r="6090" spans="1:3" x14ac:dyDescent="0.25">
      <c r="A6090">
        <f>Zon1!A6090</f>
        <v>60880</v>
      </c>
      <c r="B6090">
        <f>AVERAGE(Zon1!D6090)</f>
        <v>8.0350000000000005E-2</v>
      </c>
      <c r="C6090">
        <f>Zon1!I6090</f>
        <v>0.1139601185966683</v>
      </c>
    </row>
    <row r="6091" spans="1:3" x14ac:dyDescent="0.25">
      <c r="A6091">
        <f>Zon1!A6091</f>
        <v>60890</v>
      </c>
      <c r="B6091">
        <f>AVERAGE(Zon1!D6091)</f>
        <v>8.0199999999999994E-2</v>
      </c>
      <c r="C6091">
        <f>Zon1!I6091</f>
        <v>0.11374737413133536</v>
      </c>
    </row>
    <row r="6092" spans="1:3" x14ac:dyDescent="0.25">
      <c r="A6092">
        <f>Zon1!A6092</f>
        <v>60900</v>
      </c>
      <c r="B6092">
        <f>AVERAGE(Zon1!D6092)</f>
        <v>8.0600000000000005E-2</v>
      </c>
      <c r="C6092">
        <f>Zon1!I6092</f>
        <v>0.1143146927055565</v>
      </c>
    </row>
    <row r="6093" spans="1:3" x14ac:dyDescent="0.25">
      <c r="A6093">
        <f>Zon1!A6093</f>
        <v>60910</v>
      </c>
      <c r="B6093">
        <f>AVERAGE(Zon1!D6093)</f>
        <v>0.08</v>
      </c>
      <c r="C6093">
        <f>Zon1!I6093</f>
        <v>0.11346371484422481</v>
      </c>
    </row>
    <row r="6094" spans="1:3" x14ac:dyDescent="0.25">
      <c r="A6094">
        <f>Zon1!A6094</f>
        <v>60920</v>
      </c>
      <c r="B6094">
        <f>AVERAGE(Zon1!D6094)</f>
        <v>8.0149999999999999E-2</v>
      </c>
      <c r="C6094">
        <f>Zon1!I6094</f>
        <v>0.11367645930955772</v>
      </c>
    </row>
    <row r="6095" spans="1:3" x14ac:dyDescent="0.25">
      <c r="A6095">
        <f>Zon1!A6095</f>
        <v>60930</v>
      </c>
      <c r="B6095">
        <f>AVERAGE(Zon1!D6095)</f>
        <v>8.0149999999999999E-2</v>
      </c>
      <c r="C6095">
        <f>Zon1!I6095</f>
        <v>0.11367645930955772</v>
      </c>
    </row>
    <row r="6096" spans="1:3" x14ac:dyDescent="0.25">
      <c r="A6096">
        <f>Zon1!A6096</f>
        <v>60940</v>
      </c>
      <c r="B6096">
        <f>AVERAGE(Zon1!D6096)</f>
        <v>8.0250000000000002E-2</v>
      </c>
      <c r="C6096">
        <f>Zon1!I6096</f>
        <v>0.11381828895311301</v>
      </c>
    </row>
    <row r="6097" spans="1:3" x14ac:dyDescent="0.25">
      <c r="A6097">
        <f>Zon1!A6097</f>
        <v>60950</v>
      </c>
      <c r="B6097">
        <f>AVERAGE(Zon1!D6097)</f>
        <v>8.0699999999999994E-2</v>
      </c>
      <c r="C6097">
        <f>Zon1!I6097</f>
        <v>0.11445652234911176</v>
      </c>
    </row>
    <row r="6098" spans="1:3" x14ac:dyDescent="0.25">
      <c r="A6098">
        <f>Zon1!A6098</f>
        <v>60960</v>
      </c>
      <c r="B6098">
        <f>AVERAGE(Zon1!D6098)</f>
        <v>8.0399999999999999E-2</v>
      </c>
      <c r="C6098">
        <f>Zon1!I6098</f>
        <v>0.11403103341844592</v>
      </c>
    </row>
    <row r="6099" spans="1:3" x14ac:dyDescent="0.25">
      <c r="A6099">
        <f>Zon1!A6099</f>
        <v>60970</v>
      </c>
      <c r="B6099">
        <f>AVERAGE(Zon1!D6099)</f>
        <v>8.0750000000000002E-2</v>
      </c>
      <c r="C6099">
        <f>Zon1!I6099</f>
        <v>0.11452743717088941</v>
      </c>
    </row>
    <row r="6100" spans="1:3" x14ac:dyDescent="0.25">
      <c r="A6100">
        <f>Zon1!A6100</f>
        <v>60980</v>
      </c>
      <c r="B6100">
        <f>AVERAGE(Zon1!D6100)</f>
        <v>8.0699999999999994E-2</v>
      </c>
      <c r="C6100">
        <f>Zon1!I6100</f>
        <v>0.11445652234911176</v>
      </c>
    </row>
    <row r="6101" spans="1:3" x14ac:dyDescent="0.25">
      <c r="A6101">
        <f>Zon1!A6101</f>
        <v>60990</v>
      </c>
      <c r="B6101">
        <f>AVERAGE(Zon1!D6101)</f>
        <v>8.0750000000000002E-2</v>
      </c>
      <c r="C6101">
        <f>Zon1!I6101</f>
        <v>0.11452743717088941</v>
      </c>
    </row>
    <row r="6102" spans="1:3" x14ac:dyDescent="0.25">
      <c r="A6102">
        <f>Zon1!A6102</f>
        <v>61000</v>
      </c>
      <c r="B6102">
        <f>AVERAGE(Zon1!D6102)</f>
        <v>8.1049999999999997E-2</v>
      </c>
      <c r="C6102">
        <f>Zon1!I6102</f>
        <v>0.11495292610155525</v>
      </c>
    </row>
    <row r="6103" spans="1:3" x14ac:dyDescent="0.25">
      <c r="A6103">
        <f>Zon1!A6103</f>
        <v>61010</v>
      </c>
      <c r="B6103">
        <f>AVERAGE(Zon1!D6103)</f>
        <v>8.1299999999999997E-2</v>
      </c>
      <c r="C6103">
        <f>Zon1!I6103</f>
        <v>0.11530750021044345</v>
      </c>
    </row>
    <row r="6104" spans="1:3" x14ac:dyDescent="0.25">
      <c r="A6104">
        <f>Zon1!A6104</f>
        <v>61020</v>
      </c>
      <c r="B6104">
        <f>AVERAGE(Zon1!D6104)</f>
        <v>8.1299999999999997E-2</v>
      </c>
      <c r="C6104">
        <f>Zon1!I6104</f>
        <v>0.11530750021044345</v>
      </c>
    </row>
    <row r="6105" spans="1:3" x14ac:dyDescent="0.25">
      <c r="A6105">
        <f>Zon1!A6105</f>
        <v>61030</v>
      </c>
      <c r="B6105">
        <f>AVERAGE(Zon1!D6105)</f>
        <v>8.1750000000000003E-2</v>
      </c>
      <c r="C6105">
        <f>Zon1!I6105</f>
        <v>0.11594573360644223</v>
      </c>
    </row>
    <row r="6106" spans="1:3" x14ac:dyDescent="0.25">
      <c r="A6106">
        <f>Zon1!A6106</f>
        <v>61040</v>
      </c>
      <c r="B6106">
        <f>AVERAGE(Zon1!D6106)</f>
        <v>8.274999999999999E-2</v>
      </c>
      <c r="C6106">
        <f>Zon1!I6106</f>
        <v>0.11736403004199501</v>
      </c>
    </row>
    <row r="6107" spans="1:3" x14ac:dyDescent="0.25">
      <c r="A6107">
        <f>Zon1!A6107</f>
        <v>61050</v>
      </c>
      <c r="B6107">
        <f>AVERAGE(Zon1!D6107)</f>
        <v>8.4000000000000005E-2</v>
      </c>
      <c r="C6107">
        <f>Zon1!I6107</f>
        <v>0.11913690058643606</v>
      </c>
    </row>
    <row r="6108" spans="1:3" x14ac:dyDescent="0.25">
      <c r="A6108">
        <f>Zon1!A6108</f>
        <v>61060</v>
      </c>
      <c r="B6108">
        <f>AVERAGE(Zon1!D6108)</f>
        <v>8.4599999999999995E-2</v>
      </c>
      <c r="C6108">
        <f>Zon1!I6108</f>
        <v>0.11998787844776772</v>
      </c>
    </row>
    <row r="6109" spans="1:3" x14ac:dyDescent="0.25">
      <c r="A6109">
        <f>Zon1!A6109</f>
        <v>61070</v>
      </c>
      <c r="B6109">
        <f>AVERAGE(Zon1!D6109)</f>
        <v>8.4999999999999992E-2</v>
      </c>
      <c r="C6109">
        <f>Zon1!I6109</f>
        <v>0.12055519702198884</v>
      </c>
    </row>
    <row r="6110" spans="1:3" x14ac:dyDescent="0.25">
      <c r="A6110">
        <f>Zon1!A6110</f>
        <v>61080</v>
      </c>
      <c r="B6110">
        <f>AVERAGE(Zon1!D6110)</f>
        <v>8.4249999999999992E-2</v>
      </c>
      <c r="C6110">
        <f>Zon1!I6110</f>
        <v>0.11949147469532423</v>
      </c>
    </row>
    <row r="6111" spans="1:3" x14ac:dyDescent="0.25">
      <c r="A6111">
        <f>Zon1!A6111</f>
        <v>61090</v>
      </c>
      <c r="B6111">
        <f>AVERAGE(Zon1!D6111)</f>
        <v>8.1549999999999997E-2</v>
      </c>
      <c r="C6111">
        <f>Zon1!I6111</f>
        <v>0.11566207431933166</v>
      </c>
    </row>
    <row r="6112" spans="1:3" x14ac:dyDescent="0.25">
      <c r="A6112">
        <f>Zon1!A6112</f>
        <v>61100</v>
      </c>
      <c r="B6112">
        <f>AVERAGE(Zon1!D6112)</f>
        <v>7.8850000000000003E-2</v>
      </c>
      <c r="C6112">
        <f>Zon1!I6112</f>
        <v>0.11183267394333908</v>
      </c>
    </row>
    <row r="6113" spans="1:3" x14ac:dyDescent="0.25">
      <c r="A6113">
        <f>Zon1!A6113</f>
        <v>61110</v>
      </c>
      <c r="B6113">
        <f>AVERAGE(Zon1!D6113)</f>
        <v>7.7149999999999996E-2</v>
      </c>
      <c r="C6113">
        <f>Zon1!I6113</f>
        <v>0.10942157000289929</v>
      </c>
    </row>
    <row r="6114" spans="1:3" x14ac:dyDescent="0.25">
      <c r="A6114">
        <f>Zon1!A6114</f>
        <v>61120</v>
      </c>
      <c r="B6114">
        <f>AVERAGE(Zon1!D6114)</f>
        <v>7.775E-2</v>
      </c>
      <c r="C6114">
        <f>Zon1!I6114</f>
        <v>0.11027254786423098</v>
      </c>
    </row>
    <row r="6115" spans="1:3" x14ac:dyDescent="0.25">
      <c r="A6115">
        <f>Zon1!A6115</f>
        <v>61130</v>
      </c>
      <c r="B6115">
        <f>AVERAGE(Zon1!D6115)</f>
        <v>7.6800000000000007E-2</v>
      </c>
      <c r="C6115">
        <f>Zon1!I6115</f>
        <v>0.10892516625045583</v>
      </c>
    </row>
    <row r="6116" spans="1:3" x14ac:dyDescent="0.25">
      <c r="A6116">
        <f>Zon1!A6116</f>
        <v>61140</v>
      </c>
      <c r="B6116">
        <f>AVERAGE(Zon1!D6116)</f>
        <v>7.6950000000000005E-2</v>
      </c>
      <c r="C6116">
        <f>Zon1!I6116</f>
        <v>0.10913791071578874</v>
      </c>
    </row>
    <row r="6117" spans="1:3" x14ac:dyDescent="0.25">
      <c r="A6117">
        <f>Zon1!A6117</f>
        <v>61150</v>
      </c>
      <c r="B6117">
        <f>AVERAGE(Zon1!D6117)</f>
        <v>7.6649999999999996E-2</v>
      </c>
      <c r="C6117">
        <f>Zon1!I6117</f>
        <v>0.10871242178512289</v>
      </c>
    </row>
    <row r="6118" spans="1:3" x14ac:dyDescent="0.25">
      <c r="A6118">
        <f>Zon1!A6118</f>
        <v>61160</v>
      </c>
      <c r="B6118">
        <f>AVERAGE(Zon1!D6118)</f>
        <v>7.6850000000000002E-2</v>
      </c>
      <c r="C6118">
        <f>Zon1!I6118</f>
        <v>0.10899608107223345</v>
      </c>
    </row>
    <row r="6119" spans="1:3" x14ac:dyDescent="0.25">
      <c r="A6119">
        <f>Zon1!A6119</f>
        <v>61170</v>
      </c>
      <c r="B6119">
        <f>AVERAGE(Zon1!D6119)</f>
        <v>7.6949999999999991E-2</v>
      </c>
      <c r="C6119">
        <f>Zon1!I6119</f>
        <v>0.10913791071578872</v>
      </c>
    </row>
    <row r="6120" spans="1:3" x14ac:dyDescent="0.25">
      <c r="A6120">
        <f>Zon1!A6120</f>
        <v>61180</v>
      </c>
      <c r="B6120">
        <f>AVERAGE(Zon1!D6120)</f>
        <v>7.6949999999999991E-2</v>
      </c>
      <c r="C6120">
        <f>Zon1!I6120</f>
        <v>0.10913791071578872</v>
      </c>
    </row>
    <row r="6121" spans="1:3" x14ac:dyDescent="0.25">
      <c r="A6121">
        <f>Zon1!A6121</f>
        <v>61190</v>
      </c>
      <c r="B6121">
        <f>AVERAGE(Zon1!D6121)</f>
        <v>7.6950000000000005E-2</v>
      </c>
      <c r="C6121">
        <f>Zon1!I6121</f>
        <v>0.10913791071578874</v>
      </c>
    </row>
    <row r="6122" spans="1:3" x14ac:dyDescent="0.25">
      <c r="A6122">
        <f>Zon1!A6122</f>
        <v>61200</v>
      </c>
      <c r="B6122">
        <f>AVERAGE(Zon1!D6122)</f>
        <v>7.6850000000000002E-2</v>
      </c>
      <c r="C6122">
        <f>Zon1!I6122</f>
        <v>0.10899608107223345</v>
      </c>
    </row>
    <row r="6123" spans="1:3" x14ac:dyDescent="0.25">
      <c r="A6123">
        <f>Zon1!A6123</f>
        <v>61210</v>
      </c>
      <c r="B6123">
        <f>AVERAGE(Zon1!D6123)</f>
        <v>7.6749999999999999E-2</v>
      </c>
      <c r="C6123">
        <f>Zon1!I6123</f>
        <v>0.10885425142867818</v>
      </c>
    </row>
    <row r="6124" spans="1:3" x14ac:dyDescent="0.25">
      <c r="A6124">
        <f>Zon1!A6124</f>
        <v>61220</v>
      </c>
      <c r="B6124">
        <f>AVERAGE(Zon1!D6124)</f>
        <v>7.6749999999999999E-2</v>
      </c>
      <c r="C6124">
        <f>Zon1!I6124</f>
        <v>0.10885425142867818</v>
      </c>
    </row>
    <row r="6125" spans="1:3" x14ac:dyDescent="0.25">
      <c r="A6125">
        <f>Zon1!A6125</f>
        <v>61230</v>
      </c>
      <c r="B6125">
        <f>AVERAGE(Zon1!D6125)</f>
        <v>7.6600000000000001E-2</v>
      </c>
      <c r="C6125">
        <f>Zon1!I6125</f>
        <v>0.10864150696334525</v>
      </c>
    </row>
    <row r="6126" spans="1:3" x14ac:dyDescent="0.25">
      <c r="A6126">
        <f>Zon1!A6126</f>
        <v>61240</v>
      </c>
      <c r="B6126">
        <f>AVERAGE(Zon1!D6126)</f>
        <v>7.6649999999999996E-2</v>
      </c>
      <c r="C6126">
        <f>Zon1!I6126</f>
        <v>0.10871242178512289</v>
      </c>
    </row>
    <row r="6127" spans="1:3" x14ac:dyDescent="0.25">
      <c r="A6127">
        <f>Zon1!A6127</f>
        <v>61250</v>
      </c>
      <c r="B6127">
        <f>AVERAGE(Zon1!D6127)</f>
        <v>7.6649999999999996E-2</v>
      </c>
      <c r="C6127">
        <f>Zon1!I6127</f>
        <v>0.10871242178512289</v>
      </c>
    </row>
    <row r="6128" spans="1:3" x14ac:dyDescent="0.25">
      <c r="A6128">
        <f>Zon1!A6128</f>
        <v>61260</v>
      </c>
      <c r="B6128">
        <f>AVERAGE(Zon1!D6128)</f>
        <v>7.6700000000000004E-2</v>
      </c>
      <c r="C6128">
        <f>Zon1!I6128</f>
        <v>0.10878333660690054</v>
      </c>
    </row>
    <row r="6129" spans="1:3" x14ac:dyDescent="0.25">
      <c r="A6129">
        <f>Zon1!A6129</f>
        <v>61270</v>
      </c>
      <c r="B6129">
        <f>AVERAGE(Zon1!D6129)</f>
        <v>7.6999999999999999E-2</v>
      </c>
      <c r="C6129">
        <f>Zon1!I6129</f>
        <v>0.10920882553756638</v>
      </c>
    </row>
    <row r="6130" spans="1:3" x14ac:dyDescent="0.25">
      <c r="A6130">
        <f>Zon1!A6130</f>
        <v>61280</v>
      </c>
      <c r="B6130">
        <f>AVERAGE(Zon1!D6130)</f>
        <v>7.6949999999999991E-2</v>
      </c>
      <c r="C6130">
        <f>Zon1!I6130</f>
        <v>0.10913791071578872</v>
      </c>
    </row>
    <row r="6131" spans="1:3" x14ac:dyDescent="0.25">
      <c r="A6131">
        <f>Zon1!A6131</f>
        <v>61290</v>
      </c>
      <c r="B6131">
        <f>AVERAGE(Zon1!D6131)</f>
        <v>7.7200000000000005E-2</v>
      </c>
      <c r="C6131">
        <f>Zon1!I6131</f>
        <v>0.10949248482467694</v>
      </c>
    </row>
    <row r="6132" spans="1:3" x14ac:dyDescent="0.25">
      <c r="A6132">
        <f>Zon1!A6132</f>
        <v>61300</v>
      </c>
      <c r="B6132">
        <f>AVERAGE(Zon1!D6132)</f>
        <v>7.7249999999999999E-2</v>
      </c>
      <c r="C6132">
        <f>Zon1!I6132</f>
        <v>0.10956339964645458</v>
      </c>
    </row>
    <row r="6133" spans="1:3" x14ac:dyDescent="0.25">
      <c r="A6133">
        <f>Zon1!A6133</f>
        <v>61310</v>
      </c>
      <c r="B6133">
        <f>AVERAGE(Zon1!D6133)</f>
        <v>7.7300000000000008E-2</v>
      </c>
      <c r="C6133">
        <f>Zon1!I6133</f>
        <v>0.10963431446823223</v>
      </c>
    </row>
    <row r="6134" spans="1:3" x14ac:dyDescent="0.25">
      <c r="A6134">
        <f>Zon1!A6134</f>
        <v>61320</v>
      </c>
      <c r="B6134">
        <f>AVERAGE(Zon1!D6134)</f>
        <v>7.7850000000000003E-2</v>
      </c>
      <c r="C6134">
        <f>Zon1!I6134</f>
        <v>0.11041437750778627</v>
      </c>
    </row>
    <row r="6135" spans="1:3" x14ac:dyDescent="0.25">
      <c r="A6135">
        <f>Zon1!A6135</f>
        <v>61330</v>
      </c>
      <c r="B6135">
        <f>AVERAGE(Zon1!D6135)</f>
        <v>7.7149999999999996E-2</v>
      </c>
      <c r="C6135">
        <f>Zon1!I6135</f>
        <v>0.10942157000289929</v>
      </c>
    </row>
    <row r="6136" spans="1:3" x14ac:dyDescent="0.25">
      <c r="A6136">
        <f>Zon1!A6136</f>
        <v>61340</v>
      </c>
      <c r="B6136">
        <f>AVERAGE(Zon1!D6136)</f>
        <v>7.7300000000000008E-2</v>
      </c>
      <c r="C6136">
        <f>Zon1!I6136</f>
        <v>0.10963431446823223</v>
      </c>
    </row>
    <row r="6137" spans="1:3" x14ac:dyDescent="0.25">
      <c r="A6137">
        <f>Zon1!A6137</f>
        <v>61350</v>
      </c>
      <c r="B6137">
        <f>AVERAGE(Zon1!D6137)</f>
        <v>7.7249999999999999E-2</v>
      </c>
      <c r="C6137">
        <f>Zon1!I6137</f>
        <v>0.10956339964645458</v>
      </c>
    </row>
    <row r="6138" spans="1:3" x14ac:dyDescent="0.25">
      <c r="A6138">
        <f>Zon1!A6138</f>
        <v>61360</v>
      </c>
      <c r="B6138">
        <f>AVERAGE(Zon1!D6138)</f>
        <v>7.7100000000000002E-2</v>
      </c>
      <c r="C6138">
        <f>Zon1!I6138</f>
        <v>0.10935065518112165</v>
      </c>
    </row>
    <row r="6139" spans="1:3" x14ac:dyDescent="0.25">
      <c r="A6139">
        <f>Zon1!A6139</f>
        <v>61370</v>
      </c>
      <c r="B6139">
        <f>AVERAGE(Zon1!D6139)</f>
        <v>7.7350000000000002E-2</v>
      </c>
      <c r="C6139">
        <f>Zon1!I6139</f>
        <v>0.10970522929000986</v>
      </c>
    </row>
    <row r="6140" spans="1:3" x14ac:dyDescent="0.25">
      <c r="A6140">
        <f>Zon1!A6140</f>
        <v>61380</v>
      </c>
      <c r="B6140">
        <f>AVERAGE(Zon1!D6140)</f>
        <v>7.7049999999999993E-2</v>
      </c>
      <c r="C6140">
        <f>Zon1!I6140</f>
        <v>0.109279740359344</v>
      </c>
    </row>
    <row r="6141" spans="1:3" x14ac:dyDescent="0.25">
      <c r="A6141">
        <f>Zon1!A6141</f>
        <v>61390</v>
      </c>
      <c r="B6141">
        <f>AVERAGE(Zon1!D6141)</f>
        <v>7.7300000000000008E-2</v>
      </c>
      <c r="C6141">
        <f>Zon1!I6141</f>
        <v>0.10963431446823223</v>
      </c>
    </row>
    <row r="6142" spans="1:3" x14ac:dyDescent="0.25">
      <c r="A6142">
        <f>Zon1!A6142</f>
        <v>61400</v>
      </c>
      <c r="B6142">
        <f>AVERAGE(Zon1!D6142)</f>
        <v>7.7350000000000002E-2</v>
      </c>
      <c r="C6142">
        <f>Zon1!I6142</f>
        <v>0.10970522929000986</v>
      </c>
    </row>
    <row r="6143" spans="1:3" x14ac:dyDescent="0.25">
      <c r="A6143">
        <f>Zon1!A6143</f>
        <v>61410</v>
      </c>
      <c r="B6143">
        <f>AVERAGE(Zon1!D6143)</f>
        <v>7.7299999999999994E-2</v>
      </c>
      <c r="C6143">
        <f>Zon1!I6143</f>
        <v>0.10963431446823221</v>
      </c>
    </row>
    <row r="6144" spans="1:3" x14ac:dyDescent="0.25">
      <c r="A6144">
        <f>Zon1!A6144</f>
        <v>61420</v>
      </c>
      <c r="B6144">
        <f>AVERAGE(Zon1!D6144)</f>
        <v>7.7149999999999996E-2</v>
      </c>
      <c r="C6144">
        <f>Zon1!I6144</f>
        <v>0.10942157000289929</v>
      </c>
    </row>
    <row r="6145" spans="1:3" x14ac:dyDescent="0.25">
      <c r="A6145">
        <f>Zon1!A6145</f>
        <v>61430</v>
      </c>
      <c r="B6145">
        <f>AVERAGE(Zon1!D6145)</f>
        <v>7.7149999999999996E-2</v>
      </c>
      <c r="C6145">
        <f>Zon1!I6145</f>
        <v>0.10942157000289929</v>
      </c>
    </row>
    <row r="6146" spans="1:3" x14ac:dyDescent="0.25">
      <c r="A6146">
        <f>Zon1!A6146</f>
        <v>61440</v>
      </c>
      <c r="B6146">
        <f>AVERAGE(Zon1!D6146)</f>
        <v>7.7200000000000005E-2</v>
      </c>
      <c r="C6146">
        <f>Zon1!I6146</f>
        <v>0.10949248482467694</v>
      </c>
    </row>
    <row r="6147" spans="1:3" x14ac:dyDescent="0.25">
      <c r="A6147">
        <f>Zon1!A6147</f>
        <v>61450</v>
      </c>
      <c r="B6147">
        <f>AVERAGE(Zon1!D6147)</f>
        <v>7.8300000000000008E-2</v>
      </c>
      <c r="C6147">
        <f>Zon1!I6147</f>
        <v>0.11105261090378504</v>
      </c>
    </row>
    <row r="6148" spans="1:3" x14ac:dyDescent="0.25">
      <c r="A6148">
        <f>Zon1!A6148</f>
        <v>61460</v>
      </c>
      <c r="B6148">
        <f>AVERAGE(Zon1!D6148)</f>
        <v>7.7350000000000002E-2</v>
      </c>
      <c r="C6148">
        <f>Zon1!I6148</f>
        <v>0.10970522929000986</v>
      </c>
    </row>
    <row r="6149" spans="1:3" x14ac:dyDescent="0.25">
      <c r="A6149">
        <f>Zon1!A6149</f>
        <v>61470</v>
      </c>
      <c r="B6149">
        <f>AVERAGE(Zon1!D6149)</f>
        <v>7.7649999999999997E-2</v>
      </c>
      <c r="C6149">
        <f>Zon1!I6149</f>
        <v>0.11013071822067569</v>
      </c>
    </row>
    <row r="6150" spans="1:3" x14ac:dyDescent="0.25">
      <c r="A6150">
        <f>Zon1!A6150</f>
        <v>61480</v>
      </c>
      <c r="B6150">
        <f>AVERAGE(Zon1!D6150)</f>
        <v>7.7499999999999999E-2</v>
      </c>
      <c r="C6150">
        <f>Zon1!I6150</f>
        <v>0.10991797375534278</v>
      </c>
    </row>
    <row r="6151" spans="1:3" x14ac:dyDescent="0.25">
      <c r="A6151">
        <f>Zon1!A6151</f>
        <v>61490</v>
      </c>
      <c r="B6151">
        <f>AVERAGE(Zon1!D6151)</f>
        <v>7.7549999999999994E-2</v>
      </c>
      <c r="C6151">
        <f>Zon1!I6151</f>
        <v>0.10998888857712041</v>
      </c>
    </row>
    <row r="6152" spans="1:3" x14ac:dyDescent="0.25">
      <c r="A6152">
        <f>Zon1!A6152</f>
        <v>61500</v>
      </c>
      <c r="B6152">
        <f>AVERAGE(Zon1!D6152)</f>
        <v>7.7249999999999999E-2</v>
      </c>
      <c r="C6152">
        <f>Zon1!I6152</f>
        <v>0.10956339964645458</v>
      </c>
    </row>
    <row r="6153" spans="1:3" x14ac:dyDescent="0.25">
      <c r="A6153">
        <f>Zon1!A6153</f>
        <v>61510</v>
      </c>
      <c r="B6153">
        <f>AVERAGE(Zon1!D6153)</f>
        <v>7.7399999999999997E-2</v>
      </c>
      <c r="C6153">
        <f>Zon1!I6153</f>
        <v>0.10977614411178749</v>
      </c>
    </row>
    <row r="6154" spans="1:3" x14ac:dyDescent="0.25">
      <c r="A6154">
        <f>Zon1!A6154</f>
        <v>61520</v>
      </c>
      <c r="B6154">
        <f>AVERAGE(Zon1!D6154)</f>
        <v>7.7199999999999991E-2</v>
      </c>
      <c r="C6154">
        <f>Zon1!I6154</f>
        <v>0.10949248482467693</v>
      </c>
    </row>
    <row r="6155" spans="1:3" x14ac:dyDescent="0.25">
      <c r="A6155">
        <f>Zon1!A6155</f>
        <v>61530</v>
      </c>
      <c r="B6155">
        <f>AVERAGE(Zon1!D6155)</f>
        <v>7.7299999999999994E-2</v>
      </c>
      <c r="C6155">
        <f>Zon1!I6155</f>
        <v>0.10963431446823221</v>
      </c>
    </row>
    <row r="6156" spans="1:3" x14ac:dyDescent="0.25">
      <c r="A6156">
        <f>Zon1!A6156</f>
        <v>61540</v>
      </c>
      <c r="B6156">
        <f>AVERAGE(Zon1!D6156)</f>
        <v>7.7100000000000002E-2</v>
      </c>
      <c r="C6156">
        <f>Zon1!I6156</f>
        <v>0.10935065518112165</v>
      </c>
    </row>
    <row r="6157" spans="1:3" x14ac:dyDescent="0.25">
      <c r="A6157">
        <f>Zon1!A6157</f>
        <v>61550</v>
      </c>
      <c r="B6157">
        <f>AVERAGE(Zon1!D6157)</f>
        <v>7.7300000000000008E-2</v>
      </c>
      <c r="C6157">
        <f>Zon1!I6157</f>
        <v>0.10963431446823223</v>
      </c>
    </row>
    <row r="6158" spans="1:3" x14ac:dyDescent="0.25">
      <c r="A6158">
        <f>Zon1!A6158</f>
        <v>61560</v>
      </c>
      <c r="B6158">
        <f>AVERAGE(Zon1!D6158)</f>
        <v>7.7200000000000005E-2</v>
      </c>
      <c r="C6158">
        <f>Zon1!I6158</f>
        <v>0.10949248482467694</v>
      </c>
    </row>
    <row r="6159" spans="1:3" x14ac:dyDescent="0.25">
      <c r="A6159">
        <f>Zon1!A6159</f>
        <v>61570</v>
      </c>
      <c r="B6159">
        <f>AVERAGE(Zon1!D6159)</f>
        <v>7.6850000000000002E-2</v>
      </c>
      <c r="C6159">
        <f>Zon1!I6159</f>
        <v>0.10899608107223345</v>
      </c>
    </row>
    <row r="6160" spans="1:3" x14ac:dyDescent="0.25">
      <c r="A6160">
        <f>Zon1!A6160</f>
        <v>61580</v>
      </c>
      <c r="B6160">
        <f>AVERAGE(Zon1!D6160)</f>
        <v>7.6700000000000004E-2</v>
      </c>
      <c r="C6160">
        <f>Zon1!I6160</f>
        <v>0.10878333660690054</v>
      </c>
    </row>
    <row r="6161" spans="1:3" x14ac:dyDescent="0.25">
      <c r="A6161">
        <f>Zon1!A6161</f>
        <v>61590</v>
      </c>
      <c r="B6161">
        <f>AVERAGE(Zon1!D6161)</f>
        <v>7.6399999999999996E-2</v>
      </c>
      <c r="C6161">
        <f>Zon1!I6161</f>
        <v>0.10835784767623469</v>
      </c>
    </row>
    <row r="6162" spans="1:3" x14ac:dyDescent="0.25">
      <c r="A6162">
        <f>Zon1!A6162</f>
        <v>61600</v>
      </c>
      <c r="B6162">
        <f>AVERAGE(Zon1!D6162)</f>
        <v>7.644999999999999E-2</v>
      </c>
      <c r="C6162">
        <f>Zon1!I6162</f>
        <v>0.10842876249801231</v>
      </c>
    </row>
    <row r="6163" spans="1:3" x14ac:dyDescent="0.25">
      <c r="A6163">
        <f>Zon1!A6163</f>
        <v>61610</v>
      </c>
      <c r="B6163">
        <f>AVERAGE(Zon1!D6163)</f>
        <v>7.6850000000000002E-2</v>
      </c>
      <c r="C6163">
        <f>Zon1!I6163</f>
        <v>0.10899608107223345</v>
      </c>
    </row>
    <row r="6164" spans="1:3" x14ac:dyDescent="0.25">
      <c r="A6164">
        <f>Zon1!A6164</f>
        <v>61620</v>
      </c>
      <c r="B6164">
        <f>AVERAGE(Zon1!D6164)</f>
        <v>7.6100000000000001E-2</v>
      </c>
      <c r="C6164">
        <f>Zon1!I6164</f>
        <v>0.10793235874556885</v>
      </c>
    </row>
    <row r="6165" spans="1:3" x14ac:dyDescent="0.25">
      <c r="A6165">
        <f>Zon1!A6165</f>
        <v>61630</v>
      </c>
      <c r="B6165">
        <f>AVERAGE(Zon1!D6165)</f>
        <v>7.6300000000000007E-2</v>
      </c>
      <c r="C6165">
        <f>Zon1!I6165</f>
        <v>0.10821601803267941</v>
      </c>
    </row>
    <row r="6166" spans="1:3" x14ac:dyDescent="0.25">
      <c r="A6166">
        <f>Zon1!A6166</f>
        <v>61640</v>
      </c>
      <c r="B6166">
        <f>AVERAGE(Zon1!D6166)</f>
        <v>7.6550000000000007E-2</v>
      </c>
      <c r="C6166">
        <f>Zon1!I6166</f>
        <v>0.10857059214156761</v>
      </c>
    </row>
    <row r="6167" spans="1:3" x14ac:dyDescent="0.25">
      <c r="A6167">
        <f>Zon1!A6167</f>
        <v>61650</v>
      </c>
      <c r="B6167">
        <f>AVERAGE(Zon1!D6167)</f>
        <v>7.6350000000000001E-2</v>
      </c>
      <c r="C6167">
        <f>Zon1!I6167</f>
        <v>0.10828693285445705</v>
      </c>
    </row>
    <row r="6168" spans="1:3" x14ac:dyDescent="0.25">
      <c r="A6168">
        <f>Zon1!A6168</f>
        <v>61660</v>
      </c>
      <c r="B6168">
        <f>AVERAGE(Zon1!D6168)</f>
        <v>7.6300000000000007E-2</v>
      </c>
      <c r="C6168">
        <f>Zon1!I6168</f>
        <v>0.10821601803267941</v>
      </c>
    </row>
    <row r="6169" spans="1:3" x14ac:dyDescent="0.25">
      <c r="A6169">
        <f>Zon1!A6169</f>
        <v>61670</v>
      </c>
      <c r="B6169">
        <f>AVERAGE(Zon1!D6169)</f>
        <v>7.644999999999999E-2</v>
      </c>
      <c r="C6169">
        <f>Zon1!I6169</f>
        <v>0.10842876249801231</v>
      </c>
    </row>
    <row r="6170" spans="1:3" x14ac:dyDescent="0.25">
      <c r="A6170">
        <f>Zon1!A6170</f>
        <v>61680</v>
      </c>
      <c r="B6170">
        <f>AVERAGE(Zon1!D6170)</f>
        <v>7.6649999999999996E-2</v>
      </c>
      <c r="C6170">
        <f>Zon1!I6170</f>
        <v>0.10871242178512289</v>
      </c>
    </row>
    <row r="6171" spans="1:3" x14ac:dyDescent="0.25">
      <c r="A6171">
        <f>Zon1!A6171</f>
        <v>61690</v>
      </c>
      <c r="B6171">
        <f>AVERAGE(Zon1!D6171)</f>
        <v>7.6649999999999996E-2</v>
      </c>
      <c r="C6171">
        <f>Zon1!I6171</f>
        <v>0.10871242178512289</v>
      </c>
    </row>
    <row r="6172" spans="1:3" x14ac:dyDescent="0.25">
      <c r="A6172">
        <f>Zon1!A6172</f>
        <v>61700</v>
      </c>
      <c r="B6172">
        <f>AVERAGE(Zon1!D6172)</f>
        <v>7.6499999999999999E-2</v>
      </c>
      <c r="C6172">
        <f>Zon1!I6172</f>
        <v>0.10849967731978996</v>
      </c>
    </row>
    <row r="6173" spans="1:3" x14ac:dyDescent="0.25">
      <c r="A6173">
        <f>Zon1!A6173</f>
        <v>61710</v>
      </c>
      <c r="B6173">
        <f>AVERAGE(Zon1!D6173)</f>
        <v>7.6450000000000004E-2</v>
      </c>
      <c r="C6173">
        <f>Zon1!I6173</f>
        <v>0.10842876249801234</v>
      </c>
    </row>
    <row r="6174" spans="1:3" x14ac:dyDescent="0.25">
      <c r="A6174">
        <f>Zon1!A6174</f>
        <v>61720</v>
      </c>
      <c r="B6174">
        <f>AVERAGE(Zon1!D6174)</f>
        <v>7.6350000000000001E-2</v>
      </c>
      <c r="C6174">
        <f>Zon1!I6174</f>
        <v>0.10828693285445705</v>
      </c>
    </row>
    <row r="6175" spans="1:3" x14ac:dyDescent="0.25">
      <c r="A6175">
        <f>Zon1!A6175</f>
        <v>61730</v>
      </c>
      <c r="B6175">
        <f>AVERAGE(Zon1!D6175)</f>
        <v>7.6200000000000004E-2</v>
      </c>
      <c r="C6175">
        <f>Zon1!I6175</f>
        <v>0.10807418838912414</v>
      </c>
    </row>
    <row r="6176" spans="1:3" x14ac:dyDescent="0.25">
      <c r="A6176">
        <f>Zon1!A6176</f>
        <v>61740</v>
      </c>
      <c r="B6176">
        <f>AVERAGE(Zon1!D6176)</f>
        <v>7.6600000000000001E-2</v>
      </c>
      <c r="C6176">
        <f>Zon1!I6176</f>
        <v>0.10864150696334525</v>
      </c>
    </row>
    <row r="6177" spans="1:3" x14ac:dyDescent="0.25">
      <c r="A6177">
        <f>Zon1!A6177</f>
        <v>61750</v>
      </c>
      <c r="B6177">
        <f>AVERAGE(Zon1!D6177)</f>
        <v>7.6550000000000007E-2</v>
      </c>
      <c r="C6177">
        <f>Zon1!I6177</f>
        <v>0.10857059214156761</v>
      </c>
    </row>
    <row r="6178" spans="1:3" x14ac:dyDescent="0.25">
      <c r="A6178">
        <f>Zon1!A6178</f>
        <v>61760</v>
      </c>
      <c r="B6178">
        <f>AVERAGE(Zon1!D6178)</f>
        <v>7.6850000000000002E-2</v>
      </c>
      <c r="C6178">
        <f>Zon1!I6178</f>
        <v>0.10899608107223345</v>
      </c>
    </row>
    <row r="6179" spans="1:3" x14ac:dyDescent="0.25">
      <c r="A6179">
        <f>Zon1!A6179</f>
        <v>61770</v>
      </c>
      <c r="B6179">
        <f>AVERAGE(Zon1!D6179)</f>
        <v>7.6350000000000001E-2</v>
      </c>
      <c r="C6179">
        <f>Zon1!I6179</f>
        <v>0.10828693285445705</v>
      </c>
    </row>
    <row r="6180" spans="1:3" x14ac:dyDescent="0.25">
      <c r="A6180">
        <f>Zon1!A6180</f>
        <v>61780</v>
      </c>
      <c r="B6180">
        <f>AVERAGE(Zon1!D6180)</f>
        <v>7.6249999999999998E-2</v>
      </c>
      <c r="C6180">
        <f>Zon1!I6180</f>
        <v>0.10814510321090176</v>
      </c>
    </row>
    <row r="6181" spans="1:3" x14ac:dyDescent="0.25">
      <c r="A6181">
        <f>Zon1!A6181</f>
        <v>61790</v>
      </c>
      <c r="B6181">
        <f>AVERAGE(Zon1!D6181)</f>
        <v>7.6399999999999996E-2</v>
      </c>
      <c r="C6181">
        <f>Zon1!I6181</f>
        <v>0.10835784767623469</v>
      </c>
    </row>
    <row r="6182" spans="1:3" x14ac:dyDescent="0.25">
      <c r="A6182">
        <f>Zon1!A6182</f>
        <v>61800</v>
      </c>
      <c r="B6182">
        <f>AVERAGE(Zon1!D6182)</f>
        <v>7.6100000000000001E-2</v>
      </c>
      <c r="C6182">
        <f>Zon1!I6182</f>
        <v>0.10793235874556885</v>
      </c>
    </row>
    <row r="6183" spans="1:3" x14ac:dyDescent="0.25">
      <c r="A6183">
        <f>Zon1!A6183</f>
        <v>61810</v>
      </c>
      <c r="B6183">
        <f>AVERAGE(Zon1!D6183)</f>
        <v>7.5999999999999998E-2</v>
      </c>
      <c r="C6183">
        <f>Zon1!I6183</f>
        <v>0.10779052910201356</v>
      </c>
    </row>
    <row r="6184" spans="1:3" x14ac:dyDescent="0.25">
      <c r="A6184">
        <f>Zon1!A6184</f>
        <v>61820</v>
      </c>
      <c r="B6184">
        <f>AVERAGE(Zon1!D6184)</f>
        <v>7.5800000000000006E-2</v>
      </c>
      <c r="C6184">
        <f>Zon1!I6184</f>
        <v>0.10750686981490301</v>
      </c>
    </row>
    <row r="6185" spans="1:3" x14ac:dyDescent="0.25">
      <c r="A6185">
        <f>Zon1!A6185</f>
        <v>61830</v>
      </c>
      <c r="B6185">
        <f>AVERAGE(Zon1!D6185)</f>
        <v>7.569999999999999E-2</v>
      </c>
      <c r="C6185">
        <f>Zon1!I6185</f>
        <v>0.10736504017134771</v>
      </c>
    </row>
    <row r="6186" spans="1:3" x14ac:dyDescent="0.25">
      <c r="A6186">
        <f>Zon1!A6186</f>
        <v>61840</v>
      </c>
      <c r="B6186">
        <f>AVERAGE(Zon1!D6186)</f>
        <v>7.6050000000000006E-2</v>
      </c>
      <c r="C6186">
        <f>Zon1!I6186</f>
        <v>0.10786144392379121</v>
      </c>
    </row>
    <row r="6187" spans="1:3" x14ac:dyDescent="0.25">
      <c r="A6187">
        <f>Zon1!A6187</f>
        <v>61850</v>
      </c>
      <c r="B6187">
        <f>AVERAGE(Zon1!D6187)</f>
        <v>7.6450000000000004E-2</v>
      </c>
      <c r="C6187">
        <f>Zon1!I6187</f>
        <v>0.10842876249801234</v>
      </c>
    </row>
    <row r="6188" spans="1:3" x14ac:dyDescent="0.25">
      <c r="A6188">
        <f>Zon1!A6188</f>
        <v>61860</v>
      </c>
      <c r="B6188">
        <f>AVERAGE(Zon1!D6188)</f>
        <v>7.6499999999999999E-2</v>
      </c>
      <c r="C6188">
        <f>Zon1!I6188</f>
        <v>0.10849967731978996</v>
      </c>
    </row>
    <row r="6189" spans="1:3" x14ac:dyDescent="0.25">
      <c r="A6189">
        <f>Zon1!A6189</f>
        <v>61870</v>
      </c>
      <c r="B6189">
        <f>AVERAGE(Zon1!D6189)</f>
        <v>7.6450000000000004E-2</v>
      </c>
      <c r="C6189">
        <f>Zon1!I6189</f>
        <v>0.10842876249801234</v>
      </c>
    </row>
    <row r="6190" spans="1:3" x14ac:dyDescent="0.25">
      <c r="A6190">
        <f>Zon1!A6190</f>
        <v>61880</v>
      </c>
      <c r="B6190">
        <f>AVERAGE(Zon1!D6190)</f>
        <v>7.6600000000000001E-2</v>
      </c>
      <c r="C6190">
        <f>Zon1!I6190</f>
        <v>0.10864150696334525</v>
      </c>
    </row>
    <row r="6191" spans="1:3" x14ac:dyDescent="0.25">
      <c r="A6191">
        <f>Zon1!A6191</f>
        <v>61890</v>
      </c>
      <c r="B6191">
        <f>AVERAGE(Zon1!D6191)</f>
        <v>7.6600000000000001E-2</v>
      </c>
      <c r="C6191">
        <f>Zon1!I6191</f>
        <v>0.10864150696334525</v>
      </c>
    </row>
    <row r="6192" spans="1:3" x14ac:dyDescent="0.25">
      <c r="A6192">
        <f>Zon1!A6192</f>
        <v>61900</v>
      </c>
      <c r="B6192">
        <f>AVERAGE(Zon1!D6192)</f>
        <v>7.6499999999999999E-2</v>
      </c>
      <c r="C6192">
        <f>Zon1!I6192</f>
        <v>0.10849967731978996</v>
      </c>
    </row>
    <row r="6193" spans="1:3" x14ac:dyDescent="0.25">
      <c r="A6193">
        <f>Zon1!A6193</f>
        <v>61910</v>
      </c>
      <c r="B6193">
        <f>AVERAGE(Zon1!D6193)</f>
        <v>7.6600000000000001E-2</v>
      </c>
      <c r="C6193">
        <f>Zon1!I6193</f>
        <v>0.10864150696334525</v>
      </c>
    </row>
    <row r="6194" spans="1:3" x14ac:dyDescent="0.25">
      <c r="A6194">
        <f>Zon1!A6194</f>
        <v>61920</v>
      </c>
      <c r="B6194">
        <f>AVERAGE(Zon1!D6194)</f>
        <v>7.6749999999999999E-2</v>
      </c>
      <c r="C6194">
        <f>Zon1!I6194</f>
        <v>0.10885425142867818</v>
      </c>
    </row>
    <row r="6195" spans="1:3" x14ac:dyDescent="0.25">
      <c r="A6195">
        <f>Zon1!A6195</f>
        <v>61930</v>
      </c>
      <c r="B6195">
        <f>AVERAGE(Zon1!D6195)</f>
        <v>7.6850000000000002E-2</v>
      </c>
      <c r="C6195">
        <f>Zon1!I6195</f>
        <v>0.10899608107223345</v>
      </c>
    </row>
    <row r="6196" spans="1:3" x14ac:dyDescent="0.25">
      <c r="A6196">
        <f>Zon1!A6196</f>
        <v>61940</v>
      </c>
      <c r="B6196">
        <f>AVERAGE(Zon1!D6196)</f>
        <v>7.6799999999999993E-2</v>
      </c>
      <c r="C6196">
        <f>Zon1!I6196</f>
        <v>0.1089251662504558</v>
      </c>
    </row>
    <row r="6197" spans="1:3" x14ac:dyDescent="0.25">
      <c r="A6197">
        <f>Zon1!A6197</f>
        <v>61950</v>
      </c>
      <c r="B6197">
        <f>AVERAGE(Zon1!D6197)</f>
        <v>7.6850000000000002E-2</v>
      </c>
      <c r="C6197">
        <f>Zon1!I6197</f>
        <v>0.10899608107223345</v>
      </c>
    </row>
    <row r="6198" spans="1:3" x14ac:dyDescent="0.25">
      <c r="A6198">
        <f>Zon1!A6198</f>
        <v>61960</v>
      </c>
      <c r="B6198">
        <f>AVERAGE(Zon1!D6198)</f>
        <v>7.6499999999999999E-2</v>
      </c>
      <c r="C6198">
        <f>Zon1!I6198</f>
        <v>0.10849967731978996</v>
      </c>
    </row>
    <row r="6199" spans="1:3" x14ac:dyDescent="0.25">
      <c r="A6199">
        <f>Zon1!A6199</f>
        <v>61970</v>
      </c>
      <c r="B6199">
        <f>AVERAGE(Zon1!D6199)</f>
        <v>7.6050000000000006E-2</v>
      </c>
      <c r="C6199">
        <f>Zon1!I6199</f>
        <v>0.10786144392379121</v>
      </c>
    </row>
    <row r="6200" spans="1:3" x14ac:dyDescent="0.25">
      <c r="A6200">
        <f>Zon1!A6200</f>
        <v>61980</v>
      </c>
      <c r="B6200">
        <f>AVERAGE(Zon1!D6200)</f>
        <v>7.6649999999999996E-2</v>
      </c>
      <c r="C6200">
        <f>Zon1!I6200</f>
        <v>0.10871242178512289</v>
      </c>
    </row>
    <row r="6201" spans="1:3" x14ac:dyDescent="0.25">
      <c r="A6201">
        <f>Zon1!A6201</f>
        <v>61990</v>
      </c>
      <c r="B6201">
        <f>AVERAGE(Zon1!D6201)</f>
        <v>7.6149999999999995E-2</v>
      </c>
      <c r="C6201">
        <f>Zon1!I6201</f>
        <v>0.10800327356734647</v>
      </c>
    </row>
    <row r="6202" spans="1:3" x14ac:dyDescent="0.25">
      <c r="A6202">
        <f>Zon1!A6202</f>
        <v>62000</v>
      </c>
      <c r="B6202">
        <f>AVERAGE(Zon1!D6202)</f>
        <v>7.6100000000000001E-2</v>
      </c>
      <c r="C6202">
        <f>Zon1!I6202</f>
        <v>0.10793235874556885</v>
      </c>
    </row>
    <row r="6203" spans="1:3" x14ac:dyDescent="0.25">
      <c r="A6203">
        <f>Zon1!A6203</f>
        <v>62010</v>
      </c>
      <c r="B6203">
        <f>AVERAGE(Zon1!D6203)</f>
        <v>7.6450000000000004E-2</v>
      </c>
      <c r="C6203">
        <f>Zon1!I6203</f>
        <v>0.10842876249801234</v>
      </c>
    </row>
    <row r="6204" spans="1:3" x14ac:dyDescent="0.25">
      <c r="A6204">
        <f>Zon1!A6204</f>
        <v>62020</v>
      </c>
      <c r="B6204">
        <f>AVERAGE(Zon1!D6204)</f>
        <v>7.6399999999999996E-2</v>
      </c>
      <c r="C6204">
        <f>Zon1!I6204</f>
        <v>0.10835784767623469</v>
      </c>
    </row>
    <row r="6205" spans="1:3" x14ac:dyDescent="0.25">
      <c r="A6205">
        <f>Zon1!A6205</f>
        <v>62030</v>
      </c>
      <c r="B6205">
        <f>AVERAGE(Zon1!D6205)</f>
        <v>7.6149999999999995E-2</v>
      </c>
      <c r="C6205">
        <f>Zon1!I6205</f>
        <v>0.10800327356734647</v>
      </c>
    </row>
    <row r="6206" spans="1:3" x14ac:dyDescent="0.25">
      <c r="A6206">
        <f>Zon1!A6206</f>
        <v>62040</v>
      </c>
      <c r="B6206">
        <f>AVERAGE(Zon1!D6206)</f>
        <v>7.6050000000000006E-2</v>
      </c>
      <c r="C6206">
        <f>Zon1!I6206</f>
        <v>0.10786144392379121</v>
      </c>
    </row>
    <row r="6207" spans="1:3" x14ac:dyDescent="0.25">
      <c r="A6207">
        <f>Zon1!A6207</f>
        <v>62050</v>
      </c>
      <c r="B6207">
        <f>AVERAGE(Zon1!D6207)</f>
        <v>7.6100000000000001E-2</v>
      </c>
      <c r="C6207">
        <f>Zon1!I6207</f>
        <v>0.10793235874556885</v>
      </c>
    </row>
    <row r="6208" spans="1:3" x14ac:dyDescent="0.25">
      <c r="A6208">
        <f>Zon1!A6208</f>
        <v>62060</v>
      </c>
      <c r="B6208">
        <f>AVERAGE(Zon1!D6208)</f>
        <v>7.6749999999999999E-2</v>
      </c>
      <c r="C6208">
        <f>Zon1!I6208</f>
        <v>0.10885425142867818</v>
      </c>
    </row>
    <row r="6209" spans="1:3" x14ac:dyDescent="0.25">
      <c r="A6209">
        <f>Zon1!A6209</f>
        <v>62070</v>
      </c>
      <c r="B6209">
        <f>AVERAGE(Zon1!D6209)</f>
        <v>7.6300000000000007E-2</v>
      </c>
      <c r="C6209">
        <f>Zon1!I6209</f>
        <v>0.10821601803267941</v>
      </c>
    </row>
    <row r="6210" spans="1:3" x14ac:dyDescent="0.25">
      <c r="A6210">
        <f>Zon1!A6210</f>
        <v>62080</v>
      </c>
      <c r="B6210">
        <f>AVERAGE(Zon1!D6210)</f>
        <v>7.6100000000000001E-2</v>
      </c>
      <c r="C6210">
        <f>Zon1!I6210</f>
        <v>0.10793235874556885</v>
      </c>
    </row>
    <row r="6211" spans="1:3" x14ac:dyDescent="0.25">
      <c r="A6211">
        <f>Zon1!A6211</f>
        <v>62090</v>
      </c>
      <c r="B6211">
        <f>AVERAGE(Zon1!D6211)</f>
        <v>7.5950000000000004E-2</v>
      </c>
      <c r="C6211">
        <f>Zon1!I6211</f>
        <v>0.10771961428023592</v>
      </c>
    </row>
    <row r="6212" spans="1:3" x14ac:dyDescent="0.25">
      <c r="A6212">
        <f>Zon1!A6212</f>
        <v>62100</v>
      </c>
      <c r="B6212">
        <f>AVERAGE(Zon1!D6212)</f>
        <v>7.6100000000000001E-2</v>
      </c>
      <c r="C6212">
        <f>Zon1!I6212</f>
        <v>0.10793235874556885</v>
      </c>
    </row>
    <row r="6213" spans="1:3" x14ac:dyDescent="0.25">
      <c r="A6213">
        <f>Zon1!A6213</f>
        <v>62110</v>
      </c>
      <c r="B6213">
        <f>AVERAGE(Zon1!D6213)</f>
        <v>7.5850000000000001E-2</v>
      </c>
      <c r="C6213">
        <f>Zon1!I6213</f>
        <v>0.10757778463668065</v>
      </c>
    </row>
    <row r="6214" spans="1:3" x14ac:dyDescent="0.25">
      <c r="A6214">
        <f>Zon1!A6214</f>
        <v>62120</v>
      </c>
      <c r="B6214">
        <f>AVERAGE(Zon1!D6214)</f>
        <v>7.7649999999999997E-2</v>
      </c>
      <c r="C6214">
        <f>Zon1!I6214</f>
        <v>0.11013071822067569</v>
      </c>
    </row>
    <row r="6215" spans="1:3" x14ac:dyDescent="0.25">
      <c r="A6215">
        <f>Zon1!A6215</f>
        <v>62130</v>
      </c>
      <c r="B6215">
        <f>AVERAGE(Zon1!D6215)</f>
        <v>7.5800000000000006E-2</v>
      </c>
      <c r="C6215">
        <f>Zon1!I6215</f>
        <v>0.10750686981490301</v>
      </c>
    </row>
    <row r="6216" spans="1:3" x14ac:dyDescent="0.25">
      <c r="A6216">
        <f>Zon1!A6216</f>
        <v>62140</v>
      </c>
      <c r="B6216">
        <f>AVERAGE(Zon1!D6216)</f>
        <v>7.5550000000000006E-2</v>
      </c>
      <c r="C6216">
        <f>Zon1!I6216</f>
        <v>0.10715229570601481</v>
      </c>
    </row>
    <row r="6217" spans="1:3" x14ac:dyDescent="0.25">
      <c r="A6217">
        <f>Zon1!A6217</f>
        <v>62150</v>
      </c>
      <c r="B6217">
        <f>AVERAGE(Zon1!D6217)</f>
        <v>7.5450000000000003E-2</v>
      </c>
      <c r="C6217">
        <f>Zon1!I6217</f>
        <v>0.10701046606245952</v>
      </c>
    </row>
    <row r="6218" spans="1:3" x14ac:dyDescent="0.25">
      <c r="A6218">
        <f>Zon1!A6218</f>
        <v>62160</v>
      </c>
      <c r="B6218">
        <f>AVERAGE(Zon1!D6218)</f>
        <v>7.5600000000000001E-2</v>
      </c>
      <c r="C6218">
        <f>Zon1!I6218</f>
        <v>0.10722321052779243</v>
      </c>
    </row>
    <row r="6219" spans="1:3" x14ac:dyDescent="0.25">
      <c r="A6219">
        <f>Zon1!A6219</f>
        <v>62170</v>
      </c>
      <c r="B6219">
        <f>AVERAGE(Zon1!D6219)</f>
        <v>7.5899999999999995E-2</v>
      </c>
      <c r="C6219">
        <f>Zon1!I6219</f>
        <v>0.10764869945845827</v>
      </c>
    </row>
    <row r="6220" spans="1:3" x14ac:dyDescent="0.25">
      <c r="A6220">
        <f>Zon1!A6220</f>
        <v>62180</v>
      </c>
      <c r="B6220">
        <f>AVERAGE(Zon1!D6220)</f>
        <v>7.5700000000000003E-2</v>
      </c>
      <c r="C6220">
        <f>Zon1!I6220</f>
        <v>0.10736504017134772</v>
      </c>
    </row>
    <row r="6221" spans="1:3" x14ac:dyDescent="0.25">
      <c r="A6221">
        <f>Zon1!A6221</f>
        <v>62190</v>
      </c>
      <c r="B6221">
        <f>AVERAGE(Zon1!D6221)</f>
        <v>7.5950000000000004E-2</v>
      </c>
      <c r="C6221">
        <f>Zon1!I6221</f>
        <v>0.10771961428023592</v>
      </c>
    </row>
    <row r="6222" spans="1:3" x14ac:dyDescent="0.25">
      <c r="A6222">
        <f>Zon1!A6222</f>
        <v>62200</v>
      </c>
      <c r="B6222">
        <f>AVERAGE(Zon1!D6222)</f>
        <v>7.5999999999999998E-2</v>
      </c>
      <c r="C6222">
        <f>Zon1!I6222</f>
        <v>0.10779052910201356</v>
      </c>
    </row>
    <row r="6223" spans="1:3" x14ac:dyDescent="0.25">
      <c r="A6223">
        <f>Zon1!A6223</f>
        <v>62210</v>
      </c>
      <c r="B6223">
        <f>AVERAGE(Zon1!D6223)</f>
        <v>7.6100000000000001E-2</v>
      </c>
      <c r="C6223">
        <f>Zon1!I6223</f>
        <v>0.10793235874556885</v>
      </c>
    </row>
    <row r="6224" spans="1:3" x14ac:dyDescent="0.25">
      <c r="A6224">
        <f>Zon1!A6224</f>
        <v>62220</v>
      </c>
      <c r="B6224">
        <f>AVERAGE(Zon1!D6224)</f>
        <v>7.594999999999999E-2</v>
      </c>
      <c r="C6224">
        <f>Zon1!I6224</f>
        <v>0.10771961428023591</v>
      </c>
    </row>
    <row r="6225" spans="1:3" x14ac:dyDescent="0.25">
      <c r="A6225">
        <f>Zon1!A6225</f>
        <v>62230</v>
      </c>
      <c r="B6225">
        <f>AVERAGE(Zon1!D6225)</f>
        <v>7.644999999999999E-2</v>
      </c>
      <c r="C6225">
        <f>Zon1!I6225</f>
        <v>0.10842876249801231</v>
      </c>
    </row>
    <row r="6226" spans="1:3" x14ac:dyDescent="0.25">
      <c r="A6226">
        <f>Zon1!A6226</f>
        <v>62240</v>
      </c>
      <c r="B6226">
        <f>AVERAGE(Zon1!D6226)</f>
        <v>7.5950000000000004E-2</v>
      </c>
      <c r="C6226">
        <f>Zon1!I6226</f>
        <v>0.10771961428023592</v>
      </c>
    </row>
    <row r="6227" spans="1:3" x14ac:dyDescent="0.25">
      <c r="A6227">
        <f>Zon1!A6227</f>
        <v>62250</v>
      </c>
      <c r="B6227">
        <f>AVERAGE(Zon1!D6227)</f>
        <v>7.6149999999999995E-2</v>
      </c>
      <c r="C6227">
        <f>Zon1!I6227</f>
        <v>0.10800327356734647</v>
      </c>
    </row>
    <row r="6228" spans="1:3" x14ac:dyDescent="0.25">
      <c r="A6228">
        <f>Zon1!A6228</f>
        <v>62260</v>
      </c>
      <c r="B6228">
        <f>AVERAGE(Zon1!D6228)</f>
        <v>7.6499999999999999E-2</v>
      </c>
      <c r="C6228">
        <f>Zon1!I6228</f>
        <v>0.10849967731978996</v>
      </c>
    </row>
    <row r="6229" spans="1:3" x14ac:dyDescent="0.25">
      <c r="A6229">
        <f>Zon1!A6229</f>
        <v>62270</v>
      </c>
      <c r="B6229">
        <f>AVERAGE(Zon1!D6229)</f>
        <v>7.6550000000000007E-2</v>
      </c>
      <c r="C6229">
        <f>Zon1!I6229</f>
        <v>0.10857059214156761</v>
      </c>
    </row>
    <row r="6230" spans="1:3" x14ac:dyDescent="0.25">
      <c r="A6230">
        <f>Zon1!A6230</f>
        <v>62280</v>
      </c>
      <c r="B6230">
        <f>AVERAGE(Zon1!D6230)</f>
        <v>7.669999999999999E-2</v>
      </c>
      <c r="C6230">
        <f>Zon1!I6230</f>
        <v>0.10878333660690051</v>
      </c>
    </row>
    <row r="6231" spans="1:3" x14ac:dyDescent="0.25">
      <c r="A6231">
        <f>Zon1!A6231</f>
        <v>62290</v>
      </c>
      <c r="B6231">
        <f>AVERAGE(Zon1!D6231)</f>
        <v>7.6550000000000007E-2</v>
      </c>
      <c r="C6231">
        <f>Zon1!I6231</f>
        <v>0.10857059214156761</v>
      </c>
    </row>
    <row r="6232" spans="1:3" x14ac:dyDescent="0.25">
      <c r="A6232">
        <f>Zon1!A6232</f>
        <v>62300</v>
      </c>
      <c r="B6232">
        <f>AVERAGE(Zon1!D6232)</f>
        <v>7.6549999999999993E-2</v>
      </c>
      <c r="C6232">
        <f>Zon1!I6232</f>
        <v>0.1085705921415676</v>
      </c>
    </row>
    <row r="6233" spans="1:3" x14ac:dyDescent="0.25">
      <c r="A6233">
        <f>Zon1!A6233</f>
        <v>62310</v>
      </c>
      <c r="B6233">
        <f>AVERAGE(Zon1!D6233)</f>
        <v>7.6749999999999999E-2</v>
      </c>
      <c r="C6233">
        <f>Zon1!I6233</f>
        <v>0.10885425142867818</v>
      </c>
    </row>
    <row r="6234" spans="1:3" x14ac:dyDescent="0.25">
      <c r="A6234">
        <f>Zon1!A6234</f>
        <v>62320</v>
      </c>
      <c r="B6234">
        <f>AVERAGE(Zon1!D6234)</f>
        <v>7.6300000000000007E-2</v>
      </c>
      <c r="C6234">
        <f>Zon1!I6234</f>
        <v>0.10821601803267941</v>
      </c>
    </row>
    <row r="6235" spans="1:3" x14ac:dyDescent="0.25">
      <c r="A6235">
        <f>Zon1!A6235</f>
        <v>62330</v>
      </c>
      <c r="B6235">
        <f>AVERAGE(Zon1!D6235)</f>
        <v>7.6200000000000004E-2</v>
      </c>
      <c r="C6235">
        <f>Zon1!I6235</f>
        <v>0.10807418838912414</v>
      </c>
    </row>
    <row r="6236" spans="1:3" x14ac:dyDescent="0.25">
      <c r="A6236">
        <f>Zon1!A6236</f>
        <v>62340</v>
      </c>
      <c r="B6236">
        <f>AVERAGE(Zon1!D6236)</f>
        <v>7.6200000000000004E-2</v>
      </c>
      <c r="C6236">
        <f>Zon1!I6236</f>
        <v>0.10807418838912414</v>
      </c>
    </row>
    <row r="6237" spans="1:3" x14ac:dyDescent="0.25">
      <c r="A6237">
        <f>Zon1!A6237</f>
        <v>62350</v>
      </c>
      <c r="B6237">
        <f>AVERAGE(Zon1!D6237)</f>
        <v>7.6399999999999996E-2</v>
      </c>
      <c r="C6237">
        <f>Zon1!I6237</f>
        <v>0.10835784767623469</v>
      </c>
    </row>
    <row r="6238" spans="1:3" x14ac:dyDescent="0.25">
      <c r="A6238">
        <f>Zon1!A6238</f>
        <v>62360</v>
      </c>
      <c r="B6238">
        <f>AVERAGE(Zon1!D6238)</f>
        <v>7.6350000000000001E-2</v>
      </c>
      <c r="C6238">
        <f>Zon1!I6238</f>
        <v>0.10828693285445705</v>
      </c>
    </row>
    <row r="6239" spans="1:3" x14ac:dyDescent="0.25">
      <c r="A6239">
        <f>Zon1!A6239</f>
        <v>62370</v>
      </c>
      <c r="B6239">
        <f>AVERAGE(Zon1!D6239)</f>
        <v>7.6399999999999996E-2</v>
      </c>
      <c r="C6239">
        <f>Zon1!I6239</f>
        <v>0.10835784767623469</v>
      </c>
    </row>
    <row r="6240" spans="1:3" x14ac:dyDescent="0.25">
      <c r="A6240">
        <f>Zon1!A6240</f>
        <v>62380</v>
      </c>
      <c r="B6240">
        <f>AVERAGE(Zon1!D6240)</f>
        <v>7.6200000000000004E-2</v>
      </c>
      <c r="C6240">
        <f>Zon1!I6240</f>
        <v>0.10807418838912414</v>
      </c>
    </row>
    <row r="6241" spans="1:3" x14ac:dyDescent="0.25">
      <c r="A6241">
        <f>Zon1!A6241</f>
        <v>62390</v>
      </c>
      <c r="B6241">
        <f>AVERAGE(Zon1!D6241)</f>
        <v>7.6499999999999999E-2</v>
      </c>
      <c r="C6241">
        <f>Zon1!I6241</f>
        <v>0.10849967731978996</v>
      </c>
    </row>
    <row r="6242" spans="1:3" x14ac:dyDescent="0.25">
      <c r="A6242">
        <f>Zon1!A6242</f>
        <v>62400</v>
      </c>
      <c r="B6242">
        <f>AVERAGE(Zon1!D6242)</f>
        <v>7.6499999999999999E-2</v>
      </c>
      <c r="C6242">
        <f>Zon1!I6242</f>
        <v>0.10849967731978996</v>
      </c>
    </row>
    <row r="6243" spans="1:3" x14ac:dyDescent="0.25">
      <c r="A6243">
        <f>Zon1!A6243</f>
        <v>62410</v>
      </c>
      <c r="B6243">
        <f>AVERAGE(Zon1!D6243)</f>
        <v>7.6600000000000001E-2</v>
      </c>
      <c r="C6243">
        <f>Zon1!I6243</f>
        <v>0.10864150696334525</v>
      </c>
    </row>
    <row r="6244" spans="1:3" x14ac:dyDescent="0.25">
      <c r="A6244">
        <f>Zon1!A6244</f>
        <v>62420</v>
      </c>
      <c r="B6244">
        <f>AVERAGE(Zon1!D6244)</f>
        <v>7.6399999999999996E-2</v>
      </c>
      <c r="C6244">
        <f>Zon1!I6244</f>
        <v>0.10835784767623469</v>
      </c>
    </row>
    <row r="6245" spans="1:3" x14ac:dyDescent="0.25">
      <c r="A6245">
        <f>Zon1!A6245</f>
        <v>62430</v>
      </c>
      <c r="B6245">
        <f>AVERAGE(Zon1!D6245)</f>
        <v>7.6399999999999996E-2</v>
      </c>
      <c r="C6245">
        <f>Zon1!I6245</f>
        <v>0.10835784767623469</v>
      </c>
    </row>
    <row r="6246" spans="1:3" x14ac:dyDescent="0.25">
      <c r="A6246">
        <f>Zon1!A6246</f>
        <v>62440</v>
      </c>
      <c r="B6246">
        <f>AVERAGE(Zon1!D6246)</f>
        <v>7.6399999999999996E-2</v>
      </c>
      <c r="C6246">
        <f>Zon1!I6246</f>
        <v>0.10835784767623469</v>
      </c>
    </row>
    <row r="6247" spans="1:3" x14ac:dyDescent="0.25">
      <c r="A6247">
        <f>Zon1!A6247</f>
        <v>62450</v>
      </c>
      <c r="B6247">
        <f>AVERAGE(Zon1!D6247)</f>
        <v>7.6499999999999999E-2</v>
      </c>
      <c r="C6247">
        <f>Zon1!I6247</f>
        <v>0.10849967731978996</v>
      </c>
    </row>
    <row r="6248" spans="1:3" x14ac:dyDescent="0.25">
      <c r="A6248">
        <f>Zon1!A6248</f>
        <v>62460</v>
      </c>
      <c r="B6248">
        <f>AVERAGE(Zon1!D6248)</f>
        <v>7.6499999999999999E-2</v>
      </c>
      <c r="C6248">
        <f>Zon1!I6248</f>
        <v>0.10849967731978996</v>
      </c>
    </row>
    <row r="6249" spans="1:3" x14ac:dyDescent="0.25">
      <c r="A6249">
        <f>Zon1!A6249</f>
        <v>62470</v>
      </c>
      <c r="B6249">
        <f>AVERAGE(Zon1!D6249)</f>
        <v>7.6399999999999996E-2</v>
      </c>
      <c r="C6249">
        <f>Zon1!I6249</f>
        <v>0.10835784767623469</v>
      </c>
    </row>
    <row r="6250" spans="1:3" x14ac:dyDescent="0.25">
      <c r="A6250">
        <f>Zon1!A6250</f>
        <v>62480</v>
      </c>
      <c r="B6250">
        <f>AVERAGE(Zon1!D6250)</f>
        <v>7.6149999999999995E-2</v>
      </c>
      <c r="C6250">
        <f>Zon1!I6250</f>
        <v>0.10800327356734647</v>
      </c>
    </row>
    <row r="6251" spans="1:3" x14ac:dyDescent="0.25">
      <c r="A6251">
        <f>Zon1!A6251</f>
        <v>62490</v>
      </c>
      <c r="B6251">
        <f>AVERAGE(Zon1!D6251)</f>
        <v>7.6299999999999993E-2</v>
      </c>
      <c r="C6251">
        <f>Zon1!I6251</f>
        <v>0.1082160180326794</v>
      </c>
    </row>
    <row r="6252" spans="1:3" x14ac:dyDescent="0.25">
      <c r="A6252">
        <f>Zon1!A6252</f>
        <v>62500</v>
      </c>
      <c r="B6252">
        <f>AVERAGE(Zon1!D6252)</f>
        <v>7.6100000000000001E-2</v>
      </c>
      <c r="C6252">
        <f>Zon1!I6252</f>
        <v>0.10793235874556885</v>
      </c>
    </row>
    <row r="6253" spans="1:3" x14ac:dyDescent="0.25">
      <c r="A6253">
        <f>Zon1!A6253</f>
        <v>62510</v>
      </c>
      <c r="B6253">
        <f>AVERAGE(Zon1!D6253)</f>
        <v>7.6100000000000001E-2</v>
      </c>
      <c r="C6253">
        <f>Zon1!I6253</f>
        <v>0.10793235874556885</v>
      </c>
    </row>
    <row r="6254" spans="1:3" x14ac:dyDescent="0.25">
      <c r="A6254">
        <f>Zon1!A6254</f>
        <v>62520</v>
      </c>
      <c r="B6254">
        <f>AVERAGE(Zon1!D6254)</f>
        <v>7.6050000000000006E-2</v>
      </c>
      <c r="C6254">
        <f>Zon1!I6254</f>
        <v>0.10786144392379121</v>
      </c>
    </row>
    <row r="6255" spans="1:3" x14ac:dyDescent="0.25">
      <c r="A6255">
        <f>Zon1!A6255</f>
        <v>62530</v>
      </c>
      <c r="B6255">
        <f>AVERAGE(Zon1!D6255)</f>
        <v>7.6100000000000001E-2</v>
      </c>
      <c r="C6255">
        <f>Zon1!I6255</f>
        <v>0.10793235874556885</v>
      </c>
    </row>
    <row r="6256" spans="1:3" x14ac:dyDescent="0.25">
      <c r="A6256">
        <f>Zon1!A6256</f>
        <v>62540</v>
      </c>
      <c r="B6256">
        <f>AVERAGE(Zon1!D6256)</f>
        <v>7.7049999999999993E-2</v>
      </c>
      <c r="C6256">
        <f>Zon1!I6256</f>
        <v>0.109279740359344</v>
      </c>
    </row>
    <row r="6257" spans="1:3" x14ac:dyDescent="0.25">
      <c r="A6257">
        <f>Zon1!A6257</f>
        <v>62550</v>
      </c>
      <c r="B6257">
        <f>AVERAGE(Zon1!D6257)</f>
        <v>7.7350000000000002E-2</v>
      </c>
      <c r="C6257">
        <f>Zon1!I6257</f>
        <v>0.10970522929000986</v>
      </c>
    </row>
    <row r="6258" spans="1:3" x14ac:dyDescent="0.25">
      <c r="A6258">
        <f>Zon1!A6258</f>
        <v>62560</v>
      </c>
      <c r="B6258">
        <f>AVERAGE(Zon1!D6258)</f>
        <v>7.775E-2</v>
      </c>
      <c r="C6258">
        <f>Zon1!I6258</f>
        <v>0.11027254786423098</v>
      </c>
    </row>
    <row r="6259" spans="1:3" x14ac:dyDescent="0.25">
      <c r="A6259">
        <f>Zon1!A6259</f>
        <v>62570</v>
      </c>
      <c r="B6259">
        <f>AVERAGE(Zon1!D6259)</f>
        <v>7.7249999999999999E-2</v>
      </c>
      <c r="C6259">
        <f>Zon1!I6259</f>
        <v>0.10956339964645458</v>
      </c>
    </row>
    <row r="6260" spans="1:3" x14ac:dyDescent="0.25">
      <c r="A6260">
        <f>Zon1!A6260</f>
        <v>62580</v>
      </c>
      <c r="B6260">
        <f>AVERAGE(Zon1!D6260)</f>
        <v>7.7199999999999991E-2</v>
      </c>
      <c r="C6260">
        <f>Zon1!I6260</f>
        <v>0.10949248482467693</v>
      </c>
    </row>
    <row r="6261" spans="1:3" x14ac:dyDescent="0.25">
      <c r="A6261">
        <f>Zon1!A6261</f>
        <v>62590</v>
      </c>
      <c r="B6261">
        <f>AVERAGE(Zon1!D6261)</f>
        <v>7.6499999999999999E-2</v>
      </c>
      <c r="C6261">
        <f>Zon1!I6261</f>
        <v>0.10849967731978996</v>
      </c>
    </row>
    <row r="6262" spans="1:3" x14ac:dyDescent="0.25">
      <c r="A6262">
        <f>Zon1!A6262</f>
        <v>62600</v>
      </c>
      <c r="B6262">
        <f>AVERAGE(Zon1!D6262)</f>
        <v>7.619999999999999E-2</v>
      </c>
      <c r="C6262">
        <f>Zon1!I6262</f>
        <v>0.10807418838912411</v>
      </c>
    </row>
    <row r="6263" spans="1:3" x14ac:dyDescent="0.25">
      <c r="A6263">
        <f>Zon1!A6263</f>
        <v>62610</v>
      </c>
      <c r="B6263">
        <f>AVERAGE(Zon1!D6263)</f>
        <v>7.594999999999999E-2</v>
      </c>
      <c r="C6263">
        <f>Zon1!I6263</f>
        <v>0.10771961428023591</v>
      </c>
    </row>
    <row r="6264" spans="1:3" x14ac:dyDescent="0.25">
      <c r="A6264">
        <f>Zon1!A6264</f>
        <v>62620</v>
      </c>
      <c r="B6264">
        <f>AVERAGE(Zon1!D6264)</f>
        <v>7.5550000000000006E-2</v>
      </c>
      <c r="C6264">
        <f>Zon1!I6264</f>
        <v>0.10715229570601481</v>
      </c>
    </row>
    <row r="6265" spans="1:3" x14ac:dyDescent="0.25">
      <c r="A6265">
        <f>Zon1!A6265</f>
        <v>62630</v>
      </c>
      <c r="B6265">
        <f>AVERAGE(Zon1!D6265)</f>
        <v>7.5749999999999998E-2</v>
      </c>
      <c r="C6265">
        <f>Zon1!I6265</f>
        <v>0.10743595499312536</v>
      </c>
    </row>
    <row r="6266" spans="1:3" x14ac:dyDescent="0.25">
      <c r="A6266">
        <f>Zon1!A6266</f>
        <v>62640</v>
      </c>
      <c r="B6266">
        <f>AVERAGE(Zon1!D6266)</f>
        <v>7.5899999999999995E-2</v>
      </c>
      <c r="C6266">
        <f>Zon1!I6266</f>
        <v>0.10764869945845827</v>
      </c>
    </row>
    <row r="6267" spans="1:3" x14ac:dyDescent="0.25">
      <c r="A6267">
        <f>Zon1!A6267</f>
        <v>62650</v>
      </c>
      <c r="B6267">
        <f>AVERAGE(Zon1!D6267)</f>
        <v>7.5999999999999998E-2</v>
      </c>
      <c r="C6267">
        <f>Zon1!I6267</f>
        <v>0.10779052910201356</v>
      </c>
    </row>
    <row r="6268" spans="1:3" x14ac:dyDescent="0.25">
      <c r="A6268">
        <f>Zon1!A6268</f>
        <v>62660</v>
      </c>
      <c r="B6268">
        <f>AVERAGE(Zon1!D6268)</f>
        <v>7.5950000000000004E-2</v>
      </c>
      <c r="C6268">
        <f>Zon1!I6268</f>
        <v>0.10771961428023592</v>
      </c>
    </row>
    <row r="6269" spans="1:3" x14ac:dyDescent="0.25">
      <c r="A6269">
        <f>Zon1!A6269</f>
        <v>62670</v>
      </c>
      <c r="B6269">
        <f>AVERAGE(Zon1!D6269)</f>
        <v>7.5749999999999998E-2</v>
      </c>
      <c r="C6269">
        <f>Zon1!I6269</f>
        <v>0.10743595499312536</v>
      </c>
    </row>
    <row r="6270" spans="1:3" x14ac:dyDescent="0.25">
      <c r="A6270">
        <f>Zon1!A6270</f>
        <v>62680</v>
      </c>
      <c r="B6270">
        <f>AVERAGE(Zon1!D6270)</f>
        <v>7.6350000000000001E-2</v>
      </c>
      <c r="C6270">
        <f>Zon1!I6270</f>
        <v>0.10828693285445705</v>
      </c>
    </row>
    <row r="6271" spans="1:3" x14ac:dyDescent="0.25">
      <c r="A6271">
        <f>Zon1!A6271</f>
        <v>62690</v>
      </c>
      <c r="B6271">
        <f>AVERAGE(Zon1!D6271)</f>
        <v>7.5800000000000006E-2</v>
      </c>
      <c r="C6271">
        <f>Zon1!I6271</f>
        <v>0.10750686981490301</v>
      </c>
    </row>
    <row r="6272" spans="1:3" x14ac:dyDescent="0.25">
      <c r="A6272">
        <f>Zon1!A6272</f>
        <v>62700</v>
      </c>
      <c r="B6272">
        <f>AVERAGE(Zon1!D6272)</f>
        <v>7.5600000000000001E-2</v>
      </c>
      <c r="C6272">
        <f>Zon1!I6272</f>
        <v>0.10722321052779243</v>
      </c>
    </row>
    <row r="6273" spans="1:3" x14ac:dyDescent="0.25">
      <c r="A6273">
        <f>Zon1!A6273</f>
        <v>62710</v>
      </c>
      <c r="B6273">
        <f>AVERAGE(Zon1!D6273)</f>
        <v>7.5549999999999992E-2</v>
      </c>
      <c r="C6273">
        <f>Zon1!I6273</f>
        <v>0.10715229570601478</v>
      </c>
    </row>
    <row r="6274" spans="1:3" x14ac:dyDescent="0.25">
      <c r="A6274">
        <f>Zon1!A6274</f>
        <v>62720</v>
      </c>
      <c r="B6274">
        <f>AVERAGE(Zon1!D6274)</f>
        <v>7.5450000000000003E-2</v>
      </c>
      <c r="C6274">
        <f>Zon1!I6274</f>
        <v>0.10701046606245952</v>
      </c>
    </row>
    <row r="6275" spans="1:3" x14ac:dyDescent="0.25">
      <c r="A6275">
        <f>Zon1!A6275</f>
        <v>62730</v>
      </c>
      <c r="B6275">
        <f>AVERAGE(Zon1!D6275)</f>
        <v>7.5550000000000006E-2</v>
      </c>
      <c r="C6275">
        <f>Zon1!I6275</f>
        <v>0.10715229570601481</v>
      </c>
    </row>
    <row r="6276" spans="1:3" x14ac:dyDescent="0.25">
      <c r="A6276">
        <f>Zon1!A6276</f>
        <v>62740</v>
      </c>
      <c r="B6276">
        <f>AVERAGE(Zon1!D6276)</f>
        <v>7.5700000000000003E-2</v>
      </c>
      <c r="C6276">
        <f>Zon1!I6276</f>
        <v>0.10736504017134772</v>
      </c>
    </row>
    <row r="6277" spans="1:3" x14ac:dyDescent="0.25">
      <c r="A6277">
        <f>Zon1!A6277</f>
        <v>62750</v>
      </c>
      <c r="B6277">
        <f>AVERAGE(Zon1!D6277)</f>
        <v>7.6950000000000005E-2</v>
      </c>
      <c r="C6277">
        <f>Zon1!I6277</f>
        <v>0.10913791071578874</v>
      </c>
    </row>
    <row r="6278" spans="1:3" x14ac:dyDescent="0.25">
      <c r="A6278">
        <f>Zon1!A6278</f>
        <v>62760</v>
      </c>
      <c r="B6278">
        <f>AVERAGE(Zon1!D6278)</f>
        <v>7.6749999999999999E-2</v>
      </c>
      <c r="C6278">
        <f>Zon1!I6278</f>
        <v>0.10885425142867818</v>
      </c>
    </row>
    <row r="6279" spans="1:3" x14ac:dyDescent="0.25">
      <c r="A6279">
        <f>Zon1!A6279</f>
        <v>62770</v>
      </c>
      <c r="B6279">
        <f>AVERAGE(Zon1!D6279)</f>
        <v>7.6749999999999999E-2</v>
      </c>
      <c r="C6279">
        <f>Zon1!I6279</f>
        <v>0.10885425142867818</v>
      </c>
    </row>
    <row r="6280" spans="1:3" x14ac:dyDescent="0.25">
      <c r="A6280">
        <f>Zon1!A6280</f>
        <v>62780</v>
      </c>
      <c r="B6280">
        <f>AVERAGE(Zon1!D6280)</f>
        <v>7.6749999999999999E-2</v>
      </c>
      <c r="C6280">
        <f>Zon1!I6280</f>
        <v>0.10885425142867818</v>
      </c>
    </row>
    <row r="6281" spans="1:3" x14ac:dyDescent="0.25">
      <c r="A6281">
        <f>Zon1!A6281</f>
        <v>62790</v>
      </c>
      <c r="B6281">
        <f>AVERAGE(Zon1!D6281)</f>
        <v>7.7499999999999999E-2</v>
      </c>
      <c r="C6281">
        <f>Zon1!I6281</f>
        <v>0.10991797375534278</v>
      </c>
    </row>
    <row r="6282" spans="1:3" x14ac:dyDescent="0.25">
      <c r="A6282">
        <f>Zon1!A6282</f>
        <v>62800</v>
      </c>
      <c r="B6282">
        <f>AVERAGE(Zon1!D6282)</f>
        <v>7.8100000000000003E-2</v>
      </c>
      <c r="C6282">
        <f>Zon1!I6282</f>
        <v>0.11076895161667447</v>
      </c>
    </row>
    <row r="6283" spans="1:3" x14ac:dyDescent="0.25">
      <c r="A6283">
        <f>Zon1!A6283</f>
        <v>62810</v>
      </c>
      <c r="B6283">
        <f>AVERAGE(Zon1!D6283)</f>
        <v>7.8100000000000003E-2</v>
      </c>
      <c r="C6283">
        <f>Zon1!I6283</f>
        <v>0.11076895161667447</v>
      </c>
    </row>
    <row r="6284" spans="1:3" x14ac:dyDescent="0.25">
      <c r="A6284">
        <f>Zon1!A6284</f>
        <v>62820</v>
      </c>
      <c r="B6284">
        <f>AVERAGE(Zon1!D6284)</f>
        <v>7.7699999999999991E-2</v>
      </c>
      <c r="C6284">
        <f>Zon1!I6284</f>
        <v>0.11020163304245333</v>
      </c>
    </row>
    <row r="6285" spans="1:3" x14ac:dyDescent="0.25">
      <c r="A6285">
        <f>Zon1!A6285</f>
        <v>62830</v>
      </c>
      <c r="B6285">
        <f>AVERAGE(Zon1!D6285)</f>
        <v>7.7149999999999996E-2</v>
      </c>
      <c r="C6285">
        <f>Zon1!I6285</f>
        <v>0.10942157000289929</v>
      </c>
    </row>
    <row r="6286" spans="1:3" x14ac:dyDescent="0.25">
      <c r="A6286">
        <f>Zon1!A6286</f>
        <v>62840</v>
      </c>
      <c r="B6286">
        <f>AVERAGE(Zon1!D6286)</f>
        <v>7.7499999999999999E-2</v>
      </c>
      <c r="C6286">
        <f>Zon1!I6286</f>
        <v>0.10991797375534278</v>
      </c>
    </row>
    <row r="6287" spans="1:3" x14ac:dyDescent="0.25">
      <c r="A6287">
        <f>Zon1!A6287</f>
        <v>62850</v>
      </c>
      <c r="B6287">
        <f>AVERAGE(Zon1!D6287)</f>
        <v>7.8350000000000003E-2</v>
      </c>
      <c r="C6287">
        <f>Zon1!I6287</f>
        <v>0.11112352572556267</v>
      </c>
    </row>
    <row r="6288" spans="1:3" x14ac:dyDescent="0.25">
      <c r="A6288">
        <f>Zon1!A6288</f>
        <v>62860</v>
      </c>
      <c r="B6288">
        <f>AVERAGE(Zon1!D6288)</f>
        <v>7.7850000000000003E-2</v>
      </c>
      <c r="C6288">
        <f>Zon1!I6288</f>
        <v>0.11041437750778627</v>
      </c>
    </row>
    <row r="6289" spans="1:3" x14ac:dyDescent="0.25">
      <c r="A6289">
        <f>Zon1!A6289</f>
        <v>62870</v>
      </c>
      <c r="B6289">
        <f>AVERAGE(Zon1!D6289)</f>
        <v>7.7499999999999999E-2</v>
      </c>
      <c r="C6289">
        <f>Zon1!I6289</f>
        <v>0.10991797375534278</v>
      </c>
    </row>
    <row r="6290" spans="1:3" x14ac:dyDescent="0.25">
      <c r="A6290">
        <f>Zon1!A6290</f>
        <v>62880</v>
      </c>
      <c r="B6290">
        <f>AVERAGE(Zon1!D6290)</f>
        <v>7.6800000000000007E-2</v>
      </c>
      <c r="C6290">
        <f>Zon1!I6290</f>
        <v>0.10892516625045583</v>
      </c>
    </row>
    <row r="6291" spans="1:3" x14ac:dyDescent="0.25">
      <c r="A6291">
        <f>Zon1!A6291</f>
        <v>62890</v>
      </c>
      <c r="B6291">
        <f>AVERAGE(Zon1!D6291)</f>
        <v>7.6850000000000002E-2</v>
      </c>
      <c r="C6291">
        <f>Zon1!I6291</f>
        <v>0.10899608107223345</v>
      </c>
    </row>
    <row r="6292" spans="1:3" x14ac:dyDescent="0.25">
      <c r="A6292">
        <f>Zon1!A6292</f>
        <v>62900</v>
      </c>
      <c r="B6292">
        <f>AVERAGE(Zon1!D6292)</f>
        <v>7.6249999999999998E-2</v>
      </c>
      <c r="C6292">
        <f>Zon1!I6292</f>
        <v>0.10814510321090176</v>
      </c>
    </row>
    <row r="6293" spans="1:3" x14ac:dyDescent="0.25">
      <c r="A6293">
        <f>Zon1!A6293</f>
        <v>62910</v>
      </c>
      <c r="B6293">
        <f>AVERAGE(Zon1!D6293)</f>
        <v>7.6149999999999995E-2</v>
      </c>
      <c r="C6293">
        <f>Zon1!I6293</f>
        <v>0.10800327356734647</v>
      </c>
    </row>
    <row r="6294" spans="1:3" x14ac:dyDescent="0.25">
      <c r="A6294">
        <f>Zon1!A6294</f>
        <v>62920</v>
      </c>
      <c r="B6294">
        <f>AVERAGE(Zon1!D6294)</f>
        <v>7.5950000000000004E-2</v>
      </c>
      <c r="C6294">
        <f>Zon1!I6294</f>
        <v>0.10771961428023592</v>
      </c>
    </row>
    <row r="6295" spans="1:3" x14ac:dyDescent="0.25">
      <c r="A6295">
        <f>Zon1!A6295</f>
        <v>62930</v>
      </c>
      <c r="B6295">
        <f>AVERAGE(Zon1!D6295)</f>
        <v>7.6050000000000006E-2</v>
      </c>
      <c r="C6295">
        <f>Zon1!I6295</f>
        <v>0.10786144392379121</v>
      </c>
    </row>
    <row r="6296" spans="1:3" x14ac:dyDescent="0.25">
      <c r="A6296">
        <f>Zon1!A6296</f>
        <v>62940</v>
      </c>
      <c r="B6296">
        <f>AVERAGE(Zon1!D6296)</f>
        <v>7.6300000000000007E-2</v>
      </c>
      <c r="C6296">
        <f>Zon1!I6296</f>
        <v>0.10821601803267941</v>
      </c>
    </row>
    <row r="6297" spans="1:3" x14ac:dyDescent="0.25">
      <c r="A6297">
        <f>Zon1!A6297</f>
        <v>62950</v>
      </c>
      <c r="B6297">
        <f>AVERAGE(Zon1!D6297)</f>
        <v>7.6499999999999999E-2</v>
      </c>
      <c r="C6297">
        <f>Zon1!I6297</f>
        <v>0.10849967731978996</v>
      </c>
    </row>
    <row r="6298" spans="1:3" x14ac:dyDescent="0.25">
      <c r="A6298">
        <f>Zon1!A6298</f>
        <v>62960</v>
      </c>
      <c r="B6298">
        <f>AVERAGE(Zon1!D6298)</f>
        <v>7.6249999999999998E-2</v>
      </c>
      <c r="C6298">
        <f>Zon1!I6298</f>
        <v>0.10814510321090176</v>
      </c>
    </row>
    <row r="6299" spans="1:3" x14ac:dyDescent="0.25">
      <c r="A6299">
        <f>Zon1!A6299</f>
        <v>62970</v>
      </c>
      <c r="B6299">
        <f>AVERAGE(Zon1!D6299)</f>
        <v>7.5649999999999995E-2</v>
      </c>
      <c r="C6299">
        <f>Zon1!I6299</f>
        <v>0.10729412534957007</v>
      </c>
    </row>
    <row r="6300" spans="1:3" x14ac:dyDescent="0.25">
      <c r="A6300">
        <f>Zon1!A6300</f>
        <v>62980</v>
      </c>
      <c r="B6300">
        <f>AVERAGE(Zon1!D6300)</f>
        <v>7.5550000000000006E-2</v>
      </c>
      <c r="C6300">
        <f>Zon1!I6300</f>
        <v>0.10715229570601481</v>
      </c>
    </row>
    <row r="6301" spans="1:3" x14ac:dyDescent="0.25">
      <c r="A6301">
        <f>Zon1!A6301</f>
        <v>62990</v>
      </c>
      <c r="B6301">
        <f>AVERAGE(Zon1!D6301)</f>
        <v>7.5649999999999995E-2</v>
      </c>
      <c r="C6301">
        <f>Zon1!I6301</f>
        <v>0.10729412534957007</v>
      </c>
    </row>
    <row r="6302" spans="1:3" x14ac:dyDescent="0.25">
      <c r="A6302">
        <f>Zon1!A6302</f>
        <v>63000</v>
      </c>
      <c r="B6302">
        <f>AVERAGE(Zon1!D6302)</f>
        <v>7.5800000000000006E-2</v>
      </c>
      <c r="C6302">
        <f>Zon1!I6302</f>
        <v>0.10750686981490301</v>
      </c>
    </row>
    <row r="6303" spans="1:3" x14ac:dyDescent="0.25">
      <c r="A6303">
        <f>Zon1!A6303</f>
        <v>63010</v>
      </c>
      <c r="B6303">
        <f>AVERAGE(Zon1!D6303)</f>
        <v>7.5999999999999998E-2</v>
      </c>
      <c r="C6303">
        <f>Zon1!I6303</f>
        <v>0.10779052910201356</v>
      </c>
    </row>
    <row r="6304" spans="1:3" x14ac:dyDescent="0.25">
      <c r="A6304">
        <f>Zon1!A6304</f>
        <v>63020</v>
      </c>
      <c r="B6304">
        <f>AVERAGE(Zon1!D6304)</f>
        <v>7.6100000000000001E-2</v>
      </c>
      <c r="C6304">
        <f>Zon1!I6304</f>
        <v>0.10793235874556885</v>
      </c>
    </row>
    <row r="6305" spans="1:3" x14ac:dyDescent="0.25">
      <c r="A6305">
        <f>Zon1!A6305</f>
        <v>63030</v>
      </c>
      <c r="B6305">
        <f>AVERAGE(Zon1!D6305)</f>
        <v>7.5950000000000004E-2</v>
      </c>
      <c r="C6305">
        <f>Zon1!I6305</f>
        <v>0.10771961428023592</v>
      </c>
    </row>
    <row r="6306" spans="1:3" x14ac:dyDescent="0.25">
      <c r="A6306">
        <f>Zon1!A6306</f>
        <v>63040</v>
      </c>
      <c r="B6306">
        <f>AVERAGE(Zon1!D6306)</f>
        <v>7.5850000000000001E-2</v>
      </c>
      <c r="C6306">
        <f>Zon1!I6306</f>
        <v>0.10757778463668065</v>
      </c>
    </row>
    <row r="6307" spans="1:3" x14ac:dyDescent="0.25">
      <c r="A6307">
        <f>Zon1!A6307</f>
        <v>63050</v>
      </c>
      <c r="B6307">
        <f>AVERAGE(Zon1!D6307)</f>
        <v>7.5899999999999995E-2</v>
      </c>
      <c r="C6307">
        <f>Zon1!I6307</f>
        <v>0.10764869945845827</v>
      </c>
    </row>
    <row r="6308" spans="1:3" x14ac:dyDescent="0.25">
      <c r="A6308">
        <f>Zon1!A6308</f>
        <v>63060</v>
      </c>
      <c r="B6308">
        <f>AVERAGE(Zon1!D6308)</f>
        <v>7.6050000000000006E-2</v>
      </c>
      <c r="C6308">
        <f>Zon1!I6308</f>
        <v>0.10786144392379121</v>
      </c>
    </row>
    <row r="6309" spans="1:3" x14ac:dyDescent="0.25">
      <c r="A6309">
        <f>Zon1!A6309</f>
        <v>63070</v>
      </c>
      <c r="B6309">
        <f>AVERAGE(Zon1!D6309)</f>
        <v>7.6149999999999995E-2</v>
      </c>
      <c r="C6309">
        <f>Zon1!I6309</f>
        <v>0.10800327356734647</v>
      </c>
    </row>
    <row r="6310" spans="1:3" x14ac:dyDescent="0.25">
      <c r="A6310">
        <f>Zon1!A6310</f>
        <v>63080</v>
      </c>
      <c r="B6310">
        <f>AVERAGE(Zon1!D6310)</f>
        <v>7.6300000000000007E-2</v>
      </c>
      <c r="C6310">
        <f>Zon1!I6310</f>
        <v>0.10821601803267941</v>
      </c>
    </row>
    <row r="6311" spans="1:3" x14ac:dyDescent="0.25">
      <c r="A6311">
        <f>Zon1!A6311</f>
        <v>63090</v>
      </c>
      <c r="B6311">
        <f>AVERAGE(Zon1!D6311)</f>
        <v>7.6100000000000001E-2</v>
      </c>
      <c r="C6311">
        <f>Zon1!I6311</f>
        <v>0.10793235874556885</v>
      </c>
    </row>
    <row r="6312" spans="1:3" x14ac:dyDescent="0.25">
      <c r="A6312">
        <f>Zon1!A6312</f>
        <v>63100</v>
      </c>
      <c r="B6312">
        <f>AVERAGE(Zon1!D6312)</f>
        <v>7.6200000000000004E-2</v>
      </c>
      <c r="C6312">
        <f>Zon1!I6312</f>
        <v>0.10807418838912414</v>
      </c>
    </row>
    <row r="6313" spans="1:3" x14ac:dyDescent="0.25">
      <c r="A6313">
        <f>Zon1!A6313</f>
        <v>63110</v>
      </c>
      <c r="B6313">
        <f>AVERAGE(Zon1!D6313)</f>
        <v>7.6749999999999999E-2</v>
      </c>
      <c r="C6313">
        <f>Zon1!I6313</f>
        <v>0.10885425142867818</v>
      </c>
    </row>
    <row r="6314" spans="1:3" x14ac:dyDescent="0.25">
      <c r="A6314">
        <f>Zon1!A6314</f>
        <v>63120</v>
      </c>
      <c r="B6314">
        <f>AVERAGE(Zon1!D6314)</f>
        <v>7.619999999999999E-2</v>
      </c>
      <c r="C6314">
        <f>Zon1!I6314</f>
        <v>0.10807418838912411</v>
      </c>
    </row>
    <row r="6315" spans="1:3" x14ac:dyDescent="0.25">
      <c r="A6315">
        <f>Zon1!A6315</f>
        <v>63130</v>
      </c>
      <c r="B6315">
        <f>AVERAGE(Zon1!D6315)</f>
        <v>7.6300000000000007E-2</v>
      </c>
      <c r="C6315">
        <f>Zon1!I6315</f>
        <v>0.10821601803267941</v>
      </c>
    </row>
    <row r="6316" spans="1:3" x14ac:dyDescent="0.25">
      <c r="A6316">
        <f>Zon1!A6316</f>
        <v>63140</v>
      </c>
      <c r="B6316">
        <f>AVERAGE(Zon1!D6316)</f>
        <v>7.6399999999999996E-2</v>
      </c>
      <c r="C6316">
        <f>Zon1!I6316</f>
        <v>0.10835784767623469</v>
      </c>
    </row>
    <row r="6317" spans="1:3" x14ac:dyDescent="0.25">
      <c r="A6317">
        <f>Zon1!A6317</f>
        <v>63150</v>
      </c>
      <c r="B6317">
        <f>AVERAGE(Zon1!D6317)</f>
        <v>7.6249999999999998E-2</v>
      </c>
      <c r="C6317">
        <f>Zon1!I6317</f>
        <v>0.10814510321090176</v>
      </c>
    </row>
    <row r="6318" spans="1:3" x14ac:dyDescent="0.25">
      <c r="A6318">
        <f>Zon1!A6318</f>
        <v>63160</v>
      </c>
      <c r="B6318">
        <f>AVERAGE(Zon1!D6318)</f>
        <v>7.6100000000000001E-2</v>
      </c>
      <c r="C6318">
        <f>Zon1!I6318</f>
        <v>0.10793235874556885</v>
      </c>
    </row>
    <row r="6319" spans="1:3" x14ac:dyDescent="0.25">
      <c r="A6319">
        <f>Zon1!A6319</f>
        <v>63170</v>
      </c>
      <c r="B6319">
        <f>AVERAGE(Zon1!D6319)</f>
        <v>7.5800000000000006E-2</v>
      </c>
      <c r="C6319">
        <f>Zon1!I6319</f>
        <v>0.10750686981490301</v>
      </c>
    </row>
    <row r="6320" spans="1:3" x14ac:dyDescent="0.25">
      <c r="A6320">
        <f>Zon1!A6320</f>
        <v>63180</v>
      </c>
      <c r="B6320">
        <f>AVERAGE(Zon1!D6320)</f>
        <v>7.5749999999999998E-2</v>
      </c>
      <c r="C6320">
        <f>Zon1!I6320</f>
        <v>0.10743595499312536</v>
      </c>
    </row>
    <row r="6321" spans="1:3" x14ac:dyDescent="0.25">
      <c r="A6321">
        <f>Zon1!A6321</f>
        <v>63190</v>
      </c>
      <c r="B6321">
        <f>AVERAGE(Zon1!D6321)</f>
        <v>7.5899999999999995E-2</v>
      </c>
      <c r="C6321">
        <f>Zon1!I6321</f>
        <v>0.10764869945845827</v>
      </c>
    </row>
    <row r="6322" spans="1:3" x14ac:dyDescent="0.25">
      <c r="A6322">
        <f>Zon1!A6322</f>
        <v>63200</v>
      </c>
      <c r="B6322">
        <f>AVERAGE(Zon1!D6322)</f>
        <v>7.6149999999999995E-2</v>
      </c>
      <c r="C6322">
        <f>Zon1!I6322</f>
        <v>0.10800327356734647</v>
      </c>
    </row>
    <row r="6323" spans="1:3" x14ac:dyDescent="0.25">
      <c r="A6323">
        <f>Zon1!A6323</f>
        <v>63210</v>
      </c>
      <c r="B6323">
        <f>AVERAGE(Zon1!D6323)</f>
        <v>7.6300000000000007E-2</v>
      </c>
      <c r="C6323">
        <f>Zon1!I6323</f>
        <v>0.10821601803267941</v>
      </c>
    </row>
    <row r="6324" spans="1:3" x14ac:dyDescent="0.25">
      <c r="A6324">
        <f>Zon1!A6324</f>
        <v>63220</v>
      </c>
      <c r="B6324">
        <f>AVERAGE(Zon1!D6324)</f>
        <v>7.6350000000000001E-2</v>
      </c>
      <c r="C6324">
        <f>Zon1!I6324</f>
        <v>0.10828693285445705</v>
      </c>
    </row>
    <row r="6325" spans="1:3" x14ac:dyDescent="0.25">
      <c r="A6325">
        <f>Zon1!A6325</f>
        <v>63230</v>
      </c>
      <c r="B6325">
        <f>AVERAGE(Zon1!D6325)</f>
        <v>7.6450000000000004E-2</v>
      </c>
      <c r="C6325">
        <f>Zon1!I6325</f>
        <v>0.10842876249801234</v>
      </c>
    </row>
    <row r="6326" spans="1:3" x14ac:dyDescent="0.25">
      <c r="A6326">
        <f>Zon1!A6326</f>
        <v>63240</v>
      </c>
      <c r="B6326">
        <f>AVERAGE(Zon1!D6326)</f>
        <v>7.644999999999999E-2</v>
      </c>
      <c r="C6326">
        <f>Zon1!I6326</f>
        <v>0.10842876249801231</v>
      </c>
    </row>
    <row r="6327" spans="1:3" x14ac:dyDescent="0.25">
      <c r="A6327">
        <f>Zon1!A6327</f>
        <v>63250</v>
      </c>
      <c r="B6327">
        <f>AVERAGE(Zon1!D6327)</f>
        <v>7.6499999999999999E-2</v>
      </c>
      <c r="C6327">
        <f>Zon1!I6327</f>
        <v>0.10849967731978996</v>
      </c>
    </row>
    <row r="6328" spans="1:3" x14ac:dyDescent="0.25">
      <c r="A6328">
        <f>Zon1!A6328</f>
        <v>63260</v>
      </c>
      <c r="B6328">
        <f>AVERAGE(Zon1!D6328)</f>
        <v>7.6550000000000007E-2</v>
      </c>
      <c r="C6328">
        <f>Zon1!I6328</f>
        <v>0.10857059214156761</v>
      </c>
    </row>
    <row r="6329" spans="1:3" x14ac:dyDescent="0.25">
      <c r="A6329">
        <f>Zon1!A6329</f>
        <v>63270</v>
      </c>
      <c r="B6329">
        <f>AVERAGE(Zon1!D6329)</f>
        <v>7.6600000000000001E-2</v>
      </c>
      <c r="C6329">
        <f>Zon1!I6329</f>
        <v>0.10864150696334525</v>
      </c>
    </row>
    <row r="6330" spans="1:3" x14ac:dyDescent="0.25">
      <c r="A6330">
        <f>Zon1!A6330</f>
        <v>63280</v>
      </c>
      <c r="B6330">
        <f>AVERAGE(Zon1!D6330)</f>
        <v>7.6949999999999991E-2</v>
      </c>
      <c r="C6330">
        <f>Zon1!I6330</f>
        <v>0.10913791071578872</v>
      </c>
    </row>
    <row r="6331" spans="1:3" x14ac:dyDescent="0.25">
      <c r="A6331">
        <f>Zon1!A6331</f>
        <v>63290</v>
      </c>
      <c r="B6331">
        <f>AVERAGE(Zon1!D6331)</f>
        <v>7.6749999999999999E-2</v>
      </c>
      <c r="C6331">
        <f>Zon1!I6331</f>
        <v>0.10885425142867818</v>
      </c>
    </row>
    <row r="6332" spans="1:3" x14ac:dyDescent="0.25">
      <c r="A6332">
        <f>Zon1!A6332</f>
        <v>63300</v>
      </c>
      <c r="B6332">
        <f>AVERAGE(Zon1!D6332)</f>
        <v>7.6799999999999993E-2</v>
      </c>
      <c r="C6332">
        <f>Zon1!I6332</f>
        <v>0.1089251662504558</v>
      </c>
    </row>
    <row r="6333" spans="1:3" x14ac:dyDescent="0.25">
      <c r="A6333">
        <f>Zon1!A6333</f>
        <v>63310</v>
      </c>
      <c r="B6333">
        <f>AVERAGE(Zon1!D6333)</f>
        <v>7.6600000000000001E-2</v>
      </c>
      <c r="C6333">
        <f>Zon1!I6333</f>
        <v>0.10864150696334525</v>
      </c>
    </row>
    <row r="6334" spans="1:3" x14ac:dyDescent="0.25">
      <c r="A6334">
        <f>Zon1!A6334</f>
        <v>63320</v>
      </c>
      <c r="B6334">
        <f>AVERAGE(Zon1!D6334)</f>
        <v>7.6249999999999998E-2</v>
      </c>
      <c r="C6334">
        <f>Zon1!I6334</f>
        <v>0.10814510321090176</v>
      </c>
    </row>
    <row r="6335" spans="1:3" x14ac:dyDescent="0.25">
      <c r="A6335">
        <f>Zon1!A6335</f>
        <v>63330</v>
      </c>
      <c r="B6335">
        <f>AVERAGE(Zon1!D6335)</f>
        <v>7.6100000000000001E-2</v>
      </c>
      <c r="C6335">
        <f>Zon1!I6335</f>
        <v>0.10793235874556885</v>
      </c>
    </row>
    <row r="6336" spans="1:3" x14ac:dyDescent="0.25">
      <c r="A6336">
        <f>Zon1!A6336</f>
        <v>63340</v>
      </c>
      <c r="B6336">
        <f>AVERAGE(Zon1!D6336)</f>
        <v>7.5950000000000004E-2</v>
      </c>
      <c r="C6336">
        <f>Zon1!I6336</f>
        <v>0.10771961428023592</v>
      </c>
    </row>
    <row r="6337" spans="1:3" x14ac:dyDescent="0.25">
      <c r="A6337">
        <f>Zon1!A6337</f>
        <v>63350</v>
      </c>
      <c r="B6337">
        <f>AVERAGE(Zon1!D6337)</f>
        <v>7.5999999999999998E-2</v>
      </c>
      <c r="C6337">
        <f>Zon1!I6337</f>
        <v>0.10779052910201356</v>
      </c>
    </row>
    <row r="6338" spans="1:3" x14ac:dyDescent="0.25">
      <c r="A6338">
        <f>Zon1!A6338</f>
        <v>63360</v>
      </c>
      <c r="B6338">
        <f>AVERAGE(Zon1!D6338)</f>
        <v>7.6200000000000004E-2</v>
      </c>
      <c r="C6338">
        <f>Zon1!I6338</f>
        <v>0.10807418838912414</v>
      </c>
    </row>
    <row r="6339" spans="1:3" x14ac:dyDescent="0.25">
      <c r="A6339">
        <f>Zon1!A6339</f>
        <v>63370</v>
      </c>
      <c r="B6339">
        <f>AVERAGE(Zon1!D6339)</f>
        <v>7.6600000000000001E-2</v>
      </c>
      <c r="C6339">
        <f>Zon1!I6339</f>
        <v>0.10864150696334525</v>
      </c>
    </row>
    <row r="6340" spans="1:3" x14ac:dyDescent="0.25">
      <c r="A6340">
        <f>Zon1!A6340</f>
        <v>63380</v>
      </c>
      <c r="B6340">
        <f>AVERAGE(Zon1!D6340)</f>
        <v>7.6100000000000001E-2</v>
      </c>
      <c r="C6340">
        <f>Zon1!I6340</f>
        <v>0.10793235874556885</v>
      </c>
    </row>
    <row r="6341" spans="1:3" x14ac:dyDescent="0.25">
      <c r="A6341">
        <f>Zon1!A6341</f>
        <v>63390</v>
      </c>
      <c r="B6341">
        <f>AVERAGE(Zon1!D6341)</f>
        <v>7.6100000000000001E-2</v>
      </c>
      <c r="C6341">
        <f>Zon1!I6341</f>
        <v>0.10793235874556885</v>
      </c>
    </row>
    <row r="6342" spans="1:3" x14ac:dyDescent="0.25">
      <c r="A6342">
        <f>Zon1!A6342</f>
        <v>63400</v>
      </c>
      <c r="B6342">
        <f>AVERAGE(Zon1!D6342)</f>
        <v>7.5950000000000004E-2</v>
      </c>
      <c r="C6342">
        <f>Zon1!I6342</f>
        <v>0.10771961428023592</v>
      </c>
    </row>
    <row r="6343" spans="1:3" x14ac:dyDescent="0.25">
      <c r="A6343">
        <f>Zon1!A6343</f>
        <v>63410</v>
      </c>
      <c r="B6343">
        <f>AVERAGE(Zon1!D6343)</f>
        <v>7.6200000000000004E-2</v>
      </c>
      <c r="C6343">
        <f>Zon1!I6343</f>
        <v>0.10807418838912414</v>
      </c>
    </row>
    <row r="6344" spans="1:3" x14ac:dyDescent="0.25">
      <c r="A6344">
        <f>Zon1!A6344</f>
        <v>63420</v>
      </c>
      <c r="B6344">
        <f>AVERAGE(Zon1!D6344)</f>
        <v>7.7399999999999997E-2</v>
      </c>
      <c r="C6344">
        <f>Zon1!I6344</f>
        <v>0.10977614411178749</v>
      </c>
    </row>
    <row r="6345" spans="1:3" x14ac:dyDescent="0.25">
      <c r="A6345">
        <f>Zon1!A6345</f>
        <v>63430</v>
      </c>
      <c r="B6345">
        <f>AVERAGE(Zon1!D6345)</f>
        <v>7.6850000000000002E-2</v>
      </c>
      <c r="C6345">
        <f>Zon1!I6345</f>
        <v>0.10899608107223345</v>
      </c>
    </row>
    <row r="6346" spans="1:3" x14ac:dyDescent="0.25">
      <c r="A6346">
        <f>Zon1!A6346</f>
        <v>63440</v>
      </c>
      <c r="B6346">
        <f>AVERAGE(Zon1!D6346)</f>
        <v>7.6200000000000004E-2</v>
      </c>
      <c r="C6346">
        <f>Zon1!I6346</f>
        <v>0.10807418838912414</v>
      </c>
    </row>
    <row r="6347" spans="1:3" x14ac:dyDescent="0.25">
      <c r="A6347">
        <f>Zon1!A6347</f>
        <v>63450</v>
      </c>
      <c r="B6347">
        <f>AVERAGE(Zon1!D6347)</f>
        <v>7.6149999999999995E-2</v>
      </c>
      <c r="C6347">
        <f>Zon1!I6347</f>
        <v>0.10800327356734647</v>
      </c>
    </row>
    <row r="6348" spans="1:3" x14ac:dyDescent="0.25">
      <c r="A6348">
        <f>Zon1!A6348</f>
        <v>63460</v>
      </c>
      <c r="B6348">
        <f>AVERAGE(Zon1!D6348)</f>
        <v>7.5950000000000004E-2</v>
      </c>
      <c r="C6348">
        <f>Zon1!I6348</f>
        <v>0.10771961428023592</v>
      </c>
    </row>
    <row r="6349" spans="1:3" x14ac:dyDescent="0.25">
      <c r="A6349">
        <f>Zon1!A6349</f>
        <v>63470</v>
      </c>
      <c r="B6349">
        <f>AVERAGE(Zon1!D6349)</f>
        <v>7.5999999999999998E-2</v>
      </c>
      <c r="C6349">
        <f>Zon1!I6349</f>
        <v>0.10779052910201356</v>
      </c>
    </row>
    <row r="6350" spans="1:3" x14ac:dyDescent="0.25">
      <c r="A6350">
        <f>Zon1!A6350</f>
        <v>63480</v>
      </c>
      <c r="B6350">
        <f>AVERAGE(Zon1!D6350)</f>
        <v>7.5149999999999995E-2</v>
      </c>
      <c r="C6350">
        <f>Zon1!I6350</f>
        <v>0.10658497713179367</v>
      </c>
    </row>
    <row r="6351" spans="1:3" x14ac:dyDescent="0.25">
      <c r="A6351">
        <f>Zon1!A6351</f>
        <v>63490</v>
      </c>
      <c r="B6351">
        <f>AVERAGE(Zon1!D6351)</f>
        <v>7.4749999999999997E-2</v>
      </c>
      <c r="C6351">
        <f>Zon1!I6351</f>
        <v>0.10601765855757254</v>
      </c>
    </row>
    <row r="6352" spans="1:3" x14ac:dyDescent="0.25">
      <c r="A6352">
        <f>Zon1!A6352</f>
        <v>63500</v>
      </c>
      <c r="B6352">
        <f>AVERAGE(Zon1!D6352)</f>
        <v>7.46E-2</v>
      </c>
      <c r="C6352">
        <f>Zon1!I6352</f>
        <v>0.10580491409223963</v>
      </c>
    </row>
    <row r="6353" spans="1:3" x14ac:dyDescent="0.25">
      <c r="A6353">
        <f>Zon1!A6353</f>
        <v>63510</v>
      </c>
      <c r="B6353">
        <f>AVERAGE(Zon1!D6353)</f>
        <v>7.4699999999999989E-2</v>
      </c>
      <c r="C6353">
        <f>Zon1!I6353</f>
        <v>0.10594674373579489</v>
      </c>
    </row>
    <row r="6354" spans="1:3" x14ac:dyDescent="0.25">
      <c r="A6354">
        <f>Zon1!A6354</f>
        <v>63520</v>
      </c>
      <c r="B6354">
        <f>AVERAGE(Zon1!D6354)</f>
        <v>7.4999999999999997E-2</v>
      </c>
      <c r="C6354">
        <f>Zon1!I6354</f>
        <v>0.10637223266646074</v>
      </c>
    </row>
    <row r="6355" spans="1:3" x14ac:dyDescent="0.25">
      <c r="A6355">
        <f>Zon1!A6355</f>
        <v>63530</v>
      </c>
      <c r="B6355">
        <f>AVERAGE(Zon1!D6355)</f>
        <v>7.6050000000000006E-2</v>
      </c>
      <c r="C6355">
        <f>Zon1!I6355</f>
        <v>0.10786144392379121</v>
      </c>
    </row>
    <row r="6356" spans="1:3" x14ac:dyDescent="0.25">
      <c r="A6356">
        <f>Zon1!A6356</f>
        <v>63540</v>
      </c>
      <c r="B6356">
        <f>AVERAGE(Zon1!D6356)</f>
        <v>7.5300000000000006E-2</v>
      </c>
      <c r="C6356">
        <f>Zon1!I6356</f>
        <v>0.10679772159712661</v>
      </c>
    </row>
    <row r="6357" spans="1:3" x14ac:dyDescent="0.25">
      <c r="A6357">
        <f>Zon1!A6357</f>
        <v>63550</v>
      </c>
      <c r="B6357">
        <f>AVERAGE(Zon1!D6357)</f>
        <v>7.51E-2</v>
      </c>
      <c r="C6357">
        <f>Zon1!I6357</f>
        <v>0.10651406231001603</v>
      </c>
    </row>
    <row r="6358" spans="1:3" x14ac:dyDescent="0.25">
      <c r="A6358">
        <f>Zon1!A6358</f>
        <v>63560</v>
      </c>
      <c r="B6358">
        <f>AVERAGE(Zon1!D6358)</f>
        <v>7.4950000000000003E-2</v>
      </c>
      <c r="C6358">
        <f>Zon1!I6358</f>
        <v>0.10630131784468312</v>
      </c>
    </row>
    <row r="6359" spans="1:3" x14ac:dyDescent="0.25">
      <c r="A6359">
        <f>Zon1!A6359</f>
        <v>63570</v>
      </c>
      <c r="B6359">
        <f>AVERAGE(Zon1!D6359)</f>
        <v>7.46E-2</v>
      </c>
      <c r="C6359">
        <f>Zon1!I6359</f>
        <v>0.10580491409223963</v>
      </c>
    </row>
    <row r="6360" spans="1:3" x14ac:dyDescent="0.25">
      <c r="A6360">
        <f>Zon1!A6360</f>
        <v>63580</v>
      </c>
      <c r="B6360">
        <f>AVERAGE(Zon1!D6360)</f>
        <v>7.485E-2</v>
      </c>
      <c r="C6360">
        <f>Zon1!I6360</f>
        <v>0.10615948820112783</v>
      </c>
    </row>
    <row r="6361" spans="1:3" x14ac:dyDescent="0.25">
      <c r="A6361">
        <f>Zon1!A6361</f>
        <v>63590</v>
      </c>
      <c r="B6361">
        <f>AVERAGE(Zon1!D6361)</f>
        <v>7.4550000000000005E-2</v>
      </c>
      <c r="C6361">
        <f>Zon1!I6361</f>
        <v>0.105733999270462</v>
      </c>
    </row>
    <row r="6362" spans="1:3" x14ac:dyDescent="0.25">
      <c r="A6362">
        <f>Zon1!A6362</f>
        <v>63600</v>
      </c>
      <c r="B6362">
        <f>AVERAGE(Zon1!D6362)</f>
        <v>7.4749999999999997E-2</v>
      </c>
      <c r="C6362">
        <f>Zon1!I6362</f>
        <v>0.10601765855757254</v>
      </c>
    </row>
    <row r="6363" spans="1:3" x14ac:dyDescent="0.25">
      <c r="A6363">
        <f>Zon1!A6363</f>
        <v>63610</v>
      </c>
      <c r="B6363">
        <f>AVERAGE(Zon1!D6363)</f>
        <v>7.4799999999999991E-2</v>
      </c>
      <c r="C6363">
        <f>Zon1!I6363</f>
        <v>0.10608857337935018</v>
      </c>
    </row>
    <row r="6364" spans="1:3" x14ac:dyDescent="0.25">
      <c r="A6364">
        <f>Zon1!A6364</f>
        <v>63620</v>
      </c>
      <c r="B6364">
        <f>AVERAGE(Zon1!D6364)</f>
        <v>7.51E-2</v>
      </c>
      <c r="C6364">
        <f>Zon1!I6364</f>
        <v>0.10651406231001603</v>
      </c>
    </row>
    <row r="6365" spans="1:3" x14ac:dyDescent="0.25">
      <c r="A6365">
        <f>Zon1!A6365</f>
        <v>63630</v>
      </c>
      <c r="B6365">
        <f>AVERAGE(Zon1!D6365)</f>
        <v>7.4500000000000011E-2</v>
      </c>
      <c r="C6365">
        <f>Zon1!I6365</f>
        <v>0.10566308444868436</v>
      </c>
    </row>
    <row r="6366" spans="1:3" x14ac:dyDescent="0.25">
      <c r="A6366">
        <f>Zon1!A6366</f>
        <v>63640</v>
      </c>
      <c r="B6366">
        <f>AVERAGE(Zon1!D6366)</f>
        <v>7.3749999999999996E-2</v>
      </c>
      <c r="C6366">
        <f>Zon1!I6366</f>
        <v>0.10459936212201973</v>
      </c>
    </row>
    <row r="6367" spans="1:3" x14ac:dyDescent="0.25">
      <c r="A6367">
        <f>Zon1!A6367</f>
        <v>63650</v>
      </c>
      <c r="B6367">
        <f>AVERAGE(Zon1!D6367)</f>
        <v>7.400000000000001E-2</v>
      </c>
      <c r="C6367">
        <f>Zon1!I6367</f>
        <v>0.10495393623090796</v>
      </c>
    </row>
    <row r="6368" spans="1:3" x14ac:dyDescent="0.25">
      <c r="A6368">
        <f>Zon1!A6368</f>
        <v>63660</v>
      </c>
      <c r="B6368">
        <f>AVERAGE(Zon1!D6368)</f>
        <v>7.4399999999999994E-2</v>
      </c>
      <c r="C6368">
        <f>Zon1!I6368</f>
        <v>0.10552125480512906</v>
      </c>
    </row>
    <row r="6369" spans="1:3" x14ac:dyDescent="0.25">
      <c r="A6369">
        <f>Zon1!A6369</f>
        <v>63670</v>
      </c>
      <c r="B6369">
        <f>AVERAGE(Zon1!D6369)</f>
        <v>7.4650000000000008E-2</v>
      </c>
      <c r="C6369">
        <f>Zon1!I6369</f>
        <v>0.10587582891401728</v>
      </c>
    </row>
    <row r="6370" spans="1:3" x14ac:dyDescent="0.25">
      <c r="A6370">
        <f>Zon1!A6370</f>
        <v>63680</v>
      </c>
      <c r="B6370">
        <f>AVERAGE(Zon1!D6370)</f>
        <v>7.485E-2</v>
      </c>
      <c r="C6370">
        <f>Zon1!I6370</f>
        <v>0.10615948820112783</v>
      </c>
    </row>
    <row r="6371" spans="1:3" x14ac:dyDescent="0.25">
      <c r="A6371">
        <f>Zon1!A6371</f>
        <v>63690</v>
      </c>
      <c r="B6371">
        <f>AVERAGE(Zon1!D6371)</f>
        <v>7.4399999999999994E-2</v>
      </c>
      <c r="C6371">
        <f>Zon1!I6371</f>
        <v>0.10552125480512906</v>
      </c>
    </row>
    <row r="6372" spans="1:3" x14ac:dyDescent="0.25">
      <c r="A6372">
        <f>Zon1!A6372</f>
        <v>63700</v>
      </c>
      <c r="B6372">
        <f>AVERAGE(Zon1!D6372)</f>
        <v>7.4699999999999989E-2</v>
      </c>
      <c r="C6372">
        <f>Zon1!I6372</f>
        <v>0.10594674373579489</v>
      </c>
    </row>
    <row r="6373" spans="1:3" x14ac:dyDescent="0.25">
      <c r="A6373">
        <f>Zon1!A6373</f>
        <v>63710</v>
      </c>
      <c r="B6373">
        <f>AVERAGE(Zon1!D6373)</f>
        <v>7.51E-2</v>
      </c>
      <c r="C6373">
        <f>Zon1!I6373</f>
        <v>0.10651406231001603</v>
      </c>
    </row>
    <row r="6374" spans="1:3" x14ac:dyDescent="0.25">
      <c r="A6374">
        <f>Zon1!A6374</f>
        <v>63720</v>
      </c>
      <c r="B6374">
        <f>AVERAGE(Zon1!D6374)</f>
        <v>7.535E-2</v>
      </c>
      <c r="C6374">
        <f>Zon1!I6374</f>
        <v>0.10686863641890423</v>
      </c>
    </row>
    <row r="6375" spans="1:3" x14ac:dyDescent="0.25">
      <c r="A6375">
        <f>Zon1!A6375</f>
        <v>63730</v>
      </c>
      <c r="B6375">
        <f>AVERAGE(Zon1!D6375)</f>
        <v>7.51E-2</v>
      </c>
      <c r="C6375">
        <f>Zon1!I6375</f>
        <v>0.10651406231001603</v>
      </c>
    </row>
    <row r="6376" spans="1:3" x14ac:dyDescent="0.25">
      <c r="A6376">
        <f>Zon1!A6376</f>
        <v>63740</v>
      </c>
      <c r="B6376">
        <f>AVERAGE(Zon1!D6376)</f>
        <v>7.51E-2</v>
      </c>
      <c r="C6376">
        <f>Zon1!I6376</f>
        <v>0.10651406231001603</v>
      </c>
    </row>
    <row r="6377" spans="1:3" x14ac:dyDescent="0.25">
      <c r="A6377">
        <f>Zon1!A6377</f>
        <v>63750</v>
      </c>
      <c r="B6377">
        <f>AVERAGE(Zon1!D6377)</f>
        <v>7.4950000000000003E-2</v>
      </c>
      <c r="C6377">
        <f>Zon1!I6377</f>
        <v>0.10630131784468312</v>
      </c>
    </row>
    <row r="6378" spans="1:3" x14ac:dyDescent="0.25">
      <c r="A6378">
        <f>Zon1!A6378</f>
        <v>63760</v>
      </c>
      <c r="B6378">
        <f>AVERAGE(Zon1!D6378)</f>
        <v>7.5200000000000003E-2</v>
      </c>
      <c r="C6378">
        <f>Zon1!I6378</f>
        <v>0.10665589195357132</v>
      </c>
    </row>
    <row r="6379" spans="1:3" x14ac:dyDescent="0.25">
      <c r="A6379">
        <f>Zon1!A6379</f>
        <v>63770</v>
      </c>
      <c r="B6379">
        <f>AVERAGE(Zon1!D6379)</f>
        <v>7.4450000000000002E-2</v>
      </c>
      <c r="C6379">
        <f>Zon1!I6379</f>
        <v>0.10559216962690671</v>
      </c>
    </row>
    <row r="6380" spans="1:3" x14ac:dyDescent="0.25">
      <c r="A6380">
        <f>Zon1!A6380</f>
        <v>63780</v>
      </c>
      <c r="B6380">
        <f>AVERAGE(Zon1!D6380)</f>
        <v>7.46E-2</v>
      </c>
      <c r="C6380">
        <f>Zon1!I6380</f>
        <v>0.10580491409223963</v>
      </c>
    </row>
    <row r="6381" spans="1:3" x14ac:dyDescent="0.25">
      <c r="A6381">
        <f>Zon1!A6381</f>
        <v>63790</v>
      </c>
      <c r="B6381">
        <f>AVERAGE(Zon1!D6381)</f>
        <v>7.5249999999999997E-2</v>
      </c>
      <c r="C6381">
        <f>Zon1!I6381</f>
        <v>0.10672680677534895</v>
      </c>
    </row>
    <row r="6382" spans="1:3" x14ac:dyDescent="0.25">
      <c r="A6382">
        <f>Zon1!A6382</f>
        <v>63800</v>
      </c>
      <c r="B6382">
        <f>AVERAGE(Zon1!D6382)</f>
        <v>7.4700000000000003E-2</v>
      </c>
      <c r="C6382">
        <f>Zon1!I6382</f>
        <v>0.10594674373579491</v>
      </c>
    </row>
    <row r="6383" spans="1:3" x14ac:dyDescent="0.25">
      <c r="A6383">
        <f>Zon1!A6383</f>
        <v>63810</v>
      </c>
      <c r="B6383">
        <f>AVERAGE(Zon1!D6383)</f>
        <v>7.4800000000000005E-2</v>
      </c>
      <c r="C6383">
        <f>Zon1!I6383</f>
        <v>0.1060885733793502</v>
      </c>
    </row>
    <row r="6384" spans="1:3" x14ac:dyDescent="0.25">
      <c r="A6384">
        <f>Zon1!A6384</f>
        <v>63820</v>
      </c>
      <c r="B6384">
        <f>AVERAGE(Zon1!D6384)</f>
        <v>7.4300000000000005E-2</v>
      </c>
      <c r="C6384">
        <f>Zon1!I6384</f>
        <v>0.10537942516157379</v>
      </c>
    </row>
    <row r="6385" spans="1:3" x14ac:dyDescent="0.25">
      <c r="A6385">
        <f>Zon1!A6385</f>
        <v>63830</v>
      </c>
      <c r="B6385">
        <f>AVERAGE(Zon1!D6385)</f>
        <v>7.4950000000000003E-2</v>
      </c>
      <c r="C6385">
        <f>Zon1!I6385</f>
        <v>0.10630131784468312</v>
      </c>
    </row>
    <row r="6386" spans="1:3" x14ac:dyDescent="0.25">
      <c r="A6386">
        <f>Zon1!A6386</f>
        <v>63840</v>
      </c>
      <c r="B6386">
        <f>AVERAGE(Zon1!D6386)</f>
        <v>7.3849999999999999E-2</v>
      </c>
      <c r="C6386">
        <f>Zon1!I6386</f>
        <v>0.10474119176557502</v>
      </c>
    </row>
    <row r="6387" spans="1:3" x14ac:dyDescent="0.25">
      <c r="A6387">
        <f>Zon1!A6387</f>
        <v>63850</v>
      </c>
      <c r="B6387">
        <f>AVERAGE(Zon1!D6387)</f>
        <v>7.3800000000000004E-2</v>
      </c>
      <c r="C6387">
        <f>Zon1!I6387</f>
        <v>0.10467027694379739</v>
      </c>
    </row>
    <row r="6388" spans="1:3" x14ac:dyDescent="0.25">
      <c r="A6388">
        <f>Zon1!A6388</f>
        <v>63860</v>
      </c>
      <c r="B6388">
        <f>AVERAGE(Zon1!D6388)</f>
        <v>7.3999999999999996E-2</v>
      </c>
      <c r="C6388">
        <f>Zon1!I6388</f>
        <v>0.10495393623090794</v>
      </c>
    </row>
    <row r="6389" spans="1:3" x14ac:dyDescent="0.25">
      <c r="A6389">
        <f>Zon1!A6389</f>
        <v>63870</v>
      </c>
      <c r="B6389">
        <f>AVERAGE(Zon1!D6389)</f>
        <v>7.3999999999999996E-2</v>
      </c>
      <c r="C6389">
        <f>Zon1!I6389</f>
        <v>0.10495393623090794</v>
      </c>
    </row>
    <row r="6390" spans="1:3" x14ac:dyDescent="0.25">
      <c r="A6390">
        <f>Zon1!A6390</f>
        <v>63880</v>
      </c>
      <c r="B6390">
        <f>AVERAGE(Zon1!D6390)</f>
        <v>7.3950000000000002E-2</v>
      </c>
      <c r="C6390">
        <f>Zon1!I6390</f>
        <v>0.10488302140913031</v>
      </c>
    </row>
    <row r="6391" spans="1:3" x14ac:dyDescent="0.25">
      <c r="A6391">
        <f>Zon1!A6391</f>
        <v>63890</v>
      </c>
      <c r="B6391">
        <f>AVERAGE(Zon1!D6391)</f>
        <v>7.3950000000000002E-2</v>
      </c>
      <c r="C6391">
        <f>Zon1!I6391</f>
        <v>0.10488302140913031</v>
      </c>
    </row>
    <row r="6392" spans="1:3" x14ac:dyDescent="0.25">
      <c r="A6392">
        <f>Zon1!A6392</f>
        <v>63900</v>
      </c>
      <c r="B6392">
        <f>AVERAGE(Zon1!D6392)</f>
        <v>7.3700000000000002E-2</v>
      </c>
      <c r="C6392">
        <f>Zon1!I6392</f>
        <v>0.10452844730024211</v>
      </c>
    </row>
    <row r="6393" spans="1:3" x14ac:dyDescent="0.25">
      <c r="A6393">
        <f>Zon1!A6393</f>
        <v>63910</v>
      </c>
      <c r="B6393">
        <f>AVERAGE(Zon1!D6393)</f>
        <v>7.3700000000000002E-2</v>
      </c>
      <c r="C6393">
        <f>Zon1!I6393</f>
        <v>0.10452844730024211</v>
      </c>
    </row>
    <row r="6394" spans="1:3" x14ac:dyDescent="0.25">
      <c r="A6394">
        <f>Zon1!A6394</f>
        <v>63920</v>
      </c>
      <c r="B6394">
        <f>AVERAGE(Zon1!D6394)</f>
        <v>7.3649999999999993E-2</v>
      </c>
      <c r="C6394">
        <f>Zon1!I6394</f>
        <v>0.10445753247846445</v>
      </c>
    </row>
    <row r="6395" spans="1:3" x14ac:dyDescent="0.25">
      <c r="A6395">
        <f>Zon1!A6395</f>
        <v>63930</v>
      </c>
      <c r="B6395">
        <f>AVERAGE(Zon1!D6395)</f>
        <v>7.375000000000001E-2</v>
      </c>
      <c r="C6395">
        <f>Zon1!I6395</f>
        <v>0.10459936212201976</v>
      </c>
    </row>
    <row r="6396" spans="1:3" x14ac:dyDescent="0.25">
      <c r="A6396">
        <f>Zon1!A6396</f>
        <v>63940</v>
      </c>
      <c r="B6396">
        <f>AVERAGE(Zon1!D6396)</f>
        <v>7.3700000000000002E-2</v>
      </c>
      <c r="C6396">
        <f>Zon1!I6396</f>
        <v>0.10452844730024211</v>
      </c>
    </row>
    <row r="6397" spans="1:3" x14ac:dyDescent="0.25">
      <c r="A6397">
        <f>Zon1!A6397</f>
        <v>63950</v>
      </c>
      <c r="B6397">
        <f>AVERAGE(Zon1!D6397)</f>
        <v>7.3749999999999996E-2</v>
      </c>
      <c r="C6397">
        <f>Zon1!I6397</f>
        <v>0.10459936212201973</v>
      </c>
    </row>
    <row r="6398" spans="1:3" x14ac:dyDescent="0.25">
      <c r="A6398">
        <f>Zon1!A6398</f>
        <v>63960</v>
      </c>
      <c r="B6398">
        <f>AVERAGE(Zon1!D6398)</f>
        <v>7.3700000000000002E-2</v>
      </c>
      <c r="C6398">
        <f>Zon1!I6398</f>
        <v>0.10452844730024211</v>
      </c>
    </row>
    <row r="6399" spans="1:3" x14ac:dyDescent="0.25">
      <c r="A6399">
        <f>Zon1!A6399</f>
        <v>63970</v>
      </c>
      <c r="B6399">
        <f>AVERAGE(Zon1!D6399)</f>
        <v>7.3749999999999996E-2</v>
      </c>
      <c r="C6399">
        <f>Zon1!I6399</f>
        <v>0.10459936212201973</v>
      </c>
    </row>
    <row r="6400" spans="1:3" x14ac:dyDescent="0.25">
      <c r="A6400">
        <f>Zon1!A6400</f>
        <v>63980</v>
      </c>
      <c r="B6400">
        <f>AVERAGE(Zon1!D6400)</f>
        <v>7.3700000000000002E-2</v>
      </c>
      <c r="C6400">
        <f>Zon1!I6400</f>
        <v>0.10452844730024211</v>
      </c>
    </row>
    <row r="6401" spans="1:3" x14ac:dyDescent="0.25">
      <c r="A6401">
        <f>Zon1!A6401</f>
        <v>63990</v>
      </c>
      <c r="B6401">
        <f>AVERAGE(Zon1!D6401)</f>
        <v>7.3649999999999993E-2</v>
      </c>
      <c r="C6401">
        <f>Zon1!I6401</f>
        <v>0.10445753247846445</v>
      </c>
    </row>
    <row r="6402" spans="1:3" x14ac:dyDescent="0.25">
      <c r="A6402">
        <f>Zon1!A6402</f>
        <v>64000</v>
      </c>
      <c r="B6402">
        <f>AVERAGE(Zon1!D6402)</f>
        <v>7.3599999999999999E-2</v>
      </c>
      <c r="C6402">
        <f>Zon1!I6402</f>
        <v>0.10438661765668682</v>
      </c>
    </row>
    <row r="6403" spans="1:3" x14ac:dyDescent="0.25">
      <c r="A6403">
        <f>Zon1!A6403</f>
        <v>64010</v>
      </c>
      <c r="B6403">
        <f>AVERAGE(Zon1!D6403)</f>
        <v>7.4099999999999999E-2</v>
      </c>
      <c r="C6403">
        <f>Zon1!I6403</f>
        <v>0.10509576587446322</v>
      </c>
    </row>
    <row r="6404" spans="1:3" x14ac:dyDescent="0.25">
      <c r="A6404">
        <f>Zon1!A6404</f>
        <v>64020</v>
      </c>
      <c r="B6404">
        <f>AVERAGE(Zon1!D6404)</f>
        <v>7.3800000000000004E-2</v>
      </c>
      <c r="C6404">
        <f>Zon1!I6404</f>
        <v>0.10467027694379739</v>
      </c>
    </row>
    <row r="6405" spans="1:3" x14ac:dyDescent="0.25">
      <c r="A6405">
        <f>Zon1!A6405</f>
        <v>64030</v>
      </c>
      <c r="B6405">
        <f>AVERAGE(Zon1!D6405)</f>
        <v>7.3849999999999999E-2</v>
      </c>
      <c r="C6405">
        <f>Zon1!I6405</f>
        <v>0.10474119176557502</v>
      </c>
    </row>
    <row r="6406" spans="1:3" x14ac:dyDescent="0.25">
      <c r="A6406">
        <f>Zon1!A6406</f>
        <v>64040</v>
      </c>
      <c r="B6406">
        <f>AVERAGE(Zon1!D6406)</f>
        <v>7.4050000000000005E-2</v>
      </c>
      <c r="C6406">
        <f>Zon1!I6406</f>
        <v>0.10502485105268559</v>
      </c>
    </row>
    <row r="6407" spans="1:3" x14ac:dyDescent="0.25">
      <c r="A6407">
        <f>Zon1!A6407</f>
        <v>64050</v>
      </c>
      <c r="B6407">
        <f>AVERAGE(Zon1!D6407)</f>
        <v>7.3950000000000002E-2</v>
      </c>
      <c r="C6407">
        <f>Zon1!I6407</f>
        <v>0.10488302140913031</v>
      </c>
    </row>
    <row r="6408" spans="1:3" x14ac:dyDescent="0.25">
      <c r="A6408">
        <f>Zon1!A6408</f>
        <v>64060</v>
      </c>
      <c r="B6408">
        <f>AVERAGE(Zon1!D6408)</f>
        <v>7.3800000000000004E-2</v>
      </c>
      <c r="C6408">
        <f>Zon1!I6408</f>
        <v>0.10467027694379739</v>
      </c>
    </row>
    <row r="6409" spans="1:3" x14ac:dyDescent="0.25">
      <c r="A6409">
        <f>Zon1!A6409</f>
        <v>64070</v>
      </c>
      <c r="B6409">
        <f>AVERAGE(Zon1!D6409)</f>
        <v>7.3849999999999999E-2</v>
      </c>
      <c r="C6409">
        <f>Zon1!I6409</f>
        <v>0.10474119176557502</v>
      </c>
    </row>
    <row r="6410" spans="1:3" x14ac:dyDescent="0.25">
      <c r="A6410">
        <f>Zon1!A6410</f>
        <v>64080</v>
      </c>
      <c r="B6410">
        <f>AVERAGE(Zon1!D6410)</f>
        <v>7.3749999999999996E-2</v>
      </c>
      <c r="C6410">
        <f>Zon1!I6410</f>
        <v>0.10459936212201973</v>
      </c>
    </row>
    <row r="6411" spans="1:3" x14ac:dyDescent="0.25">
      <c r="A6411">
        <f>Zon1!A6411</f>
        <v>64090</v>
      </c>
      <c r="B6411">
        <f>AVERAGE(Zon1!D6411)</f>
        <v>7.3399999999999993E-2</v>
      </c>
      <c r="C6411">
        <f>Zon1!I6411</f>
        <v>0.10410295836957625</v>
      </c>
    </row>
    <row r="6412" spans="1:3" x14ac:dyDescent="0.25">
      <c r="A6412">
        <f>Zon1!A6412</f>
        <v>64100</v>
      </c>
      <c r="B6412">
        <f>AVERAGE(Zon1!D6412)</f>
        <v>7.3349999999999999E-2</v>
      </c>
      <c r="C6412">
        <f>Zon1!I6412</f>
        <v>0.10403204354779862</v>
      </c>
    </row>
    <row r="6413" spans="1:3" x14ac:dyDescent="0.25">
      <c r="A6413">
        <f>Zon1!A6413</f>
        <v>64110</v>
      </c>
      <c r="B6413">
        <f>AVERAGE(Zon1!D6413)</f>
        <v>7.3000000000000009E-2</v>
      </c>
      <c r="C6413">
        <f>Zon1!I6413</f>
        <v>0.10353563979535514</v>
      </c>
    </row>
    <row r="6414" spans="1:3" x14ac:dyDescent="0.25">
      <c r="A6414">
        <f>Zon1!A6414</f>
        <v>64120</v>
      </c>
      <c r="B6414">
        <f>AVERAGE(Zon1!D6414)</f>
        <v>7.3099999999999998E-2</v>
      </c>
      <c r="C6414">
        <f>Zon1!I6414</f>
        <v>0.10367746943891042</v>
      </c>
    </row>
    <row r="6415" spans="1:3" x14ac:dyDescent="0.25">
      <c r="A6415">
        <f>Zon1!A6415</f>
        <v>64130</v>
      </c>
      <c r="B6415">
        <f>AVERAGE(Zon1!D6415)</f>
        <v>7.3300000000000004E-2</v>
      </c>
      <c r="C6415">
        <f>Zon1!I6415</f>
        <v>0.10396112872602098</v>
      </c>
    </row>
    <row r="6416" spans="1:3" x14ac:dyDescent="0.25">
      <c r="A6416">
        <f>Zon1!A6416</f>
        <v>64140</v>
      </c>
      <c r="B6416">
        <f>AVERAGE(Zon1!D6416)</f>
        <v>7.3599999999999999E-2</v>
      </c>
      <c r="C6416">
        <f>Zon1!I6416</f>
        <v>0.10438661765668682</v>
      </c>
    </row>
    <row r="6417" spans="1:3" x14ac:dyDescent="0.25">
      <c r="A6417">
        <f>Zon1!A6417</f>
        <v>64150</v>
      </c>
      <c r="B6417">
        <f>AVERAGE(Zon1!D6417)</f>
        <v>7.3849999999999999E-2</v>
      </c>
      <c r="C6417">
        <f>Zon1!I6417</f>
        <v>0.10474119176557502</v>
      </c>
    </row>
    <row r="6418" spans="1:3" x14ac:dyDescent="0.25">
      <c r="A6418">
        <f>Zon1!A6418</f>
        <v>64160</v>
      </c>
      <c r="B6418">
        <f>AVERAGE(Zon1!D6418)</f>
        <v>7.3800000000000004E-2</v>
      </c>
      <c r="C6418">
        <f>Zon1!I6418</f>
        <v>0.10467027694379739</v>
      </c>
    </row>
    <row r="6419" spans="1:3" x14ac:dyDescent="0.25">
      <c r="A6419">
        <f>Zon1!A6419</f>
        <v>64170</v>
      </c>
      <c r="B6419">
        <f>AVERAGE(Zon1!D6419)</f>
        <v>7.375000000000001E-2</v>
      </c>
      <c r="C6419">
        <f>Zon1!I6419</f>
        <v>0.10459936212201976</v>
      </c>
    </row>
    <row r="6420" spans="1:3" x14ac:dyDescent="0.25">
      <c r="A6420">
        <f>Zon1!A6420</f>
        <v>64180</v>
      </c>
      <c r="B6420">
        <f>AVERAGE(Zon1!D6420)</f>
        <v>7.3749999999999996E-2</v>
      </c>
      <c r="C6420">
        <f>Zon1!I6420</f>
        <v>0.10459936212201973</v>
      </c>
    </row>
    <row r="6421" spans="1:3" x14ac:dyDescent="0.25">
      <c r="A6421">
        <f>Zon1!A6421</f>
        <v>64190</v>
      </c>
      <c r="B6421">
        <f>AVERAGE(Zon1!D6421)</f>
        <v>7.3550000000000004E-2</v>
      </c>
      <c r="C6421">
        <f>Zon1!I6421</f>
        <v>0.10431570283490918</v>
      </c>
    </row>
    <row r="6422" spans="1:3" x14ac:dyDescent="0.25">
      <c r="A6422">
        <f>Zon1!A6422</f>
        <v>64200</v>
      </c>
      <c r="B6422">
        <f>AVERAGE(Zon1!D6422)</f>
        <v>7.3700000000000002E-2</v>
      </c>
      <c r="C6422">
        <f>Zon1!I6422</f>
        <v>0.10452844730024211</v>
      </c>
    </row>
    <row r="6423" spans="1:3" x14ac:dyDescent="0.25">
      <c r="A6423">
        <f>Zon1!A6423</f>
        <v>64210</v>
      </c>
      <c r="B6423">
        <f>AVERAGE(Zon1!D6423)</f>
        <v>7.3749999999999996E-2</v>
      </c>
      <c r="C6423">
        <f>Zon1!I6423</f>
        <v>0.10459936212201973</v>
      </c>
    </row>
    <row r="6424" spans="1:3" x14ac:dyDescent="0.25">
      <c r="A6424">
        <f>Zon1!A6424</f>
        <v>64220</v>
      </c>
      <c r="B6424">
        <f>AVERAGE(Zon1!D6424)</f>
        <v>7.3700000000000002E-2</v>
      </c>
      <c r="C6424">
        <f>Zon1!I6424</f>
        <v>0.10452844730024211</v>
      </c>
    </row>
    <row r="6425" spans="1:3" x14ac:dyDescent="0.25">
      <c r="A6425">
        <f>Zon1!A6425</f>
        <v>64230</v>
      </c>
      <c r="B6425">
        <f>AVERAGE(Zon1!D6425)</f>
        <v>7.350000000000001E-2</v>
      </c>
      <c r="C6425">
        <f>Zon1!I6425</f>
        <v>0.10424478801313156</v>
      </c>
    </row>
    <row r="6426" spans="1:3" x14ac:dyDescent="0.25">
      <c r="A6426">
        <f>Zon1!A6426</f>
        <v>64240</v>
      </c>
      <c r="B6426">
        <f>AVERAGE(Zon1!D6426)</f>
        <v>7.3599999999999999E-2</v>
      </c>
      <c r="C6426">
        <f>Zon1!I6426</f>
        <v>0.10438661765668682</v>
      </c>
    </row>
    <row r="6427" spans="1:3" x14ac:dyDescent="0.25">
      <c r="A6427">
        <f>Zon1!A6427</f>
        <v>64250</v>
      </c>
      <c r="B6427">
        <f>AVERAGE(Zon1!D6427)</f>
        <v>7.3649999999999993E-2</v>
      </c>
      <c r="C6427">
        <f>Zon1!I6427</f>
        <v>0.10445753247846445</v>
      </c>
    </row>
    <row r="6428" spans="1:3" x14ac:dyDescent="0.25">
      <c r="A6428">
        <f>Zon1!A6428</f>
        <v>64260</v>
      </c>
      <c r="B6428">
        <f>AVERAGE(Zon1!D6428)</f>
        <v>7.3450000000000001E-2</v>
      </c>
      <c r="C6428">
        <f>Zon1!I6428</f>
        <v>0.10417387319135391</v>
      </c>
    </row>
    <row r="6429" spans="1:3" x14ac:dyDescent="0.25">
      <c r="A6429">
        <f>Zon1!A6429</f>
        <v>64270</v>
      </c>
      <c r="B6429">
        <f>AVERAGE(Zon1!D6429)</f>
        <v>7.3099999999999998E-2</v>
      </c>
      <c r="C6429">
        <f>Zon1!I6429</f>
        <v>0.10367746943891042</v>
      </c>
    </row>
    <row r="6430" spans="1:3" x14ac:dyDescent="0.25">
      <c r="A6430">
        <f>Zon1!A6430</f>
        <v>64280</v>
      </c>
      <c r="B6430">
        <f>AVERAGE(Zon1!D6430)</f>
        <v>7.3550000000000004E-2</v>
      </c>
      <c r="C6430">
        <f>Zon1!I6430</f>
        <v>0.10431570283490918</v>
      </c>
    </row>
    <row r="6431" spans="1:3" x14ac:dyDescent="0.25">
      <c r="A6431">
        <f>Zon1!A6431</f>
        <v>64290</v>
      </c>
      <c r="B6431">
        <f>AVERAGE(Zon1!D6431)</f>
        <v>7.3349999999999999E-2</v>
      </c>
      <c r="C6431">
        <f>Zon1!I6431</f>
        <v>0.10403204354779862</v>
      </c>
    </row>
    <row r="6432" spans="1:3" x14ac:dyDescent="0.25">
      <c r="A6432">
        <f>Zon1!A6432</f>
        <v>64300</v>
      </c>
      <c r="B6432">
        <f>AVERAGE(Zon1!D6432)</f>
        <v>7.3399999999999993E-2</v>
      </c>
      <c r="C6432">
        <f>Zon1!I6432</f>
        <v>0.10410295836957625</v>
      </c>
    </row>
    <row r="6433" spans="1:3" x14ac:dyDescent="0.25">
      <c r="A6433">
        <f>Zon1!A6433</f>
        <v>64310</v>
      </c>
      <c r="B6433">
        <f>AVERAGE(Zon1!D6433)</f>
        <v>7.3550000000000004E-2</v>
      </c>
      <c r="C6433">
        <f>Zon1!I6433</f>
        <v>0.10431570283490918</v>
      </c>
    </row>
    <row r="6434" spans="1:3" x14ac:dyDescent="0.25">
      <c r="A6434">
        <f>Zon1!A6434</f>
        <v>64320</v>
      </c>
      <c r="B6434">
        <f>AVERAGE(Zon1!D6434)</f>
        <v>7.350000000000001E-2</v>
      </c>
      <c r="C6434">
        <f>Zon1!I6434</f>
        <v>0.10424478801313156</v>
      </c>
    </row>
    <row r="6435" spans="1:3" x14ac:dyDescent="0.25">
      <c r="A6435">
        <f>Zon1!A6435</f>
        <v>64330</v>
      </c>
      <c r="B6435">
        <f>AVERAGE(Zon1!D6435)</f>
        <v>7.3349999999999999E-2</v>
      </c>
      <c r="C6435">
        <f>Zon1!I6435</f>
        <v>0.10403204354779862</v>
      </c>
    </row>
    <row r="6436" spans="1:3" x14ac:dyDescent="0.25">
      <c r="A6436">
        <f>Zon1!A6436</f>
        <v>64340</v>
      </c>
      <c r="B6436">
        <f>AVERAGE(Zon1!D6436)</f>
        <v>7.3599999999999999E-2</v>
      </c>
      <c r="C6436">
        <f>Zon1!I6436</f>
        <v>0.10438661765668682</v>
      </c>
    </row>
    <row r="6437" spans="1:3" x14ac:dyDescent="0.25">
      <c r="A6437">
        <f>Zon1!A6437</f>
        <v>64350</v>
      </c>
      <c r="B6437">
        <f>AVERAGE(Zon1!D6437)</f>
        <v>7.3400000000000007E-2</v>
      </c>
      <c r="C6437">
        <f>Zon1!I6437</f>
        <v>0.10410295836957627</v>
      </c>
    </row>
    <row r="6438" spans="1:3" x14ac:dyDescent="0.25">
      <c r="A6438">
        <f>Zon1!A6438</f>
        <v>64360</v>
      </c>
      <c r="B6438">
        <f>AVERAGE(Zon1!D6438)</f>
        <v>7.3599999999999999E-2</v>
      </c>
      <c r="C6438">
        <f>Zon1!I6438</f>
        <v>0.10438661765668682</v>
      </c>
    </row>
    <row r="6439" spans="1:3" x14ac:dyDescent="0.25">
      <c r="A6439">
        <f>Zon1!A6439</f>
        <v>64370</v>
      </c>
      <c r="B6439">
        <f>AVERAGE(Zon1!D6439)</f>
        <v>7.3899999999999993E-2</v>
      </c>
      <c r="C6439">
        <f>Zon1!I6439</f>
        <v>0.10481210658735265</v>
      </c>
    </row>
    <row r="6440" spans="1:3" x14ac:dyDescent="0.25">
      <c r="A6440">
        <f>Zon1!A6440</f>
        <v>64380</v>
      </c>
      <c r="B6440">
        <f>AVERAGE(Zon1!D6440)</f>
        <v>7.4200000000000002E-2</v>
      </c>
      <c r="C6440">
        <f>Zon1!I6440</f>
        <v>0.10523759551801851</v>
      </c>
    </row>
    <row r="6441" spans="1:3" x14ac:dyDescent="0.25">
      <c r="A6441">
        <f>Zon1!A6441</f>
        <v>64390</v>
      </c>
      <c r="B6441">
        <f>AVERAGE(Zon1!D6441)</f>
        <v>7.3849999999999999E-2</v>
      </c>
      <c r="C6441">
        <f>Zon1!I6441</f>
        <v>0.10474119176557502</v>
      </c>
    </row>
    <row r="6442" spans="1:3" x14ac:dyDescent="0.25">
      <c r="A6442">
        <f>Zon1!A6442</f>
        <v>64400</v>
      </c>
      <c r="B6442">
        <f>AVERAGE(Zon1!D6442)</f>
        <v>7.3149999999999993E-2</v>
      </c>
      <c r="C6442">
        <f>Zon1!I6442</f>
        <v>0.10374838426068804</v>
      </c>
    </row>
    <row r="6443" spans="1:3" x14ac:dyDescent="0.25">
      <c r="A6443">
        <f>Zon1!A6443</f>
        <v>64410</v>
      </c>
      <c r="B6443">
        <f>AVERAGE(Zon1!D6443)</f>
        <v>7.3499999999999996E-2</v>
      </c>
      <c r="C6443">
        <f>Zon1!I6443</f>
        <v>0.10424478801313153</v>
      </c>
    </row>
    <row r="6444" spans="1:3" x14ac:dyDescent="0.25">
      <c r="A6444">
        <f>Zon1!A6444</f>
        <v>64420</v>
      </c>
      <c r="B6444">
        <f>AVERAGE(Zon1!D6444)</f>
        <v>7.3700000000000002E-2</v>
      </c>
      <c r="C6444">
        <f>Zon1!I6444</f>
        <v>0.10452844730024211</v>
      </c>
    </row>
    <row r="6445" spans="1:3" x14ac:dyDescent="0.25">
      <c r="A6445">
        <f>Zon1!A6445</f>
        <v>64430</v>
      </c>
      <c r="B6445">
        <f>AVERAGE(Zon1!D6445)</f>
        <v>7.3700000000000002E-2</v>
      </c>
      <c r="C6445">
        <f>Zon1!I6445</f>
        <v>0.10452844730024211</v>
      </c>
    </row>
    <row r="6446" spans="1:3" x14ac:dyDescent="0.25">
      <c r="A6446">
        <f>Zon1!A6446</f>
        <v>64440</v>
      </c>
      <c r="B6446">
        <f>AVERAGE(Zon1!D6446)</f>
        <v>7.3950000000000002E-2</v>
      </c>
      <c r="C6446">
        <f>Zon1!I6446</f>
        <v>0.10488302140913031</v>
      </c>
    </row>
    <row r="6447" spans="1:3" x14ac:dyDescent="0.25">
      <c r="A6447">
        <f>Zon1!A6447</f>
        <v>64450</v>
      </c>
      <c r="B6447">
        <f>AVERAGE(Zon1!D6447)</f>
        <v>7.4499999999999997E-2</v>
      </c>
      <c r="C6447">
        <f>Zon1!I6447</f>
        <v>0.10566308444868434</v>
      </c>
    </row>
    <row r="6448" spans="1:3" x14ac:dyDescent="0.25">
      <c r="A6448">
        <f>Zon1!A6448</f>
        <v>64460</v>
      </c>
      <c r="B6448">
        <f>AVERAGE(Zon1!D6448)</f>
        <v>7.485E-2</v>
      </c>
      <c r="C6448">
        <f>Zon1!I6448</f>
        <v>0.10615948820112783</v>
      </c>
    </row>
    <row r="6449" spans="1:3" x14ac:dyDescent="0.25">
      <c r="A6449">
        <f>Zon1!A6449</f>
        <v>64470</v>
      </c>
      <c r="B6449">
        <f>AVERAGE(Zon1!D6449)</f>
        <v>7.4300000000000005E-2</v>
      </c>
      <c r="C6449">
        <f>Zon1!I6449</f>
        <v>0.10537942516157379</v>
      </c>
    </row>
    <row r="6450" spans="1:3" x14ac:dyDescent="0.25">
      <c r="A6450">
        <f>Zon1!A6450</f>
        <v>64480</v>
      </c>
      <c r="B6450">
        <f>AVERAGE(Zon1!D6450)</f>
        <v>7.4450000000000002E-2</v>
      </c>
      <c r="C6450">
        <f>Zon1!I6450</f>
        <v>0.10559216962690671</v>
      </c>
    </row>
    <row r="6451" spans="1:3" x14ac:dyDescent="0.25">
      <c r="A6451">
        <f>Zon1!A6451</f>
        <v>64490</v>
      </c>
      <c r="B6451">
        <f>AVERAGE(Zon1!D6451)</f>
        <v>7.4900000000000008E-2</v>
      </c>
      <c r="C6451">
        <f>Zon1!I6451</f>
        <v>0.10623040302290548</v>
      </c>
    </row>
    <row r="6452" spans="1:3" x14ac:dyDescent="0.25">
      <c r="A6452">
        <f>Zon1!A6452</f>
        <v>64500</v>
      </c>
      <c r="B6452">
        <f>AVERAGE(Zon1!D6452)</f>
        <v>7.485E-2</v>
      </c>
      <c r="C6452">
        <f>Zon1!I6452</f>
        <v>0.10615948820112783</v>
      </c>
    </row>
    <row r="6453" spans="1:3" x14ac:dyDescent="0.25">
      <c r="A6453">
        <f>Zon1!A6453</f>
        <v>64510</v>
      </c>
      <c r="B6453">
        <f>AVERAGE(Zon1!D6453)</f>
        <v>7.485E-2</v>
      </c>
      <c r="C6453">
        <f>Zon1!I6453</f>
        <v>0.10615948820112783</v>
      </c>
    </row>
    <row r="6454" spans="1:3" x14ac:dyDescent="0.25">
      <c r="A6454">
        <f>Zon1!A6454</f>
        <v>64520</v>
      </c>
      <c r="B6454">
        <f>AVERAGE(Zon1!D6454)</f>
        <v>7.4750000000000011E-2</v>
      </c>
      <c r="C6454">
        <f>Zon1!I6454</f>
        <v>0.10601765855757257</v>
      </c>
    </row>
    <row r="6455" spans="1:3" x14ac:dyDescent="0.25">
      <c r="A6455">
        <f>Zon1!A6455</f>
        <v>64530</v>
      </c>
      <c r="B6455">
        <f>AVERAGE(Zon1!D6455)</f>
        <v>7.4749999999999997E-2</v>
      </c>
      <c r="C6455">
        <f>Zon1!I6455</f>
        <v>0.10601765855757254</v>
      </c>
    </row>
    <row r="6456" spans="1:3" x14ac:dyDescent="0.25">
      <c r="A6456">
        <f>Zon1!A6456</f>
        <v>64540</v>
      </c>
      <c r="B6456">
        <f>AVERAGE(Zon1!D6456)</f>
        <v>7.4650000000000008E-2</v>
      </c>
      <c r="C6456">
        <f>Zon1!I6456</f>
        <v>0.10587582891401728</v>
      </c>
    </row>
    <row r="6457" spans="1:3" x14ac:dyDescent="0.25">
      <c r="A6457">
        <f>Zon1!A6457</f>
        <v>64550</v>
      </c>
      <c r="B6457">
        <f>AVERAGE(Zon1!D6457)</f>
        <v>7.4349999999999999E-2</v>
      </c>
      <c r="C6457">
        <f>Zon1!I6457</f>
        <v>0.10545033998335143</v>
      </c>
    </row>
    <row r="6458" spans="1:3" x14ac:dyDescent="0.25">
      <c r="A6458">
        <f>Zon1!A6458</f>
        <v>64560</v>
      </c>
      <c r="B6458">
        <f>AVERAGE(Zon1!D6458)</f>
        <v>7.4349999999999999E-2</v>
      </c>
      <c r="C6458">
        <f>Zon1!I6458</f>
        <v>0.10545033998335143</v>
      </c>
    </row>
    <row r="6459" spans="1:3" x14ac:dyDescent="0.25">
      <c r="A6459">
        <f>Zon1!A6459</f>
        <v>64570</v>
      </c>
      <c r="B6459">
        <f>AVERAGE(Zon1!D6459)</f>
        <v>7.4300000000000005E-2</v>
      </c>
      <c r="C6459">
        <f>Zon1!I6459</f>
        <v>0.10537942516157379</v>
      </c>
    </row>
    <row r="6460" spans="1:3" x14ac:dyDescent="0.25">
      <c r="A6460">
        <f>Zon1!A6460</f>
        <v>64580</v>
      </c>
      <c r="B6460">
        <f>AVERAGE(Zon1!D6460)</f>
        <v>7.4200000000000002E-2</v>
      </c>
      <c r="C6460">
        <f>Zon1!I6460</f>
        <v>0.10523759551801851</v>
      </c>
    </row>
    <row r="6461" spans="1:3" x14ac:dyDescent="0.25">
      <c r="A6461">
        <f>Zon1!A6461</f>
        <v>64590</v>
      </c>
      <c r="B6461">
        <f>AVERAGE(Zon1!D6461)</f>
        <v>7.4300000000000005E-2</v>
      </c>
      <c r="C6461">
        <f>Zon1!I6461</f>
        <v>0.10537942516157379</v>
      </c>
    </row>
    <row r="6462" spans="1:3" x14ac:dyDescent="0.25">
      <c r="A6462">
        <f>Zon1!A6462</f>
        <v>64600</v>
      </c>
      <c r="B6462">
        <f>AVERAGE(Zon1!D6462)</f>
        <v>7.4249999999999997E-2</v>
      </c>
      <c r="C6462">
        <f>Zon1!I6462</f>
        <v>0.10530851033979614</v>
      </c>
    </row>
    <row r="6463" spans="1:3" x14ac:dyDescent="0.25">
      <c r="A6463">
        <f>Zon1!A6463</f>
        <v>64610</v>
      </c>
      <c r="B6463">
        <f>AVERAGE(Zon1!D6463)</f>
        <v>7.4300000000000005E-2</v>
      </c>
      <c r="C6463">
        <f>Zon1!I6463</f>
        <v>0.10537942516157379</v>
      </c>
    </row>
    <row r="6464" spans="1:3" x14ac:dyDescent="0.25">
      <c r="A6464">
        <f>Zon1!A6464</f>
        <v>64620</v>
      </c>
      <c r="B6464">
        <f>AVERAGE(Zon1!D6464)</f>
        <v>7.4550000000000005E-2</v>
      </c>
      <c r="C6464">
        <f>Zon1!I6464</f>
        <v>0.105733999270462</v>
      </c>
    </row>
    <row r="6465" spans="1:3" x14ac:dyDescent="0.25">
      <c r="A6465">
        <f>Zon1!A6465</f>
        <v>64630</v>
      </c>
      <c r="B6465">
        <f>AVERAGE(Zon1!D6465)</f>
        <v>7.4649999999999994E-2</v>
      </c>
      <c r="C6465">
        <f>Zon1!I6465</f>
        <v>0.10587582891401726</v>
      </c>
    </row>
    <row r="6466" spans="1:3" x14ac:dyDescent="0.25">
      <c r="A6466">
        <f>Zon1!A6466</f>
        <v>64640</v>
      </c>
      <c r="B6466">
        <f>AVERAGE(Zon1!D6466)</f>
        <v>7.4800000000000005E-2</v>
      </c>
      <c r="C6466">
        <f>Zon1!I6466</f>
        <v>0.1060885733793502</v>
      </c>
    </row>
    <row r="6467" spans="1:3" x14ac:dyDescent="0.25">
      <c r="A6467">
        <f>Zon1!A6467</f>
        <v>64650</v>
      </c>
      <c r="B6467">
        <f>AVERAGE(Zon1!D6467)</f>
        <v>7.46E-2</v>
      </c>
      <c r="C6467">
        <f>Zon1!I6467</f>
        <v>0.10580491409223963</v>
      </c>
    </row>
    <row r="6468" spans="1:3" x14ac:dyDescent="0.25">
      <c r="A6468">
        <f>Zon1!A6468</f>
        <v>64660</v>
      </c>
      <c r="B6468">
        <f>AVERAGE(Zon1!D6468)</f>
        <v>7.46E-2</v>
      </c>
      <c r="C6468">
        <f>Zon1!I6468</f>
        <v>0.10580491409223963</v>
      </c>
    </row>
    <row r="6469" spans="1:3" x14ac:dyDescent="0.25">
      <c r="A6469">
        <f>Zon1!A6469</f>
        <v>64670</v>
      </c>
      <c r="B6469">
        <f>AVERAGE(Zon1!D6469)</f>
        <v>7.4249999999999997E-2</v>
      </c>
      <c r="C6469">
        <f>Zon1!I6469</f>
        <v>0.10530851033979614</v>
      </c>
    </row>
    <row r="6470" spans="1:3" x14ac:dyDescent="0.25">
      <c r="A6470">
        <f>Zon1!A6470</f>
        <v>64680</v>
      </c>
      <c r="B6470">
        <f>AVERAGE(Zon1!D6470)</f>
        <v>7.4149999999999994E-2</v>
      </c>
      <c r="C6470">
        <f>Zon1!I6470</f>
        <v>0.10516668069624086</v>
      </c>
    </row>
    <row r="6471" spans="1:3" x14ac:dyDescent="0.25">
      <c r="A6471">
        <f>Zon1!A6471</f>
        <v>64690</v>
      </c>
      <c r="B6471">
        <f>AVERAGE(Zon1!D6471)</f>
        <v>7.4200000000000002E-2</v>
      </c>
      <c r="C6471">
        <f>Zon1!I6471</f>
        <v>0.10523759551801851</v>
      </c>
    </row>
    <row r="6472" spans="1:3" x14ac:dyDescent="0.25">
      <c r="A6472">
        <f>Zon1!A6472</f>
        <v>64700</v>
      </c>
      <c r="B6472">
        <f>AVERAGE(Zon1!D6472)</f>
        <v>7.4200000000000002E-2</v>
      </c>
      <c r="C6472">
        <f>Zon1!I6472</f>
        <v>0.10523759551801851</v>
      </c>
    </row>
    <row r="6473" spans="1:3" x14ac:dyDescent="0.25">
      <c r="A6473">
        <f>Zon1!A6473</f>
        <v>64710</v>
      </c>
      <c r="B6473">
        <f>AVERAGE(Zon1!D6473)</f>
        <v>7.3849999999999999E-2</v>
      </c>
      <c r="C6473">
        <f>Zon1!I6473</f>
        <v>0.10474119176557502</v>
      </c>
    </row>
    <row r="6474" spans="1:3" x14ac:dyDescent="0.25">
      <c r="A6474">
        <f>Zon1!A6474</f>
        <v>64720</v>
      </c>
      <c r="B6474">
        <f>AVERAGE(Zon1!D6474)</f>
        <v>7.3849999999999999E-2</v>
      </c>
      <c r="C6474">
        <f>Zon1!I6474</f>
        <v>0.10474119176557502</v>
      </c>
    </row>
    <row r="6475" spans="1:3" x14ac:dyDescent="0.25">
      <c r="A6475">
        <f>Zon1!A6475</f>
        <v>64730</v>
      </c>
      <c r="B6475">
        <f>AVERAGE(Zon1!D6475)</f>
        <v>7.3550000000000004E-2</v>
      </c>
      <c r="C6475">
        <f>Zon1!I6475</f>
        <v>0.10431570283490918</v>
      </c>
    </row>
    <row r="6476" spans="1:3" x14ac:dyDescent="0.25">
      <c r="A6476">
        <f>Zon1!A6476</f>
        <v>64740</v>
      </c>
      <c r="B6476">
        <f>AVERAGE(Zon1!D6476)</f>
        <v>7.3649999999999993E-2</v>
      </c>
      <c r="C6476">
        <f>Zon1!I6476</f>
        <v>0.10445753247846445</v>
      </c>
    </row>
    <row r="6477" spans="1:3" x14ac:dyDescent="0.25">
      <c r="A6477">
        <f>Zon1!A6477</f>
        <v>64750</v>
      </c>
      <c r="B6477">
        <f>AVERAGE(Zon1!D6477)</f>
        <v>7.3300000000000004E-2</v>
      </c>
      <c r="C6477">
        <f>Zon1!I6477</f>
        <v>0.10396112872602098</v>
      </c>
    </row>
    <row r="6478" spans="1:3" x14ac:dyDescent="0.25">
      <c r="A6478">
        <f>Zon1!A6478</f>
        <v>64760</v>
      </c>
      <c r="B6478">
        <f>AVERAGE(Zon1!D6478)</f>
        <v>7.3000000000000009E-2</v>
      </c>
      <c r="C6478">
        <f>Zon1!I6478</f>
        <v>0.10353563979535514</v>
      </c>
    </row>
    <row r="6479" spans="1:3" x14ac:dyDescent="0.25">
      <c r="A6479">
        <f>Zon1!A6479</f>
        <v>64770</v>
      </c>
      <c r="B6479">
        <f>AVERAGE(Zon1!D6479)</f>
        <v>7.325000000000001E-2</v>
      </c>
      <c r="C6479">
        <f>Zon1!I6479</f>
        <v>0.10389021390424336</v>
      </c>
    </row>
    <row r="6480" spans="1:3" x14ac:dyDescent="0.25">
      <c r="A6480">
        <f>Zon1!A6480</f>
        <v>64780</v>
      </c>
      <c r="B6480">
        <f>AVERAGE(Zon1!D6480)</f>
        <v>7.3000000000000009E-2</v>
      </c>
      <c r="C6480">
        <f>Zon1!I6480</f>
        <v>0.10353563979535514</v>
      </c>
    </row>
    <row r="6481" spans="1:3" x14ac:dyDescent="0.25">
      <c r="A6481">
        <f>Zon1!A6481</f>
        <v>64790</v>
      </c>
      <c r="B6481">
        <f>AVERAGE(Zon1!D6481)</f>
        <v>7.2599999999999998E-2</v>
      </c>
      <c r="C6481">
        <f>Zon1!I6481</f>
        <v>0.102968321221134</v>
      </c>
    </row>
    <row r="6482" spans="1:3" x14ac:dyDescent="0.25">
      <c r="A6482">
        <f>Zon1!A6482</f>
        <v>64800</v>
      </c>
      <c r="B6482">
        <f>AVERAGE(Zon1!D6482)</f>
        <v>7.2800000000000004E-2</v>
      </c>
      <c r="C6482">
        <f>Zon1!I6482</f>
        <v>0.10325198050824458</v>
      </c>
    </row>
    <row r="6483" spans="1:3" x14ac:dyDescent="0.25">
      <c r="A6483">
        <f>Zon1!A6483</f>
        <v>64810</v>
      </c>
      <c r="B6483">
        <f>AVERAGE(Zon1!D6483)</f>
        <v>7.2749999999999995E-2</v>
      </c>
      <c r="C6483">
        <f>Zon1!I6483</f>
        <v>0.10318106568646693</v>
      </c>
    </row>
    <row r="6484" spans="1:3" x14ac:dyDescent="0.25">
      <c r="A6484">
        <f>Zon1!A6484</f>
        <v>64820</v>
      </c>
      <c r="B6484">
        <f>AVERAGE(Zon1!D6484)</f>
        <v>7.2399999999999992E-2</v>
      </c>
      <c r="C6484">
        <f>Zon1!I6484</f>
        <v>0.10268466193402344</v>
      </c>
    </row>
    <row r="6485" spans="1:3" x14ac:dyDescent="0.25">
      <c r="A6485">
        <f>Zon1!A6485</f>
        <v>64830</v>
      </c>
      <c r="B6485">
        <f>AVERAGE(Zon1!D6485)</f>
        <v>7.2599999999999998E-2</v>
      </c>
      <c r="C6485">
        <f>Zon1!I6485</f>
        <v>0.102968321221134</v>
      </c>
    </row>
    <row r="6486" spans="1:3" x14ac:dyDescent="0.25">
      <c r="A6486">
        <f>Zon1!A6486</f>
        <v>64840</v>
      </c>
      <c r="B6486">
        <f>AVERAGE(Zon1!D6486)</f>
        <v>7.2900000000000006E-2</v>
      </c>
      <c r="C6486">
        <f>Zon1!I6486</f>
        <v>0.10339381015179987</v>
      </c>
    </row>
    <row r="6487" spans="1:3" x14ac:dyDescent="0.25">
      <c r="A6487">
        <f>Zon1!A6487</f>
        <v>64850</v>
      </c>
      <c r="B6487">
        <f>AVERAGE(Zon1!D6487)</f>
        <v>7.2099999999999997E-2</v>
      </c>
      <c r="C6487">
        <f>Zon1!I6487</f>
        <v>0.1022591730033576</v>
      </c>
    </row>
    <row r="6488" spans="1:3" x14ac:dyDescent="0.25">
      <c r="A6488">
        <f>Zon1!A6488</f>
        <v>64860</v>
      </c>
      <c r="B6488">
        <f>AVERAGE(Zon1!D6488)</f>
        <v>7.22E-2</v>
      </c>
      <c r="C6488">
        <f>Zon1!I6488</f>
        <v>0.10240100264691289</v>
      </c>
    </row>
    <row r="6489" spans="1:3" x14ac:dyDescent="0.25">
      <c r="A6489">
        <f>Zon1!A6489</f>
        <v>64870</v>
      </c>
      <c r="B6489">
        <f>AVERAGE(Zon1!D6489)</f>
        <v>7.2050000000000003E-2</v>
      </c>
      <c r="C6489">
        <f>Zon1!I6489</f>
        <v>0.10218825818157996</v>
      </c>
    </row>
    <row r="6490" spans="1:3" x14ac:dyDescent="0.25">
      <c r="A6490">
        <f>Zon1!A6490</f>
        <v>64880</v>
      </c>
      <c r="B6490">
        <f>AVERAGE(Zon1!D6490)</f>
        <v>7.2149999999999992E-2</v>
      </c>
      <c r="C6490">
        <f>Zon1!I6490</f>
        <v>0.10233008782513524</v>
      </c>
    </row>
    <row r="6491" spans="1:3" x14ac:dyDescent="0.25">
      <c r="A6491">
        <f>Zon1!A6491</f>
        <v>64890</v>
      </c>
      <c r="B6491">
        <f>AVERAGE(Zon1!D6491)</f>
        <v>7.1899999999999992E-2</v>
      </c>
      <c r="C6491">
        <f>Zon1!I6491</f>
        <v>0.10197551371624702</v>
      </c>
    </row>
    <row r="6492" spans="1:3" x14ac:dyDescent="0.25">
      <c r="A6492">
        <f>Zon1!A6492</f>
        <v>64900</v>
      </c>
      <c r="B6492">
        <f>AVERAGE(Zon1!D6492)</f>
        <v>7.1400000000000005E-2</v>
      </c>
      <c r="C6492">
        <f>Zon1!I6492</f>
        <v>0.10126636549847065</v>
      </c>
    </row>
    <row r="6493" spans="1:3" x14ac:dyDescent="0.25">
      <c r="A6493">
        <f>Zon1!A6493</f>
        <v>64910</v>
      </c>
      <c r="B6493">
        <f>AVERAGE(Zon1!D6493)</f>
        <v>7.1599999999999997E-2</v>
      </c>
      <c r="C6493">
        <f>Zon1!I6493</f>
        <v>0.1015500247855812</v>
      </c>
    </row>
    <row r="6494" spans="1:3" x14ac:dyDescent="0.25">
      <c r="A6494">
        <f>Zon1!A6494</f>
        <v>64920</v>
      </c>
      <c r="B6494">
        <f>AVERAGE(Zon1!D6494)</f>
        <v>7.145E-2</v>
      </c>
      <c r="C6494">
        <f>Zon1!I6494</f>
        <v>0.10133728032024827</v>
      </c>
    </row>
    <row r="6495" spans="1:3" x14ac:dyDescent="0.25">
      <c r="A6495">
        <f>Zon1!A6495</f>
        <v>64930</v>
      </c>
      <c r="B6495">
        <f>AVERAGE(Zon1!D6495)</f>
        <v>7.17E-2</v>
      </c>
      <c r="C6495">
        <f>Zon1!I6495</f>
        <v>0.10169185442913647</v>
      </c>
    </row>
    <row r="6496" spans="1:3" x14ac:dyDescent="0.25">
      <c r="A6496">
        <f>Zon1!A6496</f>
        <v>64940</v>
      </c>
      <c r="B6496">
        <f>AVERAGE(Zon1!D6496)</f>
        <v>7.1999999999999995E-2</v>
      </c>
      <c r="C6496">
        <f>Zon1!I6496</f>
        <v>0.10211734335980231</v>
      </c>
    </row>
    <row r="6497" spans="1:3" x14ac:dyDescent="0.25">
      <c r="A6497">
        <f>Zon1!A6497</f>
        <v>64950</v>
      </c>
      <c r="B6497">
        <f>AVERAGE(Zon1!D6497)</f>
        <v>7.195E-2</v>
      </c>
      <c r="C6497">
        <f>Zon1!I6497</f>
        <v>0.10204642853802469</v>
      </c>
    </row>
    <row r="6498" spans="1:3" x14ac:dyDescent="0.25">
      <c r="A6498">
        <f>Zon1!A6498</f>
        <v>64960</v>
      </c>
      <c r="B6498">
        <f>AVERAGE(Zon1!D6498)</f>
        <v>7.2099999999999997E-2</v>
      </c>
      <c r="C6498">
        <f>Zon1!I6498</f>
        <v>0.1022591730033576</v>
      </c>
    </row>
    <row r="6499" spans="1:3" x14ac:dyDescent="0.25">
      <c r="A6499">
        <f>Zon1!A6499</f>
        <v>64970</v>
      </c>
      <c r="B6499">
        <f>AVERAGE(Zon1!D6499)</f>
        <v>7.2250000000000009E-2</v>
      </c>
      <c r="C6499">
        <f>Zon1!I6499</f>
        <v>0.10247191746869054</v>
      </c>
    </row>
    <row r="6500" spans="1:3" x14ac:dyDescent="0.25">
      <c r="A6500">
        <f>Zon1!A6500</f>
        <v>64980</v>
      </c>
      <c r="B6500">
        <f>AVERAGE(Zon1!D6500)</f>
        <v>7.2749999999999995E-2</v>
      </c>
      <c r="C6500">
        <f>Zon1!I6500</f>
        <v>0.10318106568646693</v>
      </c>
    </row>
    <row r="6501" spans="1:3" x14ac:dyDescent="0.25">
      <c r="A6501">
        <f>Zon1!A6501</f>
        <v>64990</v>
      </c>
      <c r="B6501">
        <f>AVERAGE(Zon1!D6501)</f>
        <v>7.1749999999999994E-2</v>
      </c>
      <c r="C6501">
        <f>Zon1!I6501</f>
        <v>0.10176276925091411</v>
      </c>
    </row>
    <row r="6502" spans="1:3" x14ac:dyDescent="0.25">
      <c r="A6502">
        <f>Zon1!A6502</f>
        <v>65000</v>
      </c>
      <c r="B6502">
        <f>AVERAGE(Zon1!D6502)</f>
        <v>7.1800000000000003E-2</v>
      </c>
      <c r="C6502">
        <f>Zon1!I6502</f>
        <v>0.10183368407269176</v>
      </c>
    </row>
    <row r="6503" spans="1:3" x14ac:dyDescent="0.25">
      <c r="A6503">
        <f>Zon1!A6503</f>
        <v>65010</v>
      </c>
      <c r="B6503">
        <f>AVERAGE(Zon1!D6503)</f>
        <v>7.22E-2</v>
      </c>
      <c r="C6503">
        <f>Zon1!I6503</f>
        <v>0.10240100264691289</v>
      </c>
    </row>
    <row r="6504" spans="1:3" x14ac:dyDescent="0.25">
      <c r="A6504">
        <f>Zon1!A6504</f>
        <v>65020</v>
      </c>
      <c r="B6504">
        <f>AVERAGE(Zon1!D6504)</f>
        <v>7.2250000000000009E-2</v>
      </c>
      <c r="C6504">
        <f>Zon1!I6504</f>
        <v>0.10247191746869054</v>
      </c>
    </row>
    <row r="6505" spans="1:3" x14ac:dyDescent="0.25">
      <c r="A6505">
        <f>Zon1!A6505</f>
        <v>65030</v>
      </c>
      <c r="B6505">
        <f>AVERAGE(Zon1!D6505)</f>
        <v>7.2099999999999997E-2</v>
      </c>
      <c r="C6505">
        <f>Zon1!I6505</f>
        <v>0.1022591730033576</v>
      </c>
    </row>
    <row r="6506" spans="1:3" x14ac:dyDescent="0.25">
      <c r="A6506">
        <f>Zon1!A6506</f>
        <v>65040</v>
      </c>
      <c r="B6506">
        <f>AVERAGE(Zon1!D6506)</f>
        <v>7.2149999999999992E-2</v>
      </c>
      <c r="C6506">
        <f>Zon1!I6506</f>
        <v>0.10233008782513524</v>
      </c>
    </row>
    <row r="6507" spans="1:3" x14ac:dyDescent="0.25">
      <c r="A6507">
        <f>Zon1!A6507</f>
        <v>65050</v>
      </c>
      <c r="B6507">
        <f>AVERAGE(Zon1!D6507)</f>
        <v>7.195E-2</v>
      </c>
      <c r="C6507">
        <f>Zon1!I6507</f>
        <v>0.10204642853802469</v>
      </c>
    </row>
    <row r="6508" spans="1:3" x14ac:dyDescent="0.25">
      <c r="A6508">
        <f>Zon1!A6508</f>
        <v>65060</v>
      </c>
      <c r="B6508">
        <f>AVERAGE(Zon1!D6508)</f>
        <v>7.2249999999999995E-2</v>
      </c>
      <c r="C6508">
        <f>Zon1!I6508</f>
        <v>0.10247191746869051</v>
      </c>
    </row>
    <row r="6509" spans="1:3" x14ac:dyDescent="0.25">
      <c r="A6509">
        <f>Zon1!A6509</f>
        <v>65070</v>
      </c>
      <c r="B6509">
        <f>AVERAGE(Zon1!D6509)</f>
        <v>7.2349999999999998E-2</v>
      </c>
      <c r="C6509">
        <f>Zon1!I6509</f>
        <v>0.1026137471122458</v>
      </c>
    </row>
    <row r="6510" spans="1:3" x14ac:dyDescent="0.25">
      <c r="A6510">
        <f>Zon1!A6510</f>
        <v>65080</v>
      </c>
      <c r="B6510">
        <f>AVERAGE(Zon1!D6510)</f>
        <v>7.2349999999999998E-2</v>
      </c>
      <c r="C6510">
        <f>Zon1!I6510</f>
        <v>0.1026137471122458</v>
      </c>
    </row>
    <row r="6511" spans="1:3" x14ac:dyDescent="0.25">
      <c r="A6511">
        <f>Zon1!A6511</f>
        <v>65090</v>
      </c>
      <c r="B6511">
        <f>AVERAGE(Zon1!D6511)</f>
        <v>7.2099999999999997E-2</v>
      </c>
      <c r="C6511">
        <f>Zon1!I6511</f>
        <v>0.1022591730033576</v>
      </c>
    </row>
    <row r="6512" spans="1:3" x14ac:dyDescent="0.25">
      <c r="A6512">
        <f>Zon1!A6512</f>
        <v>65100</v>
      </c>
      <c r="B6512">
        <f>AVERAGE(Zon1!D6512)</f>
        <v>7.2050000000000003E-2</v>
      </c>
      <c r="C6512">
        <f>Zon1!I6512</f>
        <v>0.10218825818157996</v>
      </c>
    </row>
    <row r="6513" spans="1:3" x14ac:dyDescent="0.25">
      <c r="A6513">
        <f>Zon1!A6513</f>
        <v>65110</v>
      </c>
      <c r="B6513">
        <f>AVERAGE(Zon1!D6513)</f>
        <v>7.2099999999999997E-2</v>
      </c>
      <c r="C6513">
        <f>Zon1!I6513</f>
        <v>0.1022591730033576</v>
      </c>
    </row>
    <row r="6514" spans="1:3" x14ac:dyDescent="0.25">
      <c r="A6514">
        <f>Zon1!A6514</f>
        <v>65120</v>
      </c>
      <c r="B6514">
        <f>AVERAGE(Zon1!D6514)</f>
        <v>7.195E-2</v>
      </c>
      <c r="C6514">
        <f>Zon1!I6514</f>
        <v>0.10204642853802469</v>
      </c>
    </row>
    <row r="6515" spans="1:3" x14ac:dyDescent="0.25">
      <c r="A6515">
        <f>Zon1!A6515</f>
        <v>65130</v>
      </c>
      <c r="B6515">
        <f>AVERAGE(Zon1!D6515)</f>
        <v>7.195E-2</v>
      </c>
      <c r="C6515">
        <f>Zon1!I6515</f>
        <v>0.10204642853802469</v>
      </c>
    </row>
    <row r="6516" spans="1:3" x14ac:dyDescent="0.25">
      <c r="A6516">
        <f>Zon1!A6516</f>
        <v>65140</v>
      </c>
      <c r="B6516">
        <f>AVERAGE(Zon1!D6516)</f>
        <v>7.2150000000000006E-2</v>
      </c>
      <c r="C6516">
        <f>Zon1!I6516</f>
        <v>0.10233008782513525</v>
      </c>
    </row>
    <row r="6517" spans="1:3" x14ac:dyDescent="0.25">
      <c r="A6517">
        <f>Zon1!A6517</f>
        <v>65150</v>
      </c>
      <c r="B6517">
        <f>AVERAGE(Zon1!D6517)</f>
        <v>7.2099999999999997E-2</v>
      </c>
      <c r="C6517">
        <f>Zon1!I6517</f>
        <v>0.1022591730033576</v>
      </c>
    </row>
    <row r="6518" spans="1:3" x14ac:dyDescent="0.25">
      <c r="A6518">
        <f>Zon1!A6518</f>
        <v>65160</v>
      </c>
      <c r="B6518">
        <f>AVERAGE(Zon1!D6518)</f>
        <v>7.2099999999999997E-2</v>
      </c>
      <c r="C6518">
        <f>Zon1!I6518</f>
        <v>0.1022591730033576</v>
      </c>
    </row>
    <row r="6519" spans="1:3" x14ac:dyDescent="0.25">
      <c r="A6519">
        <f>Zon1!A6519</f>
        <v>65170</v>
      </c>
      <c r="B6519">
        <f>AVERAGE(Zon1!D6519)</f>
        <v>7.1999999999999995E-2</v>
      </c>
      <c r="C6519">
        <f>Zon1!I6519</f>
        <v>0.10211734335980231</v>
      </c>
    </row>
    <row r="6520" spans="1:3" x14ac:dyDescent="0.25">
      <c r="A6520">
        <f>Zon1!A6520</f>
        <v>65180</v>
      </c>
      <c r="B6520">
        <f>AVERAGE(Zon1!D6520)</f>
        <v>7.1800000000000003E-2</v>
      </c>
      <c r="C6520">
        <f>Zon1!I6520</f>
        <v>0.10183368407269176</v>
      </c>
    </row>
    <row r="6521" spans="1:3" x14ac:dyDescent="0.25">
      <c r="A6521">
        <f>Zon1!A6521</f>
        <v>65190</v>
      </c>
      <c r="B6521">
        <f>AVERAGE(Zon1!D6521)</f>
        <v>7.1849999999999997E-2</v>
      </c>
      <c r="C6521">
        <f>Zon1!I6521</f>
        <v>0.1019045988944694</v>
      </c>
    </row>
    <row r="6522" spans="1:3" x14ac:dyDescent="0.25">
      <c r="A6522">
        <f>Zon1!A6522</f>
        <v>65200</v>
      </c>
      <c r="B6522">
        <f>AVERAGE(Zon1!D6522)</f>
        <v>7.1750000000000008E-2</v>
      </c>
      <c r="C6522">
        <f>Zon1!I6522</f>
        <v>0.10176276925091413</v>
      </c>
    </row>
    <row r="6523" spans="1:3" x14ac:dyDescent="0.25">
      <c r="A6523">
        <f>Zon1!A6523</f>
        <v>65210</v>
      </c>
      <c r="B6523">
        <f>AVERAGE(Zon1!D6523)</f>
        <v>7.1800000000000003E-2</v>
      </c>
      <c r="C6523">
        <f>Zon1!I6523</f>
        <v>0.10183368407269176</v>
      </c>
    </row>
    <row r="6524" spans="1:3" x14ac:dyDescent="0.25">
      <c r="A6524">
        <f>Zon1!A6524</f>
        <v>65220</v>
      </c>
      <c r="B6524">
        <f>AVERAGE(Zon1!D6524)</f>
        <v>7.1550000000000002E-2</v>
      </c>
      <c r="C6524">
        <f>Zon1!I6524</f>
        <v>0.10147910996380356</v>
      </c>
    </row>
    <row r="6525" spans="1:3" x14ac:dyDescent="0.25">
      <c r="A6525">
        <f>Zon1!A6525</f>
        <v>65230</v>
      </c>
      <c r="B6525">
        <f>AVERAGE(Zon1!D6525)</f>
        <v>7.1649999999999991E-2</v>
      </c>
      <c r="C6525">
        <f>Zon1!I6525</f>
        <v>0.10162093960735882</v>
      </c>
    </row>
    <row r="6526" spans="1:3" x14ac:dyDescent="0.25">
      <c r="A6526">
        <f>Zon1!A6526</f>
        <v>65240</v>
      </c>
      <c r="B6526">
        <f>AVERAGE(Zon1!D6526)</f>
        <v>7.1750000000000008E-2</v>
      </c>
      <c r="C6526">
        <f>Zon1!I6526</f>
        <v>0.10176276925091413</v>
      </c>
    </row>
    <row r="6527" spans="1:3" x14ac:dyDescent="0.25">
      <c r="A6527">
        <f>Zon1!A6527</f>
        <v>65250</v>
      </c>
      <c r="B6527">
        <f>AVERAGE(Zon1!D6527)</f>
        <v>7.1749999999999994E-2</v>
      </c>
      <c r="C6527">
        <f>Zon1!I6527</f>
        <v>0.10176276925091411</v>
      </c>
    </row>
    <row r="6528" spans="1:3" x14ac:dyDescent="0.25">
      <c r="A6528">
        <f>Zon1!A6528</f>
        <v>65260</v>
      </c>
      <c r="B6528">
        <f>AVERAGE(Zon1!D6528)</f>
        <v>7.1550000000000002E-2</v>
      </c>
      <c r="C6528">
        <f>Zon1!I6528</f>
        <v>0.10147910996380356</v>
      </c>
    </row>
    <row r="6529" spans="1:3" x14ac:dyDescent="0.25">
      <c r="A6529">
        <f>Zon1!A6529</f>
        <v>65270</v>
      </c>
      <c r="B6529">
        <f>AVERAGE(Zon1!D6529)</f>
        <v>7.2050000000000003E-2</v>
      </c>
      <c r="C6529">
        <f>Zon1!I6529</f>
        <v>0.10218825818157996</v>
      </c>
    </row>
    <row r="6530" spans="1:3" x14ac:dyDescent="0.25">
      <c r="A6530">
        <f>Zon1!A6530</f>
        <v>65280</v>
      </c>
      <c r="B6530">
        <f>AVERAGE(Zon1!D6530)</f>
        <v>7.1650000000000005E-2</v>
      </c>
      <c r="C6530">
        <f>Zon1!I6530</f>
        <v>0.10162093960735885</v>
      </c>
    </row>
    <row r="6531" spans="1:3" x14ac:dyDescent="0.25">
      <c r="A6531">
        <f>Zon1!A6531</f>
        <v>65290</v>
      </c>
      <c r="B6531">
        <f>AVERAGE(Zon1!D6531)</f>
        <v>7.1900000000000006E-2</v>
      </c>
      <c r="C6531">
        <f>Zon1!I6531</f>
        <v>0.10197551371624705</v>
      </c>
    </row>
    <row r="6532" spans="1:3" x14ac:dyDescent="0.25">
      <c r="A6532">
        <f>Zon1!A6532</f>
        <v>65300</v>
      </c>
      <c r="B6532">
        <f>AVERAGE(Zon1!D6532)</f>
        <v>7.17E-2</v>
      </c>
      <c r="C6532">
        <f>Zon1!I6532</f>
        <v>0.10169185442913647</v>
      </c>
    </row>
    <row r="6533" spans="1:3" x14ac:dyDescent="0.25">
      <c r="A6533">
        <f>Zon1!A6533</f>
        <v>65310</v>
      </c>
      <c r="B6533">
        <f>AVERAGE(Zon1!D6533)</f>
        <v>7.1550000000000002E-2</v>
      </c>
      <c r="C6533">
        <f>Zon1!I6533</f>
        <v>0.10147910996380356</v>
      </c>
    </row>
    <row r="6534" spans="1:3" x14ac:dyDescent="0.25">
      <c r="A6534">
        <f>Zon1!A6534</f>
        <v>65320</v>
      </c>
      <c r="B6534">
        <f>AVERAGE(Zon1!D6534)</f>
        <v>7.17E-2</v>
      </c>
      <c r="C6534">
        <f>Zon1!I6534</f>
        <v>0.10169185442913647</v>
      </c>
    </row>
    <row r="6535" spans="1:3" x14ac:dyDescent="0.25">
      <c r="A6535">
        <f>Zon1!A6535</f>
        <v>65330</v>
      </c>
      <c r="B6535">
        <f>AVERAGE(Zon1!D6535)</f>
        <v>7.1800000000000003E-2</v>
      </c>
      <c r="C6535">
        <f>Zon1!I6535</f>
        <v>0.10183368407269176</v>
      </c>
    </row>
    <row r="6536" spans="1:3" x14ac:dyDescent="0.25">
      <c r="A6536">
        <f>Zon1!A6536</f>
        <v>65340</v>
      </c>
      <c r="B6536">
        <f>AVERAGE(Zon1!D6536)</f>
        <v>7.1800000000000003E-2</v>
      </c>
      <c r="C6536">
        <f>Zon1!I6536</f>
        <v>0.10183368407269176</v>
      </c>
    </row>
    <row r="6537" spans="1:3" x14ac:dyDescent="0.25">
      <c r="A6537">
        <f>Zon1!A6537</f>
        <v>65350</v>
      </c>
      <c r="B6537">
        <f>AVERAGE(Zon1!D6537)</f>
        <v>7.1750000000000008E-2</v>
      </c>
      <c r="C6537">
        <f>Zon1!I6537</f>
        <v>0.10176276925091413</v>
      </c>
    </row>
    <row r="6538" spans="1:3" x14ac:dyDescent="0.25">
      <c r="A6538">
        <f>Zon1!A6538</f>
        <v>65360</v>
      </c>
      <c r="B6538">
        <f>AVERAGE(Zon1!D6538)</f>
        <v>7.145E-2</v>
      </c>
      <c r="C6538">
        <f>Zon1!I6538</f>
        <v>0.10133728032024827</v>
      </c>
    </row>
    <row r="6539" spans="1:3" x14ac:dyDescent="0.25">
      <c r="A6539">
        <f>Zon1!A6539</f>
        <v>65370</v>
      </c>
      <c r="B6539">
        <f>AVERAGE(Zon1!D6539)</f>
        <v>7.1300000000000002E-2</v>
      </c>
      <c r="C6539">
        <f>Zon1!I6539</f>
        <v>0.10112453585491536</v>
      </c>
    </row>
    <row r="6540" spans="1:3" x14ac:dyDescent="0.25">
      <c r="A6540">
        <f>Zon1!A6540</f>
        <v>65380</v>
      </c>
      <c r="B6540">
        <f>AVERAGE(Zon1!D6540)</f>
        <v>7.1250000000000008E-2</v>
      </c>
      <c r="C6540">
        <f>Zon1!I6540</f>
        <v>0.10105362103313772</v>
      </c>
    </row>
    <row r="6541" spans="1:3" x14ac:dyDescent="0.25">
      <c r="A6541">
        <f>Zon1!A6541</f>
        <v>65390</v>
      </c>
      <c r="B6541">
        <f>AVERAGE(Zon1!D6541)</f>
        <v>7.1349999999999997E-2</v>
      </c>
      <c r="C6541">
        <f>Zon1!I6541</f>
        <v>0.10119545067669299</v>
      </c>
    </row>
    <row r="6542" spans="1:3" x14ac:dyDescent="0.25">
      <c r="A6542">
        <f>Zon1!A6542</f>
        <v>65400</v>
      </c>
      <c r="B6542">
        <f>AVERAGE(Zon1!D6542)</f>
        <v>7.1349999999999997E-2</v>
      </c>
      <c r="C6542">
        <f>Zon1!I6542</f>
        <v>0.10119545067669299</v>
      </c>
    </row>
    <row r="6543" spans="1:3" x14ac:dyDescent="0.25">
      <c r="A6543">
        <f>Zon1!A6543</f>
        <v>65410</v>
      </c>
      <c r="B6543">
        <f>AVERAGE(Zon1!D6543)</f>
        <v>7.1050000000000002E-2</v>
      </c>
      <c r="C6543">
        <f>Zon1!I6543</f>
        <v>0.10076996174602716</v>
      </c>
    </row>
    <row r="6544" spans="1:3" x14ac:dyDescent="0.25">
      <c r="A6544">
        <f>Zon1!A6544</f>
        <v>65420</v>
      </c>
      <c r="B6544">
        <f>AVERAGE(Zon1!D6544)</f>
        <v>7.1000000000000008E-2</v>
      </c>
      <c r="C6544">
        <f>Zon1!I6544</f>
        <v>0.10069904692424952</v>
      </c>
    </row>
    <row r="6545" spans="1:3" x14ac:dyDescent="0.25">
      <c r="A6545">
        <f>Zon1!A6545</f>
        <v>65430</v>
      </c>
      <c r="B6545">
        <f>AVERAGE(Zon1!D6545)</f>
        <v>7.1149999999999991E-2</v>
      </c>
      <c r="C6545">
        <f>Zon1!I6545</f>
        <v>0.10091179138958242</v>
      </c>
    </row>
    <row r="6546" spans="1:3" x14ac:dyDescent="0.25">
      <c r="A6546">
        <f>Zon1!A6546</f>
        <v>65440</v>
      </c>
      <c r="B6546">
        <f>AVERAGE(Zon1!D6546)</f>
        <v>7.17E-2</v>
      </c>
      <c r="C6546">
        <f>Zon1!I6546</f>
        <v>0.10169185442913647</v>
      </c>
    </row>
    <row r="6547" spans="1:3" x14ac:dyDescent="0.25">
      <c r="A6547">
        <f>Zon1!A6547</f>
        <v>65450</v>
      </c>
      <c r="B6547">
        <f>AVERAGE(Zon1!D6547)</f>
        <v>7.2000000000000008E-2</v>
      </c>
      <c r="C6547">
        <f>Zon1!I6547</f>
        <v>0.10211734335980234</v>
      </c>
    </row>
    <row r="6548" spans="1:3" x14ac:dyDescent="0.25">
      <c r="A6548">
        <f>Zon1!A6548</f>
        <v>65460</v>
      </c>
      <c r="B6548">
        <f>AVERAGE(Zon1!D6548)</f>
        <v>7.2050000000000003E-2</v>
      </c>
      <c r="C6548">
        <f>Zon1!I6548</f>
        <v>0.10218825818157996</v>
      </c>
    </row>
    <row r="6549" spans="1:3" x14ac:dyDescent="0.25">
      <c r="A6549">
        <f>Zon1!A6549</f>
        <v>65470</v>
      </c>
      <c r="B6549">
        <f>AVERAGE(Zon1!D6549)</f>
        <v>7.2399999999999992E-2</v>
      </c>
      <c r="C6549">
        <f>Zon1!I6549</f>
        <v>0.10268466193402344</v>
      </c>
    </row>
    <row r="6550" spans="1:3" x14ac:dyDescent="0.25">
      <c r="A6550">
        <f>Zon1!A6550</f>
        <v>65480</v>
      </c>
      <c r="B6550">
        <f>AVERAGE(Zon1!D6550)</f>
        <v>7.2749999999999995E-2</v>
      </c>
      <c r="C6550">
        <f>Zon1!I6550</f>
        <v>0.10318106568646693</v>
      </c>
    </row>
    <row r="6551" spans="1:3" x14ac:dyDescent="0.25">
      <c r="A6551">
        <f>Zon1!A6551</f>
        <v>65490</v>
      </c>
      <c r="B6551">
        <f>AVERAGE(Zon1!D6551)</f>
        <v>7.2099999999999997E-2</v>
      </c>
      <c r="C6551">
        <f>Zon1!I6551</f>
        <v>0.1022591730033576</v>
      </c>
    </row>
    <row r="6552" spans="1:3" x14ac:dyDescent="0.25">
      <c r="A6552">
        <f>Zon1!A6552</f>
        <v>65500</v>
      </c>
      <c r="B6552">
        <f>AVERAGE(Zon1!D6552)</f>
        <v>7.1349999999999997E-2</v>
      </c>
      <c r="C6552">
        <f>Zon1!I6552</f>
        <v>0.10119545067669299</v>
      </c>
    </row>
    <row r="6553" spans="1:3" x14ac:dyDescent="0.25">
      <c r="A6553">
        <f>Zon1!A6553</f>
        <v>65510</v>
      </c>
      <c r="B6553">
        <f>AVERAGE(Zon1!D6553)</f>
        <v>7.0800000000000002E-2</v>
      </c>
      <c r="C6553">
        <f>Zon1!I6553</f>
        <v>0.10041538763713895</v>
      </c>
    </row>
    <row r="6554" spans="1:3" x14ac:dyDescent="0.25">
      <c r="A6554">
        <f>Zon1!A6554</f>
        <v>65520</v>
      </c>
      <c r="B6554">
        <f>AVERAGE(Zon1!D6554)</f>
        <v>7.1649999999999991E-2</v>
      </c>
      <c r="C6554">
        <f>Zon1!I6554</f>
        <v>0.10162093960735882</v>
      </c>
    </row>
    <row r="6555" spans="1:3" x14ac:dyDescent="0.25">
      <c r="A6555">
        <f>Zon1!A6555</f>
        <v>65530</v>
      </c>
      <c r="B6555">
        <f>AVERAGE(Zon1!D6555)</f>
        <v>7.1599999999999997E-2</v>
      </c>
      <c r="C6555">
        <f>Zon1!I6555</f>
        <v>0.1015500247855812</v>
      </c>
    </row>
    <row r="6556" spans="1:3" x14ac:dyDescent="0.25">
      <c r="A6556">
        <f>Zon1!A6556</f>
        <v>65540</v>
      </c>
      <c r="B6556">
        <f>AVERAGE(Zon1!D6556)</f>
        <v>7.1849999999999997E-2</v>
      </c>
      <c r="C6556">
        <f>Zon1!I6556</f>
        <v>0.1019045988944694</v>
      </c>
    </row>
    <row r="6557" spans="1:3" x14ac:dyDescent="0.25">
      <c r="A6557">
        <f>Zon1!A6557</f>
        <v>65550</v>
      </c>
      <c r="B6557">
        <f>AVERAGE(Zon1!D6557)</f>
        <v>7.1800000000000003E-2</v>
      </c>
      <c r="C6557">
        <f>Zon1!I6557</f>
        <v>0.10183368407269176</v>
      </c>
    </row>
    <row r="6558" spans="1:3" x14ac:dyDescent="0.25">
      <c r="A6558">
        <f>Zon1!A6558</f>
        <v>65560</v>
      </c>
      <c r="B6558">
        <f>AVERAGE(Zon1!D6558)</f>
        <v>7.1499999999999994E-2</v>
      </c>
      <c r="C6558">
        <f>Zon1!I6558</f>
        <v>0.10140819514202591</v>
      </c>
    </row>
    <row r="6559" spans="1:3" x14ac:dyDescent="0.25">
      <c r="A6559">
        <f>Zon1!A6559</f>
        <v>65570</v>
      </c>
      <c r="B6559">
        <f>AVERAGE(Zon1!D6559)</f>
        <v>7.1399999999999991E-2</v>
      </c>
      <c r="C6559">
        <f>Zon1!I6559</f>
        <v>0.10126636549847062</v>
      </c>
    </row>
    <row r="6560" spans="1:3" x14ac:dyDescent="0.25">
      <c r="A6560">
        <f>Zon1!A6560</f>
        <v>65580</v>
      </c>
      <c r="B6560">
        <f>AVERAGE(Zon1!D6560)</f>
        <v>7.1050000000000002E-2</v>
      </c>
      <c r="C6560">
        <f>Zon1!I6560</f>
        <v>0.10076996174602716</v>
      </c>
    </row>
    <row r="6561" spans="1:3" x14ac:dyDescent="0.25">
      <c r="A6561">
        <f>Zon1!A6561</f>
        <v>65590</v>
      </c>
      <c r="B6561">
        <f>AVERAGE(Zon1!D6561)</f>
        <v>7.1149999999999991E-2</v>
      </c>
      <c r="C6561">
        <f>Zon1!I6561</f>
        <v>0.10091179138958242</v>
      </c>
    </row>
    <row r="6562" spans="1:3" x14ac:dyDescent="0.25">
      <c r="A6562">
        <f>Zon1!A6562</f>
        <v>65600</v>
      </c>
      <c r="B6562">
        <f>AVERAGE(Zon1!D6562)</f>
        <v>7.1199999999999999E-2</v>
      </c>
      <c r="C6562">
        <f>Zon1!I6562</f>
        <v>0.10098270621136007</v>
      </c>
    </row>
    <row r="6563" spans="1:3" x14ac:dyDescent="0.25">
      <c r="A6563">
        <f>Zon1!A6563</f>
        <v>65610</v>
      </c>
      <c r="B6563">
        <f>AVERAGE(Zon1!D6563)</f>
        <v>7.1349999999999997E-2</v>
      </c>
      <c r="C6563">
        <f>Zon1!I6563</f>
        <v>0.10119545067669299</v>
      </c>
    </row>
    <row r="6564" spans="1:3" x14ac:dyDescent="0.25">
      <c r="A6564">
        <f>Zon1!A6564</f>
        <v>65620</v>
      </c>
      <c r="B6564">
        <f>AVERAGE(Zon1!D6564)</f>
        <v>7.1499999999999994E-2</v>
      </c>
      <c r="C6564">
        <f>Zon1!I6564</f>
        <v>0.10140819514202591</v>
      </c>
    </row>
    <row r="6565" spans="1:3" x14ac:dyDescent="0.25">
      <c r="A6565">
        <f>Zon1!A6565</f>
        <v>65630</v>
      </c>
      <c r="B6565">
        <f>AVERAGE(Zon1!D6565)</f>
        <v>7.1849999999999997E-2</v>
      </c>
      <c r="C6565">
        <f>Zon1!I6565</f>
        <v>0.1019045988944694</v>
      </c>
    </row>
    <row r="6566" spans="1:3" x14ac:dyDescent="0.25">
      <c r="A6566">
        <f>Zon1!A6566</f>
        <v>65640</v>
      </c>
      <c r="B6566">
        <f>AVERAGE(Zon1!D6566)</f>
        <v>7.1149999999999991E-2</v>
      </c>
      <c r="C6566">
        <f>Zon1!I6566</f>
        <v>0.10091179138958242</v>
      </c>
    </row>
    <row r="6567" spans="1:3" x14ac:dyDescent="0.25">
      <c r="A6567">
        <f>Zon1!A6567</f>
        <v>65650</v>
      </c>
      <c r="B6567">
        <f>AVERAGE(Zon1!D6567)</f>
        <v>7.1250000000000008E-2</v>
      </c>
      <c r="C6567">
        <f>Zon1!I6567</f>
        <v>0.10105362103313772</v>
      </c>
    </row>
    <row r="6568" spans="1:3" x14ac:dyDescent="0.25">
      <c r="A6568">
        <f>Zon1!A6568</f>
        <v>65660</v>
      </c>
      <c r="B6568">
        <f>AVERAGE(Zon1!D6568)</f>
        <v>7.1149999999999991E-2</v>
      </c>
      <c r="C6568">
        <f>Zon1!I6568</f>
        <v>0.10091179138958242</v>
      </c>
    </row>
    <row r="6569" spans="1:3" x14ac:dyDescent="0.25">
      <c r="A6569">
        <f>Zon1!A6569</f>
        <v>65670</v>
      </c>
      <c r="B6569">
        <f>AVERAGE(Zon1!D6569)</f>
        <v>7.1349999999999997E-2</v>
      </c>
      <c r="C6569">
        <f>Zon1!I6569</f>
        <v>0.10119545067669299</v>
      </c>
    </row>
    <row r="6570" spans="1:3" x14ac:dyDescent="0.25">
      <c r="A6570">
        <f>Zon1!A6570</f>
        <v>65680</v>
      </c>
      <c r="B6570">
        <f>AVERAGE(Zon1!D6570)</f>
        <v>7.1250000000000008E-2</v>
      </c>
      <c r="C6570">
        <f>Zon1!I6570</f>
        <v>0.10105362103313772</v>
      </c>
    </row>
    <row r="6571" spans="1:3" x14ac:dyDescent="0.25">
      <c r="A6571">
        <f>Zon1!A6571</f>
        <v>65690</v>
      </c>
      <c r="B6571">
        <f>AVERAGE(Zon1!D6571)</f>
        <v>7.1349999999999997E-2</v>
      </c>
      <c r="C6571">
        <f>Zon1!I6571</f>
        <v>0.10119545067669299</v>
      </c>
    </row>
    <row r="6572" spans="1:3" x14ac:dyDescent="0.25">
      <c r="A6572">
        <f>Zon1!A6572</f>
        <v>65700</v>
      </c>
      <c r="B6572">
        <f>AVERAGE(Zon1!D6572)</f>
        <v>7.1300000000000002E-2</v>
      </c>
      <c r="C6572">
        <f>Zon1!I6572</f>
        <v>0.10112453585491536</v>
      </c>
    </row>
    <row r="6573" spans="1:3" x14ac:dyDescent="0.25">
      <c r="A6573">
        <f>Zon1!A6573</f>
        <v>65710</v>
      </c>
      <c r="B6573">
        <f>AVERAGE(Zon1!D6573)</f>
        <v>7.1000000000000008E-2</v>
      </c>
      <c r="C6573">
        <f>Zon1!I6573</f>
        <v>0.10069904692424952</v>
      </c>
    </row>
    <row r="6574" spans="1:3" x14ac:dyDescent="0.25">
      <c r="A6574">
        <f>Zon1!A6574</f>
        <v>65720</v>
      </c>
      <c r="B6574">
        <f>AVERAGE(Zon1!D6574)</f>
        <v>7.1050000000000002E-2</v>
      </c>
      <c r="C6574">
        <f>Zon1!I6574</f>
        <v>0.10076996174602716</v>
      </c>
    </row>
    <row r="6575" spans="1:3" x14ac:dyDescent="0.25">
      <c r="A6575">
        <f>Zon1!A6575</f>
        <v>65730</v>
      </c>
      <c r="B6575">
        <f>AVERAGE(Zon1!D6575)</f>
        <v>7.1199999999999999E-2</v>
      </c>
      <c r="C6575">
        <f>Zon1!I6575</f>
        <v>0.10098270621136007</v>
      </c>
    </row>
    <row r="6576" spans="1:3" x14ac:dyDescent="0.25">
      <c r="A6576">
        <f>Zon1!A6576</f>
        <v>65740</v>
      </c>
      <c r="B6576">
        <f>AVERAGE(Zon1!D6576)</f>
        <v>7.1250000000000008E-2</v>
      </c>
      <c r="C6576">
        <f>Zon1!I6576</f>
        <v>0.10105362103313772</v>
      </c>
    </row>
    <row r="6577" spans="1:3" x14ac:dyDescent="0.25">
      <c r="A6577">
        <f>Zon1!A6577</f>
        <v>65750</v>
      </c>
      <c r="B6577">
        <f>AVERAGE(Zon1!D6577)</f>
        <v>7.1250000000000008E-2</v>
      </c>
      <c r="C6577">
        <f>Zon1!I6577</f>
        <v>0.10105362103313772</v>
      </c>
    </row>
    <row r="6578" spans="1:3" x14ac:dyDescent="0.25">
      <c r="A6578">
        <f>Zon1!A6578</f>
        <v>65760</v>
      </c>
      <c r="B6578">
        <f>AVERAGE(Zon1!D6578)</f>
        <v>7.1199999999999999E-2</v>
      </c>
      <c r="C6578">
        <f>Zon1!I6578</f>
        <v>0.10098270621136007</v>
      </c>
    </row>
    <row r="6579" spans="1:3" x14ac:dyDescent="0.25">
      <c r="A6579">
        <f>Zon1!A6579</f>
        <v>65770</v>
      </c>
      <c r="B6579">
        <f>AVERAGE(Zon1!D6579)</f>
        <v>7.17E-2</v>
      </c>
      <c r="C6579">
        <f>Zon1!I6579</f>
        <v>0.10169185442913647</v>
      </c>
    </row>
    <row r="6580" spans="1:3" x14ac:dyDescent="0.25">
      <c r="A6580">
        <f>Zon1!A6580</f>
        <v>65780</v>
      </c>
      <c r="B6580">
        <f>AVERAGE(Zon1!D6580)</f>
        <v>7.2399999999999992E-2</v>
      </c>
      <c r="C6580">
        <f>Zon1!I6580</f>
        <v>0.10268466193402344</v>
      </c>
    </row>
    <row r="6581" spans="1:3" x14ac:dyDescent="0.25">
      <c r="A6581">
        <f>Zon1!A6581</f>
        <v>65790</v>
      </c>
      <c r="B6581">
        <f>AVERAGE(Zon1!D6581)</f>
        <v>7.2899999999999993E-2</v>
      </c>
      <c r="C6581">
        <f>Zon1!I6581</f>
        <v>0.10339381015179984</v>
      </c>
    </row>
    <row r="6582" spans="1:3" x14ac:dyDescent="0.25">
      <c r="A6582">
        <f>Zon1!A6582</f>
        <v>65800</v>
      </c>
      <c r="B6582">
        <f>AVERAGE(Zon1!D6582)</f>
        <v>7.2899999999999993E-2</v>
      </c>
      <c r="C6582">
        <f>Zon1!I6582</f>
        <v>0.10339381015179984</v>
      </c>
    </row>
    <row r="6583" spans="1:3" x14ac:dyDescent="0.25">
      <c r="A6583">
        <f>Zon1!A6583</f>
        <v>65810</v>
      </c>
      <c r="B6583">
        <f>AVERAGE(Zon1!D6583)</f>
        <v>7.3800000000000004E-2</v>
      </c>
      <c r="C6583">
        <f>Zon1!I6583</f>
        <v>0.10467027694379739</v>
      </c>
    </row>
    <row r="6584" spans="1:3" x14ac:dyDescent="0.25">
      <c r="A6584">
        <f>Zon1!A6584</f>
        <v>65820</v>
      </c>
      <c r="B6584">
        <f>AVERAGE(Zon1!D6584)</f>
        <v>7.4699999999999989E-2</v>
      </c>
      <c r="C6584">
        <f>Zon1!I6584</f>
        <v>0.10594674373579489</v>
      </c>
    </row>
    <row r="6585" spans="1:3" x14ac:dyDescent="0.25">
      <c r="A6585">
        <f>Zon1!A6585</f>
        <v>65830</v>
      </c>
      <c r="B6585">
        <f>AVERAGE(Zon1!D6585)</f>
        <v>7.5550000000000006E-2</v>
      </c>
      <c r="C6585">
        <f>Zon1!I6585</f>
        <v>0.10715229570601481</v>
      </c>
    </row>
    <row r="6586" spans="1:3" x14ac:dyDescent="0.25">
      <c r="A6586">
        <f>Zon1!A6586</f>
        <v>65840</v>
      </c>
      <c r="B6586">
        <f>AVERAGE(Zon1!D6586)</f>
        <v>7.4700000000000003E-2</v>
      </c>
      <c r="C6586">
        <f>Zon1!I6586</f>
        <v>0.10594674373579491</v>
      </c>
    </row>
    <row r="6587" spans="1:3" x14ac:dyDescent="0.25">
      <c r="A6587">
        <f>Zon1!A6587</f>
        <v>65850</v>
      </c>
      <c r="B6587">
        <f>AVERAGE(Zon1!D6587)</f>
        <v>7.46E-2</v>
      </c>
      <c r="C6587">
        <f>Zon1!I6587</f>
        <v>0.10580491409223963</v>
      </c>
    </row>
    <row r="6588" spans="1:3" x14ac:dyDescent="0.25">
      <c r="A6588">
        <f>Zon1!A6588</f>
        <v>65860</v>
      </c>
      <c r="B6588">
        <f>AVERAGE(Zon1!D6588)</f>
        <v>7.4949999999999989E-2</v>
      </c>
      <c r="C6588">
        <f>Zon1!I6588</f>
        <v>0.10630131784468309</v>
      </c>
    </row>
    <row r="6589" spans="1:3" x14ac:dyDescent="0.25">
      <c r="A6589">
        <f>Zon1!A6589</f>
        <v>65870</v>
      </c>
      <c r="B6589">
        <f>AVERAGE(Zon1!D6589)</f>
        <v>7.5049999999999992E-2</v>
      </c>
      <c r="C6589">
        <f>Zon1!I6589</f>
        <v>0.10644314748823838</v>
      </c>
    </row>
    <row r="6590" spans="1:3" x14ac:dyDescent="0.25">
      <c r="A6590">
        <f>Zon1!A6590</f>
        <v>65880</v>
      </c>
      <c r="B6590">
        <f>AVERAGE(Zon1!D6590)</f>
        <v>7.5199999999999989E-2</v>
      </c>
      <c r="C6590">
        <f>Zon1!I6590</f>
        <v>0.10665589195357129</v>
      </c>
    </row>
    <row r="6591" spans="1:3" x14ac:dyDescent="0.25">
      <c r="A6591">
        <f>Zon1!A6591</f>
        <v>65890</v>
      </c>
      <c r="B6591">
        <f>AVERAGE(Zon1!D6591)</f>
        <v>7.5399999999999995E-2</v>
      </c>
      <c r="C6591">
        <f>Zon1!I6591</f>
        <v>0.10693955124068187</v>
      </c>
    </row>
    <row r="6592" spans="1:3" x14ac:dyDescent="0.25">
      <c r="A6592">
        <f>Zon1!A6592</f>
        <v>65900</v>
      </c>
      <c r="B6592">
        <f>AVERAGE(Zon1!D6592)</f>
        <v>7.5399999999999995E-2</v>
      </c>
      <c r="C6592">
        <f>Zon1!I6592</f>
        <v>0.10693955124068187</v>
      </c>
    </row>
    <row r="6593" spans="1:3" x14ac:dyDescent="0.25">
      <c r="A6593">
        <f>Zon1!A6593</f>
        <v>65910</v>
      </c>
      <c r="B6593">
        <f>AVERAGE(Zon1!D6593)</f>
        <v>7.4949999999999989E-2</v>
      </c>
      <c r="C6593">
        <f>Zon1!I6593</f>
        <v>0.10630131784468309</v>
      </c>
    </row>
    <row r="6594" spans="1:3" x14ac:dyDescent="0.25">
      <c r="A6594">
        <f>Zon1!A6594</f>
        <v>65920</v>
      </c>
      <c r="B6594">
        <f>AVERAGE(Zon1!D6594)</f>
        <v>7.51E-2</v>
      </c>
      <c r="C6594">
        <f>Zon1!I6594</f>
        <v>0.10651406231001603</v>
      </c>
    </row>
    <row r="6595" spans="1:3" x14ac:dyDescent="0.25">
      <c r="A6595">
        <f>Zon1!A6595</f>
        <v>65930</v>
      </c>
      <c r="B6595">
        <f>AVERAGE(Zon1!D6595)</f>
        <v>7.5300000000000006E-2</v>
      </c>
      <c r="C6595">
        <f>Zon1!I6595</f>
        <v>0.10679772159712661</v>
      </c>
    </row>
    <row r="6596" spans="1:3" x14ac:dyDescent="0.25">
      <c r="A6596">
        <f>Zon1!A6596</f>
        <v>65940</v>
      </c>
      <c r="B6596">
        <f>AVERAGE(Zon1!D6596)</f>
        <v>7.51E-2</v>
      </c>
      <c r="C6596">
        <f>Zon1!I6596</f>
        <v>0.10651406231001603</v>
      </c>
    </row>
    <row r="6597" spans="1:3" x14ac:dyDescent="0.25">
      <c r="A6597">
        <f>Zon1!A6597</f>
        <v>65950</v>
      </c>
      <c r="B6597">
        <f>AVERAGE(Zon1!D6597)</f>
        <v>7.5050000000000006E-2</v>
      </c>
      <c r="C6597">
        <f>Zon1!I6597</f>
        <v>0.1064431474882384</v>
      </c>
    </row>
    <row r="6598" spans="1:3" x14ac:dyDescent="0.25">
      <c r="A6598">
        <f>Zon1!A6598</f>
        <v>65960</v>
      </c>
      <c r="B6598">
        <f>AVERAGE(Zon1!D6598)</f>
        <v>7.3649999999999993E-2</v>
      </c>
      <c r="C6598">
        <f>Zon1!I6598</f>
        <v>0.10445753247846445</v>
      </c>
    </row>
    <row r="6599" spans="1:3" x14ac:dyDescent="0.25">
      <c r="A6599">
        <f>Zon1!A6599</f>
        <v>65970</v>
      </c>
      <c r="B6599">
        <f>AVERAGE(Zon1!D6599)</f>
        <v>7.2700000000000001E-2</v>
      </c>
      <c r="C6599">
        <f>Zon1!I6599</f>
        <v>0.10311015086468929</v>
      </c>
    </row>
    <row r="6600" spans="1:3" x14ac:dyDescent="0.25">
      <c r="A6600">
        <f>Zon1!A6600</f>
        <v>65980</v>
      </c>
      <c r="B6600">
        <f>AVERAGE(Zon1!D6600)</f>
        <v>7.2749999999999995E-2</v>
      </c>
      <c r="C6600">
        <f>Zon1!I6600</f>
        <v>0.10318106568646693</v>
      </c>
    </row>
    <row r="6601" spans="1:3" x14ac:dyDescent="0.25">
      <c r="A6601">
        <f>Zon1!A6601</f>
        <v>65990</v>
      </c>
      <c r="B6601">
        <f>AVERAGE(Zon1!D6601)</f>
        <v>7.5950000000000004E-2</v>
      </c>
      <c r="C6601">
        <f>Zon1!I6601</f>
        <v>0.10771961428023592</v>
      </c>
    </row>
    <row r="6602" spans="1:3" x14ac:dyDescent="0.25">
      <c r="A6602">
        <f>Zon1!A6602</f>
        <v>66000</v>
      </c>
      <c r="B6602">
        <f>AVERAGE(Zon1!D6602)</f>
        <v>7.6350000000000001E-2</v>
      </c>
      <c r="C6602">
        <f>Zon1!I6602</f>
        <v>0.10828693285445705</v>
      </c>
    </row>
    <row r="6603" spans="1:3" x14ac:dyDescent="0.25">
      <c r="A6603">
        <f>Zon1!A6603</f>
        <v>66010</v>
      </c>
      <c r="B6603">
        <f>AVERAGE(Zon1!D6603)</f>
        <v>7.6350000000000001E-2</v>
      </c>
      <c r="C6603">
        <f>Zon1!I6603</f>
        <v>0.10828693285445705</v>
      </c>
    </row>
    <row r="6604" spans="1:3" x14ac:dyDescent="0.25">
      <c r="A6604">
        <f>Zon1!A6604</f>
        <v>66020</v>
      </c>
      <c r="B6604">
        <f>AVERAGE(Zon1!D6604)</f>
        <v>7.6149999999999995E-2</v>
      </c>
      <c r="C6604">
        <f>Zon1!I6604</f>
        <v>0.10800327356734647</v>
      </c>
    </row>
    <row r="6605" spans="1:3" x14ac:dyDescent="0.25">
      <c r="A6605">
        <f>Zon1!A6605</f>
        <v>66030</v>
      </c>
      <c r="B6605">
        <f>AVERAGE(Zon1!D6605)</f>
        <v>7.6499999999999999E-2</v>
      </c>
      <c r="C6605">
        <f>Zon1!I6605</f>
        <v>0.10849967731978996</v>
      </c>
    </row>
    <row r="6606" spans="1:3" x14ac:dyDescent="0.25">
      <c r="A6606">
        <f>Zon1!A6606</f>
        <v>66040</v>
      </c>
      <c r="B6606">
        <f>AVERAGE(Zon1!D6606)</f>
        <v>7.6499999999999999E-2</v>
      </c>
      <c r="C6606">
        <f>Zon1!I6606</f>
        <v>0.10849967731978996</v>
      </c>
    </row>
    <row r="6607" spans="1:3" x14ac:dyDescent="0.25">
      <c r="A6607">
        <f>Zon1!A6607</f>
        <v>66050</v>
      </c>
      <c r="B6607">
        <f>AVERAGE(Zon1!D6607)</f>
        <v>7.6749999999999999E-2</v>
      </c>
      <c r="C6607">
        <f>Zon1!I6607</f>
        <v>0.10885425142867818</v>
      </c>
    </row>
    <row r="6608" spans="1:3" x14ac:dyDescent="0.25">
      <c r="A6608">
        <f>Zon1!A6608</f>
        <v>66060</v>
      </c>
      <c r="B6608">
        <f>AVERAGE(Zon1!D6608)</f>
        <v>7.6950000000000005E-2</v>
      </c>
      <c r="C6608">
        <f>Zon1!I6608</f>
        <v>0.10913791071578874</v>
      </c>
    </row>
    <row r="6609" spans="1:3" x14ac:dyDescent="0.25">
      <c r="A6609">
        <f>Zon1!A6609</f>
        <v>66070</v>
      </c>
      <c r="B6609">
        <f>AVERAGE(Zon1!D6609)</f>
        <v>7.7200000000000005E-2</v>
      </c>
      <c r="C6609">
        <f>Zon1!I6609</f>
        <v>0.10949248482467694</v>
      </c>
    </row>
    <row r="6610" spans="1:3" x14ac:dyDescent="0.25">
      <c r="A6610">
        <f>Zon1!A6610</f>
        <v>66080</v>
      </c>
      <c r="B6610">
        <f>AVERAGE(Zon1!D6610)</f>
        <v>7.7299999999999994E-2</v>
      </c>
      <c r="C6610">
        <f>Zon1!I6610</f>
        <v>0.10963431446823221</v>
      </c>
    </row>
    <row r="6611" spans="1:3" x14ac:dyDescent="0.25">
      <c r="A6611">
        <f>Zon1!A6611</f>
        <v>66090</v>
      </c>
      <c r="B6611">
        <f>AVERAGE(Zon1!D6611)</f>
        <v>7.775E-2</v>
      </c>
      <c r="C6611">
        <f>Zon1!I6611</f>
        <v>0.11027254786423098</v>
      </c>
    </row>
    <row r="6612" spans="1:3" x14ac:dyDescent="0.25">
      <c r="A6612">
        <f>Zon1!A6612</f>
        <v>66100</v>
      </c>
      <c r="B6612">
        <f>AVERAGE(Zon1!D6612)</f>
        <v>7.6350000000000001E-2</v>
      </c>
      <c r="C6612">
        <f>Zon1!I6612</f>
        <v>0.10828693285445705</v>
      </c>
    </row>
    <row r="6613" spans="1:3" x14ac:dyDescent="0.25">
      <c r="A6613">
        <f>Zon1!A6613</f>
        <v>66110</v>
      </c>
      <c r="B6613">
        <f>AVERAGE(Zon1!D6613)</f>
        <v>7.51E-2</v>
      </c>
      <c r="C6613">
        <f>Zon1!I6613</f>
        <v>0.10651406231001603</v>
      </c>
    </row>
    <row r="6614" spans="1:3" x14ac:dyDescent="0.25">
      <c r="A6614">
        <f>Zon1!A6614</f>
        <v>66120</v>
      </c>
      <c r="B6614">
        <f>AVERAGE(Zon1!D6614)</f>
        <v>7.4099999999999999E-2</v>
      </c>
      <c r="C6614">
        <f>Zon1!I6614</f>
        <v>0.10509576587446322</v>
      </c>
    </row>
    <row r="6615" spans="1:3" x14ac:dyDescent="0.25">
      <c r="A6615">
        <f>Zon1!A6615</f>
        <v>66130</v>
      </c>
      <c r="B6615">
        <f>AVERAGE(Zon1!D6615)</f>
        <v>7.3649999999999993E-2</v>
      </c>
      <c r="C6615">
        <f>Zon1!I6615</f>
        <v>0.10445753247846445</v>
      </c>
    </row>
    <row r="6616" spans="1:3" x14ac:dyDescent="0.25">
      <c r="A6616">
        <f>Zon1!A6616</f>
        <v>66140</v>
      </c>
      <c r="B6616">
        <f>AVERAGE(Zon1!D6616)</f>
        <v>7.2500000000000009E-2</v>
      </c>
      <c r="C6616">
        <f>Zon1!I6616</f>
        <v>0.10282649157757874</v>
      </c>
    </row>
    <row r="6617" spans="1:3" x14ac:dyDescent="0.25">
      <c r="A6617">
        <f>Zon1!A6617</f>
        <v>66150</v>
      </c>
      <c r="B6617">
        <f>AVERAGE(Zon1!D6617)</f>
        <v>7.22E-2</v>
      </c>
      <c r="C6617">
        <f>Zon1!I6617</f>
        <v>0.10240100264691289</v>
      </c>
    </row>
    <row r="6618" spans="1:3" x14ac:dyDescent="0.25">
      <c r="A6618">
        <f>Zon1!A6618</f>
        <v>66160</v>
      </c>
      <c r="B6618">
        <f>AVERAGE(Zon1!D6618)</f>
        <v>7.1849999999999997E-2</v>
      </c>
      <c r="C6618">
        <f>Zon1!I6618</f>
        <v>0.1019045988944694</v>
      </c>
    </row>
    <row r="6619" spans="1:3" x14ac:dyDescent="0.25">
      <c r="A6619">
        <f>Zon1!A6619</f>
        <v>66170</v>
      </c>
      <c r="B6619">
        <f>AVERAGE(Zon1!D6619)</f>
        <v>7.1750000000000008E-2</v>
      </c>
      <c r="C6619">
        <f>Zon1!I6619</f>
        <v>0.10176276925091413</v>
      </c>
    </row>
    <row r="6620" spans="1:3" x14ac:dyDescent="0.25">
      <c r="A6620">
        <f>Zon1!A6620</f>
        <v>66180</v>
      </c>
      <c r="B6620">
        <f>AVERAGE(Zon1!D6620)</f>
        <v>7.2099999999999997E-2</v>
      </c>
      <c r="C6620">
        <f>Zon1!I6620</f>
        <v>0.1022591730033576</v>
      </c>
    </row>
    <row r="6621" spans="1:3" x14ac:dyDescent="0.25">
      <c r="A6621">
        <f>Zon1!A6621</f>
        <v>66190</v>
      </c>
      <c r="B6621">
        <f>AVERAGE(Zon1!D6621)</f>
        <v>7.2849999999999998E-2</v>
      </c>
      <c r="C6621">
        <f>Zon1!I6621</f>
        <v>0.1033228953300222</v>
      </c>
    </row>
    <row r="6622" spans="1:3" x14ac:dyDescent="0.25">
      <c r="A6622">
        <f>Zon1!A6622</f>
        <v>66200</v>
      </c>
      <c r="B6622">
        <f>AVERAGE(Zon1!D6622)</f>
        <v>7.3649999999999993E-2</v>
      </c>
      <c r="C6622">
        <f>Zon1!I6622</f>
        <v>0.10445753247846445</v>
      </c>
    </row>
    <row r="6623" spans="1:3" x14ac:dyDescent="0.25">
      <c r="A6623">
        <f>Zon1!A6623</f>
        <v>66210</v>
      </c>
      <c r="B6623">
        <f>AVERAGE(Zon1!D6623)</f>
        <v>7.5700000000000003E-2</v>
      </c>
      <c r="C6623">
        <f>Zon1!I6623</f>
        <v>0.10736504017134772</v>
      </c>
    </row>
    <row r="6624" spans="1:3" x14ac:dyDescent="0.25">
      <c r="A6624">
        <f>Zon1!A6624</f>
        <v>66220</v>
      </c>
      <c r="B6624">
        <f>AVERAGE(Zon1!D6624)</f>
        <v>7.3899999999999993E-2</v>
      </c>
      <c r="C6624">
        <f>Zon1!I6624</f>
        <v>0.10481210658735265</v>
      </c>
    </row>
    <row r="6625" spans="1:3" x14ac:dyDescent="0.25">
      <c r="A6625">
        <f>Zon1!A6625</f>
        <v>66230</v>
      </c>
      <c r="B6625">
        <f>AVERAGE(Zon1!D6625)</f>
        <v>7.2399999999999992E-2</v>
      </c>
      <c r="C6625">
        <f>Zon1!I6625</f>
        <v>0.10268466193402344</v>
      </c>
    </row>
    <row r="6626" spans="1:3" x14ac:dyDescent="0.25">
      <c r="A6626">
        <f>Zon1!A6626</f>
        <v>66240</v>
      </c>
      <c r="B6626">
        <f>AVERAGE(Zon1!D6626)</f>
        <v>7.1749999999999994E-2</v>
      </c>
      <c r="C6626">
        <f>Zon1!I6626</f>
        <v>0.10176276925091411</v>
      </c>
    </row>
    <row r="6627" spans="1:3" x14ac:dyDescent="0.25">
      <c r="A6627">
        <f>Zon1!A6627</f>
        <v>66250</v>
      </c>
      <c r="B6627">
        <f>AVERAGE(Zon1!D6627)</f>
        <v>7.1500000000000008E-2</v>
      </c>
      <c r="C6627">
        <f>Zon1!I6627</f>
        <v>0.10140819514202593</v>
      </c>
    </row>
    <row r="6628" spans="1:3" x14ac:dyDescent="0.25">
      <c r="A6628">
        <f>Zon1!A6628</f>
        <v>66260</v>
      </c>
      <c r="B6628">
        <f>AVERAGE(Zon1!D6628)</f>
        <v>7.1800000000000003E-2</v>
      </c>
      <c r="C6628">
        <f>Zon1!I6628</f>
        <v>0.10183368407269176</v>
      </c>
    </row>
    <row r="6629" spans="1:3" x14ac:dyDescent="0.25">
      <c r="A6629">
        <f>Zon1!A6629</f>
        <v>66270</v>
      </c>
      <c r="B6629">
        <f>AVERAGE(Zon1!D6629)</f>
        <v>7.145E-2</v>
      </c>
      <c r="C6629">
        <f>Zon1!I6629</f>
        <v>0.10133728032024827</v>
      </c>
    </row>
    <row r="6630" spans="1:3" x14ac:dyDescent="0.25">
      <c r="A6630">
        <f>Zon1!A6630</f>
        <v>66280</v>
      </c>
      <c r="B6630">
        <f>AVERAGE(Zon1!D6630)</f>
        <v>7.1400000000000005E-2</v>
      </c>
      <c r="C6630">
        <f>Zon1!I6630</f>
        <v>0.10126636549847065</v>
      </c>
    </row>
    <row r="6631" spans="1:3" x14ac:dyDescent="0.25">
      <c r="A6631">
        <f>Zon1!A6631</f>
        <v>66290</v>
      </c>
      <c r="B6631">
        <f>AVERAGE(Zon1!D6631)</f>
        <v>7.0800000000000002E-2</v>
      </c>
      <c r="C6631">
        <f>Zon1!I6631</f>
        <v>0.10041538763713895</v>
      </c>
    </row>
    <row r="6632" spans="1:3" x14ac:dyDescent="0.25">
      <c r="A6632">
        <f>Zon1!A6632</f>
        <v>66300</v>
      </c>
      <c r="B6632">
        <f>AVERAGE(Zon1!D6632)</f>
        <v>7.0800000000000002E-2</v>
      </c>
      <c r="C6632">
        <f>Zon1!I6632</f>
        <v>0.10041538763713895</v>
      </c>
    </row>
    <row r="6633" spans="1:3" x14ac:dyDescent="0.25">
      <c r="A6633">
        <f>Zon1!A6633</f>
        <v>66310</v>
      </c>
      <c r="B6633">
        <f>AVERAGE(Zon1!D6633)</f>
        <v>7.0800000000000002E-2</v>
      </c>
      <c r="C6633">
        <f>Zon1!I6633</f>
        <v>0.10041538763713895</v>
      </c>
    </row>
    <row r="6634" spans="1:3" x14ac:dyDescent="0.25">
      <c r="A6634">
        <f>Zon1!A6634</f>
        <v>66320</v>
      </c>
      <c r="B6634">
        <f>AVERAGE(Zon1!D6634)</f>
        <v>7.1000000000000008E-2</v>
      </c>
      <c r="C6634">
        <f>Zon1!I6634</f>
        <v>0.10069904692424952</v>
      </c>
    </row>
    <row r="6635" spans="1:3" x14ac:dyDescent="0.25">
      <c r="A6635">
        <f>Zon1!A6635</f>
        <v>66330</v>
      </c>
      <c r="B6635">
        <f>AVERAGE(Zon1!D6635)</f>
        <v>7.1099999999999997E-2</v>
      </c>
      <c r="C6635">
        <f>Zon1!I6635</f>
        <v>0.10084087656780479</v>
      </c>
    </row>
    <row r="6636" spans="1:3" x14ac:dyDescent="0.25">
      <c r="A6636">
        <f>Zon1!A6636</f>
        <v>66340</v>
      </c>
      <c r="B6636">
        <f>AVERAGE(Zon1!D6636)</f>
        <v>7.1000000000000008E-2</v>
      </c>
      <c r="C6636">
        <f>Zon1!I6636</f>
        <v>0.10069904692424952</v>
      </c>
    </row>
    <row r="6637" spans="1:3" x14ac:dyDescent="0.25">
      <c r="A6637">
        <f>Zon1!A6637</f>
        <v>66350</v>
      </c>
      <c r="B6637">
        <f>AVERAGE(Zon1!D6637)</f>
        <v>7.1149999999999991E-2</v>
      </c>
      <c r="C6637">
        <f>Zon1!I6637</f>
        <v>0.10091179138958242</v>
      </c>
    </row>
    <row r="6638" spans="1:3" x14ac:dyDescent="0.25">
      <c r="A6638">
        <f>Zon1!A6638</f>
        <v>66360</v>
      </c>
      <c r="B6638">
        <f>AVERAGE(Zon1!D6638)</f>
        <v>7.0800000000000002E-2</v>
      </c>
      <c r="C6638">
        <f>Zon1!I6638</f>
        <v>0.10041538763713895</v>
      </c>
    </row>
    <row r="6639" spans="1:3" x14ac:dyDescent="0.25">
      <c r="A6639">
        <f>Zon1!A6639</f>
        <v>66370</v>
      </c>
      <c r="B6639">
        <f>AVERAGE(Zon1!D6639)</f>
        <v>7.1099999999999997E-2</v>
      </c>
      <c r="C6639">
        <f>Zon1!I6639</f>
        <v>0.10084087656780479</v>
      </c>
    </row>
    <row r="6640" spans="1:3" x14ac:dyDescent="0.25">
      <c r="A6640">
        <f>Zon1!A6640</f>
        <v>66380</v>
      </c>
      <c r="B6640">
        <f>AVERAGE(Zon1!D6640)</f>
        <v>7.0899999999999991E-2</v>
      </c>
      <c r="C6640">
        <f>Zon1!I6640</f>
        <v>0.10055721728069422</v>
      </c>
    </row>
    <row r="6641" spans="1:3" x14ac:dyDescent="0.25">
      <c r="A6641">
        <f>Zon1!A6641</f>
        <v>66390</v>
      </c>
      <c r="B6641">
        <f>AVERAGE(Zon1!D6641)</f>
        <v>7.1149999999999991E-2</v>
      </c>
      <c r="C6641">
        <f>Zon1!I6641</f>
        <v>0.10091179138958242</v>
      </c>
    </row>
    <row r="6642" spans="1:3" x14ac:dyDescent="0.25">
      <c r="A6642">
        <f>Zon1!A6642</f>
        <v>66400</v>
      </c>
      <c r="B6642">
        <f>AVERAGE(Zon1!D6642)</f>
        <v>7.0999999999999994E-2</v>
      </c>
      <c r="C6642">
        <f>Zon1!I6642</f>
        <v>0.10069904692424951</v>
      </c>
    </row>
    <row r="6643" spans="1:3" x14ac:dyDescent="0.25">
      <c r="A6643">
        <f>Zon1!A6643</f>
        <v>66410</v>
      </c>
      <c r="B6643">
        <f>AVERAGE(Zon1!D6643)</f>
        <v>7.1050000000000002E-2</v>
      </c>
      <c r="C6643">
        <f>Zon1!I6643</f>
        <v>0.10076996174602716</v>
      </c>
    </row>
    <row r="6644" spans="1:3" x14ac:dyDescent="0.25">
      <c r="A6644">
        <f>Zon1!A6644</f>
        <v>66420</v>
      </c>
      <c r="B6644">
        <f>AVERAGE(Zon1!D6644)</f>
        <v>7.0849999999999996E-2</v>
      </c>
      <c r="C6644">
        <f>Zon1!I6644</f>
        <v>0.10048630245891658</v>
      </c>
    </row>
    <row r="6645" spans="1:3" x14ac:dyDescent="0.25">
      <c r="A6645">
        <f>Zon1!A6645</f>
        <v>66430</v>
      </c>
      <c r="B6645">
        <f>AVERAGE(Zon1!D6645)</f>
        <v>7.0999999999999994E-2</v>
      </c>
      <c r="C6645">
        <f>Zon1!I6645</f>
        <v>0.10069904692424951</v>
      </c>
    </row>
    <row r="6646" spans="1:3" x14ac:dyDescent="0.25">
      <c r="A6646">
        <f>Zon1!A6646</f>
        <v>66440</v>
      </c>
      <c r="B6646">
        <f>AVERAGE(Zon1!D6646)</f>
        <v>7.0800000000000002E-2</v>
      </c>
      <c r="C6646">
        <f>Zon1!I6646</f>
        <v>0.10041538763713895</v>
      </c>
    </row>
    <row r="6647" spans="1:3" x14ac:dyDescent="0.25">
      <c r="A6647">
        <f>Zon1!A6647</f>
        <v>66450</v>
      </c>
      <c r="B6647">
        <f>AVERAGE(Zon1!D6647)</f>
        <v>7.0750000000000007E-2</v>
      </c>
      <c r="C6647">
        <f>Zon1!I6647</f>
        <v>0.10034447281536132</v>
      </c>
    </row>
    <row r="6648" spans="1:3" x14ac:dyDescent="0.25">
      <c r="A6648">
        <f>Zon1!A6648</f>
        <v>66460</v>
      </c>
      <c r="B6648">
        <f>AVERAGE(Zon1!D6648)</f>
        <v>7.1099999999999997E-2</v>
      </c>
      <c r="C6648">
        <f>Zon1!I6648</f>
        <v>0.10084087656780479</v>
      </c>
    </row>
    <row r="6649" spans="1:3" x14ac:dyDescent="0.25">
      <c r="A6649">
        <f>Zon1!A6649</f>
        <v>66470</v>
      </c>
      <c r="B6649">
        <f>AVERAGE(Zon1!D6649)</f>
        <v>7.0400000000000004E-2</v>
      </c>
      <c r="C6649">
        <f>Zon1!I6649</f>
        <v>9.9848069062917835E-2</v>
      </c>
    </row>
    <row r="6650" spans="1:3" x14ac:dyDescent="0.25">
      <c r="A6650">
        <f>Zon1!A6650</f>
        <v>66480</v>
      </c>
      <c r="B6650">
        <f>AVERAGE(Zon1!D6650)</f>
        <v>7.1149999999999991E-2</v>
      </c>
      <c r="C6650">
        <f>Zon1!I6650</f>
        <v>0.10091179138958242</v>
      </c>
    </row>
    <row r="6651" spans="1:3" x14ac:dyDescent="0.25">
      <c r="A6651">
        <f>Zon1!A6651</f>
        <v>66490</v>
      </c>
      <c r="B6651">
        <f>AVERAGE(Zon1!D6651)</f>
        <v>7.0599999999999996E-2</v>
      </c>
      <c r="C6651">
        <f>Zon1!I6651</f>
        <v>0.10013172835002838</v>
      </c>
    </row>
    <row r="6652" spans="1:3" x14ac:dyDescent="0.25">
      <c r="A6652">
        <f>Zon1!A6652</f>
        <v>66500</v>
      </c>
      <c r="B6652">
        <f>AVERAGE(Zon1!D6652)</f>
        <v>7.0749999999999993E-2</v>
      </c>
      <c r="C6652">
        <f>Zon1!I6652</f>
        <v>0.1003444728153613</v>
      </c>
    </row>
    <row r="6653" spans="1:3" x14ac:dyDescent="0.25">
      <c r="A6653">
        <f>Zon1!A6653</f>
        <v>66510</v>
      </c>
      <c r="B6653">
        <f>AVERAGE(Zon1!D6653)</f>
        <v>7.0899999999999991E-2</v>
      </c>
      <c r="C6653">
        <f>Zon1!I6653</f>
        <v>0.10055721728069422</v>
      </c>
    </row>
    <row r="6654" spans="1:3" x14ac:dyDescent="0.25">
      <c r="A6654">
        <f>Zon1!A6654</f>
        <v>66520</v>
      </c>
      <c r="B6654">
        <f>AVERAGE(Zon1!D6654)</f>
        <v>7.0599999999999996E-2</v>
      </c>
      <c r="C6654">
        <f>Zon1!I6654</f>
        <v>0.10013172835002838</v>
      </c>
    </row>
    <row r="6655" spans="1:3" x14ac:dyDescent="0.25">
      <c r="A6655">
        <f>Zon1!A6655</f>
        <v>66530</v>
      </c>
      <c r="B6655">
        <f>AVERAGE(Zon1!D6655)</f>
        <v>7.0599999999999996E-2</v>
      </c>
      <c r="C6655">
        <f>Zon1!I6655</f>
        <v>0.10013172835002838</v>
      </c>
    </row>
    <row r="6656" spans="1:3" x14ac:dyDescent="0.25">
      <c r="A6656">
        <f>Zon1!A6656</f>
        <v>66540</v>
      </c>
      <c r="B6656">
        <f>AVERAGE(Zon1!D6656)</f>
        <v>7.1199999999999999E-2</v>
      </c>
      <c r="C6656">
        <f>Zon1!I6656</f>
        <v>0.10098270621136007</v>
      </c>
    </row>
    <row r="6657" spans="1:3" x14ac:dyDescent="0.25">
      <c r="A6657">
        <f>Zon1!A6657</f>
        <v>66550</v>
      </c>
      <c r="B6657">
        <f>AVERAGE(Zon1!D6657)</f>
        <v>7.0800000000000002E-2</v>
      </c>
      <c r="C6657">
        <f>Zon1!I6657</f>
        <v>0.10041538763713895</v>
      </c>
    </row>
    <row r="6658" spans="1:3" x14ac:dyDescent="0.25">
      <c r="A6658">
        <f>Zon1!A6658</f>
        <v>66560</v>
      </c>
      <c r="B6658">
        <f>AVERAGE(Zon1!D6658)</f>
        <v>7.17E-2</v>
      </c>
      <c r="C6658">
        <f>Zon1!I6658</f>
        <v>0.10169185442913647</v>
      </c>
    </row>
    <row r="6659" spans="1:3" x14ac:dyDescent="0.25">
      <c r="A6659">
        <f>Zon1!A6659</f>
        <v>66570</v>
      </c>
      <c r="B6659">
        <f>AVERAGE(Zon1!D6659)</f>
        <v>7.1099999999999997E-2</v>
      </c>
      <c r="C6659">
        <f>Zon1!I6659</f>
        <v>0.10084087656780479</v>
      </c>
    </row>
    <row r="6660" spans="1:3" x14ac:dyDescent="0.25">
      <c r="A6660">
        <f>Zon1!A6660</f>
        <v>66580</v>
      </c>
      <c r="B6660">
        <f>AVERAGE(Zon1!D6660)</f>
        <v>7.1849999999999997E-2</v>
      </c>
      <c r="C6660">
        <f>Zon1!I6660</f>
        <v>0.1019045988944694</v>
      </c>
    </row>
    <row r="6661" spans="1:3" x14ac:dyDescent="0.25">
      <c r="A6661">
        <f>Zon1!A6661</f>
        <v>66590</v>
      </c>
      <c r="B6661">
        <f>AVERAGE(Zon1!D6661)</f>
        <v>7.145E-2</v>
      </c>
      <c r="C6661">
        <f>Zon1!I6661</f>
        <v>0.10133728032024827</v>
      </c>
    </row>
    <row r="6662" spans="1:3" x14ac:dyDescent="0.25">
      <c r="A6662">
        <f>Zon1!A6662</f>
        <v>66600</v>
      </c>
      <c r="B6662">
        <f>AVERAGE(Zon1!D6662)</f>
        <v>7.17E-2</v>
      </c>
      <c r="C6662">
        <f>Zon1!I6662</f>
        <v>0.10169185442913647</v>
      </c>
    </row>
    <row r="6663" spans="1:3" x14ac:dyDescent="0.25">
      <c r="A6663">
        <f>Zon1!A6663</f>
        <v>66610</v>
      </c>
      <c r="B6663">
        <f>AVERAGE(Zon1!D6663)</f>
        <v>7.17E-2</v>
      </c>
      <c r="C6663">
        <f>Zon1!I6663</f>
        <v>0.10169185442913647</v>
      </c>
    </row>
    <row r="6664" spans="1:3" x14ac:dyDescent="0.25">
      <c r="A6664">
        <f>Zon1!A6664</f>
        <v>66620</v>
      </c>
      <c r="B6664">
        <f>AVERAGE(Zon1!D6664)</f>
        <v>7.2399999999999992E-2</v>
      </c>
      <c r="C6664">
        <f>Zon1!I6664</f>
        <v>0.10268466193402344</v>
      </c>
    </row>
    <row r="6665" spans="1:3" x14ac:dyDescent="0.25">
      <c r="A6665">
        <f>Zon1!A6665</f>
        <v>66630</v>
      </c>
      <c r="B6665">
        <f>AVERAGE(Zon1!D6665)</f>
        <v>7.2649999999999992E-2</v>
      </c>
      <c r="C6665">
        <f>Zon1!I6665</f>
        <v>0.10303923604291164</v>
      </c>
    </row>
    <row r="6666" spans="1:3" x14ac:dyDescent="0.25">
      <c r="A6666">
        <f>Zon1!A6666</f>
        <v>66640</v>
      </c>
      <c r="B6666">
        <f>AVERAGE(Zon1!D6666)</f>
        <v>7.2800000000000004E-2</v>
      </c>
      <c r="C6666">
        <f>Zon1!I6666</f>
        <v>0.10325198050824458</v>
      </c>
    </row>
    <row r="6667" spans="1:3" x14ac:dyDescent="0.25">
      <c r="A6667">
        <f>Zon1!A6667</f>
        <v>66650</v>
      </c>
      <c r="B6667">
        <f>AVERAGE(Zon1!D6667)</f>
        <v>7.3399999999999993E-2</v>
      </c>
      <c r="C6667">
        <f>Zon1!I6667</f>
        <v>0.10410295836957625</v>
      </c>
    </row>
    <row r="6668" spans="1:3" x14ac:dyDescent="0.25">
      <c r="A6668">
        <f>Zon1!A6668</f>
        <v>66660</v>
      </c>
      <c r="B6668">
        <f>AVERAGE(Zon1!D6668)</f>
        <v>7.3650000000000007E-2</v>
      </c>
      <c r="C6668">
        <f>Zon1!I6668</f>
        <v>0.10445753247846447</v>
      </c>
    </row>
    <row r="6669" spans="1:3" x14ac:dyDescent="0.25">
      <c r="A6669">
        <f>Zon1!A6669</f>
        <v>66670</v>
      </c>
      <c r="B6669">
        <f>AVERAGE(Zon1!D6669)</f>
        <v>7.3700000000000002E-2</v>
      </c>
      <c r="C6669">
        <f>Zon1!I6669</f>
        <v>0.10452844730024211</v>
      </c>
    </row>
    <row r="6670" spans="1:3" x14ac:dyDescent="0.25">
      <c r="A6670">
        <f>Zon1!A6670</f>
        <v>66680</v>
      </c>
      <c r="B6670">
        <f>AVERAGE(Zon1!D6670)</f>
        <v>7.3099999999999998E-2</v>
      </c>
      <c r="C6670">
        <f>Zon1!I6670</f>
        <v>0.10367746943891042</v>
      </c>
    </row>
    <row r="6671" spans="1:3" x14ac:dyDescent="0.25">
      <c r="A6671">
        <f>Zon1!A6671</f>
        <v>66690</v>
      </c>
      <c r="B6671">
        <f>AVERAGE(Zon1!D6671)</f>
        <v>7.2900000000000006E-2</v>
      </c>
      <c r="C6671">
        <f>Zon1!I6671</f>
        <v>0.10339381015179987</v>
      </c>
    </row>
    <row r="6672" spans="1:3" x14ac:dyDescent="0.25">
      <c r="A6672">
        <f>Zon1!A6672</f>
        <v>66700</v>
      </c>
      <c r="B6672">
        <f>AVERAGE(Zon1!D6672)</f>
        <v>7.2599999999999998E-2</v>
      </c>
      <c r="C6672">
        <f>Zon1!I6672</f>
        <v>0.102968321221134</v>
      </c>
    </row>
    <row r="6673" spans="1:3" x14ac:dyDescent="0.25">
      <c r="A6673">
        <f>Zon1!A6673</f>
        <v>66710</v>
      </c>
      <c r="B6673">
        <f>AVERAGE(Zon1!D6673)</f>
        <v>7.2500000000000009E-2</v>
      </c>
      <c r="C6673">
        <f>Zon1!I6673</f>
        <v>0.10282649157757874</v>
      </c>
    </row>
    <row r="6674" spans="1:3" x14ac:dyDescent="0.25">
      <c r="A6674">
        <f>Zon1!A6674</f>
        <v>66720</v>
      </c>
      <c r="B6674">
        <f>AVERAGE(Zon1!D6674)</f>
        <v>7.2249999999999995E-2</v>
      </c>
      <c r="C6674">
        <f>Zon1!I6674</f>
        <v>0.10247191746869051</v>
      </c>
    </row>
    <row r="6675" spans="1:3" x14ac:dyDescent="0.25">
      <c r="A6675">
        <f>Zon1!A6675</f>
        <v>66730</v>
      </c>
      <c r="B6675">
        <f>AVERAGE(Zon1!D6675)</f>
        <v>7.3349999999999999E-2</v>
      </c>
      <c r="C6675">
        <f>Zon1!I6675</f>
        <v>0.10403204354779862</v>
      </c>
    </row>
    <row r="6676" spans="1:3" x14ac:dyDescent="0.25">
      <c r="A6676">
        <f>Zon1!A6676</f>
        <v>66740</v>
      </c>
      <c r="B6676">
        <f>AVERAGE(Zon1!D6676)</f>
        <v>7.3349999999999999E-2</v>
      </c>
      <c r="C6676">
        <f>Zon1!I6676</f>
        <v>0.10403204354779862</v>
      </c>
    </row>
    <row r="6677" spans="1:3" x14ac:dyDescent="0.25">
      <c r="A6677">
        <f>Zon1!A6677</f>
        <v>66750</v>
      </c>
      <c r="B6677">
        <f>AVERAGE(Zon1!D6677)</f>
        <v>7.3349999999999999E-2</v>
      </c>
      <c r="C6677">
        <f>Zon1!I6677</f>
        <v>0.10403204354779862</v>
      </c>
    </row>
    <row r="6678" spans="1:3" x14ac:dyDescent="0.25">
      <c r="A6678">
        <f>Zon1!A6678</f>
        <v>66760</v>
      </c>
      <c r="B6678">
        <f>AVERAGE(Zon1!D6678)</f>
        <v>7.3650000000000007E-2</v>
      </c>
      <c r="C6678">
        <f>Zon1!I6678</f>
        <v>0.10445753247846447</v>
      </c>
    </row>
    <row r="6679" spans="1:3" x14ac:dyDescent="0.25">
      <c r="A6679">
        <f>Zon1!A6679</f>
        <v>66770</v>
      </c>
      <c r="B6679">
        <f>AVERAGE(Zon1!D6679)</f>
        <v>7.4150000000000008E-2</v>
      </c>
      <c r="C6679">
        <f>Zon1!I6679</f>
        <v>0.10516668069624087</v>
      </c>
    </row>
    <row r="6680" spans="1:3" x14ac:dyDescent="0.25">
      <c r="A6680">
        <f>Zon1!A6680</f>
        <v>66780</v>
      </c>
      <c r="B6680">
        <f>AVERAGE(Zon1!D6680)</f>
        <v>7.4400000000000008E-2</v>
      </c>
      <c r="C6680">
        <f>Zon1!I6680</f>
        <v>0.10552125480512908</v>
      </c>
    </row>
    <row r="6681" spans="1:3" x14ac:dyDescent="0.25">
      <c r="A6681">
        <f>Zon1!A6681</f>
        <v>66790</v>
      </c>
      <c r="B6681">
        <f>AVERAGE(Zon1!D6681)</f>
        <v>7.4499999999999997E-2</v>
      </c>
      <c r="C6681">
        <f>Zon1!I6681</f>
        <v>0.10566308444868434</v>
      </c>
    </row>
    <row r="6682" spans="1:3" x14ac:dyDescent="0.25">
      <c r="A6682">
        <f>Zon1!A6682</f>
        <v>66800</v>
      </c>
      <c r="B6682">
        <f>AVERAGE(Zon1!D6682)</f>
        <v>7.5000000000000011E-2</v>
      </c>
      <c r="C6682">
        <f>Zon1!I6682</f>
        <v>0.10637223266646077</v>
      </c>
    </row>
    <row r="6683" spans="1:3" x14ac:dyDescent="0.25">
      <c r="A6683">
        <f>Zon1!A6683</f>
        <v>66810</v>
      </c>
      <c r="B6683">
        <f>AVERAGE(Zon1!D6683)</f>
        <v>7.5850000000000001E-2</v>
      </c>
      <c r="C6683">
        <f>Zon1!I6683</f>
        <v>0.10757778463668065</v>
      </c>
    </row>
    <row r="6684" spans="1:3" x14ac:dyDescent="0.25">
      <c r="A6684">
        <f>Zon1!A6684</f>
        <v>66820</v>
      </c>
      <c r="B6684">
        <f>AVERAGE(Zon1!D6684)</f>
        <v>7.6899999999999996E-2</v>
      </c>
      <c r="C6684">
        <f>Zon1!I6684</f>
        <v>0.10906699589401109</v>
      </c>
    </row>
    <row r="6685" spans="1:3" x14ac:dyDescent="0.25">
      <c r="A6685">
        <f>Zon1!A6685</f>
        <v>66830</v>
      </c>
      <c r="B6685">
        <f>AVERAGE(Zon1!D6685)</f>
        <v>7.7899999999999997E-2</v>
      </c>
      <c r="C6685">
        <f>Zon1!I6685</f>
        <v>0.1104852923295639</v>
      </c>
    </row>
    <row r="6686" spans="1:3" x14ac:dyDescent="0.25">
      <c r="A6686">
        <f>Zon1!A6686</f>
        <v>66840</v>
      </c>
      <c r="B6686">
        <f>AVERAGE(Zon1!D6686)</f>
        <v>7.8E-2</v>
      </c>
      <c r="C6686">
        <f>Zon1!I6686</f>
        <v>0.11062712197311918</v>
      </c>
    </row>
    <row r="6687" spans="1:3" x14ac:dyDescent="0.25">
      <c r="A6687">
        <f>Zon1!A6687</f>
        <v>66850</v>
      </c>
      <c r="B6687">
        <f>AVERAGE(Zon1!D6687)</f>
        <v>7.8350000000000003E-2</v>
      </c>
      <c r="C6687">
        <f>Zon1!I6687</f>
        <v>0.11112352572556267</v>
      </c>
    </row>
    <row r="6688" spans="1:3" x14ac:dyDescent="0.25">
      <c r="A6688">
        <f>Zon1!A6688</f>
        <v>66860</v>
      </c>
      <c r="B6688">
        <f>AVERAGE(Zon1!D6688)</f>
        <v>7.9199999999999993E-2</v>
      </c>
      <c r="C6688">
        <f>Zon1!I6688</f>
        <v>0.11232907769578254</v>
      </c>
    </row>
    <row r="6689" spans="1:3" x14ac:dyDescent="0.25">
      <c r="A6689">
        <f>Zon1!A6689</f>
        <v>66870</v>
      </c>
      <c r="B6689">
        <f>AVERAGE(Zon1!D6689)</f>
        <v>8.0699999999999994E-2</v>
      </c>
      <c r="C6689">
        <f>Zon1!I6689</f>
        <v>0.11445652234911176</v>
      </c>
    </row>
    <row r="6690" spans="1:3" x14ac:dyDescent="0.25">
      <c r="A6690">
        <f>Zon1!A6690</f>
        <v>66880</v>
      </c>
      <c r="B6690">
        <f>AVERAGE(Zon1!D6690)</f>
        <v>8.1949999999999995E-2</v>
      </c>
      <c r="C6690">
        <f>Zon1!I6690</f>
        <v>0.11622939289355277</v>
      </c>
    </row>
    <row r="6691" spans="1:3" x14ac:dyDescent="0.25">
      <c r="A6691">
        <f>Zon1!A6691</f>
        <v>66890</v>
      </c>
      <c r="B6691">
        <f>AVERAGE(Zon1!D6691)</f>
        <v>8.3349999999999994E-2</v>
      </c>
      <c r="C6691">
        <f>Zon1!I6691</f>
        <v>0.1182150079033267</v>
      </c>
    </row>
    <row r="6692" spans="1:3" x14ac:dyDescent="0.25">
      <c r="A6692">
        <f>Zon1!A6692</f>
        <v>66900</v>
      </c>
      <c r="B6692">
        <f>AVERAGE(Zon1!D6692)</f>
        <v>8.5699999999999998E-2</v>
      </c>
      <c r="C6692">
        <f>Zon1!I6692</f>
        <v>0.12154800452687582</v>
      </c>
    </row>
    <row r="6693" spans="1:3" x14ac:dyDescent="0.25">
      <c r="A6693">
        <f>Zon1!A6693</f>
        <v>66910</v>
      </c>
      <c r="B6693">
        <f>AVERAGE(Zon1!D6693)</f>
        <v>8.77E-2</v>
      </c>
      <c r="C6693">
        <f>Zon1!I6693</f>
        <v>0.12438459739798144</v>
      </c>
    </row>
    <row r="6694" spans="1:3" x14ac:dyDescent="0.25">
      <c r="A6694">
        <f>Zon1!A6694</f>
        <v>66920</v>
      </c>
      <c r="B6694">
        <f>AVERAGE(Zon1!D6694)</f>
        <v>8.8150000000000006E-2</v>
      </c>
      <c r="C6694">
        <f>Zon1!I6694</f>
        <v>0.12502283079398022</v>
      </c>
    </row>
    <row r="6695" spans="1:3" x14ac:dyDescent="0.25">
      <c r="A6695">
        <f>Zon1!A6695</f>
        <v>66930</v>
      </c>
      <c r="B6695">
        <f>AVERAGE(Zon1!D6695)</f>
        <v>8.8599999999999998E-2</v>
      </c>
      <c r="C6695">
        <f>Zon1!I6695</f>
        <v>0.12566106418997897</v>
      </c>
    </row>
    <row r="6696" spans="1:3" x14ac:dyDescent="0.25">
      <c r="A6696">
        <f>Zon1!A6696</f>
        <v>66940</v>
      </c>
      <c r="B6696">
        <f>AVERAGE(Zon1!D6696)</f>
        <v>8.8649999999999993E-2</v>
      </c>
      <c r="C6696">
        <f>Zon1!I6696</f>
        <v>0.12573197901175659</v>
      </c>
    </row>
    <row r="6697" spans="1:3" x14ac:dyDescent="0.25">
      <c r="A6697">
        <f>Zon1!A6697</f>
        <v>66950</v>
      </c>
      <c r="B6697">
        <f>AVERAGE(Zon1!D6697)</f>
        <v>8.8650000000000007E-2</v>
      </c>
      <c r="C6697">
        <f>Zon1!I6697</f>
        <v>0.12573197901175662</v>
      </c>
    </row>
    <row r="6698" spans="1:3" x14ac:dyDescent="0.25">
      <c r="A6698">
        <f>Zon1!A6698</f>
        <v>66960</v>
      </c>
      <c r="B6698">
        <f>AVERAGE(Zon1!D6698)</f>
        <v>8.8150000000000006E-2</v>
      </c>
      <c r="C6698">
        <f>Zon1!I6698</f>
        <v>0.12502283079398022</v>
      </c>
    </row>
    <row r="6699" spans="1:3" x14ac:dyDescent="0.25">
      <c r="A6699">
        <f>Zon1!A6699</f>
        <v>66970</v>
      </c>
      <c r="B6699">
        <f>AVERAGE(Zon1!D6699)</f>
        <v>8.8200000000000001E-2</v>
      </c>
      <c r="C6699">
        <f>Zon1!I6699</f>
        <v>0.12509374561575784</v>
      </c>
    </row>
    <row r="6700" spans="1:3" x14ac:dyDescent="0.25">
      <c r="A6700">
        <f>Zon1!A6700</f>
        <v>66980</v>
      </c>
      <c r="B6700">
        <f>AVERAGE(Zon1!D6700)</f>
        <v>8.8200000000000001E-2</v>
      </c>
      <c r="C6700">
        <f>Zon1!I6700</f>
        <v>0.12509374561575784</v>
      </c>
    </row>
    <row r="6701" spans="1:3" x14ac:dyDescent="0.25">
      <c r="A6701">
        <f>Zon1!A6701</f>
        <v>66990</v>
      </c>
      <c r="B6701">
        <f>AVERAGE(Zon1!D6701)</f>
        <v>8.8200000000000001E-2</v>
      </c>
      <c r="C6701">
        <f>Zon1!I6701</f>
        <v>0.12509374561575784</v>
      </c>
    </row>
    <row r="6702" spans="1:3" x14ac:dyDescent="0.25">
      <c r="A6702">
        <f>Zon1!A6702</f>
        <v>67000</v>
      </c>
      <c r="B6702">
        <f>AVERAGE(Zon1!D6702)</f>
        <v>8.8200000000000001E-2</v>
      </c>
      <c r="C6702">
        <f>Zon1!I6702</f>
        <v>0.12509374561575784</v>
      </c>
    </row>
    <row r="6703" spans="1:3" x14ac:dyDescent="0.25">
      <c r="A6703">
        <f>Zon1!A6703</f>
        <v>67010</v>
      </c>
      <c r="B6703">
        <f>AVERAGE(Zon1!D6703)</f>
        <v>8.7550000000000003E-2</v>
      </c>
      <c r="C6703">
        <f>Zon1!I6703</f>
        <v>0.12417185293264853</v>
      </c>
    </row>
    <row r="6704" spans="1:3" x14ac:dyDescent="0.25">
      <c r="A6704">
        <f>Zon1!A6704</f>
        <v>67020</v>
      </c>
      <c r="B6704">
        <f>AVERAGE(Zon1!D6704)</f>
        <v>8.6599999999999996E-2</v>
      </c>
      <c r="C6704">
        <f>Zon1!I6704</f>
        <v>0.12282447131887335</v>
      </c>
    </row>
    <row r="6705" spans="1:3" x14ac:dyDescent="0.25">
      <c r="A6705">
        <f>Zon1!A6705</f>
        <v>67030</v>
      </c>
      <c r="B6705">
        <f>AVERAGE(Zon1!D6705)</f>
        <v>8.5250000000000006E-2</v>
      </c>
      <c r="C6705">
        <f>Zon1!I6705</f>
        <v>0.12090977113087706</v>
      </c>
    </row>
    <row r="6706" spans="1:3" x14ac:dyDescent="0.25">
      <c r="A6706">
        <f>Zon1!A6706</f>
        <v>67040</v>
      </c>
      <c r="B6706">
        <f>AVERAGE(Zon1!D6706)</f>
        <v>8.4599999999999995E-2</v>
      </c>
      <c r="C6706">
        <f>Zon1!I6706</f>
        <v>0.11998787844776772</v>
      </c>
    </row>
    <row r="6707" spans="1:3" x14ac:dyDescent="0.25">
      <c r="A6707">
        <f>Zon1!A6707</f>
        <v>67050</v>
      </c>
      <c r="B6707">
        <f>AVERAGE(Zon1!D6707)</f>
        <v>8.3349999999999994E-2</v>
      </c>
      <c r="C6707">
        <f>Zon1!I6707</f>
        <v>0.1182150079033267</v>
      </c>
    </row>
    <row r="6708" spans="1:3" x14ac:dyDescent="0.25">
      <c r="A6708">
        <f>Zon1!A6708</f>
        <v>67060</v>
      </c>
      <c r="B6708">
        <f>AVERAGE(Zon1!D6708)</f>
        <v>8.0700000000000008E-2</v>
      </c>
      <c r="C6708">
        <f>Zon1!I6708</f>
        <v>0.11445652234911179</v>
      </c>
    </row>
    <row r="6709" spans="1:3" x14ac:dyDescent="0.25">
      <c r="A6709">
        <f>Zon1!A6709</f>
        <v>67070</v>
      </c>
      <c r="B6709">
        <f>AVERAGE(Zon1!D6709)</f>
        <v>7.8450000000000006E-2</v>
      </c>
      <c r="C6709">
        <f>Zon1!I6709</f>
        <v>0.11126535536911795</v>
      </c>
    </row>
    <row r="6710" spans="1:3" x14ac:dyDescent="0.25">
      <c r="A6710">
        <f>Zon1!A6710</f>
        <v>67080</v>
      </c>
      <c r="B6710">
        <f>AVERAGE(Zon1!D6710)</f>
        <v>7.5999999999999998E-2</v>
      </c>
      <c r="C6710">
        <f>Zon1!I6710</f>
        <v>0.10779052910201356</v>
      </c>
    </row>
    <row r="6711" spans="1:3" x14ac:dyDescent="0.25">
      <c r="A6711">
        <f>Zon1!A6711</f>
        <v>67090</v>
      </c>
      <c r="B6711">
        <f>AVERAGE(Zon1!D6711)</f>
        <v>7.4950000000000003E-2</v>
      </c>
      <c r="C6711">
        <f>Zon1!I6711</f>
        <v>0.10630131784468312</v>
      </c>
    </row>
    <row r="6712" spans="1:3" x14ac:dyDescent="0.25">
      <c r="A6712">
        <f>Zon1!A6712</f>
        <v>67100</v>
      </c>
      <c r="B6712">
        <f>AVERAGE(Zon1!D6712)</f>
        <v>7.4050000000000005E-2</v>
      </c>
      <c r="C6712">
        <f>Zon1!I6712</f>
        <v>0.10502485105268559</v>
      </c>
    </row>
    <row r="6713" spans="1:3" x14ac:dyDescent="0.25">
      <c r="A6713">
        <f>Zon1!A6713</f>
        <v>67110</v>
      </c>
      <c r="B6713">
        <f>AVERAGE(Zon1!D6713)</f>
        <v>7.3950000000000002E-2</v>
      </c>
      <c r="C6713">
        <f>Zon1!I6713</f>
        <v>0.10488302140913031</v>
      </c>
    </row>
    <row r="6714" spans="1:3" x14ac:dyDescent="0.25">
      <c r="A6714">
        <f>Zon1!A6714</f>
        <v>67120</v>
      </c>
      <c r="B6714">
        <f>AVERAGE(Zon1!D6714)</f>
        <v>7.3800000000000004E-2</v>
      </c>
      <c r="C6714">
        <f>Zon1!I6714</f>
        <v>0.10467027694379739</v>
      </c>
    </row>
    <row r="6715" spans="1:3" x14ac:dyDescent="0.25">
      <c r="A6715">
        <f>Zon1!A6715</f>
        <v>67130</v>
      </c>
      <c r="B6715">
        <f>AVERAGE(Zon1!D6715)</f>
        <v>7.4149999999999994E-2</v>
      </c>
      <c r="C6715">
        <f>Zon1!I6715</f>
        <v>0.10516668069624086</v>
      </c>
    </row>
    <row r="6716" spans="1:3" x14ac:dyDescent="0.25">
      <c r="A6716">
        <f>Zon1!A6716</f>
        <v>67140</v>
      </c>
      <c r="B6716">
        <f>AVERAGE(Zon1!D6716)</f>
        <v>7.3550000000000004E-2</v>
      </c>
      <c r="C6716">
        <f>Zon1!I6716</f>
        <v>0.10431570283490918</v>
      </c>
    </row>
    <row r="6717" spans="1:3" x14ac:dyDescent="0.25">
      <c r="A6717">
        <f>Zon1!A6717</f>
        <v>67150</v>
      </c>
      <c r="B6717">
        <f>AVERAGE(Zon1!D6717)</f>
        <v>7.3649999999999993E-2</v>
      </c>
      <c r="C6717">
        <f>Zon1!I6717</f>
        <v>0.10445753247846445</v>
      </c>
    </row>
    <row r="6718" spans="1:3" x14ac:dyDescent="0.25">
      <c r="A6718">
        <f>Zon1!A6718</f>
        <v>67160</v>
      </c>
      <c r="B6718">
        <f>AVERAGE(Zon1!D6718)</f>
        <v>7.3700000000000002E-2</v>
      </c>
      <c r="C6718">
        <f>Zon1!I6718</f>
        <v>0.10452844730024211</v>
      </c>
    </row>
    <row r="6719" spans="1:3" x14ac:dyDescent="0.25">
      <c r="A6719">
        <f>Zon1!A6719</f>
        <v>67170</v>
      </c>
      <c r="B6719">
        <f>AVERAGE(Zon1!D6719)</f>
        <v>7.3749999999999996E-2</v>
      </c>
      <c r="C6719">
        <f>Zon1!I6719</f>
        <v>0.10459936212201973</v>
      </c>
    </row>
    <row r="6720" spans="1:3" x14ac:dyDescent="0.25">
      <c r="A6720">
        <f>Zon1!A6720</f>
        <v>67180</v>
      </c>
      <c r="B6720">
        <f>AVERAGE(Zon1!D6720)</f>
        <v>7.3599999999999999E-2</v>
      </c>
      <c r="C6720">
        <f>Zon1!I6720</f>
        <v>0.10438661765668682</v>
      </c>
    </row>
    <row r="6721" spans="1:3" x14ac:dyDescent="0.25">
      <c r="A6721">
        <f>Zon1!A6721</f>
        <v>67190</v>
      </c>
      <c r="B6721">
        <f>AVERAGE(Zon1!D6721)</f>
        <v>7.3749999999999996E-2</v>
      </c>
      <c r="C6721">
        <f>Zon1!I6721</f>
        <v>0.10459936212201973</v>
      </c>
    </row>
    <row r="6722" spans="1:3" x14ac:dyDescent="0.25">
      <c r="A6722">
        <f>Zon1!A6722</f>
        <v>67200</v>
      </c>
      <c r="B6722">
        <f>AVERAGE(Zon1!D6722)</f>
        <v>7.3800000000000004E-2</v>
      </c>
      <c r="C6722">
        <f>Zon1!I6722</f>
        <v>0.10467027694379739</v>
      </c>
    </row>
    <row r="6723" spans="1:3" x14ac:dyDescent="0.25">
      <c r="A6723">
        <f>Zon1!A6723</f>
        <v>67210</v>
      </c>
      <c r="B6723">
        <f>AVERAGE(Zon1!D6723)</f>
        <v>7.3700000000000002E-2</v>
      </c>
      <c r="C6723">
        <f>Zon1!I6723</f>
        <v>0.10452844730024211</v>
      </c>
    </row>
    <row r="6724" spans="1:3" x14ac:dyDescent="0.25">
      <c r="A6724">
        <f>Zon1!A6724</f>
        <v>67220</v>
      </c>
      <c r="B6724">
        <f>AVERAGE(Zon1!D6724)</f>
        <v>7.3599999999999999E-2</v>
      </c>
      <c r="C6724">
        <f>Zon1!I6724</f>
        <v>0.10438661765668682</v>
      </c>
    </row>
    <row r="6725" spans="1:3" x14ac:dyDescent="0.25">
      <c r="A6725">
        <f>Zon1!A6725</f>
        <v>67230</v>
      </c>
      <c r="B6725">
        <f>AVERAGE(Zon1!D6725)</f>
        <v>7.3450000000000001E-2</v>
      </c>
      <c r="C6725">
        <f>Zon1!I6725</f>
        <v>0.10417387319135391</v>
      </c>
    </row>
    <row r="6726" spans="1:3" x14ac:dyDescent="0.25">
      <c r="A6726">
        <f>Zon1!A6726</f>
        <v>67240</v>
      </c>
      <c r="B6726">
        <f>AVERAGE(Zon1!D6726)</f>
        <v>7.3749999999999996E-2</v>
      </c>
      <c r="C6726">
        <f>Zon1!I6726</f>
        <v>0.10459936212201973</v>
      </c>
    </row>
    <row r="6727" spans="1:3" x14ac:dyDescent="0.25">
      <c r="A6727">
        <f>Zon1!A6727</f>
        <v>67250</v>
      </c>
      <c r="B6727">
        <f>AVERAGE(Zon1!D6727)</f>
        <v>7.3649999999999993E-2</v>
      </c>
      <c r="C6727">
        <f>Zon1!I6727</f>
        <v>0.10445753247846445</v>
      </c>
    </row>
    <row r="6728" spans="1:3" x14ac:dyDescent="0.25">
      <c r="A6728">
        <f>Zon1!A6728</f>
        <v>67260</v>
      </c>
      <c r="B6728">
        <f>AVERAGE(Zon1!D6728)</f>
        <v>7.3849999999999999E-2</v>
      </c>
      <c r="C6728">
        <f>Zon1!I6728</f>
        <v>0.10474119176557502</v>
      </c>
    </row>
    <row r="6729" spans="1:3" x14ac:dyDescent="0.25">
      <c r="A6729">
        <f>Zon1!A6729</f>
        <v>67270</v>
      </c>
      <c r="B6729">
        <f>AVERAGE(Zon1!D6729)</f>
        <v>7.46E-2</v>
      </c>
      <c r="C6729">
        <f>Zon1!I6729</f>
        <v>0.10580491409223963</v>
      </c>
    </row>
    <row r="6730" spans="1:3" x14ac:dyDescent="0.25">
      <c r="A6730">
        <f>Zon1!A6730</f>
        <v>67280</v>
      </c>
      <c r="B6730">
        <f>AVERAGE(Zon1!D6730)</f>
        <v>7.3749999999999996E-2</v>
      </c>
      <c r="C6730">
        <f>Zon1!I6730</f>
        <v>0.10459936212201973</v>
      </c>
    </row>
    <row r="6731" spans="1:3" x14ac:dyDescent="0.25">
      <c r="A6731">
        <f>Zon1!A6731</f>
        <v>67290</v>
      </c>
      <c r="B6731">
        <f>AVERAGE(Zon1!D6731)</f>
        <v>7.3450000000000001E-2</v>
      </c>
      <c r="C6731">
        <f>Zon1!I6731</f>
        <v>0.10417387319135391</v>
      </c>
    </row>
    <row r="6732" spans="1:3" x14ac:dyDescent="0.25">
      <c r="A6732">
        <f>Zon1!A6732</f>
        <v>67300</v>
      </c>
      <c r="B6732">
        <f>AVERAGE(Zon1!D6732)</f>
        <v>7.4249999999999997E-2</v>
      </c>
      <c r="C6732">
        <f>Zon1!I6732</f>
        <v>0.10530851033979614</v>
      </c>
    </row>
    <row r="6733" spans="1:3" x14ac:dyDescent="0.25">
      <c r="A6733">
        <f>Zon1!A6733</f>
        <v>67310</v>
      </c>
      <c r="B6733">
        <f>AVERAGE(Zon1!D6733)</f>
        <v>7.3649999999999993E-2</v>
      </c>
      <c r="C6733">
        <f>Zon1!I6733</f>
        <v>0.10445753247846445</v>
      </c>
    </row>
    <row r="6734" spans="1:3" x14ac:dyDescent="0.25">
      <c r="A6734">
        <f>Zon1!A6734</f>
        <v>67320</v>
      </c>
      <c r="B6734">
        <f>AVERAGE(Zon1!D6734)</f>
        <v>7.3800000000000004E-2</v>
      </c>
      <c r="C6734">
        <f>Zon1!I6734</f>
        <v>0.10467027694379739</v>
      </c>
    </row>
    <row r="6735" spans="1:3" x14ac:dyDescent="0.25">
      <c r="A6735">
        <f>Zon1!A6735</f>
        <v>67330</v>
      </c>
      <c r="B6735">
        <f>AVERAGE(Zon1!D6735)</f>
        <v>7.4050000000000005E-2</v>
      </c>
      <c r="C6735">
        <f>Zon1!I6735</f>
        <v>0.10502485105268559</v>
      </c>
    </row>
    <row r="6736" spans="1:3" x14ac:dyDescent="0.25">
      <c r="A6736">
        <f>Zon1!A6736</f>
        <v>67340</v>
      </c>
      <c r="B6736">
        <f>AVERAGE(Zon1!D6736)</f>
        <v>7.4099999999999999E-2</v>
      </c>
      <c r="C6736">
        <f>Zon1!I6736</f>
        <v>0.10509576587446322</v>
      </c>
    </row>
    <row r="6737" spans="1:3" x14ac:dyDescent="0.25">
      <c r="A6737">
        <f>Zon1!A6737</f>
        <v>67350</v>
      </c>
      <c r="B6737">
        <f>AVERAGE(Zon1!D6737)</f>
        <v>7.3349999999999999E-2</v>
      </c>
      <c r="C6737">
        <f>Zon1!I6737</f>
        <v>0.10403204354779862</v>
      </c>
    </row>
    <row r="6738" spans="1:3" x14ac:dyDescent="0.25">
      <c r="A6738">
        <f>Zon1!A6738</f>
        <v>67360</v>
      </c>
      <c r="B6738">
        <f>AVERAGE(Zon1!D6738)</f>
        <v>7.3300000000000004E-2</v>
      </c>
      <c r="C6738">
        <f>Zon1!I6738</f>
        <v>0.10396112872602098</v>
      </c>
    </row>
    <row r="6739" spans="1:3" x14ac:dyDescent="0.25">
      <c r="A6739">
        <f>Zon1!A6739</f>
        <v>67370</v>
      </c>
      <c r="B6739">
        <f>AVERAGE(Zon1!D6739)</f>
        <v>7.3349999999999999E-2</v>
      </c>
      <c r="C6739">
        <f>Zon1!I6739</f>
        <v>0.10403204354779862</v>
      </c>
    </row>
    <row r="6740" spans="1:3" x14ac:dyDescent="0.25">
      <c r="A6740">
        <f>Zon1!A6740</f>
        <v>67380</v>
      </c>
      <c r="B6740">
        <f>AVERAGE(Zon1!D6740)</f>
        <v>7.3599999999999999E-2</v>
      </c>
      <c r="C6740">
        <f>Zon1!I6740</f>
        <v>0.10438661765668682</v>
      </c>
    </row>
    <row r="6741" spans="1:3" x14ac:dyDescent="0.25">
      <c r="A6741">
        <f>Zon1!A6741</f>
        <v>67390</v>
      </c>
      <c r="B6741">
        <f>AVERAGE(Zon1!D6741)</f>
        <v>7.3349999999999999E-2</v>
      </c>
      <c r="C6741">
        <f>Zon1!I6741</f>
        <v>0.10403204354779862</v>
      </c>
    </row>
    <row r="6742" spans="1:3" x14ac:dyDescent="0.25">
      <c r="A6742">
        <f>Zon1!A6742</f>
        <v>67400</v>
      </c>
      <c r="B6742">
        <f>AVERAGE(Zon1!D6742)</f>
        <v>7.3599999999999999E-2</v>
      </c>
      <c r="C6742">
        <f>Zon1!I6742</f>
        <v>0.10438661765668682</v>
      </c>
    </row>
    <row r="6743" spans="1:3" x14ac:dyDescent="0.25">
      <c r="A6743">
        <f>Zon1!A6743</f>
        <v>67410</v>
      </c>
      <c r="B6743">
        <f>AVERAGE(Zon1!D6743)</f>
        <v>7.3650000000000007E-2</v>
      </c>
      <c r="C6743">
        <f>Zon1!I6743</f>
        <v>0.10445753247846447</v>
      </c>
    </row>
    <row r="6744" spans="1:3" x14ac:dyDescent="0.25">
      <c r="A6744">
        <f>Zon1!A6744</f>
        <v>67420</v>
      </c>
      <c r="B6744">
        <f>AVERAGE(Zon1!D6744)</f>
        <v>7.3849999999999999E-2</v>
      </c>
      <c r="C6744">
        <f>Zon1!I6744</f>
        <v>0.10474119176557502</v>
      </c>
    </row>
    <row r="6745" spans="1:3" x14ac:dyDescent="0.25">
      <c r="A6745">
        <f>Zon1!A6745</f>
        <v>67430</v>
      </c>
      <c r="B6745">
        <f>AVERAGE(Zon1!D6745)</f>
        <v>7.3800000000000004E-2</v>
      </c>
      <c r="C6745">
        <f>Zon1!I6745</f>
        <v>0.10467027694379739</v>
      </c>
    </row>
    <row r="6746" spans="1:3" x14ac:dyDescent="0.25">
      <c r="A6746">
        <f>Zon1!A6746</f>
        <v>67440</v>
      </c>
      <c r="B6746">
        <f>AVERAGE(Zon1!D6746)</f>
        <v>7.3300000000000004E-2</v>
      </c>
      <c r="C6746">
        <f>Zon1!I6746</f>
        <v>0.10396112872602098</v>
      </c>
    </row>
    <row r="6747" spans="1:3" x14ac:dyDescent="0.25">
      <c r="A6747">
        <f>Zon1!A6747</f>
        <v>67450</v>
      </c>
      <c r="B6747">
        <f>AVERAGE(Zon1!D6747)</f>
        <v>7.3899999999999993E-2</v>
      </c>
      <c r="C6747">
        <f>Zon1!I6747</f>
        <v>0.10481210658735265</v>
      </c>
    </row>
    <row r="6748" spans="1:3" x14ac:dyDescent="0.25">
      <c r="A6748">
        <f>Zon1!A6748</f>
        <v>67460</v>
      </c>
      <c r="B6748">
        <f>AVERAGE(Zon1!D6748)</f>
        <v>7.3599999999999999E-2</v>
      </c>
      <c r="C6748">
        <f>Zon1!I6748</f>
        <v>0.10438661765668682</v>
      </c>
    </row>
    <row r="6749" spans="1:3" x14ac:dyDescent="0.25">
      <c r="A6749">
        <f>Zon1!A6749</f>
        <v>67470</v>
      </c>
      <c r="B6749">
        <f>AVERAGE(Zon1!D6749)</f>
        <v>7.3450000000000001E-2</v>
      </c>
      <c r="C6749">
        <f>Zon1!I6749</f>
        <v>0.10417387319135391</v>
      </c>
    </row>
    <row r="6750" spans="1:3" x14ac:dyDescent="0.25">
      <c r="A6750">
        <f>Zon1!A6750</f>
        <v>67480</v>
      </c>
      <c r="B6750">
        <f>AVERAGE(Zon1!D6750)</f>
        <v>7.3399999999999993E-2</v>
      </c>
      <c r="C6750">
        <f>Zon1!I6750</f>
        <v>0.10410295836957625</v>
      </c>
    </row>
    <row r="6751" spans="1:3" x14ac:dyDescent="0.25">
      <c r="A6751">
        <f>Zon1!A6751</f>
        <v>67490</v>
      </c>
      <c r="B6751">
        <f>AVERAGE(Zon1!D6751)</f>
        <v>7.3550000000000004E-2</v>
      </c>
      <c r="C6751">
        <f>Zon1!I6751</f>
        <v>0.10431570283490918</v>
      </c>
    </row>
    <row r="6752" spans="1:3" x14ac:dyDescent="0.25">
      <c r="A6752">
        <f>Zon1!A6752</f>
        <v>67500</v>
      </c>
      <c r="B6752">
        <f>AVERAGE(Zon1!D6752)</f>
        <v>7.3550000000000004E-2</v>
      </c>
      <c r="C6752">
        <f>Zon1!I6752</f>
        <v>0.10431570283490918</v>
      </c>
    </row>
    <row r="6753" spans="1:3" x14ac:dyDescent="0.25">
      <c r="A6753">
        <f>Zon1!A6753</f>
        <v>67510</v>
      </c>
      <c r="B6753">
        <f>AVERAGE(Zon1!D6753)</f>
        <v>7.3749999999999996E-2</v>
      </c>
      <c r="C6753">
        <f>Zon1!I6753</f>
        <v>0.10459936212201973</v>
      </c>
    </row>
    <row r="6754" spans="1:3" x14ac:dyDescent="0.25">
      <c r="A6754">
        <f>Zon1!A6754</f>
        <v>67520</v>
      </c>
      <c r="B6754">
        <f>AVERAGE(Zon1!D6754)</f>
        <v>7.3700000000000002E-2</v>
      </c>
      <c r="C6754">
        <f>Zon1!I6754</f>
        <v>0.10452844730024211</v>
      </c>
    </row>
    <row r="6755" spans="1:3" x14ac:dyDescent="0.25">
      <c r="A6755">
        <f>Zon1!A6755</f>
        <v>67530</v>
      </c>
      <c r="B6755">
        <f>AVERAGE(Zon1!D6755)</f>
        <v>7.3800000000000004E-2</v>
      </c>
      <c r="C6755">
        <f>Zon1!I6755</f>
        <v>0.10467027694379739</v>
      </c>
    </row>
    <row r="6756" spans="1:3" x14ac:dyDescent="0.25">
      <c r="A6756">
        <f>Zon1!A6756</f>
        <v>67540</v>
      </c>
      <c r="B6756">
        <f>AVERAGE(Zon1!D6756)</f>
        <v>7.4099999999999999E-2</v>
      </c>
      <c r="C6756">
        <f>Zon1!I6756</f>
        <v>0.10509576587446322</v>
      </c>
    </row>
    <row r="6757" spans="1:3" x14ac:dyDescent="0.25">
      <c r="A6757">
        <f>Zon1!A6757</f>
        <v>67550</v>
      </c>
      <c r="B6757">
        <f>AVERAGE(Zon1!D6757)</f>
        <v>7.3649999999999993E-2</v>
      </c>
      <c r="C6757">
        <f>Zon1!I6757</f>
        <v>0.10445753247846445</v>
      </c>
    </row>
    <row r="6758" spans="1:3" x14ac:dyDescent="0.25">
      <c r="A6758">
        <f>Zon1!A6758</f>
        <v>67560</v>
      </c>
      <c r="B6758">
        <f>AVERAGE(Zon1!D6758)</f>
        <v>7.3749999999999996E-2</v>
      </c>
      <c r="C6758">
        <f>Zon1!I6758</f>
        <v>0.10459936212201973</v>
      </c>
    </row>
    <row r="6759" spans="1:3" x14ac:dyDescent="0.25">
      <c r="A6759">
        <f>Zon1!A6759</f>
        <v>67570</v>
      </c>
      <c r="B6759">
        <f>AVERAGE(Zon1!D6759)</f>
        <v>7.3800000000000004E-2</v>
      </c>
      <c r="C6759">
        <f>Zon1!I6759</f>
        <v>0.10467027694379739</v>
      </c>
    </row>
    <row r="6760" spans="1:3" x14ac:dyDescent="0.25">
      <c r="A6760">
        <f>Zon1!A6760</f>
        <v>67580</v>
      </c>
      <c r="B6760">
        <f>AVERAGE(Zon1!D6760)</f>
        <v>7.3800000000000004E-2</v>
      </c>
      <c r="C6760">
        <f>Zon1!I6760</f>
        <v>0.10467027694379739</v>
      </c>
    </row>
    <row r="6761" spans="1:3" x14ac:dyDescent="0.25">
      <c r="A6761">
        <f>Zon1!A6761</f>
        <v>67590</v>
      </c>
      <c r="B6761">
        <f>AVERAGE(Zon1!D6761)</f>
        <v>7.3849999999999999E-2</v>
      </c>
      <c r="C6761">
        <f>Zon1!I6761</f>
        <v>0.10474119176557502</v>
      </c>
    </row>
    <row r="6762" spans="1:3" x14ac:dyDescent="0.25">
      <c r="A6762">
        <f>Zon1!A6762</f>
        <v>67600</v>
      </c>
      <c r="B6762">
        <f>AVERAGE(Zon1!D6762)</f>
        <v>7.3849999999999999E-2</v>
      </c>
      <c r="C6762">
        <f>Zon1!I6762</f>
        <v>0.10474119176557502</v>
      </c>
    </row>
    <row r="6763" spans="1:3" x14ac:dyDescent="0.25">
      <c r="A6763">
        <f>Zon1!A6763</f>
        <v>67610</v>
      </c>
      <c r="B6763">
        <f>AVERAGE(Zon1!D6763)</f>
        <v>7.3999999999999996E-2</v>
      </c>
      <c r="C6763">
        <f>Zon1!I6763</f>
        <v>0.10495393623090794</v>
      </c>
    </row>
    <row r="6764" spans="1:3" x14ac:dyDescent="0.25">
      <c r="A6764">
        <f>Zon1!A6764</f>
        <v>67620</v>
      </c>
      <c r="B6764">
        <f>AVERAGE(Zon1!D6764)</f>
        <v>7.4149999999999994E-2</v>
      </c>
      <c r="C6764">
        <f>Zon1!I6764</f>
        <v>0.10516668069624086</v>
      </c>
    </row>
    <row r="6765" spans="1:3" x14ac:dyDescent="0.25">
      <c r="A6765">
        <f>Zon1!A6765</f>
        <v>67630</v>
      </c>
      <c r="B6765">
        <f>AVERAGE(Zon1!D6765)</f>
        <v>7.3899999999999993E-2</v>
      </c>
      <c r="C6765">
        <f>Zon1!I6765</f>
        <v>0.10481210658735265</v>
      </c>
    </row>
    <row r="6766" spans="1:3" x14ac:dyDescent="0.25">
      <c r="A6766">
        <f>Zon1!A6766</f>
        <v>67640</v>
      </c>
      <c r="B6766">
        <f>AVERAGE(Zon1!D6766)</f>
        <v>7.3950000000000002E-2</v>
      </c>
      <c r="C6766">
        <f>Zon1!I6766</f>
        <v>0.10488302140913031</v>
      </c>
    </row>
    <row r="6767" spans="1:3" x14ac:dyDescent="0.25">
      <c r="A6767">
        <f>Zon1!A6767</f>
        <v>67650</v>
      </c>
      <c r="B6767">
        <f>AVERAGE(Zon1!D6767)</f>
        <v>7.4099999999999999E-2</v>
      </c>
      <c r="C6767">
        <f>Zon1!I6767</f>
        <v>0.10509576587446322</v>
      </c>
    </row>
    <row r="6768" spans="1:3" x14ac:dyDescent="0.25">
      <c r="A6768">
        <f>Zon1!A6768</f>
        <v>67660</v>
      </c>
      <c r="B6768">
        <f>AVERAGE(Zon1!D6768)</f>
        <v>7.4149999999999994E-2</v>
      </c>
      <c r="C6768">
        <f>Zon1!I6768</f>
        <v>0.10516668069624086</v>
      </c>
    </row>
    <row r="6769" spans="1:3" x14ac:dyDescent="0.25">
      <c r="A6769">
        <f>Zon1!A6769</f>
        <v>67670</v>
      </c>
      <c r="B6769">
        <f>AVERAGE(Zon1!D6769)</f>
        <v>7.400000000000001E-2</v>
      </c>
      <c r="C6769">
        <f>Zon1!I6769</f>
        <v>0.10495393623090796</v>
      </c>
    </row>
    <row r="6770" spans="1:3" x14ac:dyDescent="0.25">
      <c r="A6770">
        <f>Zon1!A6770</f>
        <v>67680</v>
      </c>
      <c r="B6770">
        <f>AVERAGE(Zon1!D6770)</f>
        <v>7.3899999999999993E-2</v>
      </c>
      <c r="C6770">
        <f>Zon1!I6770</f>
        <v>0.10481210658735265</v>
      </c>
    </row>
    <row r="6771" spans="1:3" x14ac:dyDescent="0.25">
      <c r="A6771">
        <f>Zon1!A6771</f>
        <v>67690</v>
      </c>
      <c r="B6771">
        <f>AVERAGE(Zon1!D6771)</f>
        <v>7.4050000000000005E-2</v>
      </c>
      <c r="C6771">
        <f>Zon1!I6771</f>
        <v>0.10502485105268559</v>
      </c>
    </row>
    <row r="6772" spans="1:3" x14ac:dyDescent="0.25">
      <c r="A6772">
        <f>Zon1!A6772</f>
        <v>67700</v>
      </c>
      <c r="B6772">
        <f>AVERAGE(Zon1!D6772)</f>
        <v>7.3950000000000002E-2</v>
      </c>
      <c r="C6772">
        <f>Zon1!I6772</f>
        <v>0.10488302140913031</v>
      </c>
    </row>
    <row r="6773" spans="1:3" x14ac:dyDescent="0.25">
      <c r="A6773">
        <f>Zon1!A6773</f>
        <v>67710</v>
      </c>
      <c r="B6773">
        <f>AVERAGE(Zon1!D6773)</f>
        <v>7.3849999999999999E-2</v>
      </c>
      <c r="C6773">
        <f>Zon1!I6773</f>
        <v>0.10474119176557502</v>
      </c>
    </row>
    <row r="6774" spans="1:3" x14ac:dyDescent="0.25">
      <c r="A6774">
        <f>Zon1!A6774</f>
        <v>67720</v>
      </c>
      <c r="B6774">
        <f>AVERAGE(Zon1!D6774)</f>
        <v>7.3649999999999993E-2</v>
      </c>
      <c r="C6774">
        <f>Zon1!I6774</f>
        <v>0.10445753247846445</v>
      </c>
    </row>
    <row r="6775" spans="1:3" x14ac:dyDescent="0.25">
      <c r="A6775">
        <f>Zon1!A6775</f>
        <v>67730</v>
      </c>
      <c r="B6775">
        <f>AVERAGE(Zon1!D6775)</f>
        <v>7.3599999999999999E-2</v>
      </c>
      <c r="C6775">
        <f>Zon1!I6775</f>
        <v>0.10438661765668682</v>
      </c>
    </row>
    <row r="6776" spans="1:3" x14ac:dyDescent="0.25">
      <c r="A6776">
        <f>Zon1!A6776</f>
        <v>67740</v>
      </c>
      <c r="B6776">
        <f>AVERAGE(Zon1!D6776)</f>
        <v>7.3400000000000007E-2</v>
      </c>
      <c r="C6776">
        <f>Zon1!I6776</f>
        <v>0.10410295836957627</v>
      </c>
    </row>
    <row r="6777" spans="1:3" x14ac:dyDescent="0.25">
      <c r="A6777">
        <f>Zon1!A6777</f>
        <v>67750</v>
      </c>
      <c r="B6777">
        <f>AVERAGE(Zon1!D6777)</f>
        <v>7.3849999999999999E-2</v>
      </c>
      <c r="C6777">
        <f>Zon1!I6777</f>
        <v>0.10474119176557502</v>
      </c>
    </row>
    <row r="6778" spans="1:3" x14ac:dyDescent="0.25">
      <c r="A6778">
        <f>Zon1!A6778</f>
        <v>67760</v>
      </c>
      <c r="B6778">
        <f>AVERAGE(Zon1!D6778)</f>
        <v>7.4249999999999997E-2</v>
      </c>
      <c r="C6778">
        <f>Zon1!I6778</f>
        <v>0.10530851033979614</v>
      </c>
    </row>
    <row r="6779" spans="1:3" x14ac:dyDescent="0.25">
      <c r="A6779">
        <f>Zon1!A6779</f>
        <v>67770</v>
      </c>
      <c r="B6779">
        <f>AVERAGE(Zon1!D6779)</f>
        <v>7.4199999999999988E-2</v>
      </c>
      <c r="C6779">
        <f>Zon1!I6779</f>
        <v>0.10523759551801849</v>
      </c>
    </row>
    <row r="6780" spans="1:3" x14ac:dyDescent="0.25">
      <c r="A6780">
        <f>Zon1!A6780</f>
        <v>67780</v>
      </c>
      <c r="B6780">
        <f>AVERAGE(Zon1!D6780)</f>
        <v>7.4450000000000002E-2</v>
      </c>
      <c r="C6780">
        <f>Zon1!I6780</f>
        <v>0.10559216962690671</v>
      </c>
    </row>
    <row r="6781" spans="1:3" x14ac:dyDescent="0.25">
      <c r="A6781">
        <f>Zon1!A6781</f>
        <v>67790</v>
      </c>
      <c r="B6781">
        <f>AVERAGE(Zon1!D6781)</f>
        <v>7.46E-2</v>
      </c>
      <c r="C6781">
        <f>Zon1!I6781</f>
        <v>0.10580491409223963</v>
      </c>
    </row>
    <row r="6782" spans="1:3" x14ac:dyDescent="0.25">
      <c r="A6782">
        <f>Zon1!A6782</f>
        <v>67800</v>
      </c>
      <c r="B6782">
        <f>AVERAGE(Zon1!D6782)</f>
        <v>7.4399999999999994E-2</v>
      </c>
      <c r="C6782">
        <f>Zon1!I6782</f>
        <v>0.10552125480512906</v>
      </c>
    </row>
    <row r="6783" spans="1:3" x14ac:dyDescent="0.25">
      <c r="A6783">
        <f>Zon1!A6783</f>
        <v>67810</v>
      </c>
      <c r="B6783">
        <f>AVERAGE(Zon1!D6783)</f>
        <v>7.4499999999999997E-2</v>
      </c>
      <c r="C6783">
        <f>Zon1!I6783</f>
        <v>0.10566308444868434</v>
      </c>
    </row>
    <row r="6784" spans="1:3" x14ac:dyDescent="0.25">
      <c r="A6784">
        <f>Zon1!A6784</f>
        <v>67820</v>
      </c>
      <c r="B6784">
        <f>AVERAGE(Zon1!D6784)</f>
        <v>7.4300000000000005E-2</v>
      </c>
      <c r="C6784">
        <f>Zon1!I6784</f>
        <v>0.10537942516157379</v>
      </c>
    </row>
    <row r="6785" spans="1:3" x14ac:dyDescent="0.25">
      <c r="A6785">
        <f>Zon1!A6785</f>
        <v>67830</v>
      </c>
      <c r="B6785">
        <f>AVERAGE(Zon1!D6785)</f>
        <v>7.4349999999999999E-2</v>
      </c>
      <c r="C6785">
        <f>Zon1!I6785</f>
        <v>0.10545033998335143</v>
      </c>
    </row>
    <row r="6786" spans="1:3" x14ac:dyDescent="0.25">
      <c r="A6786">
        <f>Zon1!A6786</f>
        <v>67840</v>
      </c>
      <c r="B6786">
        <f>AVERAGE(Zon1!D6786)</f>
        <v>7.4450000000000002E-2</v>
      </c>
      <c r="C6786">
        <f>Zon1!I6786</f>
        <v>0.10559216962690671</v>
      </c>
    </row>
    <row r="6787" spans="1:3" x14ac:dyDescent="0.25">
      <c r="A6787">
        <f>Zon1!A6787</f>
        <v>67850</v>
      </c>
      <c r="B6787">
        <f>AVERAGE(Zon1!D6787)</f>
        <v>7.4249999999999997E-2</v>
      </c>
      <c r="C6787">
        <f>Zon1!I6787</f>
        <v>0.10530851033979614</v>
      </c>
    </row>
    <row r="6788" spans="1:3" x14ac:dyDescent="0.25">
      <c r="A6788">
        <f>Zon1!A6788</f>
        <v>67860</v>
      </c>
      <c r="B6788">
        <f>AVERAGE(Zon1!D6788)</f>
        <v>7.4249999999999997E-2</v>
      </c>
      <c r="C6788">
        <f>Zon1!I6788</f>
        <v>0.10530851033979614</v>
      </c>
    </row>
    <row r="6789" spans="1:3" x14ac:dyDescent="0.25">
      <c r="A6789">
        <f>Zon1!A6789</f>
        <v>67870</v>
      </c>
      <c r="B6789">
        <f>AVERAGE(Zon1!D6789)</f>
        <v>7.4200000000000002E-2</v>
      </c>
      <c r="C6789">
        <f>Zon1!I6789</f>
        <v>0.10523759551801851</v>
      </c>
    </row>
    <row r="6790" spans="1:3" x14ac:dyDescent="0.25">
      <c r="A6790">
        <f>Zon1!A6790</f>
        <v>67880</v>
      </c>
      <c r="B6790">
        <f>AVERAGE(Zon1!D6790)</f>
        <v>7.4300000000000005E-2</v>
      </c>
      <c r="C6790">
        <f>Zon1!I6790</f>
        <v>0.10537942516157379</v>
      </c>
    </row>
    <row r="6791" spans="1:3" x14ac:dyDescent="0.25">
      <c r="A6791">
        <f>Zon1!A6791</f>
        <v>67890</v>
      </c>
      <c r="B6791">
        <f>AVERAGE(Zon1!D6791)</f>
        <v>7.4349999999999999E-2</v>
      </c>
      <c r="C6791">
        <f>Zon1!I6791</f>
        <v>0.10545033998335143</v>
      </c>
    </row>
    <row r="6792" spans="1:3" x14ac:dyDescent="0.25">
      <c r="A6792">
        <f>Zon1!A6792</f>
        <v>67900</v>
      </c>
      <c r="B6792">
        <f>AVERAGE(Zon1!D6792)</f>
        <v>7.4300000000000005E-2</v>
      </c>
      <c r="C6792">
        <f>Zon1!I6792</f>
        <v>0.10537942516157379</v>
      </c>
    </row>
    <row r="6793" spans="1:3" x14ac:dyDescent="0.25">
      <c r="A6793">
        <f>Zon1!A6793</f>
        <v>67910</v>
      </c>
      <c r="B6793">
        <f>AVERAGE(Zon1!D6793)</f>
        <v>7.4300000000000005E-2</v>
      </c>
      <c r="C6793">
        <f>Zon1!I6793</f>
        <v>0.10537942516157379</v>
      </c>
    </row>
    <row r="6794" spans="1:3" x14ac:dyDescent="0.25">
      <c r="A6794">
        <f>Zon1!A6794</f>
        <v>67920</v>
      </c>
      <c r="B6794">
        <f>AVERAGE(Zon1!D6794)</f>
        <v>7.4150000000000008E-2</v>
      </c>
      <c r="C6794">
        <f>Zon1!I6794</f>
        <v>0.10516668069624087</v>
      </c>
    </row>
    <row r="6795" spans="1:3" x14ac:dyDescent="0.25">
      <c r="A6795">
        <f>Zon1!A6795</f>
        <v>67930</v>
      </c>
      <c r="B6795">
        <f>AVERAGE(Zon1!D6795)</f>
        <v>7.4300000000000005E-2</v>
      </c>
      <c r="C6795">
        <f>Zon1!I6795</f>
        <v>0.10537942516157379</v>
      </c>
    </row>
    <row r="6796" spans="1:3" x14ac:dyDescent="0.25">
      <c r="A6796">
        <f>Zon1!A6796</f>
        <v>67940</v>
      </c>
      <c r="B6796">
        <f>AVERAGE(Zon1!D6796)</f>
        <v>7.4300000000000005E-2</v>
      </c>
      <c r="C6796">
        <f>Zon1!I6796</f>
        <v>0.10537942516157379</v>
      </c>
    </row>
    <row r="6797" spans="1:3" x14ac:dyDescent="0.25">
      <c r="A6797">
        <f>Zon1!A6797</f>
        <v>67950</v>
      </c>
      <c r="B6797">
        <f>AVERAGE(Zon1!D6797)</f>
        <v>7.4149999999999994E-2</v>
      </c>
      <c r="C6797">
        <f>Zon1!I6797</f>
        <v>0.10516668069624086</v>
      </c>
    </row>
    <row r="6798" spans="1:3" x14ac:dyDescent="0.25">
      <c r="A6798">
        <f>Zon1!A6798</f>
        <v>67960</v>
      </c>
      <c r="B6798">
        <f>AVERAGE(Zon1!D6798)</f>
        <v>7.5399999999999995E-2</v>
      </c>
      <c r="C6798">
        <f>Zon1!I6798</f>
        <v>0.10693955124068187</v>
      </c>
    </row>
    <row r="6799" spans="1:3" x14ac:dyDescent="0.25">
      <c r="A6799">
        <f>Zon1!A6799</f>
        <v>67970</v>
      </c>
      <c r="B6799">
        <f>AVERAGE(Zon1!D6799)</f>
        <v>7.4249999999999997E-2</v>
      </c>
      <c r="C6799">
        <f>Zon1!I6799</f>
        <v>0.10530851033979614</v>
      </c>
    </row>
    <row r="6800" spans="1:3" x14ac:dyDescent="0.25">
      <c r="A6800">
        <f>Zon1!A6800</f>
        <v>67980</v>
      </c>
      <c r="B6800">
        <f>AVERAGE(Zon1!D6800)</f>
        <v>7.4650000000000008E-2</v>
      </c>
      <c r="C6800">
        <f>Zon1!I6800</f>
        <v>0.10587582891401728</v>
      </c>
    </row>
    <row r="6801" spans="1:3" x14ac:dyDescent="0.25">
      <c r="A6801">
        <f>Zon1!A6801</f>
        <v>67990</v>
      </c>
      <c r="B6801">
        <f>AVERAGE(Zon1!D6801)</f>
        <v>7.4150000000000008E-2</v>
      </c>
      <c r="C6801">
        <f>Zon1!I6801</f>
        <v>0.10516668069624087</v>
      </c>
    </row>
    <row r="6802" spans="1:3" x14ac:dyDescent="0.25">
      <c r="A6802">
        <f>Zon1!A6802</f>
        <v>68000</v>
      </c>
      <c r="B6802">
        <f>AVERAGE(Zon1!D6802)</f>
        <v>7.4050000000000005E-2</v>
      </c>
      <c r="C6802">
        <f>Zon1!I6802</f>
        <v>0.10502485105268559</v>
      </c>
    </row>
    <row r="6803" spans="1:3" x14ac:dyDescent="0.25">
      <c r="A6803">
        <f>Zon1!A6803</f>
        <v>68010</v>
      </c>
      <c r="B6803">
        <f>AVERAGE(Zon1!D6803)</f>
        <v>7.4149999999999994E-2</v>
      </c>
      <c r="C6803">
        <f>Zon1!I6803</f>
        <v>0.10516668069624086</v>
      </c>
    </row>
    <row r="6804" spans="1:3" x14ac:dyDescent="0.25">
      <c r="A6804">
        <f>Zon1!A6804</f>
        <v>68020</v>
      </c>
      <c r="B6804">
        <f>AVERAGE(Zon1!D6804)</f>
        <v>7.4349999999999999E-2</v>
      </c>
      <c r="C6804">
        <f>Zon1!I6804</f>
        <v>0.10545033998335143</v>
      </c>
    </row>
    <row r="6805" spans="1:3" x14ac:dyDescent="0.25">
      <c r="A6805">
        <f>Zon1!A6805</f>
        <v>68030</v>
      </c>
      <c r="B6805">
        <f>AVERAGE(Zon1!D6805)</f>
        <v>7.4399999999999994E-2</v>
      </c>
      <c r="C6805">
        <f>Zon1!I6805</f>
        <v>0.10552125480512906</v>
      </c>
    </row>
    <row r="6806" spans="1:3" x14ac:dyDescent="0.25">
      <c r="A6806">
        <f>Zon1!A6806</f>
        <v>68040</v>
      </c>
      <c r="B6806">
        <f>AVERAGE(Zon1!D6806)</f>
        <v>7.4450000000000002E-2</v>
      </c>
      <c r="C6806">
        <f>Zon1!I6806</f>
        <v>0.10559216962690671</v>
      </c>
    </row>
    <row r="6807" spans="1:3" x14ac:dyDescent="0.25">
      <c r="A6807">
        <f>Zon1!A6807</f>
        <v>68050</v>
      </c>
      <c r="B6807">
        <f>AVERAGE(Zon1!D6807)</f>
        <v>7.3999999999999996E-2</v>
      </c>
      <c r="C6807">
        <f>Zon1!I6807</f>
        <v>0.10495393623090794</v>
      </c>
    </row>
    <row r="6808" spans="1:3" x14ac:dyDescent="0.25">
      <c r="A6808">
        <f>Zon1!A6808</f>
        <v>68060</v>
      </c>
      <c r="B6808">
        <f>AVERAGE(Zon1!D6808)</f>
        <v>7.3849999999999999E-2</v>
      </c>
      <c r="C6808">
        <f>Zon1!I6808</f>
        <v>0.10474119176557502</v>
      </c>
    </row>
    <row r="6809" spans="1:3" x14ac:dyDescent="0.25">
      <c r="A6809">
        <f>Zon1!A6809</f>
        <v>68070</v>
      </c>
      <c r="B6809">
        <f>AVERAGE(Zon1!D6809)</f>
        <v>7.3899999999999993E-2</v>
      </c>
      <c r="C6809">
        <f>Zon1!I6809</f>
        <v>0.10481210658735265</v>
      </c>
    </row>
    <row r="6810" spans="1:3" x14ac:dyDescent="0.25">
      <c r="A6810">
        <f>Zon1!A6810</f>
        <v>68080</v>
      </c>
      <c r="B6810">
        <f>AVERAGE(Zon1!D6810)</f>
        <v>7.4099999999999999E-2</v>
      </c>
      <c r="C6810">
        <f>Zon1!I6810</f>
        <v>0.10509576587446322</v>
      </c>
    </row>
    <row r="6811" spans="1:3" x14ac:dyDescent="0.25">
      <c r="A6811">
        <f>Zon1!A6811</f>
        <v>68090</v>
      </c>
      <c r="B6811">
        <f>AVERAGE(Zon1!D6811)</f>
        <v>7.3349999999999999E-2</v>
      </c>
      <c r="C6811">
        <f>Zon1!I6811</f>
        <v>0.10403204354779862</v>
      </c>
    </row>
    <row r="6812" spans="1:3" x14ac:dyDescent="0.25">
      <c r="A6812">
        <f>Zon1!A6812</f>
        <v>68100</v>
      </c>
      <c r="B6812">
        <f>AVERAGE(Zon1!D6812)</f>
        <v>7.3200000000000001E-2</v>
      </c>
      <c r="C6812">
        <f>Zon1!I6812</f>
        <v>0.10381929908246569</v>
      </c>
    </row>
    <row r="6813" spans="1:3" x14ac:dyDescent="0.25">
      <c r="A6813">
        <f>Zon1!A6813</f>
        <v>68110</v>
      </c>
      <c r="B6813">
        <f>AVERAGE(Zon1!D6813)</f>
        <v>7.3349999999999999E-2</v>
      </c>
      <c r="C6813">
        <f>Zon1!I6813</f>
        <v>0.10403204354779862</v>
      </c>
    </row>
    <row r="6814" spans="1:3" x14ac:dyDescent="0.25">
      <c r="A6814">
        <f>Zon1!A6814</f>
        <v>68120</v>
      </c>
      <c r="B6814">
        <f>AVERAGE(Zon1!D6814)</f>
        <v>7.3450000000000001E-2</v>
      </c>
      <c r="C6814">
        <f>Zon1!I6814</f>
        <v>0.10417387319135391</v>
      </c>
    </row>
    <row r="6815" spans="1:3" x14ac:dyDescent="0.25">
      <c r="A6815">
        <f>Zon1!A6815</f>
        <v>68130</v>
      </c>
      <c r="B6815">
        <f>AVERAGE(Zon1!D6815)</f>
        <v>7.2900000000000006E-2</v>
      </c>
      <c r="C6815">
        <f>Zon1!I6815</f>
        <v>0.10339381015179987</v>
      </c>
    </row>
    <row r="6816" spans="1:3" x14ac:dyDescent="0.25">
      <c r="A6816">
        <f>Zon1!A6816</f>
        <v>68140</v>
      </c>
      <c r="B6816">
        <f>AVERAGE(Zon1!D6816)</f>
        <v>7.3149999999999993E-2</v>
      </c>
      <c r="C6816">
        <f>Zon1!I6816</f>
        <v>0.10374838426068804</v>
      </c>
    </row>
    <row r="6817" spans="1:3" x14ac:dyDescent="0.25">
      <c r="A6817">
        <f>Zon1!A6817</f>
        <v>68150</v>
      </c>
      <c r="B6817">
        <f>AVERAGE(Zon1!D6817)</f>
        <v>7.2750000000000009E-2</v>
      </c>
      <c r="C6817">
        <f>Zon1!I6817</f>
        <v>0.10318106568646694</v>
      </c>
    </row>
    <row r="6818" spans="1:3" x14ac:dyDescent="0.25">
      <c r="A6818">
        <f>Zon1!A6818</f>
        <v>68160</v>
      </c>
      <c r="B6818">
        <f>AVERAGE(Zon1!D6818)</f>
        <v>7.2950000000000001E-2</v>
      </c>
      <c r="C6818">
        <f>Zon1!I6818</f>
        <v>0.10346472497357749</v>
      </c>
    </row>
    <row r="6819" spans="1:3" x14ac:dyDescent="0.25">
      <c r="A6819">
        <f>Zon1!A6819</f>
        <v>68170</v>
      </c>
      <c r="B6819">
        <f>AVERAGE(Zon1!D6819)</f>
        <v>7.2749999999999995E-2</v>
      </c>
      <c r="C6819">
        <f>Zon1!I6819</f>
        <v>0.10318106568646693</v>
      </c>
    </row>
    <row r="6820" spans="1:3" x14ac:dyDescent="0.25">
      <c r="A6820">
        <f>Zon1!A6820</f>
        <v>68180</v>
      </c>
      <c r="B6820">
        <f>AVERAGE(Zon1!D6820)</f>
        <v>7.2550000000000003E-2</v>
      </c>
      <c r="C6820">
        <f>Zon1!I6820</f>
        <v>0.10289740639935638</v>
      </c>
    </row>
    <row r="6821" spans="1:3" x14ac:dyDescent="0.25">
      <c r="A6821">
        <f>Zon1!A6821</f>
        <v>68190</v>
      </c>
      <c r="B6821">
        <f>AVERAGE(Zon1!D6821)</f>
        <v>7.2649999999999992E-2</v>
      </c>
      <c r="C6821">
        <f>Zon1!I6821</f>
        <v>0.10303923604291164</v>
      </c>
    </row>
    <row r="6822" spans="1:3" x14ac:dyDescent="0.25">
      <c r="A6822">
        <f>Zon1!A6822</f>
        <v>68200</v>
      </c>
      <c r="B6822">
        <f>AVERAGE(Zon1!D6822)</f>
        <v>7.2800000000000004E-2</v>
      </c>
      <c r="C6822">
        <f>Zon1!I6822</f>
        <v>0.10325198050824458</v>
      </c>
    </row>
    <row r="6823" spans="1:3" x14ac:dyDescent="0.25">
      <c r="A6823">
        <f>Zon1!A6823</f>
        <v>68210</v>
      </c>
      <c r="B6823">
        <f>AVERAGE(Zon1!D6823)</f>
        <v>7.3150000000000007E-2</v>
      </c>
      <c r="C6823">
        <f>Zon1!I6823</f>
        <v>0.10374838426068807</v>
      </c>
    </row>
    <row r="6824" spans="1:3" x14ac:dyDescent="0.25">
      <c r="A6824">
        <f>Zon1!A6824</f>
        <v>68220</v>
      </c>
      <c r="B6824">
        <f>AVERAGE(Zon1!D6824)</f>
        <v>7.3499999999999996E-2</v>
      </c>
      <c r="C6824">
        <f>Zon1!I6824</f>
        <v>0.10424478801313153</v>
      </c>
    </row>
    <row r="6825" spans="1:3" x14ac:dyDescent="0.25">
      <c r="A6825">
        <f>Zon1!A6825</f>
        <v>68230</v>
      </c>
      <c r="B6825">
        <f>AVERAGE(Zon1!D6825)</f>
        <v>7.3649999999999993E-2</v>
      </c>
      <c r="C6825">
        <f>Zon1!I6825</f>
        <v>0.10445753247846445</v>
      </c>
    </row>
    <row r="6826" spans="1:3" x14ac:dyDescent="0.25">
      <c r="A6826">
        <f>Zon1!A6826</f>
        <v>68240</v>
      </c>
      <c r="B6826">
        <f>AVERAGE(Zon1!D6826)</f>
        <v>7.350000000000001E-2</v>
      </c>
      <c r="C6826">
        <f>Zon1!I6826</f>
        <v>0.10424478801313156</v>
      </c>
    </row>
    <row r="6827" spans="1:3" x14ac:dyDescent="0.25">
      <c r="A6827">
        <f>Zon1!A6827</f>
        <v>68250</v>
      </c>
      <c r="B6827">
        <f>AVERAGE(Zon1!D6827)</f>
        <v>7.3649999999999993E-2</v>
      </c>
      <c r="C6827">
        <f>Zon1!I6827</f>
        <v>0.10445753247846445</v>
      </c>
    </row>
    <row r="6828" spans="1:3" x14ac:dyDescent="0.25">
      <c r="A6828">
        <f>Zon1!A6828</f>
        <v>68260</v>
      </c>
      <c r="B6828">
        <f>AVERAGE(Zon1!D6828)</f>
        <v>7.4200000000000002E-2</v>
      </c>
      <c r="C6828">
        <f>Zon1!I6828</f>
        <v>0.10523759551801851</v>
      </c>
    </row>
    <row r="6829" spans="1:3" x14ac:dyDescent="0.25">
      <c r="A6829">
        <f>Zon1!A6829</f>
        <v>68270</v>
      </c>
      <c r="B6829">
        <f>AVERAGE(Zon1!D6829)</f>
        <v>7.3749999999999996E-2</v>
      </c>
      <c r="C6829">
        <f>Zon1!I6829</f>
        <v>0.10459936212201973</v>
      </c>
    </row>
    <row r="6830" spans="1:3" x14ac:dyDescent="0.25">
      <c r="A6830">
        <f>Zon1!A6830</f>
        <v>68280</v>
      </c>
      <c r="B6830">
        <f>AVERAGE(Zon1!D6830)</f>
        <v>7.3599999999999999E-2</v>
      </c>
      <c r="C6830">
        <f>Zon1!I6830</f>
        <v>0.10438661765668682</v>
      </c>
    </row>
    <row r="6831" spans="1:3" x14ac:dyDescent="0.25">
      <c r="A6831">
        <f>Zon1!A6831</f>
        <v>68290</v>
      </c>
      <c r="B6831">
        <f>AVERAGE(Zon1!D6831)</f>
        <v>7.3499999999999996E-2</v>
      </c>
      <c r="C6831">
        <f>Zon1!I6831</f>
        <v>0.10424478801313153</v>
      </c>
    </row>
    <row r="6832" spans="1:3" x14ac:dyDescent="0.25">
      <c r="A6832">
        <f>Zon1!A6832</f>
        <v>68300</v>
      </c>
      <c r="B6832">
        <f>AVERAGE(Zon1!D6832)</f>
        <v>7.3999999999999996E-2</v>
      </c>
      <c r="C6832">
        <f>Zon1!I6832</f>
        <v>0.10495393623090794</v>
      </c>
    </row>
    <row r="6833" spans="1:3" x14ac:dyDescent="0.25">
      <c r="A6833">
        <f>Zon1!A6833</f>
        <v>68310</v>
      </c>
      <c r="B6833">
        <f>AVERAGE(Zon1!D6833)</f>
        <v>7.4550000000000005E-2</v>
      </c>
      <c r="C6833">
        <f>Zon1!I6833</f>
        <v>0.105733999270462</v>
      </c>
    </row>
    <row r="6834" spans="1:3" x14ac:dyDescent="0.25">
      <c r="A6834">
        <f>Zon1!A6834</f>
        <v>68320</v>
      </c>
      <c r="B6834">
        <f>AVERAGE(Zon1!D6834)</f>
        <v>7.3200000000000001E-2</v>
      </c>
      <c r="C6834">
        <f>Zon1!I6834</f>
        <v>0.10381929908246569</v>
      </c>
    </row>
    <row r="6835" spans="1:3" x14ac:dyDescent="0.25">
      <c r="A6835">
        <f>Zon1!A6835</f>
        <v>68330</v>
      </c>
      <c r="B6835">
        <f>AVERAGE(Zon1!D6835)</f>
        <v>7.3499999999999996E-2</v>
      </c>
      <c r="C6835">
        <f>Zon1!I6835</f>
        <v>0.10424478801313153</v>
      </c>
    </row>
    <row r="6836" spans="1:3" x14ac:dyDescent="0.25">
      <c r="A6836">
        <f>Zon1!A6836</f>
        <v>68340</v>
      </c>
      <c r="B6836">
        <f>AVERAGE(Zon1!D6836)</f>
        <v>7.3200000000000001E-2</v>
      </c>
      <c r="C6836">
        <f>Zon1!I6836</f>
        <v>0.10381929908246569</v>
      </c>
    </row>
    <row r="6837" spans="1:3" x14ac:dyDescent="0.25">
      <c r="A6837">
        <f>Zon1!A6837</f>
        <v>68350</v>
      </c>
      <c r="B6837">
        <f>AVERAGE(Zon1!D6837)</f>
        <v>7.3149999999999993E-2</v>
      </c>
      <c r="C6837">
        <f>Zon1!I6837</f>
        <v>0.10374838426068804</v>
      </c>
    </row>
    <row r="6838" spans="1:3" x14ac:dyDescent="0.25">
      <c r="A6838">
        <f>Zon1!A6838</f>
        <v>68360</v>
      </c>
      <c r="B6838">
        <f>AVERAGE(Zon1!D6838)</f>
        <v>7.3050000000000004E-2</v>
      </c>
      <c r="C6838">
        <f>Zon1!I6838</f>
        <v>0.10360655461713278</v>
      </c>
    </row>
    <row r="6839" spans="1:3" x14ac:dyDescent="0.25">
      <c r="A6839">
        <f>Zon1!A6839</f>
        <v>68370</v>
      </c>
      <c r="B6839">
        <f>AVERAGE(Zon1!D6839)</f>
        <v>7.3149999999999993E-2</v>
      </c>
      <c r="C6839">
        <f>Zon1!I6839</f>
        <v>0.10374838426068804</v>
      </c>
    </row>
    <row r="6840" spans="1:3" x14ac:dyDescent="0.25">
      <c r="A6840">
        <f>Zon1!A6840</f>
        <v>68380</v>
      </c>
      <c r="B6840">
        <f>AVERAGE(Zon1!D6840)</f>
        <v>7.3149999999999993E-2</v>
      </c>
      <c r="C6840">
        <f>Zon1!I6840</f>
        <v>0.10374838426068804</v>
      </c>
    </row>
    <row r="6841" spans="1:3" x14ac:dyDescent="0.25">
      <c r="A6841">
        <f>Zon1!A6841</f>
        <v>68390</v>
      </c>
      <c r="B6841">
        <f>AVERAGE(Zon1!D6841)</f>
        <v>7.2849999999999998E-2</v>
      </c>
      <c r="C6841">
        <f>Zon1!I6841</f>
        <v>0.1033228953300222</v>
      </c>
    </row>
    <row r="6842" spans="1:3" x14ac:dyDescent="0.25">
      <c r="A6842">
        <f>Zon1!A6842</f>
        <v>68400</v>
      </c>
      <c r="B6842">
        <f>AVERAGE(Zon1!D6842)</f>
        <v>7.2999999999999995E-2</v>
      </c>
      <c r="C6842">
        <f>Zon1!I6842</f>
        <v>0.10353563979535513</v>
      </c>
    </row>
    <row r="6843" spans="1:3" x14ac:dyDescent="0.25">
      <c r="A6843">
        <f>Zon1!A6843</f>
        <v>68410</v>
      </c>
      <c r="B6843">
        <f>AVERAGE(Zon1!D6843)</f>
        <v>7.4149999999999994E-2</v>
      </c>
      <c r="C6843">
        <f>Zon1!I6843</f>
        <v>0.10516668069624086</v>
      </c>
    </row>
    <row r="6844" spans="1:3" x14ac:dyDescent="0.25">
      <c r="A6844">
        <f>Zon1!A6844</f>
        <v>68420</v>
      </c>
      <c r="B6844">
        <f>AVERAGE(Zon1!D6844)</f>
        <v>7.3050000000000004E-2</v>
      </c>
      <c r="C6844">
        <f>Zon1!I6844</f>
        <v>0.10360655461713278</v>
      </c>
    </row>
    <row r="6845" spans="1:3" x14ac:dyDescent="0.25">
      <c r="A6845">
        <f>Zon1!A6845</f>
        <v>68430</v>
      </c>
      <c r="B6845">
        <f>AVERAGE(Zon1!D6845)</f>
        <v>7.2649999999999992E-2</v>
      </c>
      <c r="C6845">
        <f>Zon1!I6845</f>
        <v>0.10303923604291164</v>
      </c>
    </row>
    <row r="6846" spans="1:3" x14ac:dyDescent="0.25">
      <c r="A6846">
        <f>Zon1!A6846</f>
        <v>68440</v>
      </c>
      <c r="B6846">
        <f>AVERAGE(Zon1!D6846)</f>
        <v>7.2700000000000001E-2</v>
      </c>
      <c r="C6846">
        <f>Zon1!I6846</f>
        <v>0.10311015086468929</v>
      </c>
    </row>
    <row r="6847" spans="1:3" x14ac:dyDescent="0.25">
      <c r="A6847">
        <f>Zon1!A6847</f>
        <v>68450</v>
      </c>
      <c r="B6847">
        <f>AVERAGE(Zon1!D6847)</f>
        <v>7.2700000000000001E-2</v>
      </c>
      <c r="C6847">
        <f>Zon1!I6847</f>
        <v>0.10311015086468929</v>
      </c>
    </row>
    <row r="6848" spans="1:3" x14ac:dyDescent="0.25">
      <c r="A6848">
        <f>Zon1!A6848</f>
        <v>68460</v>
      </c>
      <c r="B6848">
        <f>AVERAGE(Zon1!D6848)</f>
        <v>7.2750000000000009E-2</v>
      </c>
      <c r="C6848">
        <f>Zon1!I6848</f>
        <v>0.10318106568646694</v>
      </c>
    </row>
    <row r="6849" spans="1:3" x14ac:dyDescent="0.25">
      <c r="A6849">
        <f>Zon1!A6849</f>
        <v>68470</v>
      </c>
      <c r="B6849">
        <f>AVERAGE(Zon1!D6849)</f>
        <v>7.3099999999999998E-2</v>
      </c>
      <c r="C6849">
        <f>Zon1!I6849</f>
        <v>0.10367746943891042</v>
      </c>
    </row>
    <row r="6850" spans="1:3" x14ac:dyDescent="0.25">
      <c r="A6850">
        <f>Zon1!A6850</f>
        <v>68480</v>
      </c>
      <c r="B6850">
        <f>AVERAGE(Zon1!D6850)</f>
        <v>7.2950000000000001E-2</v>
      </c>
      <c r="C6850">
        <f>Zon1!I6850</f>
        <v>0.10346472497357749</v>
      </c>
    </row>
    <row r="6851" spans="1:3" x14ac:dyDescent="0.25">
      <c r="A6851">
        <f>Zon1!A6851</f>
        <v>68490</v>
      </c>
      <c r="B6851">
        <f>AVERAGE(Zon1!D6851)</f>
        <v>7.3050000000000004E-2</v>
      </c>
      <c r="C6851">
        <f>Zon1!I6851</f>
        <v>0.10360655461713278</v>
      </c>
    </row>
    <row r="6852" spans="1:3" x14ac:dyDescent="0.25">
      <c r="A6852">
        <f>Zon1!A6852</f>
        <v>68500</v>
      </c>
      <c r="B6852">
        <f>AVERAGE(Zon1!D6852)</f>
        <v>7.3300000000000004E-2</v>
      </c>
      <c r="C6852">
        <f>Zon1!I6852</f>
        <v>0.10396112872602098</v>
      </c>
    </row>
    <row r="6853" spans="1:3" x14ac:dyDescent="0.25">
      <c r="A6853">
        <f>Zon1!A6853</f>
        <v>68510</v>
      </c>
      <c r="B6853">
        <f>AVERAGE(Zon1!D6853)</f>
        <v>7.3149999999999993E-2</v>
      </c>
      <c r="C6853">
        <f>Zon1!I6853</f>
        <v>0.10374838426068804</v>
      </c>
    </row>
    <row r="6854" spans="1:3" x14ac:dyDescent="0.25">
      <c r="A6854">
        <f>Zon1!A6854</f>
        <v>68520</v>
      </c>
      <c r="B6854">
        <f>AVERAGE(Zon1!D6854)</f>
        <v>7.3300000000000004E-2</v>
      </c>
      <c r="C6854">
        <f>Zon1!I6854</f>
        <v>0.10396112872602098</v>
      </c>
    </row>
    <row r="6855" spans="1:3" x14ac:dyDescent="0.25">
      <c r="A6855">
        <f>Zon1!A6855</f>
        <v>68530</v>
      </c>
      <c r="B6855">
        <f>AVERAGE(Zon1!D6855)</f>
        <v>7.3550000000000004E-2</v>
      </c>
      <c r="C6855">
        <f>Zon1!I6855</f>
        <v>0.10431570283490918</v>
      </c>
    </row>
    <row r="6856" spans="1:3" x14ac:dyDescent="0.25">
      <c r="A6856">
        <f>Zon1!A6856</f>
        <v>68540</v>
      </c>
      <c r="B6856">
        <f>AVERAGE(Zon1!D6856)</f>
        <v>7.3599999999999999E-2</v>
      </c>
      <c r="C6856">
        <f>Zon1!I6856</f>
        <v>0.10438661765668682</v>
      </c>
    </row>
    <row r="6857" spans="1:3" x14ac:dyDescent="0.25">
      <c r="A6857">
        <f>Zon1!A6857</f>
        <v>68550</v>
      </c>
      <c r="B6857">
        <f>AVERAGE(Zon1!D6857)</f>
        <v>7.3499999999999996E-2</v>
      </c>
      <c r="C6857">
        <f>Zon1!I6857</f>
        <v>0.10424478801313153</v>
      </c>
    </row>
    <row r="6858" spans="1:3" x14ac:dyDescent="0.25">
      <c r="A6858">
        <f>Zon1!A6858</f>
        <v>68560</v>
      </c>
      <c r="B6858">
        <f>AVERAGE(Zon1!D6858)</f>
        <v>7.3849999999999999E-2</v>
      </c>
      <c r="C6858">
        <f>Zon1!I6858</f>
        <v>0.10474119176557502</v>
      </c>
    </row>
    <row r="6859" spans="1:3" x14ac:dyDescent="0.25">
      <c r="A6859">
        <f>Zon1!A6859</f>
        <v>68570</v>
      </c>
      <c r="B6859">
        <f>AVERAGE(Zon1!D6859)</f>
        <v>7.3800000000000004E-2</v>
      </c>
      <c r="C6859">
        <f>Zon1!I6859</f>
        <v>0.10467027694379739</v>
      </c>
    </row>
    <row r="6860" spans="1:3" x14ac:dyDescent="0.25">
      <c r="A6860">
        <f>Zon1!A6860</f>
        <v>68580</v>
      </c>
      <c r="B6860">
        <f>AVERAGE(Zon1!D6860)</f>
        <v>7.3800000000000004E-2</v>
      </c>
      <c r="C6860">
        <f>Zon1!I6860</f>
        <v>0.10467027694379739</v>
      </c>
    </row>
    <row r="6861" spans="1:3" x14ac:dyDescent="0.25">
      <c r="A6861">
        <f>Zon1!A6861</f>
        <v>68590</v>
      </c>
      <c r="B6861">
        <f>AVERAGE(Zon1!D6861)</f>
        <v>7.4050000000000005E-2</v>
      </c>
      <c r="C6861">
        <f>Zon1!I6861</f>
        <v>0.10502485105268559</v>
      </c>
    </row>
    <row r="6862" spans="1:3" x14ac:dyDescent="0.25">
      <c r="A6862">
        <f>Zon1!A6862</f>
        <v>68600</v>
      </c>
      <c r="B6862">
        <f>AVERAGE(Zon1!D6862)</f>
        <v>7.3800000000000004E-2</v>
      </c>
      <c r="C6862">
        <f>Zon1!I6862</f>
        <v>0.10467027694379739</v>
      </c>
    </row>
    <row r="6863" spans="1:3" x14ac:dyDescent="0.25">
      <c r="A6863">
        <f>Zon1!A6863</f>
        <v>68610</v>
      </c>
      <c r="B6863">
        <f>AVERAGE(Zon1!D6863)</f>
        <v>7.4050000000000005E-2</v>
      </c>
      <c r="C6863">
        <f>Zon1!I6863</f>
        <v>0.10502485105268559</v>
      </c>
    </row>
    <row r="6864" spans="1:3" x14ac:dyDescent="0.25">
      <c r="A6864">
        <f>Zon1!A6864</f>
        <v>68620</v>
      </c>
      <c r="B6864">
        <f>AVERAGE(Zon1!D6864)</f>
        <v>7.3999999999999996E-2</v>
      </c>
      <c r="C6864">
        <f>Zon1!I6864</f>
        <v>0.10495393623090794</v>
      </c>
    </row>
    <row r="6865" spans="1:3" x14ac:dyDescent="0.25">
      <c r="A6865">
        <f>Zon1!A6865</f>
        <v>68630</v>
      </c>
      <c r="B6865">
        <f>AVERAGE(Zon1!D6865)</f>
        <v>7.4149999999999994E-2</v>
      </c>
      <c r="C6865">
        <f>Zon1!I6865</f>
        <v>0.10516668069624086</v>
      </c>
    </row>
    <row r="6866" spans="1:3" x14ac:dyDescent="0.25">
      <c r="A6866">
        <f>Zon1!A6866</f>
        <v>68640</v>
      </c>
      <c r="B6866">
        <f>AVERAGE(Zon1!D6866)</f>
        <v>7.3849999999999999E-2</v>
      </c>
      <c r="C6866">
        <f>Zon1!I6866</f>
        <v>0.10474119176557502</v>
      </c>
    </row>
    <row r="6867" spans="1:3" x14ac:dyDescent="0.25">
      <c r="A6867">
        <f>Zon1!A6867</f>
        <v>68650</v>
      </c>
      <c r="B6867">
        <f>AVERAGE(Zon1!D6867)</f>
        <v>7.3599999999999999E-2</v>
      </c>
      <c r="C6867">
        <f>Zon1!I6867</f>
        <v>0.10438661765668682</v>
      </c>
    </row>
    <row r="6868" spans="1:3" x14ac:dyDescent="0.25">
      <c r="A6868">
        <f>Zon1!A6868</f>
        <v>68660</v>
      </c>
      <c r="B6868">
        <f>AVERAGE(Zon1!D6868)</f>
        <v>7.3800000000000004E-2</v>
      </c>
      <c r="C6868">
        <f>Zon1!I6868</f>
        <v>0.10467027694379739</v>
      </c>
    </row>
    <row r="6869" spans="1:3" x14ac:dyDescent="0.25">
      <c r="A6869">
        <f>Zon1!A6869</f>
        <v>68670</v>
      </c>
      <c r="B6869">
        <f>AVERAGE(Zon1!D6869)</f>
        <v>7.3800000000000004E-2</v>
      </c>
      <c r="C6869">
        <f>Zon1!I6869</f>
        <v>0.10467027694379739</v>
      </c>
    </row>
    <row r="6870" spans="1:3" x14ac:dyDescent="0.25">
      <c r="A6870">
        <f>Zon1!A6870</f>
        <v>68680</v>
      </c>
      <c r="B6870">
        <f>AVERAGE(Zon1!D6870)</f>
        <v>7.3599999999999999E-2</v>
      </c>
      <c r="C6870">
        <f>Zon1!I6870</f>
        <v>0.10438661765668682</v>
      </c>
    </row>
    <row r="6871" spans="1:3" x14ac:dyDescent="0.25">
      <c r="A6871">
        <f>Zon1!A6871</f>
        <v>68690</v>
      </c>
      <c r="B6871">
        <f>AVERAGE(Zon1!D6871)</f>
        <v>7.3650000000000007E-2</v>
      </c>
      <c r="C6871">
        <f>Zon1!I6871</f>
        <v>0.10445753247846447</v>
      </c>
    </row>
    <row r="6872" spans="1:3" x14ac:dyDescent="0.25">
      <c r="A6872">
        <f>Zon1!A6872</f>
        <v>68700</v>
      </c>
      <c r="B6872">
        <f>AVERAGE(Zon1!D6872)</f>
        <v>7.3950000000000002E-2</v>
      </c>
      <c r="C6872">
        <f>Zon1!I6872</f>
        <v>0.10488302140913031</v>
      </c>
    </row>
    <row r="6873" spans="1:3" x14ac:dyDescent="0.25">
      <c r="A6873">
        <f>Zon1!A6873</f>
        <v>68710</v>
      </c>
      <c r="B6873">
        <f>AVERAGE(Zon1!D6873)</f>
        <v>7.3749999999999996E-2</v>
      </c>
      <c r="C6873">
        <f>Zon1!I6873</f>
        <v>0.10459936212201973</v>
      </c>
    </row>
    <row r="6874" spans="1:3" x14ac:dyDescent="0.25">
      <c r="A6874">
        <f>Zon1!A6874</f>
        <v>68720</v>
      </c>
      <c r="B6874">
        <f>AVERAGE(Zon1!D6874)</f>
        <v>7.4099999999999999E-2</v>
      </c>
      <c r="C6874">
        <f>Zon1!I6874</f>
        <v>0.10509576587446322</v>
      </c>
    </row>
    <row r="6875" spans="1:3" x14ac:dyDescent="0.25">
      <c r="A6875">
        <f>Zon1!A6875</f>
        <v>68730</v>
      </c>
      <c r="B6875">
        <f>AVERAGE(Zon1!D6875)</f>
        <v>7.4249999999999997E-2</v>
      </c>
      <c r="C6875">
        <f>Zon1!I6875</f>
        <v>0.10530851033979614</v>
      </c>
    </row>
    <row r="6876" spans="1:3" x14ac:dyDescent="0.25">
      <c r="A6876">
        <f>Zon1!A6876</f>
        <v>68740</v>
      </c>
      <c r="B6876">
        <f>AVERAGE(Zon1!D6876)</f>
        <v>7.4149999999999994E-2</v>
      </c>
      <c r="C6876">
        <f>Zon1!I6876</f>
        <v>0.10516668069624086</v>
      </c>
    </row>
    <row r="6877" spans="1:3" x14ac:dyDescent="0.25">
      <c r="A6877">
        <f>Zon1!A6877</f>
        <v>68750</v>
      </c>
      <c r="B6877">
        <f>AVERAGE(Zon1!D6877)</f>
        <v>7.4099999999999999E-2</v>
      </c>
      <c r="C6877">
        <f>Zon1!I6877</f>
        <v>0.10509576587446322</v>
      </c>
    </row>
    <row r="6878" spans="1:3" x14ac:dyDescent="0.25">
      <c r="A6878">
        <f>Zon1!A6878</f>
        <v>68760</v>
      </c>
      <c r="B6878">
        <f>AVERAGE(Zon1!D6878)</f>
        <v>7.4050000000000005E-2</v>
      </c>
      <c r="C6878">
        <f>Zon1!I6878</f>
        <v>0.10502485105268559</v>
      </c>
    </row>
    <row r="6879" spans="1:3" x14ac:dyDescent="0.25">
      <c r="A6879">
        <f>Zon1!A6879</f>
        <v>68770</v>
      </c>
      <c r="B6879">
        <f>AVERAGE(Zon1!D6879)</f>
        <v>7.4099999999999999E-2</v>
      </c>
      <c r="C6879">
        <f>Zon1!I6879</f>
        <v>0.10509576587446322</v>
      </c>
    </row>
    <row r="6880" spans="1:3" x14ac:dyDescent="0.25">
      <c r="A6880">
        <f>Zon1!A6880</f>
        <v>68780</v>
      </c>
      <c r="B6880">
        <f>AVERAGE(Zon1!D6880)</f>
        <v>7.4450000000000002E-2</v>
      </c>
      <c r="C6880">
        <f>Zon1!I6880</f>
        <v>0.10559216962690671</v>
      </c>
    </row>
    <row r="6881" spans="1:3" x14ac:dyDescent="0.25">
      <c r="A6881">
        <f>Zon1!A6881</f>
        <v>68790</v>
      </c>
      <c r="B6881">
        <f>AVERAGE(Zon1!D6881)</f>
        <v>7.4349999999999999E-2</v>
      </c>
      <c r="C6881">
        <f>Zon1!I6881</f>
        <v>0.10545033998335143</v>
      </c>
    </row>
    <row r="6882" spans="1:3" x14ac:dyDescent="0.25">
      <c r="A6882">
        <f>Zon1!A6882</f>
        <v>68800</v>
      </c>
      <c r="B6882">
        <f>AVERAGE(Zon1!D6882)</f>
        <v>7.3849999999999999E-2</v>
      </c>
      <c r="C6882">
        <f>Zon1!I6882</f>
        <v>0.10474119176557502</v>
      </c>
    </row>
    <row r="6883" spans="1:3" x14ac:dyDescent="0.25">
      <c r="A6883">
        <f>Zon1!A6883</f>
        <v>68810</v>
      </c>
      <c r="B6883">
        <f>AVERAGE(Zon1!D6883)</f>
        <v>7.3950000000000002E-2</v>
      </c>
      <c r="C6883">
        <f>Zon1!I6883</f>
        <v>0.10488302140913031</v>
      </c>
    </row>
    <row r="6884" spans="1:3" x14ac:dyDescent="0.25">
      <c r="A6884">
        <f>Zon1!A6884</f>
        <v>68820</v>
      </c>
      <c r="B6884">
        <f>AVERAGE(Zon1!D6884)</f>
        <v>7.4050000000000005E-2</v>
      </c>
      <c r="C6884">
        <f>Zon1!I6884</f>
        <v>0.10502485105268559</v>
      </c>
    </row>
    <row r="6885" spans="1:3" x14ac:dyDescent="0.25">
      <c r="A6885">
        <f>Zon1!A6885</f>
        <v>68830</v>
      </c>
      <c r="B6885">
        <f>AVERAGE(Zon1!D6885)</f>
        <v>7.4450000000000002E-2</v>
      </c>
      <c r="C6885">
        <f>Zon1!I6885</f>
        <v>0.10559216962690671</v>
      </c>
    </row>
    <row r="6886" spans="1:3" x14ac:dyDescent="0.25">
      <c r="A6886">
        <f>Zon1!A6886</f>
        <v>68840</v>
      </c>
      <c r="B6886">
        <f>AVERAGE(Zon1!D6886)</f>
        <v>7.425000000000001E-2</v>
      </c>
      <c r="C6886">
        <f>Zon1!I6886</f>
        <v>0.10530851033979616</v>
      </c>
    </row>
    <row r="6887" spans="1:3" x14ac:dyDescent="0.25">
      <c r="A6887">
        <f>Zon1!A6887</f>
        <v>68850</v>
      </c>
      <c r="B6887">
        <f>AVERAGE(Zon1!D6887)</f>
        <v>7.4099999999999999E-2</v>
      </c>
      <c r="C6887">
        <f>Zon1!I6887</f>
        <v>0.10509576587446322</v>
      </c>
    </row>
    <row r="6888" spans="1:3" x14ac:dyDescent="0.25">
      <c r="A6888">
        <f>Zon1!A6888</f>
        <v>68860</v>
      </c>
      <c r="B6888">
        <f>AVERAGE(Zon1!D6888)</f>
        <v>7.4249999999999997E-2</v>
      </c>
      <c r="C6888">
        <f>Zon1!I6888</f>
        <v>0.10530851033979614</v>
      </c>
    </row>
    <row r="6889" spans="1:3" x14ac:dyDescent="0.25">
      <c r="A6889">
        <f>Zon1!A6889</f>
        <v>68870</v>
      </c>
      <c r="B6889">
        <f>AVERAGE(Zon1!D6889)</f>
        <v>7.4099999999999999E-2</v>
      </c>
      <c r="C6889">
        <f>Zon1!I6889</f>
        <v>0.10509576587446322</v>
      </c>
    </row>
    <row r="6890" spans="1:3" x14ac:dyDescent="0.25">
      <c r="A6890">
        <f>Zon1!A6890</f>
        <v>68880</v>
      </c>
      <c r="B6890">
        <f>AVERAGE(Zon1!D6890)</f>
        <v>7.3700000000000002E-2</v>
      </c>
      <c r="C6890">
        <f>Zon1!I6890</f>
        <v>0.10452844730024211</v>
      </c>
    </row>
    <row r="6891" spans="1:3" x14ac:dyDescent="0.25">
      <c r="A6891">
        <f>Zon1!A6891</f>
        <v>68890</v>
      </c>
      <c r="B6891">
        <f>AVERAGE(Zon1!D6891)</f>
        <v>7.3749999999999996E-2</v>
      </c>
      <c r="C6891">
        <f>Zon1!I6891</f>
        <v>0.10459936212201973</v>
      </c>
    </row>
    <row r="6892" spans="1:3" x14ac:dyDescent="0.25">
      <c r="A6892">
        <f>Zon1!A6892</f>
        <v>68900</v>
      </c>
      <c r="B6892">
        <f>AVERAGE(Zon1!D6892)</f>
        <v>7.3950000000000002E-2</v>
      </c>
      <c r="C6892">
        <f>Zon1!I6892</f>
        <v>0.10488302140913031</v>
      </c>
    </row>
    <row r="6893" spans="1:3" x14ac:dyDescent="0.25">
      <c r="A6893">
        <f>Zon1!A6893</f>
        <v>68910</v>
      </c>
      <c r="B6893">
        <f>AVERAGE(Zon1!D6893)</f>
        <v>7.51E-2</v>
      </c>
      <c r="C6893">
        <f>Zon1!I6893</f>
        <v>0.10651406231001603</v>
      </c>
    </row>
    <row r="6894" spans="1:3" x14ac:dyDescent="0.25">
      <c r="A6894">
        <f>Zon1!A6894</f>
        <v>68920</v>
      </c>
      <c r="B6894">
        <f>AVERAGE(Zon1!D6894)</f>
        <v>7.3899999999999993E-2</v>
      </c>
      <c r="C6894">
        <f>Zon1!I6894</f>
        <v>0.10481210658735265</v>
      </c>
    </row>
    <row r="6895" spans="1:3" x14ac:dyDescent="0.25">
      <c r="A6895">
        <f>Zon1!A6895</f>
        <v>68930</v>
      </c>
      <c r="B6895">
        <f>AVERAGE(Zon1!D6895)</f>
        <v>7.3950000000000002E-2</v>
      </c>
      <c r="C6895">
        <f>Zon1!I6895</f>
        <v>0.10488302140913031</v>
      </c>
    </row>
    <row r="6896" spans="1:3" x14ac:dyDescent="0.25">
      <c r="A6896">
        <f>Zon1!A6896</f>
        <v>68940</v>
      </c>
      <c r="B6896">
        <f>AVERAGE(Zon1!D6896)</f>
        <v>7.4200000000000002E-2</v>
      </c>
      <c r="C6896">
        <f>Zon1!I6896</f>
        <v>0.10523759551801851</v>
      </c>
    </row>
    <row r="6897" spans="1:3" x14ac:dyDescent="0.25">
      <c r="A6897">
        <f>Zon1!A6897</f>
        <v>68950</v>
      </c>
      <c r="B6897">
        <f>AVERAGE(Zon1!D6897)</f>
        <v>7.4649999999999994E-2</v>
      </c>
      <c r="C6897">
        <f>Zon1!I6897</f>
        <v>0.10587582891401726</v>
      </c>
    </row>
    <row r="6898" spans="1:3" x14ac:dyDescent="0.25">
      <c r="A6898">
        <f>Zon1!A6898</f>
        <v>68960</v>
      </c>
      <c r="B6898">
        <f>AVERAGE(Zon1!D6898)</f>
        <v>7.4700000000000003E-2</v>
      </c>
      <c r="C6898">
        <f>Zon1!I6898</f>
        <v>0.10594674373579491</v>
      </c>
    </row>
    <row r="6899" spans="1:3" x14ac:dyDescent="0.25">
      <c r="A6899">
        <f>Zon1!A6899</f>
        <v>68970</v>
      </c>
      <c r="B6899">
        <f>AVERAGE(Zon1!D6899)</f>
        <v>7.4550000000000005E-2</v>
      </c>
      <c r="C6899">
        <f>Zon1!I6899</f>
        <v>0.105733999270462</v>
      </c>
    </row>
    <row r="6900" spans="1:3" x14ac:dyDescent="0.25">
      <c r="A6900">
        <f>Zon1!A6900</f>
        <v>68980</v>
      </c>
      <c r="B6900">
        <f>AVERAGE(Zon1!D6900)</f>
        <v>7.46E-2</v>
      </c>
      <c r="C6900">
        <f>Zon1!I6900</f>
        <v>0.10580491409223963</v>
      </c>
    </row>
    <row r="6901" spans="1:3" x14ac:dyDescent="0.25">
      <c r="A6901">
        <f>Zon1!A6901</f>
        <v>68990</v>
      </c>
      <c r="B6901">
        <f>AVERAGE(Zon1!D6901)</f>
        <v>7.4700000000000003E-2</v>
      </c>
      <c r="C6901">
        <f>Zon1!I6901</f>
        <v>0.10594674373579491</v>
      </c>
    </row>
    <row r="6902" spans="1:3" x14ac:dyDescent="0.25">
      <c r="A6902">
        <f>Zon1!A6902</f>
        <v>69000</v>
      </c>
      <c r="B6902">
        <f>AVERAGE(Zon1!D6902)</f>
        <v>7.535E-2</v>
      </c>
      <c r="C6902">
        <f>Zon1!I6902</f>
        <v>0.10686863641890423</v>
      </c>
    </row>
    <row r="6903" spans="1:3" x14ac:dyDescent="0.25">
      <c r="A6903">
        <f>Zon1!A6903</f>
        <v>69010</v>
      </c>
      <c r="B6903">
        <f>AVERAGE(Zon1!D6903)</f>
        <v>7.4649999999999994E-2</v>
      </c>
      <c r="C6903">
        <f>Zon1!I6903</f>
        <v>0.10587582891401726</v>
      </c>
    </row>
    <row r="6904" spans="1:3" x14ac:dyDescent="0.25">
      <c r="A6904">
        <f>Zon1!A6904</f>
        <v>69020</v>
      </c>
      <c r="B6904">
        <f>AVERAGE(Zon1!D6904)</f>
        <v>7.4550000000000005E-2</v>
      </c>
      <c r="C6904">
        <f>Zon1!I6904</f>
        <v>0.105733999270462</v>
      </c>
    </row>
    <row r="6905" spans="1:3" x14ac:dyDescent="0.25">
      <c r="A6905">
        <f>Zon1!A6905</f>
        <v>69030</v>
      </c>
      <c r="B6905">
        <f>AVERAGE(Zon1!D6905)</f>
        <v>7.4700000000000003E-2</v>
      </c>
      <c r="C6905">
        <f>Zon1!I6905</f>
        <v>0.10594674373579491</v>
      </c>
    </row>
    <row r="6906" spans="1:3" x14ac:dyDescent="0.25">
      <c r="A6906">
        <f>Zon1!A6906</f>
        <v>69040</v>
      </c>
      <c r="B6906">
        <f>AVERAGE(Zon1!D6906)</f>
        <v>7.4649999999999994E-2</v>
      </c>
      <c r="C6906">
        <f>Zon1!I6906</f>
        <v>0.10587582891401726</v>
      </c>
    </row>
    <row r="6907" spans="1:3" x14ac:dyDescent="0.25">
      <c r="A6907">
        <f>Zon1!A6907</f>
        <v>69050</v>
      </c>
      <c r="B6907">
        <f>AVERAGE(Zon1!D6907)</f>
        <v>7.485E-2</v>
      </c>
      <c r="C6907">
        <f>Zon1!I6907</f>
        <v>0.10615948820112783</v>
      </c>
    </row>
    <row r="6908" spans="1:3" x14ac:dyDescent="0.25">
      <c r="A6908">
        <f>Zon1!A6908</f>
        <v>69060</v>
      </c>
      <c r="B6908">
        <f>AVERAGE(Zon1!D6908)</f>
        <v>7.485E-2</v>
      </c>
      <c r="C6908">
        <f>Zon1!I6908</f>
        <v>0.10615948820112783</v>
      </c>
    </row>
    <row r="6909" spans="1:3" x14ac:dyDescent="0.25">
      <c r="A6909">
        <f>Zon1!A6909</f>
        <v>69070</v>
      </c>
      <c r="B6909">
        <f>AVERAGE(Zon1!D6909)</f>
        <v>7.4650000000000008E-2</v>
      </c>
      <c r="C6909">
        <f>Zon1!I6909</f>
        <v>0.10587582891401728</v>
      </c>
    </row>
    <row r="6910" spans="1:3" x14ac:dyDescent="0.25">
      <c r="A6910">
        <f>Zon1!A6910</f>
        <v>69080</v>
      </c>
      <c r="B6910">
        <f>AVERAGE(Zon1!D6910)</f>
        <v>7.4399999999999994E-2</v>
      </c>
      <c r="C6910">
        <f>Zon1!I6910</f>
        <v>0.10552125480512906</v>
      </c>
    </row>
    <row r="6911" spans="1:3" x14ac:dyDescent="0.25">
      <c r="A6911">
        <f>Zon1!A6911</f>
        <v>69090</v>
      </c>
      <c r="B6911">
        <f>AVERAGE(Zon1!D6911)</f>
        <v>7.4750000000000011E-2</v>
      </c>
      <c r="C6911">
        <f>Zon1!I6911</f>
        <v>0.10601765855757257</v>
      </c>
    </row>
    <row r="6912" spans="1:3" x14ac:dyDescent="0.25">
      <c r="A6912">
        <f>Zon1!A6912</f>
        <v>69100</v>
      </c>
      <c r="B6912">
        <f>AVERAGE(Zon1!D6912)</f>
        <v>7.51E-2</v>
      </c>
      <c r="C6912">
        <f>Zon1!I6912</f>
        <v>0.10651406231001603</v>
      </c>
    </row>
    <row r="6913" spans="1:3" x14ac:dyDescent="0.25">
      <c r="A6913">
        <f>Zon1!A6913</f>
        <v>69110</v>
      </c>
      <c r="B6913">
        <f>AVERAGE(Zon1!D6913)</f>
        <v>7.46E-2</v>
      </c>
      <c r="C6913">
        <f>Zon1!I6913</f>
        <v>0.10580491409223963</v>
      </c>
    </row>
    <row r="6914" spans="1:3" x14ac:dyDescent="0.25">
      <c r="A6914">
        <f>Zon1!A6914</f>
        <v>69120</v>
      </c>
      <c r="B6914">
        <f>AVERAGE(Zon1!D6914)</f>
        <v>7.4500000000000011E-2</v>
      </c>
      <c r="C6914">
        <f>Zon1!I6914</f>
        <v>0.10566308444868436</v>
      </c>
    </row>
    <row r="6915" spans="1:3" x14ac:dyDescent="0.25">
      <c r="A6915">
        <f>Zon1!A6915</f>
        <v>69130</v>
      </c>
      <c r="B6915">
        <f>AVERAGE(Zon1!D6915)</f>
        <v>7.4200000000000002E-2</v>
      </c>
      <c r="C6915">
        <f>Zon1!I6915</f>
        <v>0.10523759551801851</v>
      </c>
    </row>
    <row r="6916" spans="1:3" x14ac:dyDescent="0.25">
      <c r="A6916">
        <f>Zon1!A6916</f>
        <v>69140</v>
      </c>
      <c r="B6916">
        <f>AVERAGE(Zon1!D6916)</f>
        <v>7.425000000000001E-2</v>
      </c>
      <c r="C6916">
        <f>Zon1!I6916</f>
        <v>0.10530851033979616</v>
      </c>
    </row>
    <row r="6917" spans="1:3" x14ac:dyDescent="0.25">
      <c r="A6917">
        <f>Zon1!A6917</f>
        <v>69150</v>
      </c>
      <c r="B6917">
        <f>AVERAGE(Zon1!D6917)</f>
        <v>7.4099999999999999E-2</v>
      </c>
      <c r="C6917">
        <f>Zon1!I6917</f>
        <v>0.10509576587446322</v>
      </c>
    </row>
    <row r="6918" spans="1:3" x14ac:dyDescent="0.25">
      <c r="A6918">
        <f>Zon1!A6918</f>
        <v>69160</v>
      </c>
      <c r="B6918">
        <f>AVERAGE(Zon1!D6918)</f>
        <v>7.3899999999999993E-2</v>
      </c>
      <c r="C6918">
        <f>Zon1!I6918</f>
        <v>0.10481210658735265</v>
      </c>
    </row>
    <row r="6919" spans="1:3" x14ac:dyDescent="0.25">
      <c r="A6919">
        <f>Zon1!A6919</f>
        <v>69170</v>
      </c>
      <c r="B6919">
        <f>AVERAGE(Zon1!D6919)</f>
        <v>7.4649999999999994E-2</v>
      </c>
      <c r="C6919">
        <f>Zon1!I6919</f>
        <v>0.10587582891401726</v>
      </c>
    </row>
    <row r="6920" spans="1:3" x14ac:dyDescent="0.25">
      <c r="A6920">
        <f>Zon1!A6920</f>
        <v>69180</v>
      </c>
      <c r="B6920">
        <f>AVERAGE(Zon1!D6920)</f>
        <v>7.4700000000000003E-2</v>
      </c>
      <c r="C6920">
        <f>Zon1!I6920</f>
        <v>0.10594674373579491</v>
      </c>
    </row>
    <row r="6921" spans="1:3" x14ac:dyDescent="0.25">
      <c r="A6921">
        <f>Zon1!A6921</f>
        <v>69190</v>
      </c>
      <c r="B6921">
        <f>AVERAGE(Zon1!D6921)</f>
        <v>7.4999999999999997E-2</v>
      </c>
      <c r="C6921">
        <f>Zon1!I6921</f>
        <v>0.10637223266646074</v>
      </c>
    </row>
    <row r="6922" spans="1:3" x14ac:dyDescent="0.25">
      <c r="A6922">
        <f>Zon1!A6922</f>
        <v>69200</v>
      </c>
      <c r="B6922">
        <f>AVERAGE(Zon1!D6922)</f>
        <v>7.4450000000000002E-2</v>
      </c>
      <c r="C6922">
        <f>Zon1!I6922</f>
        <v>0.10559216962690671</v>
      </c>
    </row>
    <row r="6923" spans="1:3" x14ac:dyDescent="0.25">
      <c r="A6923">
        <f>Zon1!A6923</f>
        <v>69210</v>
      </c>
      <c r="B6923">
        <f>AVERAGE(Zon1!D6923)</f>
        <v>7.4249999999999997E-2</v>
      </c>
      <c r="C6923">
        <f>Zon1!I6923</f>
        <v>0.10530851033979614</v>
      </c>
    </row>
    <row r="6924" spans="1:3" x14ac:dyDescent="0.25">
      <c r="A6924">
        <f>Zon1!A6924</f>
        <v>69220</v>
      </c>
      <c r="B6924">
        <f>AVERAGE(Zon1!D6924)</f>
        <v>7.4499999999999997E-2</v>
      </c>
      <c r="C6924">
        <f>Zon1!I6924</f>
        <v>0.10566308444868434</v>
      </c>
    </row>
    <row r="6925" spans="1:3" x14ac:dyDescent="0.25">
      <c r="A6925">
        <f>Zon1!A6925</f>
        <v>69230</v>
      </c>
      <c r="B6925">
        <f>AVERAGE(Zon1!D6925)</f>
        <v>7.4399999999999994E-2</v>
      </c>
      <c r="C6925">
        <f>Zon1!I6925</f>
        <v>0.10552125480512906</v>
      </c>
    </row>
    <row r="6926" spans="1:3" x14ac:dyDescent="0.25">
      <c r="A6926">
        <f>Zon1!A6926</f>
        <v>69240</v>
      </c>
      <c r="B6926">
        <f>AVERAGE(Zon1!D6926)</f>
        <v>7.4499999999999997E-2</v>
      </c>
      <c r="C6926">
        <f>Zon1!I6926</f>
        <v>0.10566308444868434</v>
      </c>
    </row>
    <row r="6927" spans="1:3" x14ac:dyDescent="0.25">
      <c r="A6927">
        <f>Zon1!A6927</f>
        <v>69250</v>
      </c>
      <c r="B6927">
        <f>AVERAGE(Zon1!D6927)</f>
        <v>7.4499999999999997E-2</v>
      </c>
      <c r="C6927">
        <f>Zon1!I6927</f>
        <v>0.10566308444868434</v>
      </c>
    </row>
    <row r="6928" spans="1:3" x14ac:dyDescent="0.25">
      <c r="A6928">
        <f>Zon1!A6928</f>
        <v>69260</v>
      </c>
      <c r="B6928">
        <f>AVERAGE(Zon1!D6928)</f>
        <v>7.4249999999999997E-2</v>
      </c>
      <c r="C6928">
        <f>Zon1!I6928</f>
        <v>0.10530851033979614</v>
      </c>
    </row>
    <row r="6929" spans="1:3" x14ac:dyDescent="0.25">
      <c r="A6929">
        <f>Zon1!A6929</f>
        <v>69270</v>
      </c>
      <c r="B6929">
        <f>AVERAGE(Zon1!D6929)</f>
        <v>7.4050000000000005E-2</v>
      </c>
      <c r="C6929">
        <f>Zon1!I6929</f>
        <v>0.10502485105268559</v>
      </c>
    </row>
    <row r="6930" spans="1:3" x14ac:dyDescent="0.25">
      <c r="A6930">
        <f>Zon1!A6930</f>
        <v>69280</v>
      </c>
      <c r="B6930">
        <f>AVERAGE(Zon1!D6930)</f>
        <v>7.4550000000000005E-2</v>
      </c>
      <c r="C6930">
        <f>Zon1!I6930</f>
        <v>0.105733999270462</v>
      </c>
    </row>
    <row r="6931" spans="1:3" x14ac:dyDescent="0.25">
      <c r="A6931">
        <f>Zon1!A6931</f>
        <v>69290</v>
      </c>
      <c r="B6931">
        <f>AVERAGE(Zon1!D6931)</f>
        <v>7.4649999999999994E-2</v>
      </c>
      <c r="C6931">
        <f>Zon1!I6931</f>
        <v>0.10587582891401726</v>
      </c>
    </row>
    <row r="6932" spans="1:3" x14ac:dyDescent="0.25">
      <c r="A6932">
        <f>Zon1!A6932</f>
        <v>69300</v>
      </c>
      <c r="B6932">
        <f>AVERAGE(Zon1!D6932)</f>
        <v>7.4649999999999994E-2</v>
      </c>
      <c r="C6932">
        <f>Zon1!I6932</f>
        <v>0.10587582891401726</v>
      </c>
    </row>
    <row r="6933" spans="1:3" x14ac:dyDescent="0.25">
      <c r="A6933">
        <f>Zon1!A6933</f>
        <v>69310</v>
      </c>
      <c r="B6933">
        <f>AVERAGE(Zon1!D6933)</f>
        <v>7.4450000000000002E-2</v>
      </c>
      <c r="C6933">
        <f>Zon1!I6933</f>
        <v>0.10559216962690671</v>
      </c>
    </row>
    <row r="6934" spans="1:3" x14ac:dyDescent="0.25">
      <c r="A6934">
        <f>Zon1!A6934</f>
        <v>69320</v>
      </c>
      <c r="B6934">
        <f>AVERAGE(Zon1!D6934)</f>
        <v>7.4500000000000011E-2</v>
      </c>
      <c r="C6934">
        <f>Zon1!I6934</f>
        <v>0.10566308444868436</v>
      </c>
    </row>
    <row r="6935" spans="1:3" x14ac:dyDescent="0.25">
      <c r="A6935">
        <f>Zon1!A6935</f>
        <v>69330</v>
      </c>
      <c r="B6935">
        <f>AVERAGE(Zon1!D6935)</f>
        <v>7.4649999999999994E-2</v>
      </c>
      <c r="C6935">
        <f>Zon1!I6935</f>
        <v>0.10587582891401726</v>
      </c>
    </row>
    <row r="6936" spans="1:3" x14ac:dyDescent="0.25">
      <c r="A6936">
        <f>Zon1!A6936</f>
        <v>69340</v>
      </c>
      <c r="B6936">
        <f>AVERAGE(Zon1!D6936)</f>
        <v>7.485E-2</v>
      </c>
      <c r="C6936">
        <f>Zon1!I6936</f>
        <v>0.10615948820112783</v>
      </c>
    </row>
    <row r="6937" spans="1:3" x14ac:dyDescent="0.25">
      <c r="A6937">
        <f>Zon1!A6937</f>
        <v>69350</v>
      </c>
      <c r="B6937">
        <f>AVERAGE(Zon1!D6937)</f>
        <v>7.4749999999999997E-2</v>
      </c>
      <c r="C6937">
        <f>Zon1!I6937</f>
        <v>0.10601765855757254</v>
      </c>
    </row>
    <row r="6938" spans="1:3" x14ac:dyDescent="0.25">
      <c r="A6938">
        <f>Zon1!A6938</f>
        <v>69360</v>
      </c>
      <c r="B6938">
        <f>AVERAGE(Zon1!D6938)</f>
        <v>7.4999999999999997E-2</v>
      </c>
      <c r="C6938">
        <f>Zon1!I6938</f>
        <v>0.10637223266646074</v>
      </c>
    </row>
    <row r="6939" spans="1:3" x14ac:dyDescent="0.25">
      <c r="A6939">
        <f>Zon1!A6939</f>
        <v>69370</v>
      </c>
      <c r="B6939">
        <f>AVERAGE(Zon1!D6939)</f>
        <v>7.4950000000000003E-2</v>
      </c>
      <c r="C6939">
        <f>Zon1!I6939</f>
        <v>0.10630131784468312</v>
      </c>
    </row>
    <row r="6940" spans="1:3" x14ac:dyDescent="0.25">
      <c r="A6940">
        <f>Zon1!A6940</f>
        <v>69380</v>
      </c>
      <c r="B6940">
        <f>AVERAGE(Zon1!D6940)</f>
        <v>7.485E-2</v>
      </c>
      <c r="C6940">
        <f>Zon1!I6940</f>
        <v>0.10615948820112783</v>
      </c>
    </row>
    <row r="6941" spans="1:3" x14ac:dyDescent="0.25">
      <c r="A6941">
        <f>Zon1!A6941</f>
        <v>69390</v>
      </c>
      <c r="B6941">
        <f>AVERAGE(Zon1!D6941)</f>
        <v>7.51E-2</v>
      </c>
      <c r="C6941">
        <f>Zon1!I6941</f>
        <v>0.10651406231001603</v>
      </c>
    </row>
    <row r="6942" spans="1:3" x14ac:dyDescent="0.25">
      <c r="A6942">
        <f>Zon1!A6942</f>
        <v>69400</v>
      </c>
      <c r="B6942">
        <f>AVERAGE(Zon1!D6942)</f>
        <v>7.5149999999999995E-2</v>
      </c>
      <c r="C6942">
        <f>Zon1!I6942</f>
        <v>0.10658497713179367</v>
      </c>
    </row>
    <row r="6943" spans="1:3" x14ac:dyDescent="0.25">
      <c r="A6943">
        <f>Zon1!A6943</f>
        <v>69410</v>
      </c>
      <c r="B6943">
        <f>AVERAGE(Zon1!D6943)</f>
        <v>7.4999999999999997E-2</v>
      </c>
      <c r="C6943">
        <f>Zon1!I6943</f>
        <v>0.10637223266646074</v>
      </c>
    </row>
    <row r="6944" spans="1:3" x14ac:dyDescent="0.25">
      <c r="A6944">
        <f>Zon1!A6944</f>
        <v>69420</v>
      </c>
      <c r="B6944">
        <f>AVERAGE(Zon1!D6944)</f>
        <v>7.5050000000000006E-2</v>
      </c>
      <c r="C6944">
        <f>Zon1!I6944</f>
        <v>0.1064431474882384</v>
      </c>
    </row>
    <row r="6945" spans="1:3" x14ac:dyDescent="0.25">
      <c r="A6945">
        <f>Zon1!A6945</f>
        <v>69430</v>
      </c>
      <c r="B6945">
        <f>AVERAGE(Zon1!D6945)</f>
        <v>7.5149999999999995E-2</v>
      </c>
      <c r="C6945">
        <f>Zon1!I6945</f>
        <v>0.10658497713179367</v>
      </c>
    </row>
    <row r="6946" spans="1:3" x14ac:dyDescent="0.25">
      <c r="A6946">
        <f>Zon1!A6946</f>
        <v>69440</v>
      </c>
      <c r="B6946">
        <f>AVERAGE(Zon1!D6946)</f>
        <v>7.5299999999999992E-2</v>
      </c>
      <c r="C6946">
        <f>Zon1!I6946</f>
        <v>0.10679772159712658</v>
      </c>
    </row>
    <row r="6947" spans="1:3" x14ac:dyDescent="0.25">
      <c r="A6947">
        <f>Zon1!A6947</f>
        <v>69450</v>
      </c>
      <c r="B6947">
        <f>AVERAGE(Zon1!D6947)</f>
        <v>7.5200000000000003E-2</v>
      </c>
      <c r="C6947">
        <f>Zon1!I6947</f>
        <v>0.10665589195357132</v>
      </c>
    </row>
    <row r="6948" spans="1:3" x14ac:dyDescent="0.25">
      <c r="A6948">
        <f>Zon1!A6948</f>
        <v>69460</v>
      </c>
      <c r="B6948">
        <f>AVERAGE(Zon1!D6948)</f>
        <v>7.5300000000000006E-2</v>
      </c>
      <c r="C6948">
        <f>Zon1!I6948</f>
        <v>0.10679772159712661</v>
      </c>
    </row>
    <row r="6949" spans="1:3" x14ac:dyDescent="0.25">
      <c r="A6949">
        <f>Zon1!A6949</f>
        <v>69470</v>
      </c>
      <c r="B6949">
        <f>AVERAGE(Zon1!D6949)</f>
        <v>7.5200000000000003E-2</v>
      </c>
      <c r="C6949">
        <f>Zon1!I6949</f>
        <v>0.10665589195357132</v>
      </c>
    </row>
    <row r="6950" spans="1:3" x14ac:dyDescent="0.25">
      <c r="A6950">
        <f>Zon1!A6950</f>
        <v>69480</v>
      </c>
      <c r="B6950">
        <f>AVERAGE(Zon1!D6950)</f>
        <v>7.5450000000000003E-2</v>
      </c>
      <c r="C6950">
        <f>Zon1!I6950</f>
        <v>0.10701046606245952</v>
      </c>
    </row>
    <row r="6951" spans="1:3" x14ac:dyDescent="0.25">
      <c r="A6951">
        <f>Zon1!A6951</f>
        <v>69490</v>
      </c>
      <c r="B6951">
        <f>AVERAGE(Zon1!D6951)</f>
        <v>7.5300000000000006E-2</v>
      </c>
      <c r="C6951">
        <f>Zon1!I6951</f>
        <v>0.10679772159712661</v>
      </c>
    </row>
    <row r="6952" spans="1:3" x14ac:dyDescent="0.25">
      <c r="A6952">
        <f>Zon1!A6952</f>
        <v>69500</v>
      </c>
      <c r="B6952">
        <f>AVERAGE(Zon1!D6952)</f>
        <v>7.4899999999999994E-2</v>
      </c>
      <c r="C6952">
        <f>Zon1!I6952</f>
        <v>0.10623040302290547</v>
      </c>
    </row>
    <row r="6953" spans="1:3" x14ac:dyDescent="0.25">
      <c r="A6953">
        <f>Zon1!A6953</f>
        <v>69510</v>
      </c>
      <c r="B6953">
        <f>AVERAGE(Zon1!D6953)</f>
        <v>7.5249999999999997E-2</v>
      </c>
      <c r="C6953">
        <f>Zon1!I6953</f>
        <v>0.10672680677534895</v>
      </c>
    </row>
    <row r="6954" spans="1:3" x14ac:dyDescent="0.25">
      <c r="A6954">
        <f>Zon1!A6954</f>
        <v>69520</v>
      </c>
      <c r="B6954">
        <f>AVERAGE(Zon1!D6954)</f>
        <v>7.4700000000000003E-2</v>
      </c>
      <c r="C6954">
        <f>Zon1!I6954</f>
        <v>0.10594674373579491</v>
      </c>
    </row>
    <row r="6955" spans="1:3" x14ac:dyDescent="0.25">
      <c r="A6955">
        <f>Zon1!A6955</f>
        <v>69530</v>
      </c>
      <c r="B6955">
        <f>AVERAGE(Zon1!D6955)</f>
        <v>7.5200000000000003E-2</v>
      </c>
      <c r="C6955">
        <f>Zon1!I6955</f>
        <v>0.10665589195357132</v>
      </c>
    </row>
    <row r="6956" spans="1:3" x14ac:dyDescent="0.25">
      <c r="A6956">
        <f>Zon1!A6956</f>
        <v>69540</v>
      </c>
      <c r="B6956">
        <f>AVERAGE(Zon1!D6956)</f>
        <v>7.46E-2</v>
      </c>
      <c r="C6956">
        <f>Zon1!I6956</f>
        <v>0.10580491409223963</v>
      </c>
    </row>
    <row r="6957" spans="1:3" x14ac:dyDescent="0.25">
      <c r="A6957">
        <f>Zon1!A6957</f>
        <v>69550</v>
      </c>
      <c r="B6957">
        <f>AVERAGE(Zon1!D6957)</f>
        <v>7.4399999999999994E-2</v>
      </c>
      <c r="C6957">
        <f>Zon1!I6957</f>
        <v>0.10552125480512906</v>
      </c>
    </row>
    <row r="6958" spans="1:3" x14ac:dyDescent="0.25">
      <c r="A6958">
        <f>Zon1!A6958</f>
        <v>69560</v>
      </c>
      <c r="B6958">
        <f>AVERAGE(Zon1!D6958)</f>
        <v>7.4349999999999999E-2</v>
      </c>
      <c r="C6958">
        <f>Zon1!I6958</f>
        <v>0.10545033998335143</v>
      </c>
    </row>
    <row r="6959" spans="1:3" x14ac:dyDescent="0.25">
      <c r="A6959">
        <f>Zon1!A6959</f>
        <v>69570</v>
      </c>
      <c r="B6959">
        <f>AVERAGE(Zon1!D6959)</f>
        <v>7.4499999999999997E-2</v>
      </c>
      <c r="C6959">
        <f>Zon1!I6959</f>
        <v>0.10566308444868434</v>
      </c>
    </row>
    <row r="6960" spans="1:3" x14ac:dyDescent="0.25">
      <c r="A6960">
        <f>Zon1!A6960</f>
        <v>69580</v>
      </c>
      <c r="B6960">
        <f>AVERAGE(Zon1!D6960)</f>
        <v>7.4399999999999994E-2</v>
      </c>
      <c r="C6960">
        <f>Zon1!I6960</f>
        <v>0.10552125480512906</v>
      </c>
    </row>
    <row r="6961" spans="1:3" x14ac:dyDescent="0.25">
      <c r="A6961">
        <f>Zon1!A6961</f>
        <v>69590</v>
      </c>
      <c r="B6961">
        <f>AVERAGE(Zon1!D6961)</f>
        <v>7.4450000000000002E-2</v>
      </c>
      <c r="C6961">
        <f>Zon1!I6961</f>
        <v>0.10559216962690671</v>
      </c>
    </row>
    <row r="6962" spans="1:3" x14ac:dyDescent="0.25">
      <c r="A6962">
        <f>Zon1!A6962</f>
        <v>69600</v>
      </c>
      <c r="B6962">
        <f>AVERAGE(Zon1!D6962)</f>
        <v>7.4050000000000005E-2</v>
      </c>
      <c r="C6962">
        <f>Zon1!I6962</f>
        <v>0.10502485105268559</v>
      </c>
    </row>
    <row r="6963" spans="1:3" x14ac:dyDescent="0.25">
      <c r="A6963">
        <f>Zon1!A6963</f>
        <v>69610</v>
      </c>
      <c r="B6963">
        <f>AVERAGE(Zon1!D6963)</f>
        <v>7.3899999999999993E-2</v>
      </c>
      <c r="C6963">
        <f>Zon1!I6963</f>
        <v>0.10481210658735265</v>
      </c>
    </row>
    <row r="6964" spans="1:3" x14ac:dyDescent="0.25">
      <c r="A6964">
        <f>Zon1!A6964</f>
        <v>69620</v>
      </c>
      <c r="B6964">
        <f>AVERAGE(Zon1!D6964)</f>
        <v>7.3999999999999996E-2</v>
      </c>
      <c r="C6964">
        <f>Zon1!I6964</f>
        <v>0.10495393623090794</v>
      </c>
    </row>
    <row r="6965" spans="1:3" x14ac:dyDescent="0.25">
      <c r="A6965">
        <f>Zon1!A6965</f>
        <v>69630</v>
      </c>
      <c r="B6965">
        <f>AVERAGE(Zon1!D6965)</f>
        <v>7.4099999999999999E-2</v>
      </c>
      <c r="C6965">
        <f>Zon1!I6965</f>
        <v>0.10509576587446322</v>
      </c>
    </row>
    <row r="6966" spans="1:3" x14ac:dyDescent="0.25">
      <c r="A6966">
        <f>Zon1!A6966</f>
        <v>69640</v>
      </c>
      <c r="B6966">
        <f>AVERAGE(Zon1!D6966)</f>
        <v>7.3599999999999999E-2</v>
      </c>
      <c r="C6966">
        <f>Zon1!I6966</f>
        <v>0.10438661765668682</v>
      </c>
    </row>
    <row r="6967" spans="1:3" x14ac:dyDescent="0.25">
      <c r="A6967">
        <f>Zon1!A6967</f>
        <v>69650</v>
      </c>
      <c r="B6967">
        <f>AVERAGE(Zon1!D6967)</f>
        <v>7.3499999999999996E-2</v>
      </c>
      <c r="C6967">
        <f>Zon1!I6967</f>
        <v>0.10424478801313153</v>
      </c>
    </row>
    <row r="6968" spans="1:3" x14ac:dyDescent="0.25">
      <c r="A6968">
        <f>Zon1!A6968</f>
        <v>69660</v>
      </c>
      <c r="B6968">
        <f>AVERAGE(Zon1!D6968)</f>
        <v>7.3400000000000007E-2</v>
      </c>
      <c r="C6968">
        <f>Zon1!I6968</f>
        <v>0.10410295836957627</v>
      </c>
    </row>
    <row r="6969" spans="1:3" x14ac:dyDescent="0.25">
      <c r="A6969">
        <f>Zon1!A6969</f>
        <v>69670</v>
      </c>
      <c r="B6969">
        <f>AVERAGE(Zon1!D6969)</f>
        <v>7.3649999999999993E-2</v>
      </c>
      <c r="C6969">
        <f>Zon1!I6969</f>
        <v>0.10445753247846445</v>
      </c>
    </row>
    <row r="6970" spans="1:3" x14ac:dyDescent="0.25">
      <c r="A6970">
        <f>Zon1!A6970</f>
        <v>69680</v>
      </c>
      <c r="B6970">
        <f>AVERAGE(Zon1!D6970)</f>
        <v>7.3599999999999999E-2</v>
      </c>
      <c r="C6970">
        <f>Zon1!I6970</f>
        <v>0.10438661765668682</v>
      </c>
    </row>
    <row r="6971" spans="1:3" x14ac:dyDescent="0.25">
      <c r="A6971">
        <f>Zon1!A6971</f>
        <v>69690</v>
      </c>
      <c r="B6971">
        <f>AVERAGE(Zon1!D6971)</f>
        <v>7.4349999999999999E-2</v>
      </c>
      <c r="C6971">
        <f>Zon1!I6971</f>
        <v>0.10545033998335143</v>
      </c>
    </row>
    <row r="6972" spans="1:3" x14ac:dyDescent="0.25">
      <c r="A6972">
        <f>Zon1!A6972</f>
        <v>69700</v>
      </c>
      <c r="B6972">
        <f>AVERAGE(Zon1!D6972)</f>
        <v>7.3349999999999999E-2</v>
      </c>
      <c r="C6972">
        <f>Zon1!I6972</f>
        <v>0.10403204354779862</v>
      </c>
    </row>
    <row r="6973" spans="1:3" x14ac:dyDescent="0.25">
      <c r="A6973">
        <f>Zon1!A6973</f>
        <v>69710</v>
      </c>
      <c r="B6973">
        <f>AVERAGE(Zon1!D6973)</f>
        <v>7.3450000000000001E-2</v>
      </c>
      <c r="C6973">
        <f>Zon1!I6973</f>
        <v>0.10417387319135391</v>
      </c>
    </row>
    <row r="6974" spans="1:3" x14ac:dyDescent="0.25">
      <c r="A6974">
        <f>Zon1!A6974</f>
        <v>69720</v>
      </c>
      <c r="B6974">
        <f>AVERAGE(Zon1!D6974)</f>
        <v>7.3599999999999999E-2</v>
      </c>
      <c r="C6974">
        <f>Zon1!I6974</f>
        <v>0.10438661765668682</v>
      </c>
    </row>
    <row r="6975" spans="1:3" x14ac:dyDescent="0.25">
      <c r="A6975">
        <f>Zon1!A6975</f>
        <v>69730</v>
      </c>
      <c r="B6975">
        <f>AVERAGE(Zon1!D6975)</f>
        <v>7.3800000000000004E-2</v>
      </c>
      <c r="C6975">
        <f>Zon1!I6975</f>
        <v>0.10467027694379739</v>
      </c>
    </row>
    <row r="6976" spans="1:3" x14ac:dyDescent="0.25">
      <c r="A6976">
        <f>Zon1!A6976</f>
        <v>69740</v>
      </c>
      <c r="B6976">
        <f>AVERAGE(Zon1!D6976)</f>
        <v>7.3849999999999999E-2</v>
      </c>
      <c r="C6976">
        <f>Zon1!I6976</f>
        <v>0.10474119176557502</v>
      </c>
    </row>
    <row r="6977" spans="1:3" x14ac:dyDescent="0.25">
      <c r="A6977">
        <f>Zon1!A6977</f>
        <v>69750</v>
      </c>
      <c r="B6977">
        <f>AVERAGE(Zon1!D6977)</f>
        <v>7.3849999999999999E-2</v>
      </c>
      <c r="C6977">
        <f>Zon1!I6977</f>
        <v>0.10474119176557502</v>
      </c>
    </row>
    <row r="6978" spans="1:3" x14ac:dyDescent="0.25">
      <c r="A6978">
        <f>Zon1!A6978</f>
        <v>69760</v>
      </c>
      <c r="B6978">
        <f>AVERAGE(Zon1!D6978)</f>
        <v>7.3450000000000001E-2</v>
      </c>
      <c r="C6978">
        <f>Zon1!I6978</f>
        <v>0.10417387319135391</v>
      </c>
    </row>
    <row r="6979" spans="1:3" x14ac:dyDescent="0.25">
      <c r="A6979">
        <f>Zon1!A6979</f>
        <v>69770</v>
      </c>
      <c r="B6979">
        <f>AVERAGE(Zon1!D6979)</f>
        <v>7.3349999999999999E-2</v>
      </c>
      <c r="C6979">
        <f>Zon1!I6979</f>
        <v>0.10403204354779862</v>
      </c>
    </row>
    <row r="6980" spans="1:3" x14ac:dyDescent="0.25">
      <c r="A6980">
        <f>Zon1!A6980</f>
        <v>69780</v>
      </c>
      <c r="B6980">
        <f>AVERAGE(Zon1!D6980)</f>
        <v>7.3499999999999996E-2</v>
      </c>
      <c r="C6980">
        <f>Zon1!I6980</f>
        <v>0.10424478801313153</v>
      </c>
    </row>
    <row r="6981" spans="1:3" x14ac:dyDescent="0.25">
      <c r="A6981">
        <f>Zon1!A6981</f>
        <v>69790</v>
      </c>
      <c r="B6981">
        <f>AVERAGE(Zon1!D6981)</f>
        <v>7.4099999999999999E-2</v>
      </c>
      <c r="C6981">
        <f>Zon1!I6981</f>
        <v>0.10509576587446322</v>
      </c>
    </row>
    <row r="6982" spans="1:3" x14ac:dyDescent="0.25">
      <c r="A6982">
        <f>Zon1!A6982</f>
        <v>69800</v>
      </c>
      <c r="B6982">
        <f>AVERAGE(Zon1!D6982)</f>
        <v>7.3899999999999993E-2</v>
      </c>
      <c r="C6982">
        <f>Zon1!I6982</f>
        <v>0.10481210658735265</v>
      </c>
    </row>
    <row r="6983" spans="1:3" x14ac:dyDescent="0.25">
      <c r="A6983">
        <f>Zon1!A6983</f>
        <v>69810</v>
      </c>
      <c r="B6983">
        <f>AVERAGE(Zon1!D6983)</f>
        <v>7.3599999999999999E-2</v>
      </c>
      <c r="C6983">
        <f>Zon1!I6983</f>
        <v>0.10438661765668682</v>
      </c>
    </row>
    <row r="6984" spans="1:3" x14ac:dyDescent="0.25">
      <c r="A6984">
        <f>Zon1!A6984</f>
        <v>69820</v>
      </c>
      <c r="B6984">
        <f>AVERAGE(Zon1!D6984)</f>
        <v>7.3450000000000001E-2</v>
      </c>
      <c r="C6984">
        <f>Zon1!I6984</f>
        <v>0.10417387319135391</v>
      </c>
    </row>
    <row r="6985" spans="1:3" x14ac:dyDescent="0.25">
      <c r="A6985">
        <f>Zon1!A6985</f>
        <v>69830</v>
      </c>
      <c r="B6985">
        <f>AVERAGE(Zon1!D6985)</f>
        <v>7.3599999999999999E-2</v>
      </c>
      <c r="C6985">
        <f>Zon1!I6985</f>
        <v>0.10438661765668682</v>
      </c>
    </row>
    <row r="6986" spans="1:3" x14ac:dyDescent="0.25">
      <c r="A6986">
        <f>Zon1!A6986</f>
        <v>69840</v>
      </c>
      <c r="B6986">
        <f>AVERAGE(Zon1!D6986)</f>
        <v>7.3800000000000004E-2</v>
      </c>
      <c r="C6986">
        <f>Zon1!I6986</f>
        <v>0.10467027694379739</v>
      </c>
    </row>
    <row r="6987" spans="1:3" x14ac:dyDescent="0.25">
      <c r="A6987">
        <f>Zon1!A6987</f>
        <v>69850</v>
      </c>
      <c r="B6987">
        <f>AVERAGE(Zon1!D6987)</f>
        <v>7.3849999999999999E-2</v>
      </c>
      <c r="C6987">
        <f>Zon1!I6987</f>
        <v>0.10474119176557502</v>
      </c>
    </row>
    <row r="6988" spans="1:3" x14ac:dyDescent="0.25">
      <c r="A6988">
        <f>Zon1!A6988</f>
        <v>69860</v>
      </c>
      <c r="B6988">
        <f>AVERAGE(Zon1!D6988)</f>
        <v>7.4450000000000002E-2</v>
      </c>
      <c r="C6988">
        <f>Zon1!I6988</f>
        <v>0.10559216962690671</v>
      </c>
    </row>
    <row r="6989" spans="1:3" x14ac:dyDescent="0.25">
      <c r="A6989">
        <f>Zon1!A6989</f>
        <v>69870</v>
      </c>
      <c r="B6989">
        <f>AVERAGE(Zon1!D6989)</f>
        <v>7.3999999999999996E-2</v>
      </c>
      <c r="C6989">
        <f>Zon1!I6989</f>
        <v>0.10495393623090794</v>
      </c>
    </row>
    <row r="6990" spans="1:3" x14ac:dyDescent="0.25">
      <c r="A6990">
        <f>Zon1!A6990</f>
        <v>69880</v>
      </c>
      <c r="B6990">
        <f>AVERAGE(Zon1!D6990)</f>
        <v>7.3899999999999993E-2</v>
      </c>
      <c r="C6990">
        <f>Zon1!I6990</f>
        <v>0.10481210658735265</v>
      </c>
    </row>
    <row r="6991" spans="1:3" x14ac:dyDescent="0.25">
      <c r="A6991">
        <f>Zon1!A6991</f>
        <v>69890</v>
      </c>
      <c r="B6991">
        <f>AVERAGE(Zon1!D6991)</f>
        <v>7.350000000000001E-2</v>
      </c>
      <c r="C6991">
        <f>Zon1!I6991</f>
        <v>0.10424478801313156</v>
      </c>
    </row>
    <row r="6992" spans="1:3" x14ac:dyDescent="0.25">
      <c r="A6992">
        <f>Zon1!A6992</f>
        <v>69900</v>
      </c>
      <c r="B6992">
        <f>AVERAGE(Zon1!D6992)</f>
        <v>7.3599999999999999E-2</v>
      </c>
      <c r="C6992">
        <f>Zon1!I6992</f>
        <v>0.10438661765668682</v>
      </c>
    </row>
    <row r="6993" spans="1:3" x14ac:dyDescent="0.25">
      <c r="A6993">
        <f>Zon1!A6993</f>
        <v>69910</v>
      </c>
      <c r="B6993">
        <f>AVERAGE(Zon1!D6993)</f>
        <v>7.3399999999999993E-2</v>
      </c>
      <c r="C6993">
        <f>Zon1!I6993</f>
        <v>0.10410295836957625</v>
      </c>
    </row>
    <row r="6994" spans="1:3" x14ac:dyDescent="0.25">
      <c r="A6994">
        <f>Zon1!A6994</f>
        <v>69920</v>
      </c>
      <c r="B6994">
        <f>AVERAGE(Zon1!D6994)</f>
        <v>7.3599999999999999E-2</v>
      </c>
      <c r="C6994">
        <f>Zon1!I6994</f>
        <v>0.10438661765668682</v>
      </c>
    </row>
    <row r="6995" spans="1:3" x14ac:dyDescent="0.25">
      <c r="A6995">
        <f>Zon1!A6995</f>
        <v>69930</v>
      </c>
      <c r="B6995">
        <f>AVERAGE(Zon1!D6995)</f>
        <v>7.3399999999999993E-2</v>
      </c>
      <c r="C6995">
        <f>Zon1!I6995</f>
        <v>0.10410295836957625</v>
      </c>
    </row>
    <row r="6996" spans="1:3" x14ac:dyDescent="0.25">
      <c r="A6996">
        <f>Zon1!A6996</f>
        <v>69940</v>
      </c>
      <c r="B6996">
        <f>AVERAGE(Zon1!D6996)</f>
        <v>7.2950000000000001E-2</v>
      </c>
      <c r="C6996">
        <f>Zon1!I6996</f>
        <v>0.10346472497357749</v>
      </c>
    </row>
    <row r="6997" spans="1:3" x14ac:dyDescent="0.25">
      <c r="A6997">
        <f>Zon1!A6997</f>
        <v>69950</v>
      </c>
      <c r="B6997">
        <f>AVERAGE(Zon1!D6997)</f>
        <v>7.325000000000001E-2</v>
      </c>
      <c r="C6997">
        <f>Zon1!I6997</f>
        <v>0.10389021390424336</v>
      </c>
    </row>
    <row r="6998" spans="1:3" x14ac:dyDescent="0.25">
      <c r="A6998">
        <f>Zon1!A6998</f>
        <v>69960</v>
      </c>
      <c r="B6998">
        <f>AVERAGE(Zon1!D6998)</f>
        <v>7.3300000000000004E-2</v>
      </c>
      <c r="C6998">
        <f>Zon1!I6998</f>
        <v>0.10396112872602098</v>
      </c>
    </row>
    <row r="6999" spans="1:3" x14ac:dyDescent="0.25">
      <c r="A6999">
        <f>Zon1!A6999</f>
        <v>69970</v>
      </c>
      <c r="B6999">
        <f>AVERAGE(Zon1!D6999)</f>
        <v>7.3700000000000002E-2</v>
      </c>
      <c r="C6999">
        <f>Zon1!I6999</f>
        <v>0.10452844730024211</v>
      </c>
    </row>
    <row r="7000" spans="1:3" x14ac:dyDescent="0.25">
      <c r="A7000">
        <f>Zon1!A7000</f>
        <v>69980</v>
      </c>
      <c r="B7000">
        <f>AVERAGE(Zon1!D7000)</f>
        <v>7.3700000000000002E-2</v>
      </c>
      <c r="C7000">
        <f>Zon1!I7000</f>
        <v>0.10452844730024211</v>
      </c>
    </row>
    <row r="7001" spans="1:3" x14ac:dyDescent="0.25">
      <c r="A7001">
        <f>Zon1!A7001</f>
        <v>69990</v>
      </c>
      <c r="B7001">
        <f>AVERAGE(Zon1!D7001)</f>
        <v>7.3749999999999996E-2</v>
      </c>
      <c r="C7001">
        <f>Zon1!I7001</f>
        <v>0.10459936212201973</v>
      </c>
    </row>
    <row r="7002" spans="1:3" x14ac:dyDescent="0.25">
      <c r="A7002">
        <f>Zon1!A7002</f>
        <v>70000</v>
      </c>
      <c r="B7002">
        <f>AVERAGE(Zon1!D7002)</f>
        <v>7.3849999999999999E-2</v>
      </c>
      <c r="C7002">
        <f>Zon1!I7002</f>
        <v>0.10474119176557502</v>
      </c>
    </row>
    <row r="7003" spans="1:3" x14ac:dyDescent="0.25">
      <c r="A7003">
        <f>Zon1!A7003</f>
        <v>70010</v>
      </c>
      <c r="B7003">
        <f>AVERAGE(Zon1!D7003)</f>
        <v>7.3899999999999993E-2</v>
      </c>
      <c r="C7003">
        <f>Zon1!I7003</f>
        <v>0.10481210658735265</v>
      </c>
    </row>
    <row r="7004" spans="1:3" x14ac:dyDescent="0.25">
      <c r="A7004">
        <f>Zon1!A7004</f>
        <v>70020</v>
      </c>
      <c r="B7004">
        <f>AVERAGE(Zon1!D7004)</f>
        <v>7.4099999999999999E-2</v>
      </c>
      <c r="C7004">
        <f>Zon1!I7004</f>
        <v>0.10509576587446322</v>
      </c>
    </row>
    <row r="7005" spans="1:3" x14ac:dyDescent="0.25">
      <c r="A7005">
        <f>Zon1!A7005</f>
        <v>70030</v>
      </c>
      <c r="B7005">
        <f>AVERAGE(Zon1!D7005)</f>
        <v>7.4099999999999999E-2</v>
      </c>
      <c r="C7005">
        <f>Zon1!I7005</f>
        <v>0.10509576587446322</v>
      </c>
    </row>
    <row r="7006" spans="1:3" x14ac:dyDescent="0.25">
      <c r="A7006">
        <f>Zon1!A7006</f>
        <v>70040</v>
      </c>
      <c r="B7006">
        <f>AVERAGE(Zon1!D7006)</f>
        <v>7.3899999999999993E-2</v>
      </c>
      <c r="C7006">
        <f>Zon1!I7006</f>
        <v>0.10481210658735265</v>
      </c>
    </row>
    <row r="7007" spans="1:3" x14ac:dyDescent="0.25">
      <c r="A7007">
        <f>Zon1!A7007</f>
        <v>70050</v>
      </c>
      <c r="B7007">
        <f>AVERAGE(Zon1!D7007)</f>
        <v>7.3899999999999993E-2</v>
      </c>
      <c r="C7007">
        <f>Zon1!I7007</f>
        <v>0.10481210658735265</v>
      </c>
    </row>
    <row r="7008" spans="1:3" x14ac:dyDescent="0.25">
      <c r="A7008">
        <f>Zon1!A7008</f>
        <v>70060</v>
      </c>
      <c r="B7008">
        <f>AVERAGE(Zon1!D7008)</f>
        <v>7.3800000000000004E-2</v>
      </c>
      <c r="C7008">
        <f>Zon1!I7008</f>
        <v>0.10467027694379739</v>
      </c>
    </row>
    <row r="7009" spans="1:3" x14ac:dyDescent="0.25">
      <c r="A7009">
        <f>Zon1!A7009</f>
        <v>70070</v>
      </c>
      <c r="B7009">
        <f>AVERAGE(Zon1!D7009)</f>
        <v>7.3700000000000002E-2</v>
      </c>
      <c r="C7009">
        <f>Zon1!I7009</f>
        <v>0.10452844730024211</v>
      </c>
    </row>
    <row r="7010" spans="1:3" x14ac:dyDescent="0.25">
      <c r="A7010">
        <f>Zon1!A7010</f>
        <v>70080</v>
      </c>
      <c r="B7010">
        <f>AVERAGE(Zon1!D7010)</f>
        <v>7.3450000000000001E-2</v>
      </c>
      <c r="C7010">
        <f>Zon1!I7010</f>
        <v>0.10417387319135391</v>
      </c>
    </row>
    <row r="7011" spans="1:3" x14ac:dyDescent="0.25">
      <c r="A7011">
        <f>Zon1!A7011</f>
        <v>70090</v>
      </c>
      <c r="B7011">
        <f>AVERAGE(Zon1!D7011)</f>
        <v>7.3400000000000007E-2</v>
      </c>
      <c r="C7011">
        <f>Zon1!I7011</f>
        <v>0.10410295836957627</v>
      </c>
    </row>
    <row r="7012" spans="1:3" x14ac:dyDescent="0.25">
      <c r="A7012">
        <f>Zon1!A7012</f>
        <v>70100</v>
      </c>
      <c r="B7012">
        <f>AVERAGE(Zon1!D7012)</f>
        <v>7.3300000000000004E-2</v>
      </c>
      <c r="C7012">
        <f>Zon1!I7012</f>
        <v>0.10396112872602098</v>
      </c>
    </row>
    <row r="7013" spans="1:3" x14ac:dyDescent="0.25">
      <c r="A7013">
        <f>Zon1!A7013</f>
        <v>70110</v>
      </c>
      <c r="B7013">
        <f>AVERAGE(Zon1!D7013)</f>
        <v>7.3450000000000001E-2</v>
      </c>
      <c r="C7013">
        <f>Zon1!I7013</f>
        <v>0.10417387319135391</v>
      </c>
    </row>
    <row r="7014" spans="1:3" x14ac:dyDescent="0.25">
      <c r="A7014">
        <f>Zon1!A7014</f>
        <v>70120</v>
      </c>
      <c r="B7014">
        <f>AVERAGE(Zon1!D7014)</f>
        <v>7.3349999999999999E-2</v>
      </c>
      <c r="C7014">
        <f>Zon1!I7014</f>
        <v>0.10403204354779862</v>
      </c>
    </row>
    <row r="7015" spans="1:3" x14ac:dyDescent="0.25">
      <c r="A7015">
        <f>Zon1!A7015</f>
        <v>70130</v>
      </c>
      <c r="B7015">
        <f>AVERAGE(Zon1!D7015)</f>
        <v>7.3149999999999993E-2</v>
      </c>
      <c r="C7015">
        <f>Zon1!I7015</f>
        <v>0.10374838426068804</v>
      </c>
    </row>
    <row r="7016" spans="1:3" x14ac:dyDescent="0.25">
      <c r="A7016">
        <f>Zon1!A7016</f>
        <v>70140</v>
      </c>
      <c r="B7016">
        <f>AVERAGE(Zon1!D7016)</f>
        <v>7.3249999999999996E-2</v>
      </c>
      <c r="C7016">
        <f>Zon1!I7016</f>
        <v>0.10389021390424333</v>
      </c>
    </row>
    <row r="7017" spans="1:3" x14ac:dyDescent="0.25">
      <c r="A7017">
        <f>Zon1!A7017</f>
        <v>70150</v>
      </c>
      <c r="B7017">
        <f>AVERAGE(Zon1!D7017)</f>
        <v>7.3200000000000001E-2</v>
      </c>
      <c r="C7017">
        <f>Zon1!I7017</f>
        <v>0.10381929908246569</v>
      </c>
    </row>
    <row r="7018" spans="1:3" x14ac:dyDescent="0.25">
      <c r="A7018">
        <f>Zon1!A7018</f>
        <v>70160</v>
      </c>
      <c r="B7018">
        <f>AVERAGE(Zon1!D7018)</f>
        <v>7.2900000000000006E-2</v>
      </c>
      <c r="C7018">
        <f>Zon1!I7018</f>
        <v>0.10339381015179987</v>
      </c>
    </row>
    <row r="7019" spans="1:3" x14ac:dyDescent="0.25">
      <c r="A7019">
        <f>Zon1!A7019</f>
        <v>70170</v>
      </c>
      <c r="B7019">
        <f>AVERAGE(Zon1!D7019)</f>
        <v>7.2950000000000001E-2</v>
      </c>
      <c r="C7019">
        <f>Zon1!I7019</f>
        <v>0.10346472497357749</v>
      </c>
    </row>
    <row r="7020" spans="1:3" x14ac:dyDescent="0.25">
      <c r="A7020">
        <f>Zon1!A7020</f>
        <v>70180</v>
      </c>
      <c r="B7020">
        <f>AVERAGE(Zon1!D7020)</f>
        <v>7.3249999999999996E-2</v>
      </c>
      <c r="C7020">
        <f>Zon1!I7020</f>
        <v>0.10389021390424333</v>
      </c>
    </row>
    <row r="7021" spans="1:3" x14ac:dyDescent="0.25">
      <c r="A7021">
        <f>Zon1!A7021</f>
        <v>70190</v>
      </c>
      <c r="B7021">
        <f>AVERAGE(Zon1!D7021)</f>
        <v>7.3200000000000001E-2</v>
      </c>
      <c r="C7021">
        <f>Zon1!I7021</f>
        <v>0.10381929908246569</v>
      </c>
    </row>
    <row r="7022" spans="1:3" x14ac:dyDescent="0.25">
      <c r="A7022">
        <f>Zon1!A7022</f>
        <v>70200</v>
      </c>
      <c r="B7022">
        <f>AVERAGE(Zon1!D7022)</f>
        <v>7.3649999999999993E-2</v>
      </c>
      <c r="C7022">
        <f>Zon1!I7022</f>
        <v>0.10445753247846445</v>
      </c>
    </row>
    <row r="7023" spans="1:3" x14ac:dyDescent="0.25">
      <c r="A7023">
        <f>Zon1!A7023</f>
        <v>70210</v>
      </c>
      <c r="B7023">
        <f>AVERAGE(Zon1!D7023)</f>
        <v>7.3800000000000004E-2</v>
      </c>
      <c r="C7023">
        <f>Zon1!I7023</f>
        <v>0.10467027694379739</v>
      </c>
    </row>
    <row r="7024" spans="1:3" x14ac:dyDescent="0.25">
      <c r="A7024">
        <f>Zon1!A7024</f>
        <v>70220</v>
      </c>
      <c r="B7024">
        <f>AVERAGE(Zon1!D7024)</f>
        <v>7.3749999999999996E-2</v>
      </c>
      <c r="C7024">
        <f>Zon1!I7024</f>
        <v>0.10459936212201973</v>
      </c>
    </row>
    <row r="7025" spans="1:3" x14ac:dyDescent="0.25">
      <c r="A7025">
        <f>Zon1!A7025</f>
        <v>70230</v>
      </c>
      <c r="B7025">
        <f>AVERAGE(Zon1!D7025)</f>
        <v>7.3899999999999993E-2</v>
      </c>
      <c r="C7025">
        <f>Zon1!I7025</f>
        <v>0.10481210658735265</v>
      </c>
    </row>
    <row r="7026" spans="1:3" x14ac:dyDescent="0.25">
      <c r="A7026">
        <f>Zon1!A7026</f>
        <v>70240</v>
      </c>
      <c r="B7026">
        <f>AVERAGE(Zon1!D7026)</f>
        <v>7.3849999999999999E-2</v>
      </c>
      <c r="C7026">
        <f>Zon1!I7026</f>
        <v>0.10474119176557502</v>
      </c>
    </row>
    <row r="7027" spans="1:3" x14ac:dyDescent="0.25">
      <c r="A7027">
        <f>Zon1!A7027</f>
        <v>70250</v>
      </c>
      <c r="B7027">
        <f>AVERAGE(Zon1!D7027)</f>
        <v>7.3950000000000002E-2</v>
      </c>
      <c r="C7027">
        <f>Zon1!I7027</f>
        <v>0.10488302140913031</v>
      </c>
    </row>
    <row r="7028" spans="1:3" x14ac:dyDescent="0.25">
      <c r="A7028">
        <f>Zon1!A7028</f>
        <v>70260</v>
      </c>
      <c r="B7028">
        <f>AVERAGE(Zon1!D7028)</f>
        <v>7.3999999999999996E-2</v>
      </c>
      <c r="C7028">
        <f>Zon1!I7028</f>
        <v>0.10495393623090794</v>
      </c>
    </row>
    <row r="7029" spans="1:3" x14ac:dyDescent="0.25">
      <c r="A7029">
        <f>Zon1!A7029</f>
        <v>70270</v>
      </c>
      <c r="B7029">
        <f>AVERAGE(Zon1!D7029)</f>
        <v>7.4349999999999999E-2</v>
      </c>
      <c r="C7029">
        <f>Zon1!I7029</f>
        <v>0.10545033998335143</v>
      </c>
    </row>
    <row r="7030" spans="1:3" x14ac:dyDescent="0.25">
      <c r="A7030">
        <f>Zon1!A7030</f>
        <v>70280</v>
      </c>
      <c r="B7030">
        <f>AVERAGE(Zon1!D7030)</f>
        <v>7.4300000000000005E-2</v>
      </c>
      <c r="C7030">
        <f>Zon1!I7030</f>
        <v>0.10537942516157379</v>
      </c>
    </row>
    <row r="7031" spans="1:3" x14ac:dyDescent="0.25">
      <c r="A7031">
        <f>Zon1!A7031</f>
        <v>70290</v>
      </c>
      <c r="B7031">
        <f>AVERAGE(Zon1!D7031)</f>
        <v>7.46E-2</v>
      </c>
      <c r="C7031">
        <f>Zon1!I7031</f>
        <v>0.10580491409223963</v>
      </c>
    </row>
    <row r="7032" spans="1:3" x14ac:dyDescent="0.25">
      <c r="A7032">
        <f>Zon1!A7032</f>
        <v>70300</v>
      </c>
      <c r="B7032">
        <f>AVERAGE(Zon1!D7032)</f>
        <v>7.4499999999999997E-2</v>
      </c>
      <c r="C7032">
        <f>Zon1!I7032</f>
        <v>0.10566308444868434</v>
      </c>
    </row>
    <row r="7033" spans="1:3" x14ac:dyDescent="0.25">
      <c r="A7033">
        <f>Zon1!A7033</f>
        <v>70310</v>
      </c>
      <c r="B7033">
        <f>AVERAGE(Zon1!D7033)</f>
        <v>7.4699999999999989E-2</v>
      </c>
      <c r="C7033">
        <f>Zon1!I7033</f>
        <v>0.10594674373579489</v>
      </c>
    </row>
    <row r="7034" spans="1:3" x14ac:dyDescent="0.25">
      <c r="A7034">
        <f>Zon1!A7034</f>
        <v>70320</v>
      </c>
      <c r="B7034">
        <f>AVERAGE(Zon1!D7034)</f>
        <v>7.4800000000000005E-2</v>
      </c>
      <c r="C7034">
        <f>Zon1!I7034</f>
        <v>0.1060885733793502</v>
      </c>
    </row>
    <row r="7035" spans="1:3" x14ac:dyDescent="0.25">
      <c r="A7035">
        <f>Zon1!A7035</f>
        <v>70330</v>
      </c>
      <c r="B7035">
        <f>AVERAGE(Zon1!D7035)</f>
        <v>7.5300000000000006E-2</v>
      </c>
      <c r="C7035">
        <f>Zon1!I7035</f>
        <v>0.10679772159712661</v>
      </c>
    </row>
    <row r="7036" spans="1:3" x14ac:dyDescent="0.25">
      <c r="A7036">
        <f>Zon1!A7036</f>
        <v>70340</v>
      </c>
      <c r="B7036">
        <f>AVERAGE(Zon1!D7036)</f>
        <v>7.5300000000000006E-2</v>
      </c>
      <c r="C7036">
        <f>Zon1!I7036</f>
        <v>0.10679772159712661</v>
      </c>
    </row>
    <row r="7037" spans="1:3" x14ac:dyDescent="0.25">
      <c r="A7037">
        <f>Zon1!A7037</f>
        <v>70350</v>
      </c>
      <c r="B7037">
        <f>AVERAGE(Zon1!D7037)</f>
        <v>7.4999999999999997E-2</v>
      </c>
      <c r="C7037">
        <f>Zon1!I7037</f>
        <v>0.10637223266646074</v>
      </c>
    </row>
    <row r="7038" spans="1:3" x14ac:dyDescent="0.25">
      <c r="A7038">
        <f>Zon1!A7038</f>
        <v>70360</v>
      </c>
      <c r="B7038">
        <f>AVERAGE(Zon1!D7038)</f>
        <v>7.4650000000000008E-2</v>
      </c>
      <c r="C7038">
        <f>Zon1!I7038</f>
        <v>0.10587582891401728</v>
      </c>
    </row>
    <row r="7039" spans="1:3" x14ac:dyDescent="0.25">
      <c r="A7039">
        <f>Zon1!A7039</f>
        <v>70370</v>
      </c>
      <c r="B7039">
        <f>AVERAGE(Zon1!D7039)</f>
        <v>7.4300000000000005E-2</v>
      </c>
      <c r="C7039">
        <f>Zon1!I7039</f>
        <v>0.10537942516157379</v>
      </c>
    </row>
    <row r="7040" spans="1:3" x14ac:dyDescent="0.25">
      <c r="A7040">
        <f>Zon1!A7040</f>
        <v>70380</v>
      </c>
      <c r="B7040">
        <f>AVERAGE(Zon1!D7040)</f>
        <v>7.425000000000001E-2</v>
      </c>
      <c r="C7040">
        <f>Zon1!I7040</f>
        <v>0.10530851033979616</v>
      </c>
    </row>
    <row r="7041" spans="1:3" x14ac:dyDescent="0.25">
      <c r="A7041">
        <f>Zon1!A7041</f>
        <v>70390</v>
      </c>
      <c r="B7041">
        <f>AVERAGE(Zon1!D7041)</f>
        <v>7.4200000000000002E-2</v>
      </c>
      <c r="C7041">
        <f>Zon1!I7041</f>
        <v>0.10523759551801851</v>
      </c>
    </row>
    <row r="7042" spans="1:3" x14ac:dyDescent="0.25">
      <c r="A7042">
        <f>Zon1!A7042</f>
        <v>70400</v>
      </c>
      <c r="B7042">
        <f>AVERAGE(Zon1!D7042)</f>
        <v>7.3999999999999996E-2</v>
      </c>
      <c r="C7042">
        <f>Zon1!I7042</f>
        <v>0.10495393623090794</v>
      </c>
    </row>
    <row r="7043" spans="1:3" x14ac:dyDescent="0.25">
      <c r="A7043">
        <f>Zon1!A7043</f>
        <v>70410</v>
      </c>
      <c r="B7043">
        <f>AVERAGE(Zon1!D7043)</f>
        <v>7.3749999999999996E-2</v>
      </c>
      <c r="C7043">
        <f>Zon1!I7043</f>
        <v>0.10459936212201973</v>
      </c>
    </row>
    <row r="7044" spans="1:3" x14ac:dyDescent="0.25">
      <c r="A7044">
        <f>Zon1!A7044</f>
        <v>70420</v>
      </c>
      <c r="B7044">
        <f>AVERAGE(Zon1!D7044)</f>
        <v>7.3650000000000007E-2</v>
      </c>
      <c r="C7044">
        <f>Zon1!I7044</f>
        <v>0.10445753247846447</v>
      </c>
    </row>
    <row r="7045" spans="1:3" x14ac:dyDescent="0.25">
      <c r="A7045">
        <f>Zon1!A7045</f>
        <v>70430</v>
      </c>
      <c r="B7045">
        <f>AVERAGE(Zon1!D7045)</f>
        <v>7.3650000000000007E-2</v>
      </c>
      <c r="C7045">
        <f>Zon1!I7045</f>
        <v>0.10445753247846447</v>
      </c>
    </row>
    <row r="7046" spans="1:3" x14ac:dyDescent="0.25">
      <c r="A7046">
        <f>Zon1!A7046</f>
        <v>70440</v>
      </c>
      <c r="B7046">
        <f>AVERAGE(Zon1!D7046)</f>
        <v>7.3749999999999996E-2</v>
      </c>
      <c r="C7046">
        <f>Zon1!I7046</f>
        <v>0.10459936212201973</v>
      </c>
    </row>
    <row r="7047" spans="1:3" x14ac:dyDescent="0.25">
      <c r="A7047">
        <f>Zon1!A7047</f>
        <v>70450</v>
      </c>
      <c r="B7047">
        <f>AVERAGE(Zon1!D7047)</f>
        <v>7.3450000000000001E-2</v>
      </c>
      <c r="C7047">
        <f>Zon1!I7047</f>
        <v>0.10417387319135391</v>
      </c>
    </row>
    <row r="7048" spans="1:3" x14ac:dyDescent="0.25">
      <c r="A7048">
        <f>Zon1!A7048</f>
        <v>70460</v>
      </c>
      <c r="B7048">
        <f>AVERAGE(Zon1!D7048)</f>
        <v>7.325000000000001E-2</v>
      </c>
      <c r="C7048">
        <f>Zon1!I7048</f>
        <v>0.10389021390424336</v>
      </c>
    </row>
    <row r="7049" spans="1:3" x14ac:dyDescent="0.25">
      <c r="A7049">
        <f>Zon1!A7049</f>
        <v>70470</v>
      </c>
      <c r="B7049">
        <f>AVERAGE(Zon1!D7049)</f>
        <v>7.325000000000001E-2</v>
      </c>
      <c r="C7049">
        <f>Zon1!I7049</f>
        <v>0.10389021390424336</v>
      </c>
    </row>
    <row r="7050" spans="1:3" x14ac:dyDescent="0.25">
      <c r="A7050">
        <f>Zon1!A7050</f>
        <v>70480</v>
      </c>
      <c r="B7050">
        <f>AVERAGE(Zon1!D7050)</f>
        <v>7.3300000000000004E-2</v>
      </c>
      <c r="C7050">
        <f>Zon1!I7050</f>
        <v>0.10396112872602098</v>
      </c>
    </row>
    <row r="7051" spans="1:3" x14ac:dyDescent="0.25">
      <c r="A7051">
        <f>Zon1!A7051</f>
        <v>70490</v>
      </c>
      <c r="B7051">
        <f>AVERAGE(Zon1!D7051)</f>
        <v>7.3450000000000001E-2</v>
      </c>
      <c r="C7051">
        <f>Zon1!I7051</f>
        <v>0.10417387319135391</v>
      </c>
    </row>
    <row r="7052" spans="1:3" x14ac:dyDescent="0.25">
      <c r="A7052">
        <f>Zon1!A7052</f>
        <v>70500</v>
      </c>
      <c r="B7052">
        <f>AVERAGE(Zon1!D7052)</f>
        <v>7.2999999999999995E-2</v>
      </c>
      <c r="C7052">
        <f>Zon1!I7052</f>
        <v>0.10353563979535513</v>
      </c>
    </row>
    <row r="7053" spans="1:3" x14ac:dyDescent="0.25">
      <c r="A7053">
        <f>Zon1!A7053</f>
        <v>70510</v>
      </c>
      <c r="B7053">
        <f>AVERAGE(Zon1!D7053)</f>
        <v>7.2849999999999998E-2</v>
      </c>
      <c r="C7053">
        <f>Zon1!I7053</f>
        <v>0.1033228953300222</v>
      </c>
    </row>
    <row r="7054" spans="1:3" x14ac:dyDescent="0.25">
      <c r="A7054">
        <f>Zon1!A7054</f>
        <v>70520</v>
      </c>
      <c r="B7054">
        <f>AVERAGE(Zon1!D7054)</f>
        <v>7.2899999999999993E-2</v>
      </c>
      <c r="C7054">
        <f>Zon1!I7054</f>
        <v>0.10339381015179984</v>
      </c>
    </row>
    <row r="7055" spans="1:3" x14ac:dyDescent="0.25">
      <c r="A7055">
        <f>Zon1!A7055</f>
        <v>70530</v>
      </c>
      <c r="B7055">
        <f>AVERAGE(Zon1!D7055)</f>
        <v>7.2650000000000006E-2</v>
      </c>
      <c r="C7055">
        <f>Zon1!I7055</f>
        <v>0.10303923604291165</v>
      </c>
    </row>
    <row r="7056" spans="1:3" x14ac:dyDescent="0.25">
      <c r="A7056">
        <f>Zon1!A7056</f>
        <v>70540</v>
      </c>
      <c r="B7056">
        <f>AVERAGE(Zon1!D7056)</f>
        <v>7.2550000000000003E-2</v>
      </c>
      <c r="C7056">
        <f>Zon1!I7056</f>
        <v>0.10289740639935638</v>
      </c>
    </row>
    <row r="7057" spans="1:3" x14ac:dyDescent="0.25">
      <c r="A7057">
        <f>Zon1!A7057</f>
        <v>70550</v>
      </c>
      <c r="B7057">
        <f>AVERAGE(Zon1!D7057)</f>
        <v>7.2149999999999992E-2</v>
      </c>
      <c r="C7057">
        <f>Zon1!I7057</f>
        <v>0.10233008782513524</v>
      </c>
    </row>
    <row r="7058" spans="1:3" x14ac:dyDescent="0.25">
      <c r="A7058">
        <f>Zon1!A7058</f>
        <v>70560</v>
      </c>
      <c r="B7058">
        <f>AVERAGE(Zon1!D7058)</f>
        <v>7.1899999999999992E-2</v>
      </c>
      <c r="C7058">
        <f>Zon1!I7058</f>
        <v>0.10197551371624702</v>
      </c>
    </row>
    <row r="7059" spans="1:3" x14ac:dyDescent="0.25">
      <c r="A7059">
        <f>Zon1!A7059</f>
        <v>70570</v>
      </c>
      <c r="B7059">
        <f>AVERAGE(Zon1!D7059)</f>
        <v>7.1599999999999997E-2</v>
      </c>
      <c r="C7059">
        <f>Zon1!I7059</f>
        <v>0.1015500247855812</v>
      </c>
    </row>
    <row r="7060" spans="1:3" x14ac:dyDescent="0.25">
      <c r="A7060">
        <f>Zon1!A7060</f>
        <v>70580</v>
      </c>
      <c r="B7060">
        <f>AVERAGE(Zon1!D7060)</f>
        <v>7.1800000000000003E-2</v>
      </c>
      <c r="C7060">
        <f>Zon1!I7060</f>
        <v>0.10183368407269176</v>
      </c>
    </row>
    <row r="7061" spans="1:3" x14ac:dyDescent="0.25">
      <c r="A7061">
        <f>Zon1!A7061</f>
        <v>70590</v>
      </c>
      <c r="B7061">
        <f>AVERAGE(Zon1!D7061)</f>
        <v>7.1550000000000002E-2</v>
      </c>
      <c r="C7061">
        <f>Zon1!I7061</f>
        <v>0.10147910996380356</v>
      </c>
    </row>
    <row r="7062" spans="1:3" x14ac:dyDescent="0.25">
      <c r="A7062">
        <f>Zon1!A7062</f>
        <v>70600</v>
      </c>
      <c r="B7062">
        <f>AVERAGE(Zon1!D7062)</f>
        <v>7.1249999999999994E-2</v>
      </c>
      <c r="C7062">
        <f>Zon1!I7062</f>
        <v>0.10105362103313771</v>
      </c>
    </row>
    <row r="7063" spans="1:3" x14ac:dyDescent="0.25">
      <c r="A7063">
        <f>Zon1!A7063</f>
        <v>70610</v>
      </c>
      <c r="B7063">
        <f>AVERAGE(Zon1!D7063)</f>
        <v>7.1199999999999999E-2</v>
      </c>
      <c r="C7063">
        <f>Zon1!I7063</f>
        <v>0.10098270621136007</v>
      </c>
    </row>
    <row r="7064" spans="1:3" x14ac:dyDescent="0.25">
      <c r="A7064">
        <f>Zon1!A7064</f>
        <v>70620</v>
      </c>
      <c r="B7064">
        <f>AVERAGE(Zon1!D7064)</f>
        <v>7.1650000000000005E-2</v>
      </c>
      <c r="C7064">
        <f>Zon1!I7064</f>
        <v>0.10162093960735885</v>
      </c>
    </row>
    <row r="7065" spans="1:3" x14ac:dyDescent="0.25">
      <c r="A7065">
        <f>Zon1!A7065</f>
        <v>70630</v>
      </c>
      <c r="B7065">
        <f>AVERAGE(Zon1!D7065)</f>
        <v>7.1650000000000005E-2</v>
      </c>
      <c r="C7065">
        <f>Zon1!I7065</f>
        <v>0.10162093960735885</v>
      </c>
    </row>
    <row r="7066" spans="1:3" x14ac:dyDescent="0.25">
      <c r="A7066">
        <f>Zon1!A7066</f>
        <v>70640</v>
      </c>
      <c r="B7066">
        <f>AVERAGE(Zon1!D7066)</f>
        <v>7.1550000000000002E-2</v>
      </c>
      <c r="C7066">
        <f>Zon1!I7066</f>
        <v>0.10147910996380356</v>
      </c>
    </row>
    <row r="7067" spans="1:3" x14ac:dyDescent="0.25">
      <c r="A7067">
        <f>Zon1!A7067</f>
        <v>70650</v>
      </c>
      <c r="B7067">
        <f>AVERAGE(Zon1!D7067)</f>
        <v>7.1250000000000008E-2</v>
      </c>
      <c r="C7067">
        <f>Zon1!I7067</f>
        <v>0.10105362103313772</v>
      </c>
    </row>
    <row r="7068" spans="1:3" x14ac:dyDescent="0.25">
      <c r="A7068">
        <f>Zon1!A7068</f>
        <v>70660</v>
      </c>
      <c r="B7068">
        <f>AVERAGE(Zon1!D7068)</f>
        <v>7.1349999999999997E-2</v>
      </c>
      <c r="C7068">
        <f>Zon1!I7068</f>
        <v>0.10119545067669299</v>
      </c>
    </row>
    <row r="7069" spans="1:3" x14ac:dyDescent="0.25">
      <c r="A7069">
        <f>Zon1!A7069</f>
        <v>70670</v>
      </c>
      <c r="B7069">
        <f>AVERAGE(Zon1!D7069)</f>
        <v>7.0900000000000005E-2</v>
      </c>
      <c r="C7069">
        <f>Zon1!I7069</f>
        <v>0.10055721728069424</v>
      </c>
    </row>
    <row r="7070" spans="1:3" x14ac:dyDescent="0.25">
      <c r="A7070">
        <f>Zon1!A7070</f>
        <v>70680</v>
      </c>
      <c r="B7070">
        <f>AVERAGE(Zon1!D7070)</f>
        <v>7.0599999999999996E-2</v>
      </c>
      <c r="C7070">
        <f>Zon1!I7070</f>
        <v>0.10013172835002838</v>
      </c>
    </row>
    <row r="7071" spans="1:3" x14ac:dyDescent="0.25">
      <c r="A7071">
        <f>Zon1!A7071</f>
        <v>70690</v>
      </c>
      <c r="B7071">
        <f>AVERAGE(Zon1!D7071)</f>
        <v>6.9750000000000006E-2</v>
      </c>
      <c r="C7071">
        <f>Zon1!I7071</f>
        <v>9.8926176379808509E-2</v>
      </c>
    </row>
    <row r="7072" spans="1:3" x14ac:dyDescent="0.25">
      <c r="A7072">
        <f>Zon1!A7072</f>
        <v>70700</v>
      </c>
      <c r="B7072">
        <f>AVERAGE(Zon1!D7072)</f>
        <v>6.88E-2</v>
      </c>
      <c r="C7072">
        <f>Zon1!I7072</f>
        <v>9.757879476603333E-2</v>
      </c>
    </row>
    <row r="7073" spans="1:3" x14ac:dyDescent="0.25">
      <c r="A7073">
        <f>Zon1!A7073</f>
        <v>70710</v>
      </c>
      <c r="B7073">
        <f>AVERAGE(Zon1!D7073)</f>
        <v>6.9000000000000006E-2</v>
      </c>
      <c r="C7073">
        <f>Zon1!I7073</f>
        <v>9.7862454053143907E-2</v>
      </c>
    </row>
    <row r="7074" spans="1:3" x14ac:dyDescent="0.25">
      <c r="A7074">
        <f>Zon1!A7074</f>
        <v>70720</v>
      </c>
      <c r="B7074">
        <f>AVERAGE(Zon1!D7074)</f>
        <v>6.9150000000000003E-2</v>
      </c>
      <c r="C7074">
        <f>Zon1!I7074</f>
        <v>9.8075198518476819E-2</v>
      </c>
    </row>
    <row r="7075" spans="1:3" x14ac:dyDescent="0.25">
      <c r="A7075">
        <f>Zon1!A7075</f>
        <v>70730</v>
      </c>
      <c r="B7075">
        <f>AVERAGE(Zon1!D7075)</f>
        <v>6.9099999999999995E-2</v>
      </c>
      <c r="C7075">
        <f>Zon1!I7075</f>
        <v>9.8004283696699168E-2</v>
      </c>
    </row>
    <row r="7076" spans="1:3" x14ac:dyDescent="0.25">
      <c r="A7076">
        <f>Zon1!A7076</f>
        <v>70740</v>
      </c>
      <c r="B7076">
        <f>AVERAGE(Zon1!D7076)</f>
        <v>6.9449999999999998E-2</v>
      </c>
      <c r="C7076">
        <f>Zon1!I7076</f>
        <v>9.8500687449142657E-2</v>
      </c>
    </row>
    <row r="7077" spans="1:3" x14ac:dyDescent="0.25">
      <c r="A7077">
        <f>Zon1!A7077</f>
        <v>70750</v>
      </c>
      <c r="B7077">
        <f>AVERAGE(Zon1!D7077)</f>
        <v>6.9450000000000012E-2</v>
      </c>
      <c r="C7077">
        <f>Zon1!I7077</f>
        <v>9.8500687449142671E-2</v>
      </c>
    </row>
    <row r="7078" spans="1:3" x14ac:dyDescent="0.25">
      <c r="A7078">
        <f>Zon1!A7078</f>
        <v>70760</v>
      </c>
      <c r="B7078">
        <f>AVERAGE(Zon1!D7078)</f>
        <v>6.93E-2</v>
      </c>
      <c r="C7078">
        <f>Zon1!I7078</f>
        <v>9.8287942983809731E-2</v>
      </c>
    </row>
    <row r="7079" spans="1:3" x14ac:dyDescent="0.25">
      <c r="A7079">
        <f>Zon1!A7079</f>
        <v>70770</v>
      </c>
      <c r="B7079">
        <f>AVERAGE(Zon1!D7079)</f>
        <v>6.9449999999999998E-2</v>
      </c>
      <c r="C7079">
        <f>Zon1!I7079</f>
        <v>9.8500687449142657E-2</v>
      </c>
    </row>
    <row r="7080" spans="1:3" x14ac:dyDescent="0.25">
      <c r="A7080">
        <f>Zon1!A7080</f>
        <v>70780</v>
      </c>
      <c r="B7080">
        <f>AVERAGE(Zon1!D7080)</f>
        <v>6.9450000000000012E-2</v>
      </c>
      <c r="C7080">
        <f>Zon1!I7080</f>
        <v>9.8500687449142671E-2</v>
      </c>
    </row>
    <row r="7081" spans="1:3" x14ac:dyDescent="0.25">
      <c r="A7081">
        <f>Zon1!A7081</f>
        <v>70790</v>
      </c>
      <c r="B7081">
        <f>AVERAGE(Zon1!D7081)</f>
        <v>6.9500000000000006E-2</v>
      </c>
      <c r="C7081">
        <f>Zon1!I7081</f>
        <v>9.8571602270920308E-2</v>
      </c>
    </row>
    <row r="7082" spans="1:3" x14ac:dyDescent="0.25">
      <c r="A7082">
        <f>Zon1!A7082</f>
        <v>70800</v>
      </c>
      <c r="B7082">
        <f>AVERAGE(Zon1!D7082)</f>
        <v>6.9199999999999998E-2</v>
      </c>
      <c r="C7082">
        <f>Zon1!I7082</f>
        <v>9.8146113340254457E-2</v>
      </c>
    </row>
    <row r="7083" spans="1:3" x14ac:dyDescent="0.25">
      <c r="A7083">
        <f>Zon1!A7083</f>
        <v>70810</v>
      </c>
      <c r="B7083">
        <f>AVERAGE(Zon1!D7083)</f>
        <v>6.9449999999999998E-2</v>
      </c>
      <c r="C7083">
        <f>Zon1!I7083</f>
        <v>9.8500687449142657E-2</v>
      </c>
    </row>
    <row r="7084" spans="1:3" x14ac:dyDescent="0.25">
      <c r="A7084">
        <f>Zon1!A7084</f>
        <v>70820</v>
      </c>
      <c r="B7084">
        <f>AVERAGE(Zon1!D7084)</f>
        <v>6.9500000000000006E-2</v>
      </c>
      <c r="C7084">
        <f>Zon1!I7084</f>
        <v>9.8571602270920308E-2</v>
      </c>
    </row>
    <row r="7085" spans="1:3" x14ac:dyDescent="0.25">
      <c r="A7085">
        <f>Zon1!A7085</f>
        <v>70830</v>
      </c>
      <c r="B7085">
        <f>AVERAGE(Zon1!D7085)</f>
        <v>6.9349999999999995E-2</v>
      </c>
      <c r="C7085">
        <f>Zon1!I7085</f>
        <v>9.8358857805587369E-2</v>
      </c>
    </row>
    <row r="7086" spans="1:3" x14ac:dyDescent="0.25">
      <c r="A7086">
        <f>Zon1!A7086</f>
        <v>70840</v>
      </c>
      <c r="B7086">
        <f>AVERAGE(Zon1!D7086)</f>
        <v>6.9349999999999995E-2</v>
      </c>
      <c r="C7086">
        <f>Zon1!I7086</f>
        <v>9.8358857805587369E-2</v>
      </c>
    </row>
    <row r="7087" spans="1:3" x14ac:dyDescent="0.25">
      <c r="A7087">
        <f>Zon1!A7087</f>
        <v>70850</v>
      </c>
      <c r="B7087">
        <f>AVERAGE(Zon1!D7087)</f>
        <v>6.9099999999999995E-2</v>
      </c>
      <c r="C7087">
        <f>Zon1!I7087</f>
        <v>9.8004283696699168E-2</v>
      </c>
    </row>
    <row r="7088" spans="1:3" x14ac:dyDescent="0.25">
      <c r="A7088">
        <f>Zon1!A7088</f>
        <v>70860</v>
      </c>
      <c r="B7088">
        <f>AVERAGE(Zon1!D7088)</f>
        <v>6.9000000000000006E-2</v>
      </c>
      <c r="C7088">
        <f>Zon1!I7088</f>
        <v>9.7862454053143907E-2</v>
      </c>
    </row>
    <row r="7089" spans="1:3" x14ac:dyDescent="0.25">
      <c r="A7089">
        <f>Zon1!A7089</f>
        <v>70870</v>
      </c>
      <c r="B7089">
        <f>AVERAGE(Zon1!D7089)</f>
        <v>6.9000000000000006E-2</v>
      </c>
      <c r="C7089">
        <f>Zon1!I7089</f>
        <v>9.7862454053143907E-2</v>
      </c>
    </row>
    <row r="7090" spans="1:3" x14ac:dyDescent="0.25">
      <c r="A7090">
        <f>Zon1!A7090</f>
        <v>70880</v>
      </c>
      <c r="B7090">
        <f>AVERAGE(Zon1!D7090)</f>
        <v>6.8849999999999995E-2</v>
      </c>
      <c r="C7090">
        <f>Zon1!I7090</f>
        <v>9.7649709587810968E-2</v>
      </c>
    </row>
    <row r="7091" spans="1:3" x14ac:dyDescent="0.25">
      <c r="A7091">
        <f>Zon1!A7091</f>
        <v>70890</v>
      </c>
      <c r="B7091">
        <f>AVERAGE(Zon1!D7091)</f>
        <v>6.8949999999999997E-2</v>
      </c>
      <c r="C7091">
        <f>Zon1!I7091</f>
        <v>9.7791539231366242E-2</v>
      </c>
    </row>
    <row r="7092" spans="1:3" x14ac:dyDescent="0.25">
      <c r="A7092">
        <f>Zon1!A7092</f>
        <v>70900</v>
      </c>
      <c r="B7092">
        <f>AVERAGE(Zon1!D7092)</f>
        <v>6.9000000000000006E-2</v>
      </c>
      <c r="C7092">
        <f>Zon1!I7092</f>
        <v>9.7862454053143907E-2</v>
      </c>
    </row>
    <row r="7093" spans="1:3" x14ac:dyDescent="0.25">
      <c r="A7093">
        <f>Zon1!A7093</f>
        <v>70910</v>
      </c>
      <c r="B7093">
        <f>AVERAGE(Zon1!D7093)</f>
        <v>6.8900000000000003E-2</v>
      </c>
      <c r="C7093">
        <f>Zon1!I7093</f>
        <v>9.7720624409588619E-2</v>
      </c>
    </row>
    <row r="7094" spans="1:3" x14ac:dyDescent="0.25">
      <c r="A7094">
        <f>Zon1!A7094</f>
        <v>70920</v>
      </c>
      <c r="B7094">
        <f>AVERAGE(Zon1!D7094)</f>
        <v>6.88E-2</v>
      </c>
      <c r="C7094">
        <f>Zon1!I7094</f>
        <v>9.757879476603333E-2</v>
      </c>
    </row>
    <row r="7095" spans="1:3" x14ac:dyDescent="0.25">
      <c r="A7095">
        <f>Zon1!A7095</f>
        <v>70930</v>
      </c>
      <c r="B7095">
        <f>AVERAGE(Zon1!D7095)</f>
        <v>6.8650000000000003E-2</v>
      </c>
      <c r="C7095">
        <f>Zon1!I7095</f>
        <v>9.7366050300700419E-2</v>
      </c>
    </row>
    <row r="7096" spans="1:3" x14ac:dyDescent="0.25">
      <c r="A7096">
        <f>Zon1!A7096</f>
        <v>70940</v>
      </c>
      <c r="B7096">
        <f>AVERAGE(Zon1!D7096)</f>
        <v>6.8000000000000005E-2</v>
      </c>
      <c r="C7096">
        <f>Zon1!I7096</f>
        <v>9.6444157617591092E-2</v>
      </c>
    </row>
    <row r="7097" spans="1:3" x14ac:dyDescent="0.25">
      <c r="A7097">
        <f>Zon1!A7097</f>
        <v>70950</v>
      </c>
      <c r="B7097">
        <f>AVERAGE(Zon1!D7097)</f>
        <v>6.8099999999999994E-2</v>
      </c>
      <c r="C7097">
        <f>Zon1!I7097</f>
        <v>9.6585987261146353E-2</v>
      </c>
    </row>
    <row r="7098" spans="1:3" x14ac:dyDescent="0.25">
      <c r="A7098">
        <f>Zon1!A7098</f>
        <v>70960</v>
      </c>
      <c r="B7098">
        <f>AVERAGE(Zon1!D7098)</f>
        <v>6.855E-2</v>
      </c>
      <c r="C7098">
        <f>Zon1!I7098</f>
        <v>9.722422065714513E-2</v>
      </c>
    </row>
    <row r="7099" spans="1:3" x14ac:dyDescent="0.25">
      <c r="A7099">
        <f>Zon1!A7099</f>
        <v>70970</v>
      </c>
      <c r="B7099">
        <f>AVERAGE(Zon1!D7099)</f>
        <v>6.8349999999999994E-2</v>
      </c>
      <c r="C7099">
        <f>Zon1!I7099</f>
        <v>9.6940561370034553E-2</v>
      </c>
    </row>
    <row r="7100" spans="1:3" x14ac:dyDescent="0.25">
      <c r="A7100">
        <f>Zon1!A7100</f>
        <v>70980</v>
      </c>
      <c r="B7100">
        <f>AVERAGE(Zon1!D7100)</f>
        <v>6.8099999999999994E-2</v>
      </c>
      <c r="C7100">
        <f>Zon1!I7100</f>
        <v>9.6585987261146353E-2</v>
      </c>
    </row>
    <row r="7101" spans="1:3" x14ac:dyDescent="0.25">
      <c r="A7101">
        <f>Zon1!A7101</f>
        <v>70990</v>
      </c>
      <c r="B7101">
        <f>AVERAGE(Zon1!D7101)</f>
        <v>6.8049999999999999E-2</v>
      </c>
      <c r="C7101">
        <f>Zon1!I7101</f>
        <v>9.6515072439368729E-2</v>
      </c>
    </row>
    <row r="7102" spans="1:3" x14ac:dyDescent="0.25">
      <c r="A7102">
        <f>Zon1!A7102</f>
        <v>71000</v>
      </c>
      <c r="B7102">
        <f>AVERAGE(Zon1!D7102)</f>
        <v>6.795000000000001E-2</v>
      </c>
      <c r="C7102">
        <f>Zon1!I7102</f>
        <v>9.6373242795813455E-2</v>
      </c>
    </row>
    <row r="7103" spans="1:3" x14ac:dyDescent="0.25">
      <c r="A7103">
        <f>Zon1!A7103</f>
        <v>71010</v>
      </c>
      <c r="B7103">
        <f>AVERAGE(Zon1!D7103)</f>
        <v>6.795000000000001E-2</v>
      </c>
      <c r="C7103">
        <f>Zon1!I7103</f>
        <v>9.6373242795813455E-2</v>
      </c>
    </row>
    <row r="7104" spans="1:3" x14ac:dyDescent="0.25">
      <c r="A7104">
        <f>Zon1!A7104</f>
        <v>71020</v>
      </c>
      <c r="B7104">
        <f>AVERAGE(Zon1!D7104)</f>
        <v>6.8049999999999999E-2</v>
      </c>
      <c r="C7104">
        <f>Zon1!I7104</f>
        <v>9.6515072439368729E-2</v>
      </c>
    </row>
    <row r="7105" spans="1:3" x14ac:dyDescent="0.25">
      <c r="A7105">
        <f>Zon1!A7105</f>
        <v>71030</v>
      </c>
      <c r="B7105">
        <f>AVERAGE(Zon1!D7105)</f>
        <v>6.7900000000000002E-2</v>
      </c>
      <c r="C7105">
        <f>Zon1!I7105</f>
        <v>9.6302327974035803E-2</v>
      </c>
    </row>
    <row r="7106" spans="1:3" x14ac:dyDescent="0.25">
      <c r="A7106">
        <f>Zon1!A7106</f>
        <v>71040</v>
      </c>
      <c r="B7106">
        <f>AVERAGE(Zon1!D7106)</f>
        <v>6.7900000000000002E-2</v>
      </c>
      <c r="C7106">
        <f>Zon1!I7106</f>
        <v>9.6302327974035803E-2</v>
      </c>
    </row>
    <row r="7107" spans="1:3" x14ac:dyDescent="0.25">
      <c r="A7107">
        <f>Zon1!A7107</f>
        <v>71050</v>
      </c>
      <c r="B7107">
        <f>AVERAGE(Zon1!D7107)</f>
        <v>6.7849999999999994E-2</v>
      </c>
      <c r="C7107">
        <f>Zon1!I7107</f>
        <v>9.6231413152258152E-2</v>
      </c>
    </row>
    <row r="7108" spans="1:3" x14ac:dyDescent="0.25">
      <c r="A7108">
        <f>Zon1!A7108</f>
        <v>71060</v>
      </c>
      <c r="B7108">
        <f>AVERAGE(Zon1!D7108)</f>
        <v>6.8199999999999997E-2</v>
      </c>
      <c r="C7108">
        <f>Zon1!I7108</f>
        <v>9.6727816904701641E-2</v>
      </c>
    </row>
    <row r="7109" spans="1:3" x14ac:dyDescent="0.25">
      <c r="A7109">
        <f>Zon1!A7109</f>
        <v>71070</v>
      </c>
      <c r="B7109">
        <f>AVERAGE(Zon1!D7109)</f>
        <v>6.8000000000000005E-2</v>
      </c>
      <c r="C7109">
        <f>Zon1!I7109</f>
        <v>9.6444157617591092E-2</v>
      </c>
    </row>
    <row r="7110" spans="1:3" x14ac:dyDescent="0.25">
      <c r="A7110">
        <f>Zon1!A7110</f>
        <v>71080</v>
      </c>
      <c r="B7110">
        <f>AVERAGE(Zon1!D7110)</f>
        <v>6.8000000000000005E-2</v>
      </c>
      <c r="C7110">
        <f>Zon1!I7110</f>
        <v>9.6444157617591092E-2</v>
      </c>
    </row>
    <row r="7111" spans="1:3" x14ac:dyDescent="0.25">
      <c r="A7111">
        <f>Zon1!A7111</f>
        <v>71090</v>
      </c>
      <c r="B7111">
        <f>AVERAGE(Zon1!D7111)</f>
        <v>6.8199999999999997E-2</v>
      </c>
      <c r="C7111">
        <f>Zon1!I7111</f>
        <v>9.6727816904701641E-2</v>
      </c>
    </row>
    <row r="7112" spans="1:3" x14ac:dyDescent="0.25">
      <c r="A7112">
        <f>Zon1!A7112</f>
        <v>71100</v>
      </c>
      <c r="B7112">
        <f>AVERAGE(Zon1!D7112)</f>
        <v>6.8500000000000005E-2</v>
      </c>
      <c r="C7112">
        <f>Zon1!I7112</f>
        <v>9.7153305835367493E-2</v>
      </c>
    </row>
    <row r="7113" spans="1:3" x14ac:dyDescent="0.25">
      <c r="A7113">
        <f>Zon1!A7113</f>
        <v>71110</v>
      </c>
      <c r="B7113">
        <f>AVERAGE(Zon1!D7113)</f>
        <v>6.9650000000000004E-2</v>
      </c>
      <c r="C7113">
        <f>Zon1!I7113</f>
        <v>9.878434673625322E-2</v>
      </c>
    </row>
    <row r="7114" spans="1:3" x14ac:dyDescent="0.25">
      <c r="A7114">
        <f>Zon1!A7114</f>
        <v>71120</v>
      </c>
      <c r="B7114">
        <f>AVERAGE(Zon1!D7114)</f>
        <v>7.2700000000000001E-2</v>
      </c>
      <c r="C7114">
        <f>Zon1!I7114</f>
        <v>0.10311015086468929</v>
      </c>
    </row>
    <row r="7115" spans="1:3" x14ac:dyDescent="0.25">
      <c r="A7115">
        <f>Zon1!A7115</f>
        <v>71130</v>
      </c>
      <c r="B7115">
        <f>AVERAGE(Zon1!D7115)</f>
        <v>7.3200000000000001E-2</v>
      </c>
      <c r="C7115">
        <f>Zon1!I7115</f>
        <v>0.10381929908246569</v>
      </c>
    </row>
    <row r="7116" spans="1:3" x14ac:dyDescent="0.25">
      <c r="A7116">
        <f>Zon1!A7116</f>
        <v>71140</v>
      </c>
      <c r="B7116">
        <f>AVERAGE(Zon1!D7116)</f>
        <v>7.2150000000000006E-2</v>
      </c>
      <c r="C7116">
        <f>Zon1!I7116</f>
        <v>0.10233008782513525</v>
      </c>
    </row>
    <row r="7117" spans="1:3" x14ac:dyDescent="0.25">
      <c r="A7117">
        <f>Zon1!A7117</f>
        <v>71150</v>
      </c>
      <c r="B7117">
        <f>AVERAGE(Zon1!D7117)</f>
        <v>7.0800000000000002E-2</v>
      </c>
      <c r="C7117">
        <f>Zon1!I7117</f>
        <v>0.10041538763713895</v>
      </c>
    </row>
    <row r="7118" spans="1:3" x14ac:dyDescent="0.25">
      <c r="A7118">
        <f>Zon1!A7118</f>
        <v>71160</v>
      </c>
      <c r="B7118">
        <f>AVERAGE(Zon1!D7118)</f>
        <v>7.0099999999999996E-2</v>
      </c>
      <c r="C7118">
        <f>Zon1!I7118</f>
        <v>9.9422580132251984E-2</v>
      </c>
    </row>
    <row r="7119" spans="1:3" x14ac:dyDescent="0.25">
      <c r="A7119">
        <f>Zon1!A7119</f>
        <v>71170</v>
      </c>
      <c r="B7119">
        <f>AVERAGE(Zon1!D7119)</f>
        <v>6.9550000000000001E-2</v>
      </c>
      <c r="C7119">
        <f>Zon1!I7119</f>
        <v>9.8642517092697946E-2</v>
      </c>
    </row>
    <row r="7120" spans="1:3" x14ac:dyDescent="0.25">
      <c r="A7120">
        <f>Zon1!A7120</f>
        <v>71180</v>
      </c>
      <c r="B7120">
        <f>AVERAGE(Zon1!D7120)</f>
        <v>6.93E-2</v>
      </c>
      <c r="C7120">
        <f>Zon1!I7120</f>
        <v>9.8287942983809731E-2</v>
      </c>
    </row>
    <row r="7121" spans="1:3" x14ac:dyDescent="0.25">
      <c r="A7121">
        <f>Zon1!A7121</f>
        <v>71190</v>
      </c>
      <c r="B7121">
        <f>AVERAGE(Zon1!D7121)</f>
        <v>6.88E-2</v>
      </c>
      <c r="C7121">
        <f>Zon1!I7121</f>
        <v>9.757879476603333E-2</v>
      </c>
    </row>
    <row r="7122" spans="1:3" x14ac:dyDescent="0.25">
      <c r="A7122">
        <f>Zon1!A7122</f>
        <v>71200</v>
      </c>
      <c r="B7122">
        <f>AVERAGE(Zon1!D7122)</f>
        <v>6.8750000000000006E-2</v>
      </c>
      <c r="C7122">
        <f>Zon1!I7122</f>
        <v>9.7507879944255693E-2</v>
      </c>
    </row>
    <row r="7123" spans="1:3" x14ac:dyDescent="0.25">
      <c r="A7123">
        <f>Zon1!A7123</f>
        <v>71210</v>
      </c>
      <c r="B7123">
        <f>AVERAGE(Zon1!D7123)</f>
        <v>6.8599999999999994E-2</v>
      </c>
      <c r="C7123">
        <f>Zon1!I7123</f>
        <v>9.7295135478922767E-2</v>
      </c>
    </row>
    <row r="7124" spans="1:3" x14ac:dyDescent="0.25">
      <c r="A7124">
        <f>Zon1!A7124</f>
        <v>71220</v>
      </c>
      <c r="B7124">
        <f>AVERAGE(Zon1!D7124)</f>
        <v>6.83E-2</v>
      </c>
      <c r="C7124">
        <f>Zon1!I7124</f>
        <v>9.686964654825693E-2</v>
      </c>
    </row>
    <row r="7125" spans="1:3" x14ac:dyDescent="0.25">
      <c r="A7125">
        <f>Zon1!A7125</f>
        <v>71230</v>
      </c>
      <c r="B7125">
        <f>AVERAGE(Zon1!D7125)</f>
        <v>6.8199999999999997E-2</v>
      </c>
      <c r="C7125">
        <f>Zon1!I7125</f>
        <v>9.6727816904701641E-2</v>
      </c>
    </row>
    <row r="7126" spans="1:3" x14ac:dyDescent="0.25">
      <c r="A7126">
        <f>Zon1!A7126</f>
        <v>71240</v>
      </c>
      <c r="B7126">
        <f>AVERAGE(Zon1!D7126)</f>
        <v>6.8450000000000011E-2</v>
      </c>
      <c r="C7126">
        <f>Zon1!I7126</f>
        <v>9.7082391013589869E-2</v>
      </c>
    </row>
    <row r="7127" spans="1:3" x14ac:dyDescent="0.25">
      <c r="A7127">
        <f>Zon1!A7127</f>
        <v>71250</v>
      </c>
      <c r="B7127">
        <f>AVERAGE(Zon1!D7127)</f>
        <v>6.8149999999999988E-2</v>
      </c>
      <c r="C7127">
        <f>Zon1!I7127</f>
        <v>9.665690208292399E-2</v>
      </c>
    </row>
    <row r="7128" spans="1:3" x14ac:dyDescent="0.25">
      <c r="A7128">
        <f>Zon1!A7128</f>
        <v>71260</v>
      </c>
      <c r="B7128">
        <f>AVERAGE(Zon1!D7128)</f>
        <v>6.8199999999999997E-2</v>
      </c>
      <c r="C7128">
        <f>Zon1!I7128</f>
        <v>9.6727816904701641E-2</v>
      </c>
    </row>
    <row r="7129" spans="1:3" x14ac:dyDescent="0.25">
      <c r="A7129">
        <f>Zon1!A7129</f>
        <v>71270</v>
      </c>
      <c r="B7129">
        <f>AVERAGE(Zon1!D7129)</f>
        <v>6.8400000000000002E-2</v>
      </c>
      <c r="C7129">
        <f>Zon1!I7129</f>
        <v>9.7011476191812204E-2</v>
      </c>
    </row>
    <row r="7130" spans="1:3" x14ac:dyDescent="0.25">
      <c r="A7130">
        <f>Zon1!A7130</f>
        <v>71280</v>
      </c>
      <c r="B7130">
        <f>AVERAGE(Zon1!D7130)</f>
        <v>6.8250000000000005E-2</v>
      </c>
      <c r="C7130">
        <f>Zon1!I7130</f>
        <v>9.6798731726479292E-2</v>
      </c>
    </row>
    <row r="7131" spans="1:3" x14ac:dyDescent="0.25">
      <c r="A7131">
        <f>Zon1!A7131</f>
        <v>71290</v>
      </c>
      <c r="B7131">
        <f>AVERAGE(Zon1!D7131)</f>
        <v>6.8349999999999994E-2</v>
      </c>
      <c r="C7131">
        <f>Zon1!I7131</f>
        <v>9.6940561370034553E-2</v>
      </c>
    </row>
    <row r="7132" spans="1:3" x14ac:dyDescent="0.25">
      <c r="A7132">
        <f>Zon1!A7132</f>
        <v>71300</v>
      </c>
      <c r="B7132">
        <f>AVERAGE(Zon1!D7132)</f>
        <v>6.93E-2</v>
      </c>
      <c r="C7132">
        <f>Zon1!I7132</f>
        <v>9.8287942983809731E-2</v>
      </c>
    </row>
    <row r="7133" spans="1:3" x14ac:dyDescent="0.25">
      <c r="A7133">
        <f>Zon1!A7133</f>
        <v>71310</v>
      </c>
      <c r="B7133">
        <f>AVERAGE(Zon1!D7133)</f>
        <v>6.9800000000000001E-2</v>
      </c>
      <c r="C7133">
        <f>Zon1!I7133</f>
        <v>9.8997091201586146E-2</v>
      </c>
    </row>
    <row r="7134" spans="1:3" x14ac:dyDescent="0.25">
      <c r="A7134">
        <f>Zon1!A7134</f>
        <v>71320</v>
      </c>
      <c r="B7134">
        <f>AVERAGE(Zon1!D7134)</f>
        <v>6.9800000000000001E-2</v>
      </c>
      <c r="C7134">
        <f>Zon1!I7134</f>
        <v>9.8997091201586146E-2</v>
      </c>
    </row>
    <row r="7135" spans="1:3" x14ac:dyDescent="0.25">
      <c r="A7135">
        <f>Zon1!A7135</f>
        <v>71330</v>
      </c>
      <c r="B7135">
        <f>AVERAGE(Zon1!D7135)</f>
        <v>6.9750000000000006E-2</v>
      </c>
      <c r="C7135">
        <f>Zon1!I7135</f>
        <v>9.8926176379808509E-2</v>
      </c>
    </row>
    <row r="7136" spans="1:3" x14ac:dyDescent="0.25">
      <c r="A7136">
        <f>Zon1!A7136</f>
        <v>71340</v>
      </c>
      <c r="B7136">
        <f>AVERAGE(Zon1!D7136)</f>
        <v>6.9849999999999995E-2</v>
      </c>
      <c r="C7136">
        <f>Zon1!I7136</f>
        <v>9.9068006023363769E-2</v>
      </c>
    </row>
    <row r="7137" spans="1:3" x14ac:dyDescent="0.25">
      <c r="A7137">
        <f>Zon1!A7137</f>
        <v>71350</v>
      </c>
      <c r="B7137">
        <f>AVERAGE(Zon1!D7137)</f>
        <v>6.9450000000000012E-2</v>
      </c>
      <c r="C7137">
        <f>Zon1!I7137</f>
        <v>9.8500687449142671E-2</v>
      </c>
    </row>
    <row r="7138" spans="1:3" x14ac:dyDescent="0.25">
      <c r="A7138">
        <f>Zon1!A7138</f>
        <v>71360</v>
      </c>
      <c r="B7138">
        <f>AVERAGE(Zon1!D7138)</f>
        <v>6.964999999999999E-2</v>
      </c>
      <c r="C7138">
        <f>Zon1!I7138</f>
        <v>9.8784346736253206E-2</v>
      </c>
    </row>
    <row r="7139" spans="1:3" x14ac:dyDescent="0.25">
      <c r="A7139">
        <f>Zon1!A7139</f>
        <v>71370</v>
      </c>
      <c r="B7139">
        <f>AVERAGE(Zon1!D7139)</f>
        <v>6.9599999999999995E-2</v>
      </c>
      <c r="C7139">
        <f>Zon1!I7139</f>
        <v>9.8713431914475569E-2</v>
      </c>
    </row>
    <row r="7140" spans="1:3" x14ac:dyDescent="0.25">
      <c r="A7140">
        <f>Zon1!A7140</f>
        <v>71380</v>
      </c>
      <c r="B7140">
        <f>AVERAGE(Zon1!D7140)</f>
        <v>6.9650000000000004E-2</v>
      </c>
      <c r="C7140">
        <f>Zon1!I7140</f>
        <v>9.878434673625322E-2</v>
      </c>
    </row>
    <row r="7141" spans="1:3" x14ac:dyDescent="0.25">
      <c r="A7141">
        <f>Zon1!A7141</f>
        <v>71390</v>
      </c>
      <c r="B7141">
        <f>AVERAGE(Zon1!D7141)</f>
        <v>6.9400000000000003E-2</v>
      </c>
      <c r="C7141">
        <f>Zon1!I7141</f>
        <v>9.842977262736502E-2</v>
      </c>
    </row>
    <row r="7142" spans="1:3" x14ac:dyDescent="0.25">
      <c r="A7142">
        <f>Zon1!A7142</f>
        <v>71400</v>
      </c>
      <c r="B7142">
        <f>AVERAGE(Zon1!D7142)</f>
        <v>6.93E-2</v>
      </c>
      <c r="C7142">
        <f>Zon1!I7142</f>
        <v>9.8287942983809731E-2</v>
      </c>
    </row>
    <row r="7143" spans="1:3" x14ac:dyDescent="0.25">
      <c r="A7143">
        <f>Zon1!A7143</f>
        <v>71410</v>
      </c>
      <c r="B7143">
        <f>AVERAGE(Zon1!D7143)</f>
        <v>6.9099999999999995E-2</v>
      </c>
      <c r="C7143">
        <f>Zon1!I7143</f>
        <v>9.8004283696699168E-2</v>
      </c>
    </row>
    <row r="7144" spans="1:3" x14ac:dyDescent="0.25">
      <c r="A7144">
        <f>Zon1!A7144</f>
        <v>71420</v>
      </c>
      <c r="B7144">
        <f>AVERAGE(Zon1!D7144)</f>
        <v>6.9150000000000003E-2</v>
      </c>
      <c r="C7144">
        <f>Zon1!I7144</f>
        <v>9.8075198518476819E-2</v>
      </c>
    </row>
    <row r="7145" spans="1:3" x14ac:dyDescent="0.25">
      <c r="A7145">
        <f>Zon1!A7145</f>
        <v>71430</v>
      </c>
      <c r="B7145">
        <f>AVERAGE(Zon1!D7145)</f>
        <v>6.9699999999999998E-2</v>
      </c>
      <c r="C7145">
        <f>Zon1!I7145</f>
        <v>9.8855261558030857E-2</v>
      </c>
    </row>
    <row r="7146" spans="1:3" x14ac:dyDescent="0.25">
      <c r="A7146">
        <f>Zon1!A7146</f>
        <v>71440</v>
      </c>
      <c r="B7146">
        <f>AVERAGE(Zon1!D7146)</f>
        <v>7.0150000000000004E-2</v>
      </c>
      <c r="C7146">
        <f>Zon1!I7146</f>
        <v>9.9493494954029635E-2</v>
      </c>
    </row>
    <row r="7147" spans="1:3" x14ac:dyDescent="0.25">
      <c r="A7147">
        <f>Zon1!A7147</f>
        <v>71450</v>
      </c>
      <c r="B7147">
        <f>AVERAGE(Zon1!D7147)</f>
        <v>6.9949999999999998E-2</v>
      </c>
      <c r="C7147">
        <f>Zon1!I7147</f>
        <v>9.9209835666919058E-2</v>
      </c>
    </row>
    <row r="7148" spans="1:3" x14ac:dyDescent="0.25">
      <c r="A7148">
        <f>Zon1!A7148</f>
        <v>71460</v>
      </c>
      <c r="B7148">
        <f>AVERAGE(Zon1!D7148)</f>
        <v>6.964999999999999E-2</v>
      </c>
      <c r="C7148">
        <f>Zon1!I7148</f>
        <v>9.8784346736253206E-2</v>
      </c>
    </row>
    <row r="7149" spans="1:3" x14ac:dyDescent="0.25">
      <c r="A7149">
        <f>Zon1!A7149</f>
        <v>71470</v>
      </c>
      <c r="B7149">
        <f>AVERAGE(Zon1!D7149)</f>
        <v>6.9699999999999998E-2</v>
      </c>
      <c r="C7149">
        <f>Zon1!I7149</f>
        <v>9.8855261558030857E-2</v>
      </c>
    </row>
    <row r="7150" spans="1:3" x14ac:dyDescent="0.25">
      <c r="A7150">
        <f>Zon1!A7150</f>
        <v>71480</v>
      </c>
      <c r="B7150">
        <f>AVERAGE(Zon1!D7150)</f>
        <v>7.0050000000000001E-2</v>
      </c>
      <c r="C7150">
        <f>Zon1!I7150</f>
        <v>9.9351665310474346E-2</v>
      </c>
    </row>
    <row r="7151" spans="1:3" x14ac:dyDescent="0.25">
      <c r="A7151">
        <f>Zon1!A7151</f>
        <v>71490</v>
      </c>
      <c r="B7151">
        <f>AVERAGE(Zon1!D7151)</f>
        <v>7.0150000000000004E-2</v>
      </c>
      <c r="C7151">
        <f>Zon1!I7151</f>
        <v>9.9493494954029635E-2</v>
      </c>
    </row>
    <row r="7152" spans="1:3" x14ac:dyDescent="0.25">
      <c r="A7152">
        <f>Zon1!A7152</f>
        <v>71500</v>
      </c>
      <c r="B7152">
        <f>AVERAGE(Zon1!D7152)</f>
        <v>7.0349999999999996E-2</v>
      </c>
      <c r="C7152">
        <f>Zon1!I7152</f>
        <v>9.9777154241140184E-2</v>
      </c>
    </row>
    <row r="7153" spans="1:3" x14ac:dyDescent="0.25">
      <c r="A7153">
        <f>Zon1!A7153</f>
        <v>71510</v>
      </c>
      <c r="B7153">
        <f>AVERAGE(Zon1!D7153)</f>
        <v>6.9750000000000006E-2</v>
      </c>
      <c r="C7153">
        <f>Zon1!I7153</f>
        <v>9.8926176379808509E-2</v>
      </c>
    </row>
    <row r="7154" spans="1:3" x14ac:dyDescent="0.25">
      <c r="A7154">
        <f>Zon1!A7154</f>
        <v>71520</v>
      </c>
      <c r="B7154">
        <f>AVERAGE(Zon1!D7154)</f>
        <v>6.9599999999999995E-2</v>
      </c>
      <c r="C7154">
        <f>Zon1!I7154</f>
        <v>9.8713431914475569E-2</v>
      </c>
    </row>
    <row r="7155" spans="1:3" x14ac:dyDescent="0.25">
      <c r="A7155">
        <f>Zon1!A7155</f>
        <v>71530</v>
      </c>
      <c r="B7155">
        <f>AVERAGE(Zon1!D7155)</f>
        <v>6.9699999999999998E-2</v>
      </c>
      <c r="C7155">
        <f>Zon1!I7155</f>
        <v>9.8855261558030857E-2</v>
      </c>
    </row>
    <row r="7156" spans="1:3" x14ac:dyDescent="0.25">
      <c r="A7156">
        <f>Zon1!A7156</f>
        <v>71540</v>
      </c>
      <c r="B7156">
        <f>AVERAGE(Zon1!D7156)</f>
        <v>6.9599999999999995E-2</v>
      </c>
      <c r="C7156">
        <f>Zon1!I7156</f>
        <v>9.8713431914475569E-2</v>
      </c>
    </row>
    <row r="7157" spans="1:3" x14ac:dyDescent="0.25">
      <c r="A7157">
        <f>Zon1!A7157</f>
        <v>71550</v>
      </c>
      <c r="B7157">
        <f>AVERAGE(Zon1!D7157)</f>
        <v>6.9099999999999995E-2</v>
      </c>
      <c r="C7157">
        <f>Zon1!I7157</f>
        <v>9.8004283696699168E-2</v>
      </c>
    </row>
    <row r="7158" spans="1:3" x14ac:dyDescent="0.25">
      <c r="A7158">
        <f>Zon1!A7158</f>
        <v>71560</v>
      </c>
      <c r="B7158">
        <f>AVERAGE(Zon1!D7158)</f>
        <v>6.9349999999999995E-2</v>
      </c>
      <c r="C7158">
        <f>Zon1!I7158</f>
        <v>9.8358857805587369E-2</v>
      </c>
    </row>
    <row r="7159" spans="1:3" x14ac:dyDescent="0.25">
      <c r="A7159">
        <f>Zon1!A7159</f>
        <v>71570</v>
      </c>
      <c r="B7159">
        <f>AVERAGE(Zon1!D7159)</f>
        <v>6.9400000000000003E-2</v>
      </c>
      <c r="C7159">
        <f>Zon1!I7159</f>
        <v>9.842977262736502E-2</v>
      </c>
    </row>
    <row r="7160" spans="1:3" x14ac:dyDescent="0.25">
      <c r="A7160">
        <f>Zon1!A7160</f>
        <v>71580</v>
      </c>
      <c r="B7160">
        <f>AVERAGE(Zon1!D7160)</f>
        <v>6.9599999999999995E-2</v>
      </c>
      <c r="C7160">
        <f>Zon1!I7160</f>
        <v>9.8713431914475569E-2</v>
      </c>
    </row>
    <row r="7161" spans="1:3" x14ac:dyDescent="0.25">
      <c r="A7161">
        <f>Zon1!A7161</f>
        <v>71590</v>
      </c>
      <c r="B7161">
        <f>AVERAGE(Zon1!D7161)</f>
        <v>6.9750000000000006E-2</v>
      </c>
      <c r="C7161">
        <f>Zon1!I7161</f>
        <v>9.8926176379808509E-2</v>
      </c>
    </row>
    <row r="7162" spans="1:3" x14ac:dyDescent="0.25">
      <c r="A7162">
        <f>Zon1!A7162</f>
        <v>71600</v>
      </c>
      <c r="B7162">
        <f>AVERAGE(Zon1!D7162)</f>
        <v>7.0649999999999991E-2</v>
      </c>
      <c r="C7162">
        <f>Zon1!I7162</f>
        <v>0.10020264317180602</v>
      </c>
    </row>
    <row r="7163" spans="1:3" x14ac:dyDescent="0.25">
      <c r="A7163">
        <f>Zon1!A7163</f>
        <v>71610</v>
      </c>
      <c r="B7163">
        <f>AVERAGE(Zon1!D7163)</f>
        <v>6.9999999999999993E-2</v>
      </c>
      <c r="C7163">
        <f>Zon1!I7163</f>
        <v>9.9280750488696695E-2</v>
      </c>
    </row>
    <row r="7164" spans="1:3" x14ac:dyDescent="0.25">
      <c r="A7164">
        <f>Zon1!A7164</f>
        <v>71620</v>
      </c>
      <c r="B7164">
        <f>AVERAGE(Zon1!D7164)</f>
        <v>7.0199999999999999E-2</v>
      </c>
      <c r="C7164">
        <f>Zon1!I7164</f>
        <v>9.9564409775807258E-2</v>
      </c>
    </row>
    <row r="7165" spans="1:3" x14ac:dyDescent="0.25">
      <c r="A7165">
        <f>Zon1!A7165</f>
        <v>71630</v>
      </c>
      <c r="B7165">
        <f>AVERAGE(Zon1!D7165)</f>
        <v>7.0349999999999996E-2</v>
      </c>
      <c r="C7165">
        <f>Zon1!I7165</f>
        <v>9.9777154241140184E-2</v>
      </c>
    </row>
    <row r="7166" spans="1:3" x14ac:dyDescent="0.25">
      <c r="A7166">
        <f>Zon1!A7166</f>
        <v>71640</v>
      </c>
      <c r="B7166">
        <f>AVERAGE(Zon1!D7166)</f>
        <v>7.0050000000000001E-2</v>
      </c>
      <c r="C7166">
        <f>Zon1!I7166</f>
        <v>9.9351665310474346E-2</v>
      </c>
    </row>
    <row r="7167" spans="1:3" x14ac:dyDescent="0.25">
      <c r="A7167">
        <f>Zon1!A7167</f>
        <v>71650</v>
      </c>
      <c r="B7167">
        <f>AVERAGE(Zon1!D7167)</f>
        <v>7.0000000000000007E-2</v>
      </c>
      <c r="C7167">
        <f>Zon1!I7167</f>
        <v>9.9280750488696709E-2</v>
      </c>
    </row>
    <row r="7168" spans="1:3" x14ac:dyDescent="0.25">
      <c r="A7168">
        <f>Zon1!A7168</f>
        <v>71660</v>
      </c>
      <c r="B7168">
        <f>AVERAGE(Zon1!D7168)</f>
        <v>7.0250000000000007E-2</v>
      </c>
      <c r="C7168">
        <f>Zon1!I7168</f>
        <v>9.9635324597584909E-2</v>
      </c>
    </row>
    <row r="7169" spans="1:3" x14ac:dyDescent="0.25">
      <c r="A7169">
        <f>Zon1!A7169</f>
        <v>71670</v>
      </c>
      <c r="B7169">
        <f>AVERAGE(Zon1!D7169)</f>
        <v>7.0550000000000002E-2</v>
      </c>
      <c r="C7169">
        <f>Zon1!I7169</f>
        <v>0.10006081352825075</v>
      </c>
    </row>
    <row r="7170" spans="1:3" x14ac:dyDescent="0.25">
      <c r="A7170">
        <f>Zon1!A7170</f>
        <v>71680</v>
      </c>
      <c r="B7170">
        <f>AVERAGE(Zon1!D7170)</f>
        <v>7.0099999999999996E-2</v>
      </c>
      <c r="C7170">
        <f>Zon1!I7170</f>
        <v>9.9422580132251984E-2</v>
      </c>
    </row>
    <row r="7171" spans="1:3" x14ac:dyDescent="0.25">
      <c r="A7171">
        <f>Zon1!A7171</f>
        <v>71690</v>
      </c>
      <c r="B7171">
        <f>AVERAGE(Zon1!D7171)</f>
        <v>7.0050000000000001E-2</v>
      </c>
      <c r="C7171">
        <f>Zon1!I7171</f>
        <v>9.9351665310474346E-2</v>
      </c>
    </row>
    <row r="7172" spans="1:3" x14ac:dyDescent="0.25">
      <c r="A7172">
        <f>Zon1!A7172</f>
        <v>71700</v>
      </c>
      <c r="B7172">
        <f>AVERAGE(Zon1!D7172)</f>
        <v>7.0599999999999996E-2</v>
      </c>
      <c r="C7172">
        <f>Zon1!I7172</f>
        <v>0.10013172835002838</v>
      </c>
    </row>
    <row r="7173" spans="1:3" x14ac:dyDescent="0.25">
      <c r="A7173">
        <f>Zon1!A7173</f>
        <v>71710</v>
      </c>
      <c r="B7173">
        <f>AVERAGE(Zon1!D7173)</f>
        <v>7.0499999999999993E-2</v>
      </c>
      <c r="C7173">
        <f>Zon1!I7173</f>
        <v>9.9989898706473096E-2</v>
      </c>
    </row>
    <row r="7174" spans="1:3" x14ac:dyDescent="0.25">
      <c r="A7174">
        <f>Zon1!A7174</f>
        <v>71720</v>
      </c>
      <c r="B7174">
        <f>AVERAGE(Zon1!D7174)</f>
        <v>7.0550000000000002E-2</v>
      </c>
      <c r="C7174">
        <f>Zon1!I7174</f>
        <v>0.10006081352825075</v>
      </c>
    </row>
    <row r="7175" spans="1:3" x14ac:dyDescent="0.25">
      <c r="A7175">
        <f>Zon1!A7175</f>
        <v>71730</v>
      </c>
      <c r="B7175">
        <f>AVERAGE(Zon1!D7175)</f>
        <v>7.0650000000000004E-2</v>
      </c>
      <c r="C7175">
        <f>Zon1!I7175</f>
        <v>0.10020264317180604</v>
      </c>
    </row>
    <row r="7176" spans="1:3" x14ac:dyDescent="0.25">
      <c r="A7176">
        <f>Zon1!A7176</f>
        <v>71740</v>
      </c>
      <c r="B7176">
        <f>AVERAGE(Zon1!D7176)</f>
        <v>7.0749999999999993E-2</v>
      </c>
      <c r="C7176">
        <f>Zon1!I7176</f>
        <v>0.1003444728153613</v>
      </c>
    </row>
    <row r="7177" spans="1:3" x14ac:dyDescent="0.25">
      <c r="A7177">
        <f>Zon1!A7177</f>
        <v>71750</v>
      </c>
      <c r="B7177">
        <f>AVERAGE(Zon1!D7177)</f>
        <v>7.0949999999999999E-2</v>
      </c>
      <c r="C7177">
        <f>Zon1!I7177</f>
        <v>0.10062813210247187</v>
      </c>
    </row>
    <row r="7178" spans="1:3" x14ac:dyDescent="0.25">
      <c r="A7178">
        <f>Zon1!A7178</f>
        <v>71760</v>
      </c>
      <c r="B7178">
        <f>AVERAGE(Zon1!D7178)</f>
        <v>7.1250000000000008E-2</v>
      </c>
      <c r="C7178">
        <f>Zon1!I7178</f>
        <v>0.10105362103313772</v>
      </c>
    </row>
    <row r="7179" spans="1:3" x14ac:dyDescent="0.25">
      <c r="A7179">
        <f>Zon1!A7179</f>
        <v>71770</v>
      </c>
      <c r="B7179">
        <f>AVERAGE(Zon1!D7179)</f>
        <v>7.1550000000000002E-2</v>
      </c>
      <c r="C7179">
        <f>Zon1!I7179</f>
        <v>0.10147910996380356</v>
      </c>
    </row>
    <row r="7180" spans="1:3" x14ac:dyDescent="0.25">
      <c r="A7180">
        <f>Zon1!A7180</f>
        <v>71780</v>
      </c>
      <c r="B7180">
        <f>AVERAGE(Zon1!D7180)</f>
        <v>7.1849999999999997E-2</v>
      </c>
      <c r="C7180">
        <f>Zon1!I7180</f>
        <v>0.1019045988944694</v>
      </c>
    </row>
    <row r="7181" spans="1:3" x14ac:dyDescent="0.25">
      <c r="A7181">
        <f>Zon1!A7181</f>
        <v>71790</v>
      </c>
      <c r="B7181">
        <f>AVERAGE(Zon1!D7181)</f>
        <v>7.2000000000000008E-2</v>
      </c>
      <c r="C7181">
        <f>Zon1!I7181</f>
        <v>0.10211734335980234</v>
      </c>
    </row>
    <row r="7182" spans="1:3" x14ac:dyDescent="0.25">
      <c r="A7182">
        <f>Zon1!A7182</f>
        <v>71800</v>
      </c>
      <c r="B7182">
        <f>AVERAGE(Zon1!D7182)</f>
        <v>7.2000000000000008E-2</v>
      </c>
      <c r="C7182">
        <f>Zon1!I7182</f>
        <v>0.10211734335980234</v>
      </c>
    </row>
    <row r="7183" spans="1:3" x14ac:dyDescent="0.25">
      <c r="A7183">
        <f>Zon1!A7183</f>
        <v>71810</v>
      </c>
      <c r="B7183">
        <f>AVERAGE(Zon1!D7183)</f>
        <v>7.2349999999999998E-2</v>
      </c>
      <c r="C7183">
        <f>Zon1!I7183</f>
        <v>0.1026137471122458</v>
      </c>
    </row>
    <row r="7184" spans="1:3" x14ac:dyDescent="0.25">
      <c r="A7184">
        <f>Zon1!A7184</f>
        <v>71820</v>
      </c>
      <c r="B7184">
        <f>AVERAGE(Zon1!D7184)</f>
        <v>7.2000000000000008E-2</v>
      </c>
      <c r="C7184">
        <f>Zon1!I7184</f>
        <v>0.10211734335980234</v>
      </c>
    </row>
    <row r="7185" spans="1:3" x14ac:dyDescent="0.25">
      <c r="A7185">
        <f>Zon1!A7185</f>
        <v>71830</v>
      </c>
      <c r="B7185">
        <f>AVERAGE(Zon1!D7185)</f>
        <v>7.1849999999999997E-2</v>
      </c>
      <c r="C7185">
        <f>Zon1!I7185</f>
        <v>0.1019045988944694</v>
      </c>
    </row>
    <row r="7186" spans="1:3" x14ac:dyDescent="0.25">
      <c r="A7186">
        <f>Zon1!A7186</f>
        <v>71840</v>
      </c>
      <c r="B7186">
        <f>AVERAGE(Zon1!D7186)</f>
        <v>7.2150000000000006E-2</v>
      </c>
      <c r="C7186">
        <f>Zon1!I7186</f>
        <v>0.10233008782513525</v>
      </c>
    </row>
    <row r="7187" spans="1:3" x14ac:dyDescent="0.25">
      <c r="A7187">
        <f>Zon1!A7187</f>
        <v>71850</v>
      </c>
      <c r="B7187">
        <f>AVERAGE(Zon1!D7187)</f>
        <v>7.17E-2</v>
      </c>
      <c r="C7187">
        <f>Zon1!I7187</f>
        <v>0.10169185442913647</v>
      </c>
    </row>
    <row r="7188" spans="1:3" x14ac:dyDescent="0.25">
      <c r="A7188">
        <f>Zon1!A7188</f>
        <v>71860</v>
      </c>
      <c r="B7188">
        <f>AVERAGE(Zon1!D7188)</f>
        <v>7.2099999999999997E-2</v>
      </c>
      <c r="C7188">
        <f>Zon1!I7188</f>
        <v>0.1022591730033576</v>
      </c>
    </row>
    <row r="7189" spans="1:3" x14ac:dyDescent="0.25">
      <c r="A7189">
        <f>Zon1!A7189</f>
        <v>71870</v>
      </c>
      <c r="B7189">
        <f>AVERAGE(Zon1!D7189)</f>
        <v>7.2399999999999992E-2</v>
      </c>
      <c r="C7189">
        <f>Zon1!I7189</f>
        <v>0.10268466193402344</v>
      </c>
    </row>
    <row r="7190" spans="1:3" x14ac:dyDescent="0.25">
      <c r="A7190">
        <f>Zon1!A7190</f>
        <v>71880</v>
      </c>
      <c r="B7190">
        <f>AVERAGE(Zon1!D7190)</f>
        <v>7.2649999999999992E-2</v>
      </c>
      <c r="C7190">
        <f>Zon1!I7190</f>
        <v>0.10303923604291164</v>
      </c>
    </row>
    <row r="7191" spans="1:3" x14ac:dyDescent="0.25">
      <c r="A7191">
        <f>Zon1!A7191</f>
        <v>71890</v>
      </c>
      <c r="B7191">
        <f>AVERAGE(Zon1!D7191)</f>
        <v>7.2899999999999993E-2</v>
      </c>
      <c r="C7191">
        <f>Zon1!I7191</f>
        <v>0.10339381015179984</v>
      </c>
    </row>
    <row r="7192" spans="1:3" x14ac:dyDescent="0.25">
      <c r="A7192">
        <f>Zon1!A7192</f>
        <v>71900</v>
      </c>
      <c r="B7192">
        <f>AVERAGE(Zon1!D7192)</f>
        <v>7.3400000000000007E-2</v>
      </c>
      <c r="C7192">
        <f>Zon1!I7192</f>
        <v>0.10410295836957627</v>
      </c>
    </row>
    <row r="7193" spans="1:3" x14ac:dyDescent="0.25">
      <c r="A7193">
        <f>Zon1!A7193</f>
        <v>71910</v>
      </c>
      <c r="B7193">
        <f>AVERAGE(Zon1!D7193)</f>
        <v>7.3300000000000004E-2</v>
      </c>
      <c r="C7193">
        <f>Zon1!I7193</f>
        <v>0.10396112872602098</v>
      </c>
    </row>
    <row r="7194" spans="1:3" x14ac:dyDescent="0.25">
      <c r="A7194">
        <f>Zon1!A7194</f>
        <v>71920</v>
      </c>
      <c r="B7194">
        <f>AVERAGE(Zon1!D7194)</f>
        <v>7.3150000000000007E-2</v>
      </c>
      <c r="C7194">
        <f>Zon1!I7194</f>
        <v>0.10374838426068807</v>
      </c>
    </row>
    <row r="7195" spans="1:3" x14ac:dyDescent="0.25">
      <c r="A7195">
        <f>Zon1!A7195</f>
        <v>71930</v>
      </c>
      <c r="B7195">
        <f>AVERAGE(Zon1!D7195)</f>
        <v>7.2750000000000009E-2</v>
      </c>
      <c r="C7195">
        <f>Zon1!I7195</f>
        <v>0.10318106568646694</v>
      </c>
    </row>
    <row r="7196" spans="1:3" x14ac:dyDescent="0.25">
      <c r="A7196">
        <f>Zon1!A7196</f>
        <v>71940</v>
      </c>
      <c r="B7196">
        <f>AVERAGE(Zon1!D7196)</f>
        <v>7.22E-2</v>
      </c>
      <c r="C7196">
        <f>Zon1!I7196</f>
        <v>0.10240100264691289</v>
      </c>
    </row>
    <row r="7197" spans="1:3" x14ac:dyDescent="0.25">
      <c r="A7197">
        <f>Zon1!A7197</f>
        <v>71950</v>
      </c>
      <c r="B7197">
        <f>AVERAGE(Zon1!D7197)</f>
        <v>7.1750000000000008E-2</v>
      </c>
      <c r="C7197">
        <f>Zon1!I7197</f>
        <v>0.10176276925091413</v>
      </c>
    </row>
    <row r="7198" spans="1:3" x14ac:dyDescent="0.25">
      <c r="A7198">
        <f>Zon1!A7198</f>
        <v>71960</v>
      </c>
      <c r="B7198">
        <f>AVERAGE(Zon1!D7198)</f>
        <v>7.1050000000000002E-2</v>
      </c>
      <c r="C7198">
        <f>Zon1!I7198</f>
        <v>0.10076996174602716</v>
      </c>
    </row>
    <row r="7199" spans="1:3" x14ac:dyDescent="0.25">
      <c r="A7199">
        <f>Zon1!A7199</f>
        <v>71970</v>
      </c>
      <c r="B7199">
        <f>AVERAGE(Zon1!D7199)</f>
        <v>7.0349999999999996E-2</v>
      </c>
      <c r="C7199">
        <f>Zon1!I7199</f>
        <v>9.9777154241140184E-2</v>
      </c>
    </row>
    <row r="7200" spans="1:3" x14ac:dyDescent="0.25">
      <c r="A7200">
        <f>Zon1!A7200</f>
        <v>71980</v>
      </c>
      <c r="B7200">
        <f>AVERAGE(Zon1!D7200)</f>
        <v>7.0000000000000007E-2</v>
      </c>
      <c r="C7200">
        <f>Zon1!I7200</f>
        <v>9.9280750488696709E-2</v>
      </c>
    </row>
    <row r="7201" spans="1:3" x14ac:dyDescent="0.25">
      <c r="A7201">
        <f>Zon1!A7201</f>
        <v>71990</v>
      </c>
      <c r="B7201">
        <f>AVERAGE(Zon1!D7201)</f>
        <v>6.9550000000000001E-2</v>
      </c>
      <c r="C7201">
        <f>Zon1!I7201</f>
        <v>9.8642517092697946E-2</v>
      </c>
    </row>
    <row r="7202" spans="1:3" x14ac:dyDescent="0.25">
      <c r="A7202">
        <f>Zon1!A7202</f>
        <v>72000</v>
      </c>
      <c r="B7202">
        <f>AVERAGE(Zon1!D7202)</f>
        <v>6.9800000000000001E-2</v>
      </c>
      <c r="C7202">
        <f>Zon1!I7202</f>
        <v>9.8997091201586146E-2</v>
      </c>
    </row>
    <row r="7203" spans="1:3" x14ac:dyDescent="0.25">
      <c r="A7203">
        <f>Zon1!A7203</f>
        <v>72010</v>
      </c>
      <c r="B7203">
        <f>AVERAGE(Zon1!D7203)</f>
        <v>6.8849999999999995E-2</v>
      </c>
      <c r="C7203">
        <f>Zon1!I7203</f>
        <v>9.7649709587810968E-2</v>
      </c>
    </row>
    <row r="7204" spans="1:3" x14ac:dyDescent="0.25">
      <c r="A7204">
        <f>Zon1!A7204</f>
        <v>72020</v>
      </c>
      <c r="B7204">
        <f>AVERAGE(Zon1!D7204)</f>
        <v>6.9099999999999995E-2</v>
      </c>
      <c r="C7204">
        <f>Zon1!I7204</f>
        <v>9.8004283696699168E-2</v>
      </c>
    </row>
    <row r="7205" spans="1:3" x14ac:dyDescent="0.25">
      <c r="A7205">
        <f>Zon1!A7205</f>
        <v>72030</v>
      </c>
      <c r="B7205">
        <f>AVERAGE(Zon1!D7205)</f>
        <v>6.9099999999999995E-2</v>
      </c>
      <c r="C7205">
        <f>Zon1!I7205</f>
        <v>9.8004283696699168E-2</v>
      </c>
    </row>
    <row r="7206" spans="1:3" x14ac:dyDescent="0.25">
      <c r="A7206">
        <f>Zon1!A7206</f>
        <v>72040</v>
      </c>
      <c r="B7206">
        <f>AVERAGE(Zon1!D7206)</f>
        <v>6.8849999999999995E-2</v>
      </c>
      <c r="C7206">
        <f>Zon1!I7206</f>
        <v>9.7649709587810968E-2</v>
      </c>
    </row>
    <row r="7207" spans="1:3" x14ac:dyDescent="0.25">
      <c r="A7207">
        <f>Zon1!A7207</f>
        <v>72050</v>
      </c>
      <c r="B7207">
        <f>AVERAGE(Zon1!D7207)</f>
        <v>6.8900000000000003E-2</v>
      </c>
      <c r="C7207">
        <f>Zon1!I7207</f>
        <v>9.7720624409588619E-2</v>
      </c>
    </row>
    <row r="7208" spans="1:3" x14ac:dyDescent="0.25">
      <c r="A7208">
        <f>Zon1!A7208</f>
        <v>72060</v>
      </c>
      <c r="B7208">
        <f>AVERAGE(Zon1!D7208)</f>
        <v>6.93E-2</v>
      </c>
      <c r="C7208">
        <f>Zon1!I7208</f>
        <v>9.8287942983809731E-2</v>
      </c>
    </row>
    <row r="7209" spans="1:3" x14ac:dyDescent="0.25">
      <c r="A7209">
        <f>Zon1!A7209</f>
        <v>72070</v>
      </c>
      <c r="B7209">
        <f>AVERAGE(Zon1!D7209)</f>
        <v>6.8349999999999994E-2</v>
      </c>
      <c r="C7209">
        <f>Zon1!I7209</f>
        <v>9.6940561370034553E-2</v>
      </c>
    </row>
    <row r="7210" spans="1:3" x14ac:dyDescent="0.25">
      <c r="A7210">
        <f>Zon1!A7210</f>
        <v>72080</v>
      </c>
      <c r="B7210">
        <f>AVERAGE(Zon1!D7210)</f>
        <v>6.8199999999999997E-2</v>
      </c>
      <c r="C7210">
        <f>Zon1!I7210</f>
        <v>9.6727816904701641E-2</v>
      </c>
    </row>
    <row r="7211" spans="1:3" x14ac:dyDescent="0.25">
      <c r="A7211">
        <f>Zon1!A7211</f>
        <v>72090</v>
      </c>
      <c r="B7211">
        <f>AVERAGE(Zon1!D7211)</f>
        <v>6.8000000000000005E-2</v>
      </c>
      <c r="C7211">
        <f>Zon1!I7211</f>
        <v>9.6444157617591092E-2</v>
      </c>
    </row>
    <row r="7212" spans="1:3" x14ac:dyDescent="0.25">
      <c r="A7212">
        <f>Zon1!A7212</f>
        <v>72100</v>
      </c>
      <c r="B7212">
        <f>AVERAGE(Zon1!D7212)</f>
        <v>6.8049999999999999E-2</v>
      </c>
      <c r="C7212">
        <f>Zon1!I7212</f>
        <v>9.6515072439368729E-2</v>
      </c>
    </row>
    <row r="7213" spans="1:3" x14ac:dyDescent="0.25">
      <c r="A7213">
        <f>Zon1!A7213</f>
        <v>72110</v>
      </c>
      <c r="B7213">
        <f>AVERAGE(Zon1!D7213)</f>
        <v>6.7850000000000008E-2</v>
      </c>
      <c r="C7213">
        <f>Zon1!I7213</f>
        <v>9.6231413152258166E-2</v>
      </c>
    </row>
    <row r="7214" spans="1:3" x14ac:dyDescent="0.25">
      <c r="A7214">
        <f>Zon1!A7214</f>
        <v>72120</v>
      </c>
      <c r="B7214">
        <f>AVERAGE(Zon1!D7214)</f>
        <v>6.7850000000000008E-2</v>
      </c>
      <c r="C7214">
        <f>Zon1!I7214</f>
        <v>9.6231413152258166E-2</v>
      </c>
    </row>
    <row r="7215" spans="1:3" x14ac:dyDescent="0.25">
      <c r="A7215">
        <f>Zon1!A7215</f>
        <v>72130</v>
      </c>
      <c r="B7215">
        <f>AVERAGE(Zon1!D7215)</f>
        <v>6.8150000000000002E-2</v>
      </c>
      <c r="C7215">
        <f>Zon1!I7215</f>
        <v>9.6656902082924004E-2</v>
      </c>
    </row>
    <row r="7216" spans="1:3" x14ac:dyDescent="0.25">
      <c r="A7216">
        <f>Zon1!A7216</f>
        <v>72140</v>
      </c>
      <c r="B7216">
        <f>AVERAGE(Zon1!D7216)</f>
        <v>6.7349999999999993E-2</v>
      </c>
      <c r="C7216">
        <f>Zon1!I7216</f>
        <v>9.5522264934481751E-2</v>
      </c>
    </row>
    <row r="7217" spans="1:3" x14ac:dyDescent="0.25">
      <c r="A7217">
        <f>Zon1!A7217</f>
        <v>72150</v>
      </c>
      <c r="B7217">
        <f>AVERAGE(Zon1!D7217)</f>
        <v>6.7549999999999999E-2</v>
      </c>
      <c r="C7217">
        <f>Zon1!I7217</f>
        <v>9.5805924221592315E-2</v>
      </c>
    </row>
    <row r="7218" spans="1:3" x14ac:dyDescent="0.25">
      <c r="A7218">
        <f>Zon1!A7218</f>
        <v>72160</v>
      </c>
      <c r="B7218">
        <f>AVERAGE(Zon1!D7218)</f>
        <v>6.7400000000000002E-2</v>
      </c>
      <c r="C7218">
        <f>Zon1!I7218</f>
        <v>9.5593179756259403E-2</v>
      </c>
    </row>
    <row r="7219" spans="1:3" x14ac:dyDescent="0.25">
      <c r="A7219">
        <f>Zon1!A7219</f>
        <v>72170</v>
      </c>
      <c r="B7219">
        <f>AVERAGE(Zon1!D7219)</f>
        <v>6.7500000000000004E-2</v>
      </c>
      <c r="C7219">
        <f>Zon1!I7219</f>
        <v>9.5735009399814677E-2</v>
      </c>
    </row>
    <row r="7220" spans="1:3" x14ac:dyDescent="0.25">
      <c r="A7220">
        <f>Zon1!A7220</f>
        <v>72180</v>
      </c>
      <c r="B7220">
        <f>AVERAGE(Zon1!D7220)</f>
        <v>6.7600000000000007E-2</v>
      </c>
      <c r="C7220">
        <f>Zon1!I7220</f>
        <v>9.5876839043369966E-2</v>
      </c>
    </row>
    <row r="7221" spans="1:3" x14ac:dyDescent="0.25">
      <c r="A7221">
        <f>Zon1!A7221</f>
        <v>72190</v>
      </c>
      <c r="B7221">
        <f>AVERAGE(Zon1!D7221)</f>
        <v>6.7750000000000005E-2</v>
      </c>
      <c r="C7221">
        <f>Zon1!I7221</f>
        <v>9.6089583508702892E-2</v>
      </c>
    </row>
    <row r="7222" spans="1:3" x14ac:dyDescent="0.25">
      <c r="A7222">
        <f>Zon1!A7222</f>
        <v>72200</v>
      </c>
      <c r="B7222">
        <f>AVERAGE(Zon1!D7222)</f>
        <v>6.8150000000000002E-2</v>
      </c>
      <c r="C7222">
        <f>Zon1!I7222</f>
        <v>9.6656902082924004E-2</v>
      </c>
    </row>
    <row r="7223" spans="1:3" x14ac:dyDescent="0.25">
      <c r="A7223">
        <f>Zon1!A7223</f>
        <v>72210</v>
      </c>
      <c r="B7223">
        <f>AVERAGE(Zon1!D7223)</f>
        <v>6.7250000000000004E-2</v>
      </c>
      <c r="C7223">
        <f>Zon1!I7223</f>
        <v>9.5380435290926477E-2</v>
      </c>
    </row>
    <row r="7224" spans="1:3" x14ac:dyDescent="0.25">
      <c r="A7224">
        <f>Zon1!A7224</f>
        <v>72220</v>
      </c>
      <c r="B7224">
        <f>AVERAGE(Zon1!D7224)</f>
        <v>6.7000000000000004E-2</v>
      </c>
      <c r="C7224">
        <f>Zon1!I7224</f>
        <v>9.5025861182038276E-2</v>
      </c>
    </row>
    <row r="7225" spans="1:3" x14ac:dyDescent="0.25">
      <c r="A7225">
        <f>Zon1!A7225</f>
        <v>72230</v>
      </c>
      <c r="B7225">
        <f>AVERAGE(Zon1!D7225)</f>
        <v>6.7100000000000007E-2</v>
      </c>
      <c r="C7225">
        <f>Zon1!I7225</f>
        <v>9.5167690825593565E-2</v>
      </c>
    </row>
    <row r="7226" spans="1:3" x14ac:dyDescent="0.25">
      <c r="A7226">
        <f>Zon1!A7226</f>
        <v>72240</v>
      </c>
      <c r="B7226">
        <f>AVERAGE(Zon1!D7226)</f>
        <v>6.7349999999999993E-2</v>
      </c>
      <c r="C7226">
        <f>Zon1!I7226</f>
        <v>9.5522264934481751E-2</v>
      </c>
    </row>
    <row r="7227" spans="1:3" x14ac:dyDescent="0.25">
      <c r="A7227">
        <f>Zon1!A7227</f>
        <v>72250</v>
      </c>
      <c r="B7227">
        <f>AVERAGE(Zon1!D7227)</f>
        <v>6.7599999999999993E-2</v>
      </c>
      <c r="C7227">
        <f>Zon1!I7227</f>
        <v>9.5876839043369952E-2</v>
      </c>
    </row>
    <row r="7228" spans="1:3" x14ac:dyDescent="0.25">
      <c r="A7228">
        <f>Zon1!A7228</f>
        <v>72260</v>
      </c>
      <c r="B7228">
        <f>AVERAGE(Zon1!D7228)</f>
        <v>6.7000000000000004E-2</v>
      </c>
      <c r="C7228">
        <f>Zon1!I7228</f>
        <v>9.5025861182038276E-2</v>
      </c>
    </row>
    <row r="7229" spans="1:3" x14ac:dyDescent="0.25">
      <c r="A7229">
        <f>Zon1!A7229</f>
        <v>72270</v>
      </c>
      <c r="B7229">
        <f>AVERAGE(Zon1!D7229)</f>
        <v>6.7099999999999993E-2</v>
      </c>
      <c r="C7229">
        <f>Zon1!I7229</f>
        <v>9.5167690825593537E-2</v>
      </c>
    </row>
    <row r="7230" spans="1:3" x14ac:dyDescent="0.25">
      <c r="A7230">
        <f>Zon1!A7230</f>
        <v>72280</v>
      </c>
      <c r="B7230">
        <f>AVERAGE(Zon1!D7230)</f>
        <v>6.8049999999999999E-2</v>
      </c>
      <c r="C7230">
        <f>Zon1!I7230</f>
        <v>9.6515072439368729E-2</v>
      </c>
    </row>
    <row r="7231" spans="1:3" x14ac:dyDescent="0.25">
      <c r="A7231">
        <f>Zon1!A7231</f>
        <v>72290</v>
      </c>
      <c r="B7231">
        <f>AVERAGE(Zon1!D7231)</f>
        <v>6.695000000000001E-2</v>
      </c>
      <c r="C7231">
        <f>Zon1!I7231</f>
        <v>9.4954946360260639E-2</v>
      </c>
    </row>
    <row r="7232" spans="1:3" x14ac:dyDescent="0.25">
      <c r="A7232">
        <f>Zon1!A7232</f>
        <v>72300</v>
      </c>
      <c r="B7232">
        <f>AVERAGE(Zon1!D7232)</f>
        <v>6.7000000000000004E-2</v>
      </c>
      <c r="C7232">
        <f>Zon1!I7232</f>
        <v>9.5025861182038276E-2</v>
      </c>
    </row>
    <row r="7233" spans="1:3" x14ac:dyDescent="0.25">
      <c r="A7233">
        <f>Zon1!A7233</f>
        <v>72310</v>
      </c>
      <c r="B7233">
        <f>AVERAGE(Zon1!D7233)</f>
        <v>6.7100000000000007E-2</v>
      </c>
      <c r="C7233">
        <f>Zon1!I7233</f>
        <v>9.5167690825593565E-2</v>
      </c>
    </row>
    <row r="7234" spans="1:3" x14ac:dyDescent="0.25">
      <c r="A7234">
        <f>Zon1!A7234</f>
        <v>72320</v>
      </c>
      <c r="B7234">
        <f>AVERAGE(Zon1!D7234)</f>
        <v>6.6900000000000001E-2</v>
      </c>
      <c r="C7234">
        <f>Zon1!I7234</f>
        <v>9.4884031538482988E-2</v>
      </c>
    </row>
    <row r="7235" spans="1:3" x14ac:dyDescent="0.25">
      <c r="A7235">
        <f>Zon1!A7235</f>
        <v>72330</v>
      </c>
      <c r="B7235">
        <f>AVERAGE(Zon1!D7235)</f>
        <v>6.7000000000000004E-2</v>
      </c>
      <c r="C7235">
        <f>Zon1!I7235</f>
        <v>9.5025861182038276E-2</v>
      </c>
    </row>
    <row r="7236" spans="1:3" x14ac:dyDescent="0.25">
      <c r="A7236">
        <f>Zon1!A7236</f>
        <v>72340</v>
      </c>
      <c r="B7236">
        <f>AVERAGE(Zon1!D7236)</f>
        <v>6.7099999999999993E-2</v>
      </c>
      <c r="C7236">
        <f>Zon1!I7236</f>
        <v>9.5167690825593537E-2</v>
      </c>
    </row>
    <row r="7237" spans="1:3" x14ac:dyDescent="0.25">
      <c r="A7237">
        <f>Zon1!A7237</f>
        <v>72350</v>
      </c>
      <c r="B7237">
        <f>AVERAGE(Zon1!D7237)</f>
        <v>6.7250000000000004E-2</v>
      </c>
      <c r="C7237">
        <f>Zon1!I7237</f>
        <v>9.5380435290926477E-2</v>
      </c>
    </row>
    <row r="7238" spans="1:3" x14ac:dyDescent="0.25">
      <c r="A7238">
        <f>Zon1!A7238</f>
        <v>72360</v>
      </c>
      <c r="B7238">
        <f>AVERAGE(Zon1!D7238)</f>
        <v>6.7099999999999993E-2</v>
      </c>
      <c r="C7238">
        <f>Zon1!I7238</f>
        <v>9.5167690825593537E-2</v>
      </c>
    </row>
    <row r="7239" spans="1:3" x14ac:dyDescent="0.25">
      <c r="A7239">
        <f>Zon1!A7239</f>
        <v>72370</v>
      </c>
      <c r="B7239">
        <f>AVERAGE(Zon1!D7239)</f>
        <v>6.7099999999999993E-2</v>
      </c>
      <c r="C7239">
        <f>Zon1!I7239</f>
        <v>9.5167690825593537E-2</v>
      </c>
    </row>
    <row r="7240" spans="1:3" x14ac:dyDescent="0.25">
      <c r="A7240">
        <f>Zon1!A7240</f>
        <v>72380</v>
      </c>
      <c r="B7240">
        <f>AVERAGE(Zon1!D7240)</f>
        <v>6.7099999999999993E-2</v>
      </c>
      <c r="C7240">
        <f>Zon1!I7240</f>
        <v>9.5167690825593537E-2</v>
      </c>
    </row>
    <row r="7241" spans="1:3" x14ac:dyDescent="0.25">
      <c r="A7241">
        <f>Zon1!A7241</f>
        <v>72390</v>
      </c>
      <c r="B7241">
        <f>AVERAGE(Zon1!D7241)</f>
        <v>6.7849999999999994E-2</v>
      </c>
      <c r="C7241">
        <f>Zon1!I7241</f>
        <v>9.6231413152258152E-2</v>
      </c>
    </row>
    <row r="7242" spans="1:3" x14ac:dyDescent="0.25">
      <c r="A7242">
        <f>Zon1!A7242</f>
        <v>72400</v>
      </c>
      <c r="B7242">
        <f>AVERAGE(Zon1!D7242)</f>
        <v>6.7100000000000007E-2</v>
      </c>
      <c r="C7242">
        <f>Zon1!I7242</f>
        <v>9.5167690825593565E-2</v>
      </c>
    </row>
    <row r="7243" spans="1:3" x14ac:dyDescent="0.25">
      <c r="A7243">
        <f>Zon1!A7243</f>
        <v>72410</v>
      </c>
      <c r="B7243">
        <f>AVERAGE(Zon1!D7243)</f>
        <v>6.7000000000000004E-2</v>
      </c>
      <c r="C7243">
        <f>Zon1!I7243</f>
        <v>9.5025861182038276E-2</v>
      </c>
    </row>
    <row r="7244" spans="1:3" x14ac:dyDescent="0.25">
      <c r="A7244">
        <f>Zon1!A7244</f>
        <v>72420</v>
      </c>
      <c r="B7244">
        <f>AVERAGE(Zon1!D7244)</f>
        <v>6.7199999999999996E-2</v>
      </c>
      <c r="C7244">
        <f>Zon1!I7244</f>
        <v>9.5309520469148826E-2</v>
      </c>
    </row>
    <row r="7245" spans="1:3" x14ac:dyDescent="0.25">
      <c r="A7245">
        <f>Zon1!A7245</f>
        <v>72430</v>
      </c>
      <c r="B7245">
        <f>AVERAGE(Zon1!D7245)</f>
        <v>6.7400000000000002E-2</v>
      </c>
      <c r="C7245">
        <f>Zon1!I7245</f>
        <v>9.5593179756259403E-2</v>
      </c>
    </row>
    <row r="7246" spans="1:3" x14ac:dyDescent="0.25">
      <c r="A7246">
        <f>Zon1!A7246</f>
        <v>72440</v>
      </c>
      <c r="B7246">
        <f>AVERAGE(Zon1!D7246)</f>
        <v>6.7799999999999999E-2</v>
      </c>
      <c r="C7246">
        <f>Zon1!I7246</f>
        <v>9.6160498330480515E-2</v>
      </c>
    </row>
    <row r="7247" spans="1:3" x14ac:dyDescent="0.25">
      <c r="A7247">
        <f>Zon1!A7247</f>
        <v>72450</v>
      </c>
      <c r="B7247">
        <f>AVERAGE(Zon1!D7247)</f>
        <v>6.7549999999999999E-2</v>
      </c>
      <c r="C7247">
        <f>Zon1!I7247</f>
        <v>9.5805924221592315E-2</v>
      </c>
    </row>
    <row r="7248" spans="1:3" x14ac:dyDescent="0.25">
      <c r="A7248">
        <f>Zon1!A7248</f>
        <v>72460</v>
      </c>
      <c r="B7248">
        <f>AVERAGE(Zon1!D7248)</f>
        <v>6.7549999999999999E-2</v>
      </c>
      <c r="C7248">
        <f>Zon1!I7248</f>
        <v>9.5805924221592315E-2</v>
      </c>
    </row>
    <row r="7249" spans="1:3" x14ac:dyDescent="0.25">
      <c r="A7249">
        <f>Zon1!A7249</f>
        <v>72470</v>
      </c>
      <c r="B7249">
        <f>AVERAGE(Zon1!D7249)</f>
        <v>6.9750000000000006E-2</v>
      </c>
      <c r="C7249">
        <f>Zon1!I7249</f>
        <v>9.8926176379808509E-2</v>
      </c>
    </row>
    <row r="7250" spans="1:3" x14ac:dyDescent="0.25">
      <c r="A7250">
        <f>Zon1!A7250</f>
        <v>72480</v>
      </c>
      <c r="B7250">
        <f>AVERAGE(Zon1!D7250)</f>
        <v>8.3400000000000002E-2</v>
      </c>
      <c r="C7250">
        <f>Zon1!I7250</f>
        <v>0.11828592272510437</v>
      </c>
    </row>
    <row r="7251" spans="1:3" x14ac:dyDescent="0.25">
      <c r="A7251">
        <f>Zon1!A7251</f>
        <v>72490</v>
      </c>
      <c r="B7251">
        <f>AVERAGE(Zon1!D7251)</f>
        <v>7.8300000000000008E-2</v>
      </c>
      <c r="C7251">
        <f>Zon1!I7251</f>
        <v>0.11105261090378504</v>
      </c>
    </row>
    <row r="7252" spans="1:3" x14ac:dyDescent="0.25">
      <c r="A7252">
        <f>Zon1!A7252</f>
        <v>72500</v>
      </c>
      <c r="B7252">
        <f>AVERAGE(Zon1!D7252)</f>
        <v>6.964999999999999E-2</v>
      </c>
      <c r="C7252">
        <f>Zon1!I7252</f>
        <v>9.8784346736253206E-2</v>
      </c>
    </row>
    <row r="7253" spans="1:3" x14ac:dyDescent="0.25">
      <c r="A7253">
        <f>Zon1!A7253</f>
        <v>72510</v>
      </c>
      <c r="B7253">
        <f>AVERAGE(Zon1!D7253)</f>
        <v>6.7150000000000001E-2</v>
      </c>
      <c r="C7253">
        <f>Zon1!I7253</f>
        <v>9.5238605647371202E-2</v>
      </c>
    </row>
    <row r="7254" spans="1:3" x14ac:dyDescent="0.25">
      <c r="A7254">
        <f>Zon1!A7254</f>
        <v>72520</v>
      </c>
      <c r="B7254">
        <f>AVERAGE(Zon1!D7254)</f>
        <v>6.7199999999999996E-2</v>
      </c>
      <c r="C7254">
        <f>Zon1!I7254</f>
        <v>9.5309520469148826E-2</v>
      </c>
    </row>
    <row r="7255" spans="1:3" x14ac:dyDescent="0.25">
      <c r="A7255">
        <f>Zon1!A7255</f>
        <v>72530</v>
      </c>
      <c r="B7255">
        <f>AVERAGE(Zon1!D7255)</f>
        <v>6.7150000000000001E-2</v>
      </c>
      <c r="C7255">
        <f>Zon1!I7255</f>
        <v>9.5238605647371202E-2</v>
      </c>
    </row>
    <row r="7256" spans="1:3" x14ac:dyDescent="0.25">
      <c r="A7256">
        <f>Zon1!A7256</f>
        <v>72540</v>
      </c>
      <c r="B7256">
        <f>AVERAGE(Zon1!D7256)</f>
        <v>6.6949999999999996E-2</v>
      </c>
      <c r="C7256">
        <f>Zon1!I7256</f>
        <v>9.4954946360260625E-2</v>
      </c>
    </row>
    <row r="7257" spans="1:3" x14ac:dyDescent="0.25">
      <c r="A7257">
        <f>Zon1!A7257</f>
        <v>72550</v>
      </c>
      <c r="B7257">
        <f>AVERAGE(Zon1!D7257)</f>
        <v>6.6900000000000001E-2</v>
      </c>
      <c r="C7257">
        <f>Zon1!I7257</f>
        <v>9.4884031538482988E-2</v>
      </c>
    </row>
    <row r="7258" spans="1:3" x14ac:dyDescent="0.25">
      <c r="A7258">
        <f>Zon1!A7258</f>
        <v>72560</v>
      </c>
      <c r="B7258">
        <f>AVERAGE(Zon1!D7258)</f>
        <v>6.6650000000000001E-2</v>
      </c>
      <c r="C7258">
        <f>Zon1!I7258</f>
        <v>9.4529457429594788E-2</v>
      </c>
    </row>
    <row r="7259" spans="1:3" x14ac:dyDescent="0.25">
      <c r="A7259">
        <f>Zon1!A7259</f>
        <v>72570</v>
      </c>
      <c r="B7259">
        <f>AVERAGE(Zon1!D7259)</f>
        <v>6.6549999999999998E-2</v>
      </c>
      <c r="C7259">
        <f>Zon1!I7259</f>
        <v>9.4387627786039499E-2</v>
      </c>
    </row>
    <row r="7260" spans="1:3" x14ac:dyDescent="0.25">
      <c r="A7260">
        <f>Zon1!A7260</f>
        <v>72580</v>
      </c>
      <c r="B7260">
        <f>AVERAGE(Zon1!D7260)</f>
        <v>6.6799999999999998E-2</v>
      </c>
      <c r="C7260">
        <f>Zon1!I7260</f>
        <v>9.4742201894927713E-2</v>
      </c>
    </row>
    <row r="7261" spans="1:3" x14ac:dyDescent="0.25">
      <c r="A7261">
        <f>Zon1!A7261</f>
        <v>72590</v>
      </c>
      <c r="B7261">
        <f>AVERAGE(Zon1!D7261)</f>
        <v>6.7099999999999993E-2</v>
      </c>
      <c r="C7261">
        <f>Zon1!I7261</f>
        <v>9.5167690825593537E-2</v>
      </c>
    </row>
    <row r="7262" spans="1:3" x14ac:dyDescent="0.25">
      <c r="A7262">
        <f>Zon1!A7262</f>
        <v>72600</v>
      </c>
      <c r="B7262">
        <f>AVERAGE(Zon1!D7262)</f>
        <v>6.7049999999999998E-2</v>
      </c>
      <c r="C7262">
        <f>Zon1!I7262</f>
        <v>9.5096776003815914E-2</v>
      </c>
    </row>
    <row r="7263" spans="1:3" x14ac:dyDescent="0.25">
      <c r="A7263">
        <f>Zon1!A7263</f>
        <v>72610</v>
      </c>
      <c r="B7263">
        <f>AVERAGE(Zon1!D7263)</f>
        <v>6.7199999999999996E-2</v>
      </c>
      <c r="C7263">
        <f>Zon1!I7263</f>
        <v>9.5309520469148826E-2</v>
      </c>
    </row>
    <row r="7264" spans="1:3" x14ac:dyDescent="0.25">
      <c r="A7264">
        <f>Zon1!A7264</f>
        <v>72620</v>
      </c>
      <c r="B7264">
        <f>AVERAGE(Zon1!D7264)</f>
        <v>6.7299999999999999E-2</v>
      </c>
      <c r="C7264">
        <f>Zon1!I7264</f>
        <v>9.5451350112704114E-2</v>
      </c>
    </row>
    <row r="7265" spans="1:3" x14ac:dyDescent="0.25">
      <c r="A7265">
        <f>Zon1!A7265</f>
        <v>72630</v>
      </c>
      <c r="B7265">
        <f>AVERAGE(Zon1!D7265)</f>
        <v>6.7250000000000004E-2</v>
      </c>
      <c r="C7265">
        <f>Zon1!I7265</f>
        <v>9.5380435290926477E-2</v>
      </c>
    </row>
    <row r="7266" spans="1:3" x14ac:dyDescent="0.25">
      <c r="A7266">
        <f>Zon1!A7266</f>
        <v>72640</v>
      </c>
      <c r="B7266">
        <f>AVERAGE(Zon1!D7266)</f>
        <v>6.7400000000000002E-2</v>
      </c>
      <c r="C7266">
        <f>Zon1!I7266</f>
        <v>9.5593179756259403E-2</v>
      </c>
    </row>
    <row r="7267" spans="1:3" x14ac:dyDescent="0.25">
      <c r="A7267">
        <f>Zon1!A7267</f>
        <v>72650</v>
      </c>
      <c r="B7267">
        <f>AVERAGE(Zon1!D7267)</f>
        <v>6.7150000000000001E-2</v>
      </c>
      <c r="C7267">
        <f>Zon1!I7267</f>
        <v>9.5238605647371202E-2</v>
      </c>
    </row>
    <row r="7268" spans="1:3" x14ac:dyDescent="0.25">
      <c r="A7268">
        <f>Zon1!A7268</f>
        <v>72660</v>
      </c>
      <c r="B7268">
        <f>AVERAGE(Zon1!D7268)</f>
        <v>6.7150000000000001E-2</v>
      </c>
      <c r="C7268">
        <f>Zon1!I7268</f>
        <v>9.5238605647371202E-2</v>
      </c>
    </row>
    <row r="7269" spans="1:3" x14ac:dyDescent="0.25">
      <c r="A7269">
        <f>Zon1!A7269</f>
        <v>72670</v>
      </c>
      <c r="B7269">
        <f>AVERAGE(Zon1!D7269)</f>
        <v>6.6949999999999996E-2</v>
      </c>
      <c r="C7269">
        <f>Zon1!I7269</f>
        <v>9.4954946360260625E-2</v>
      </c>
    </row>
    <row r="7270" spans="1:3" x14ac:dyDescent="0.25">
      <c r="A7270">
        <f>Zon1!A7270</f>
        <v>72680</v>
      </c>
      <c r="B7270">
        <f>AVERAGE(Zon1!D7270)</f>
        <v>6.6849999999999993E-2</v>
      </c>
      <c r="C7270">
        <f>Zon1!I7270</f>
        <v>9.4813116716705337E-2</v>
      </c>
    </row>
    <row r="7271" spans="1:3" x14ac:dyDescent="0.25">
      <c r="A7271">
        <f>Zon1!A7271</f>
        <v>72690</v>
      </c>
      <c r="B7271">
        <f>AVERAGE(Zon1!D7271)</f>
        <v>6.6600000000000006E-2</v>
      </c>
      <c r="C7271">
        <f>Zon1!I7271</f>
        <v>9.4458542607817164E-2</v>
      </c>
    </row>
    <row r="7272" spans="1:3" x14ac:dyDescent="0.25">
      <c r="A7272">
        <f>Zon1!A7272</f>
        <v>72700</v>
      </c>
      <c r="B7272">
        <f>AVERAGE(Zon1!D7272)</f>
        <v>6.6650000000000001E-2</v>
      </c>
      <c r="C7272">
        <f>Zon1!I7272</f>
        <v>9.4529457429594788E-2</v>
      </c>
    </row>
    <row r="7273" spans="1:3" x14ac:dyDescent="0.25">
      <c r="A7273">
        <f>Zon1!A7273</f>
        <v>72710</v>
      </c>
      <c r="B7273">
        <f>AVERAGE(Zon1!D7273)</f>
        <v>6.6849999999999993E-2</v>
      </c>
      <c r="C7273">
        <f>Zon1!I7273</f>
        <v>9.4813116716705337E-2</v>
      </c>
    </row>
    <row r="7274" spans="1:3" x14ac:dyDescent="0.25">
      <c r="A7274">
        <f>Zon1!A7274</f>
        <v>72720</v>
      </c>
      <c r="B7274">
        <f>AVERAGE(Zon1!D7274)</f>
        <v>6.7049999999999998E-2</v>
      </c>
      <c r="C7274">
        <f>Zon1!I7274</f>
        <v>9.5096776003815914E-2</v>
      </c>
    </row>
    <row r="7275" spans="1:3" x14ac:dyDescent="0.25">
      <c r="A7275">
        <f>Zon1!A7275</f>
        <v>72730</v>
      </c>
      <c r="B7275">
        <f>AVERAGE(Zon1!D7275)</f>
        <v>6.8999999999999992E-2</v>
      </c>
      <c r="C7275">
        <f>Zon1!I7275</f>
        <v>9.786245405314388E-2</v>
      </c>
    </row>
    <row r="7276" spans="1:3" x14ac:dyDescent="0.25">
      <c r="A7276">
        <f>Zon1!A7276</f>
        <v>72740</v>
      </c>
      <c r="B7276">
        <f>AVERAGE(Zon1!D7276)</f>
        <v>6.989999999999999E-2</v>
      </c>
      <c r="C7276">
        <f>Zon1!I7276</f>
        <v>9.9138920845141407E-2</v>
      </c>
    </row>
    <row r="7277" spans="1:3" x14ac:dyDescent="0.25">
      <c r="A7277">
        <f>Zon1!A7277</f>
        <v>72750</v>
      </c>
      <c r="B7277">
        <f>AVERAGE(Zon1!D7277)</f>
        <v>7.0099999999999996E-2</v>
      </c>
      <c r="C7277">
        <f>Zon1!I7277</f>
        <v>9.9422580132251984E-2</v>
      </c>
    </row>
    <row r="7278" spans="1:3" x14ac:dyDescent="0.25">
      <c r="A7278">
        <f>Zon1!A7278</f>
        <v>72760</v>
      </c>
      <c r="B7278">
        <f>AVERAGE(Zon1!D7278)</f>
        <v>6.9550000000000001E-2</v>
      </c>
      <c r="C7278">
        <f>Zon1!I7278</f>
        <v>9.8642517092697946E-2</v>
      </c>
    </row>
    <row r="7279" spans="1:3" x14ac:dyDescent="0.25">
      <c r="A7279">
        <f>Zon1!A7279</f>
        <v>72770</v>
      </c>
      <c r="B7279">
        <f>AVERAGE(Zon1!D7279)</f>
        <v>6.8349999999999994E-2</v>
      </c>
      <c r="C7279">
        <f>Zon1!I7279</f>
        <v>9.6940561370034553E-2</v>
      </c>
    </row>
    <row r="7280" spans="1:3" x14ac:dyDescent="0.25">
      <c r="A7280">
        <f>Zon1!A7280</f>
        <v>72780</v>
      </c>
      <c r="B7280">
        <f>AVERAGE(Zon1!D7280)</f>
        <v>6.8849999999999995E-2</v>
      </c>
      <c r="C7280">
        <f>Zon1!I7280</f>
        <v>9.7649709587810968E-2</v>
      </c>
    </row>
    <row r="7281" spans="1:3" x14ac:dyDescent="0.25">
      <c r="A7281">
        <f>Zon1!A7281</f>
        <v>72790</v>
      </c>
      <c r="B7281">
        <f>AVERAGE(Zon1!D7281)</f>
        <v>7.0449999999999999E-2</v>
      </c>
      <c r="C7281">
        <f>Zon1!I7281</f>
        <v>9.9918983884695473E-2</v>
      </c>
    </row>
    <row r="7282" spans="1:3" x14ac:dyDescent="0.25">
      <c r="A7282">
        <f>Zon1!A7282</f>
        <v>72800</v>
      </c>
      <c r="B7282">
        <f>AVERAGE(Zon1!D7282)</f>
        <v>6.7349999999999993E-2</v>
      </c>
      <c r="C7282">
        <f>Zon1!I7282</f>
        <v>9.5522264934481751E-2</v>
      </c>
    </row>
    <row r="7283" spans="1:3" x14ac:dyDescent="0.25">
      <c r="A7283">
        <f>Zon1!A7283</f>
        <v>72810</v>
      </c>
      <c r="B7283">
        <f>AVERAGE(Zon1!D7283)</f>
        <v>6.6199999999999995E-2</v>
      </c>
      <c r="C7283">
        <f>Zon1!I7283</f>
        <v>9.3891224033596024E-2</v>
      </c>
    </row>
    <row r="7284" spans="1:3" x14ac:dyDescent="0.25">
      <c r="A7284">
        <f>Zon1!A7284</f>
        <v>72820</v>
      </c>
      <c r="B7284">
        <f>AVERAGE(Zon1!D7284)</f>
        <v>6.59E-2</v>
      </c>
      <c r="C7284">
        <f>Zon1!I7284</f>
        <v>9.3465735102930186E-2</v>
      </c>
    </row>
    <row r="7285" spans="1:3" x14ac:dyDescent="0.25">
      <c r="A7285">
        <f>Zon1!A7285</f>
        <v>72830</v>
      </c>
      <c r="B7285">
        <f>AVERAGE(Zon1!D7285)</f>
        <v>6.5850000000000006E-2</v>
      </c>
      <c r="C7285">
        <f>Zon1!I7285</f>
        <v>9.3394820281152549E-2</v>
      </c>
    </row>
    <row r="7286" spans="1:3" x14ac:dyDescent="0.25">
      <c r="A7286">
        <f>Zon1!A7286</f>
        <v>72840</v>
      </c>
      <c r="B7286">
        <f>AVERAGE(Zon1!D7286)</f>
        <v>6.59E-2</v>
      </c>
      <c r="C7286">
        <f>Zon1!I7286</f>
        <v>9.3465735102930186E-2</v>
      </c>
    </row>
    <row r="7287" spans="1:3" x14ac:dyDescent="0.25">
      <c r="A7287">
        <f>Zon1!A7287</f>
        <v>72850</v>
      </c>
      <c r="B7287">
        <f>AVERAGE(Zon1!D7287)</f>
        <v>6.6000000000000003E-2</v>
      </c>
      <c r="C7287">
        <f>Zon1!I7287</f>
        <v>9.3607564746485461E-2</v>
      </c>
    </row>
    <row r="7288" spans="1:3" x14ac:dyDescent="0.25">
      <c r="A7288">
        <f>Zon1!A7288</f>
        <v>72860</v>
      </c>
      <c r="B7288">
        <f>AVERAGE(Zon1!D7288)</f>
        <v>6.6049999999999998E-2</v>
      </c>
      <c r="C7288">
        <f>Zon1!I7288</f>
        <v>9.3678479568263098E-2</v>
      </c>
    </row>
    <row r="7289" spans="1:3" x14ac:dyDescent="0.25">
      <c r="A7289">
        <f>Zon1!A7289</f>
        <v>72870</v>
      </c>
      <c r="B7289">
        <f>AVERAGE(Zon1!D7289)</f>
        <v>6.5700000000000008E-2</v>
      </c>
      <c r="C7289">
        <f>Zon1!I7289</f>
        <v>9.3182075815819637E-2</v>
      </c>
    </row>
    <row r="7290" spans="1:3" x14ac:dyDescent="0.25">
      <c r="A7290">
        <f>Zon1!A7290</f>
        <v>72880</v>
      </c>
      <c r="B7290">
        <f>AVERAGE(Zon1!D7290)</f>
        <v>6.615E-2</v>
      </c>
      <c r="C7290">
        <f>Zon1!I7290</f>
        <v>9.3820309211818387E-2</v>
      </c>
    </row>
    <row r="7291" spans="1:3" x14ac:dyDescent="0.25">
      <c r="A7291">
        <f>Zon1!A7291</f>
        <v>72890</v>
      </c>
      <c r="B7291">
        <f>AVERAGE(Zon1!D7291)</f>
        <v>6.615E-2</v>
      </c>
      <c r="C7291">
        <f>Zon1!I7291</f>
        <v>9.3820309211818387E-2</v>
      </c>
    </row>
    <row r="7292" spans="1:3" x14ac:dyDescent="0.25">
      <c r="A7292">
        <f>Zon1!A7292</f>
        <v>72900</v>
      </c>
      <c r="B7292">
        <f>AVERAGE(Zon1!D7292)</f>
        <v>6.6599999999999993E-2</v>
      </c>
      <c r="C7292">
        <f>Zon1!I7292</f>
        <v>9.4458542607817136E-2</v>
      </c>
    </row>
    <row r="7293" spans="1:3" x14ac:dyDescent="0.25">
      <c r="A7293">
        <f>Zon1!A7293</f>
        <v>72910</v>
      </c>
      <c r="B7293">
        <f>AVERAGE(Zon1!D7293)</f>
        <v>6.6250000000000003E-2</v>
      </c>
      <c r="C7293">
        <f>Zon1!I7293</f>
        <v>9.3962138855373675E-2</v>
      </c>
    </row>
    <row r="7294" spans="1:3" x14ac:dyDescent="0.25">
      <c r="A7294">
        <f>Zon1!A7294</f>
        <v>72920</v>
      </c>
      <c r="B7294">
        <f>AVERAGE(Zon1!D7294)</f>
        <v>6.6549999999999998E-2</v>
      </c>
      <c r="C7294">
        <f>Zon1!I7294</f>
        <v>9.4387627786039499E-2</v>
      </c>
    </row>
    <row r="7295" spans="1:3" x14ac:dyDescent="0.25">
      <c r="A7295">
        <f>Zon1!A7295</f>
        <v>72930</v>
      </c>
      <c r="B7295">
        <f>AVERAGE(Zon1!D7295)</f>
        <v>6.6250000000000003E-2</v>
      </c>
      <c r="C7295">
        <f>Zon1!I7295</f>
        <v>9.3962138855373675E-2</v>
      </c>
    </row>
    <row r="7296" spans="1:3" x14ac:dyDescent="0.25">
      <c r="A7296">
        <f>Zon1!A7296</f>
        <v>72940</v>
      </c>
      <c r="B7296">
        <f>AVERAGE(Zon1!D7296)</f>
        <v>6.5949999999999995E-2</v>
      </c>
      <c r="C7296">
        <f>Zon1!I7296</f>
        <v>9.353664992470781E-2</v>
      </c>
    </row>
    <row r="7297" spans="1:3" x14ac:dyDescent="0.25">
      <c r="A7297">
        <f>Zon1!A7297</f>
        <v>72950</v>
      </c>
      <c r="B7297">
        <f>AVERAGE(Zon1!D7297)</f>
        <v>6.6100000000000006E-2</v>
      </c>
      <c r="C7297">
        <f>Zon1!I7297</f>
        <v>9.3749394390040749E-2</v>
      </c>
    </row>
    <row r="7298" spans="1:3" x14ac:dyDescent="0.25">
      <c r="A7298">
        <f>Zon1!A7298</f>
        <v>72960</v>
      </c>
      <c r="B7298">
        <f>AVERAGE(Zon1!D7298)</f>
        <v>6.59E-2</v>
      </c>
      <c r="C7298">
        <f>Zon1!I7298</f>
        <v>9.3465735102930186E-2</v>
      </c>
    </row>
    <row r="7299" spans="1:3" x14ac:dyDescent="0.25">
      <c r="A7299">
        <f>Zon1!A7299</f>
        <v>72970</v>
      </c>
      <c r="B7299">
        <f>AVERAGE(Zon1!D7299)</f>
        <v>6.7000000000000004E-2</v>
      </c>
      <c r="C7299">
        <f>Zon1!I7299</f>
        <v>9.5025861182038276E-2</v>
      </c>
    </row>
    <row r="7300" spans="1:3" x14ac:dyDescent="0.25">
      <c r="A7300">
        <f>Zon1!A7300</f>
        <v>72980</v>
      </c>
      <c r="B7300">
        <f>AVERAGE(Zon1!D7300)</f>
        <v>6.5849999999999992E-2</v>
      </c>
      <c r="C7300">
        <f>Zon1!I7300</f>
        <v>9.3394820281152535E-2</v>
      </c>
    </row>
    <row r="7301" spans="1:3" x14ac:dyDescent="0.25">
      <c r="A7301">
        <f>Zon1!A7301</f>
        <v>72990</v>
      </c>
      <c r="B7301">
        <f>AVERAGE(Zon1!D7301)</f>
        <v>6.5450000000000008E-2</v>
      </c>
      <c r="C7301">
        <f>Zon1!I7301</f>
        <v>9.2827501706931423E-2</v>
      </c>
    </row>
    <row r="7302" spans="1:3" x14ac:dyDescent="0.25">
      <c r="A7302">
        <f>Zon1!A7302</f>
        <v>73000</v>
      </c>
      <c r="B7302">
        <f>AVERAGE(Zon1!D7302)</f>
        <v>6.5250000000000002E-2</v>
      </c>
      <c r="C7302">
        <f>Zon1!I7302</f>
        <v>9.254384241982086E-2</v>
      </c>
    </row>
    <row r="7303" spans="1:3" x14ac:dyDescent="0.25">
      <c r="A7303">
        <f>Zon1!A7303</f>
        <v>73010</v>
      </c>
      <c r="B7303">
        <f>AVERAGE(Zon1!D7303)</f>
        <v>6.5349999999999991E-2</v>
      </c>
      <c r="C7303">
        <f>Zon1!I7303</f>
        <v>9.2685672063376121E-2</v>
      </c>
    </row>
    <row r="7304" spans="1:3" x14ac:dyDescent="0.25">
      <c r="A7304">
        <f>Zon1!A7304</f>
        <v>73020</v>
      </c>
      <c r="B7304">
        <f>AVERAGE(Zon1!D7304)</f>
        <v>6.6049999999999998E-2</v>
      </c>
      <c r="C7304">
        <f>Zon1!I7304</f>
        <v>9.3678479568263098E-2</v>
      </c>
    </row>
    <row r="7305" spans="1:3" x14ac:dyDescent="0.25">
      <c r="A7305">
        <f>Zon1!A7305</f>
        <v>73030</v>
      </c>
      <c r="B7305">
        <f>AVERAGE(Zon1!D7305)</f>
        <v>6.5799999999999997E-2</v>
      </c>
      <c r="C7305">
        <f>Zon1!I7305</f>
        <v>9.3323905459374898E-2</v>
      </c>
    </row>
    <row r="7306" spans="1:3" x14ac:dyDescent="0.25">
      <c r="A7306">
        <f>Zon1!A7306</f>
        <v>73040</v>
      </c>
      <c r="B7306">
        <f>AVERAGE(Zon1!D7306)</f>
        <v>6.5850000000000006E-2</v>
      </c>
      <c r="C7306">
        <f>Zon1!I7306</f>
        <v>9.3394820281152549E-2</v>
      </c>
    </row>
    <row r="7307" spans="1:3" x14ac:dyDescent="0.25">
      <c r="A7307">
        <f>Zon1!A7307</f>
        <v>73050</v>
      </c>
      <c r="B7307">
        <f>AVERAGE(Zon1!D7307)</f>
        <v>6.5799999999999997E-2</v>
      </c>
      <c r="C7307">
        <f>Zon1!I7307</f>
        <v>9.3323905459374898E-2</v>
      </c>
    </row>
    <row r="7308" spans="1:3" x14ac:dyDescent="0.25">
      <c r="A7308">
        <f>Zon1!A7308</f>
        <v>73060</v>
      </c>
      <c r="B7308">
        <f>AVERAGE(Zon1!D7308)</f>
        <v>6.6200000000000009E-2</v>
      </c>
      <c r="C7308">
        <f>Zon1!I7308</f>
        <v>9.3891224033596038E-2</v>
      </c>
    </row>
    <row r="7309" spans="1:3" x14ac:dyDescent="0.25">
      <c r="A7309">
        <f>Zon1!A7309</f>
        <v>73070</v>
      </c>
      <c r="B7309">
        <f>AVERAGE(Zon1!D7309)</f>
        <v>6.5950000000000009E-2</v>
      </c>
      <c r="C7309">
        <f>Zon1!I7309</f>
        <v>9.3536649924707838E-2</v>
      </c>
    </row>
    <row r="7310" spans="1:3" x14ac:dyDescent="0.25">
      <c r="A7310">
        <f>Zon1!A7310</f>
        <v>73080</v>
      </c>
      <c r="B7310">
        <f>AVERAGE(Zon1!D7310)</f>
        <v>6.615E-2</v>
      </c>
      <c r="C7310">
        <f>Zon1!I7310</f>
        <v>9.3820309211818387E-2</v>
      </c>
    </row>
    <row r="7311" spans="1:3" x14ac:dyDescent="0.25">
      <c r="A7311">
        <f>Zon1!A7311</f>
        <v>73090</v>
      </c>
      <c r="B7311">
        <f>AVERAGE(Zon1!D7311)</f>
        <v>6.6400000000000001E-2</v>
      </c>
      <c r="C7311">
        <f>Zon1!I7311</f>
        <v>9.4174883320706587E-2</v>
      </c>
    </row>
    <row r="7312" spans="1:3" x14ac:dyDescent="0.25">
      <c r="A7312">
        <f>Zon1!A7312</f>
        <v>73100</v>
      </c>
      <c r="B7312">
        <f>AVERAGE(Zon1!D7312)</f>
        <v>6.6250000000000003E-2</v>
      </c>
      <c r="C7312">
        <f>Zon1!I7312</f>
        <v>9.3962138855373675E-2</v>
      </c>
    </row>
    <row r="7313" spans="1:3" x14ac:dyDescent="0.25">
      <c r="A7313">
        <f>Zon1!A7313</f>
        <v>73110</v>
      </c>
      <c r="B7313">
        <f>AVERAGE(Zon1!D7313)</f>
        <v>6.6349999999999992E-2</v>
      </c>
      <c r="C7313">
        <f>Zon1!I7313</f>
        <v>9.4103968498928936E-2</v>
      </c>
    </row>
    <row r="7314" spans="1:3" x14ac:dyDescent="0.25">
      <c r="A7314">
        <f>Zon1!A7314</f>
        <v>73120</v>
      </c>
      <c r="B7314">
        <f>AVERAGE(Zon1!D7314)</f>
        <v>6.6049999999999998E-2</v>
      </c>
      <c r="C7314">
        <f>Zon1!I7314</f>
        <v>9.3678479568263098E-2</v>
      </c>
    </row>
    <row r="7315" spans="1:3" x14ac:dyDescent="0.25">
      <c r="A7315">
        <f>Zon1!A7315</f>
        <v>73130</v>
      </c>
      <c r="B7315">
        <f>AVERAGE(Zon1!D7315)</f>
        <v>6.5949999999999995E-2</v>
      </c>
      <c r="C7315">
        <f>Zon1!I7315</f>
        <v>9.353664992470781E-2</v>
      </c>
    </row>
    <row r="7316" spans="1:3" x14ac:dyDescent="0.25">
      <c r="A7316">
        <f>Zon1!A7316</f>
        <v>73140</v>
      </c>
      <c r="B7316">
        <f>AVERAGE(Zon1!D7316)</f>
        <v>6.6049999999999998E-2</v>
      </c>
      <c r="C7316">
        <f>Zon1!I7316</f>
        <v>9.3678479568263098E-2</v>
      </c>
    </row>
    <row r="7317" spans="1:3" x14ac:dyDescent="0.25">
      <c r="A7317">
        <f>Zon1!A7317</f>
        <v>73150</v>
      </c>
      <c r="B7317">
        <f>AVERAGE(Zon1!D7317)</f>
        <v>6.6000000000000003E-2</v>
      </c>
      <c r="C7317">
        <f>Zon1!I7317</f>
        <v>9.3607564746485461E-2</v>
      </c>
    </row>
    <row r="7318" spans="1:3" x14ac:dyDescent="0.25">
      <c r="A7318">
        <f>Zon1!A7318</f>
        <v>73160</v>
      </c>
      <c r="B7318">
        <f>AVERAGE(Zon1!D7318)</f>
        <v>6.6100000000000006E-2</v>
      </c>
      <c r="C7318">
        <f>Zon1!I7318</f>
        <v>9.3749394390040749E-2</v>
      </c>
    </row>
    <row r="7319" spans="1:3" x14ac:dyDescent="0.25">
      <c r="A7319">
        <f>Zon1!A7319</f>
        <v>73170</v>
      </c>
      <c r="B7319">
        <f>AVERAGE(Zon1!D7319)</f>
        <v>6.6650000000000001E-2</v>
      </c>
      <c r="C7319">
        <f>Zon1!I7319</f>
        <v>9.4529457429594788E-2</v>
      </c>
    </row>
    <row r="7320" spans="1:3" x14ac:dyDescent="0.25">
      <c r="A7320">
        <f>Zon1!A7320</f>
        <v>73180</v>
      </c>
      <c r="B7320">
        <f>AVERAGE(Zon1!D7320)</f>
        <v>6.6400000000000001E-2</v>
      </c>
      <c r="C7320">
        <f>Zon1!I7320</f>
        <v>9.4174883320706587E-2</v>
      </c>
    </row>
    <row r="7321" spans="1:3" x14ac:dyDescent="0.25">
      <c r="A7321">
        <f>Zon1!A7321</f>
        <v>73190</v>
      </c>
      <c r="B7321">
        <f>AVERAGE(Zon1!D7321)</f>
        <v>6.7000000000000004E-2</v>
      </c>
      <c r="C7321">
        <f>Zon1!I7321</f>
        <v>9.5025861182038276E-2</v>
      </c>
    </row>
    <row r="7322" spans="1:3" x14ac:dyDescent="0.25">
      <c r="A7322">
        <f>Zon1!A7322</f>
        <v>73200</v>
      </c>
      <c r="B7322">
        <f>AVERAGE(Zon1!D7322)</f>
        <v>6.6949999999999996E-2</v>
      </c>
      <c r="C7322">
        <f>Zon1!I7322</f>
        <v>9.4954946360260625E-2</v>
      </c>
    </row>
    <row r="7323" spans="1:3" x14ac:dyDescent="0.25">
      <c r="A7323">
        <f>Zon1!A7323</f>
        <v>73210</v>
      </c>
      <c r="B7323">
        <f>AVERAGE(Zon1!D7323)</f>
        <v>6.6750000000000004E-2</v>
      </c>
      <c r="C7323">
        <f>Zon1!I7323</f>
        <v>9.4671287073150076E-2</v>
      </c>
    </row>
    <row r="7324" spans="1:3" x14ac:dyDescent="0.25">
      <c r="A7324">
        <f>Zon1!A7324</f>
        <v>73220</v>
      </c>
      <c r="B7324">
        <f>AVERAGE(Zon1!D7324)</f>
        <v>6.6900000000000001E-2</v>
      </c>
      <c r="C7324">
        <f>Zon1!I7324</f>
        <v>9.4884031538482988E-2</v>
      </c>
    </row>
    <row r="7325" spans="1:3" x14ac:dyDescent="0.25">
      <c r="A7325">
        <f>Zon1!A7325</f>
        <v>73230</v>
      </c>
      <c r="B7325">
        <f>AVERAGE(Zon1!D7325)</f>
        <v>6.720000000000001E-2</v>
      </c>
      <c r="C7325">
        <f>Zon1!I7325</f>
        <v>9.5309520469148853E-2</v>
      </c>
    </row>
    <row r="7326" spans="1:3" x14ac:dyDescent="0.25">
      <c r="A7326">
        <f>Zon1!A7326</f>
        <v>73240</v>
      </c>
      <c r="B7326">
        <f>AVERAGE(Zon1!D7326)</f>
        <v>6.6699999999999995E-2</v>
      </c>
      <c r="C7326">
        <f>Zon1!I7326</f>
        <v>9.4600372251372425E-2</v>
      </c>
    </row>
    <row r="7327" spans="1:3" x14ac:dyDescent="0.25">
      <c r="A7327">
        <f>Zon1!A7327</f>
        <v>73250</v>
      </c>
      <c r="B7327">
        <f>AVERAGE(Zon1!D7327)</f>
        <v>6.6549999999999998E-2</v>
      </c>
      <c r="C7327">
        <f>Zon1!I7327</f>
        <v>9.4387627786039499E-2</v>
      </c>
    </row>
    <row r="7328" spans="1:3" x14ac:dyDescent="0.25">
      <c r="A7328">
        <f>Zon1!A7328</f>
        <v>73260</v>
      </c>
      <c r="B7328">
        <f>AVERAGE(Zon1!D7328)</f>
        <v>6.6850000000000007E-2</v>
      </c>
      <c r="C7328">
        <f>Zon1!I7328</f>
        <v>9.4813116716705365E-2</v>
      </c>
    </row>
    <row r="7329" spans="1:3" x14ac:dyDescent="0.25">
      <c r="A7329">
        <f>Zon1!A7329</f>
        <v>73270</v>
      </c>
      <c r="B7329">
        <f>AVERAGE(Zon1!D7329)</f>
        <v>6.6900000000000001E-2</v>
      </c>
      <c r="C7329">
        <f>Zon1!I7329</f>
        <v>9.4884031538482988E-2</v>
      </c>
    </row>
    <row r="7330" spans="1:3" x14ac:dyDescent="0.25">
      <c r="A7330">
        <f>Zon1!A7330</f>
        <v>73280</v>
      </c>
      <c r="B7330">
        <f>AVERAGE(Zon1!D7330)</f>
        <v>6.6700000000000009E-2</v>
      </c>
      <c r="C7330">
        <f>Zon1!I7330</f>
        <v>9.4600372251372439E-2</v>
      </c>
    </row>
    <row r="7331" spans="1:3" x14ac:dyDescent="0.25">
      <c r="A7331">
        <f>Zon1!A7331</f>
        <v>73290</v>
      </c>
      <c r="B7331">
        <f>AVERAGE(Zon1!D7331)</f>
        <v>6.6750000000000004E-2</v>
      </c>
      <c r="C7331">
        <f>Zon1!I7331</f>
        <v>9.4671287073150076E-2</v>
      </c>
    </row>
    <row r="7332" spans="1:3" x14ac:dyDescent="0.25">
      <c r="A7332">
        <f>Zon1!A7332</f>
        <v>73300</v>
      </c>
      <c r="B7332">
        <f>AVERAGE(Zon1!D7332)</f>
        <v>6.6949999999999996E-2</v>
      </c>
      <c r="C7332">
        <f>Zon1!I7332</f>
        <v>9.4954946360260625E-2</v>
      </c>
    </row>
    <row r="7333" spans="1:3" x14ac:dyDescent="0.25">
      <c r="A7333">
        <f>Zon1!A7333</f>
        <v>73310</v>
      </c>
      <c r="B7333">
        <f>AVERAGE(Zon1!D7333)</f>
        <v>6.6900000000000001E-2</v>
      </c>
      <c r="C7333">
        <f>Zon1!I7333</f>
        <v>9.4884031538482988E-2</v>
      </c>
    </row>
    <row r="7334" spans="1:3" x14ac:dyDescent="0.25">
      <c r="A7334">
        <f>Zon1!A7334</f>
        <v>73320</v>
      </c>
      <c r="B7334">
        <f>AVERAGE(Zon1!D7334)</f>
        <v>6.6450000000000009E-2</v>
      </c>
      <c r="C7334">
        <f>Zon1!I7334</f>
        <v>9.4245798142484238E-2</v>
      </c>
    </row>
    <row r="7335" spans="1:3" x14ac:dyDescent="0.25">
      <c r="A7335">
        <f>Zon1!A7335</f>
        <v>73330</v>
      </c>
      <c r="B7335">
        <f>AVERAGE(Zon1!D7335)</f>
        <v>6.6199999999999995E-2</v>
      </c>
      <c r="C7335">
        <f>Zon1!I7335</f>
        <v>9.3891224033596024E-2</v>
      </c>
    </row>
    <row r="7336" spans="1:3" x14ac:dyDescent="0.25">
      <c r="A7336">
        <f>Zon1!A7336</f>
        <v>73340</v>
      </c>
      <c r="B7336">
        <f>AVERAGE(Zon1!D7336)</f>
        <v>6.6100000000000006E-2</v>
      </c>
      <c r="C7336">
        <f>Zon1!I7336</f>
        <v>9.3749394390040749E-2</v>
      </c>
    </row>
    <row r="7337" spans="1:3" x14ac:dyDescent="0.25">
      <c r="A7337">
        <f>Zon1!A7337</f>
        <v>73350</v>
      </c>
      <c r="B7337">
        <f>AVERAGE(Zon1!D7337)</f>
        <v>6.6699999999999995E-2</v>
      </c>
      <c r="C7337">
        <f>Zon1!I7337</f>
        <v>9.4600372251372425E-2</v>
      </c>
    </row>
    <row r="7338" spans="1:3" x14ac:dyDescent="0.25">
      <c r="A7338">
        <f>Zon1!A7338</f>
        <v>73360</v>
      </c>
      <c r="B7338">
        <f>AVERAGE(Zon1!D7338)</f>
        <v>6.7600000000000007E-2</v>
      </c>
      <c r="C7338">
        <f>Zon1!I7338</f>
        <v>9.5876839043369966E-2</v>
      </c>
    </row>
    <row r="7339" spans="1:3" x14ac:dyDescent="0.25">
      <c r="A7339">
        <f>Zon1!A7339</f>
        <v>73370</v>
      </c>
      <c r="B7339">
        <f>AVERAGE(Zon1!D7339)</f>
        <v>6.7299999999999999E-2</v>
      </c>
      <c r="C7339">
        <f>Zon1!I7339</f>
        <v>9.5451350112704114E-2</v>
      </c>
    </row>
    <row r="7340" spans="1:3" x14ac:dyDescent="0.25">
      <c r="A7340">
        <f>Zon1!A7340</f>
        <v>73380</v>
      </c>
      <c r="B7340">
        <f>AVERAGE(Zon1!D7340)</f>
        <v>6.6699999999999995E-2</v>
      </c>
      <c r="C7340">
        <f>Zon1!I7340</f>
        <v>9.4600372251372425E-2</v>
      </c>
    </row>
    <row r="7341" spans="1:3" x14ac:dyDescent="0.25">
      <c r="A7341">
        <f>Zon1!A7341</f>
        <v>73390</v>
      </c>
      <c r="B7341">
        <f>AVERAGE(Zon1!D7341)</f>
        <v>6.59E-2</v>
      </c>
      <c r="C7341">
        <f>Zon1!I7341</f>
        <v>9.3465735102930186E-2</v>
      </c>
    </row>
    <row r="7342" spans="1:3" x14ac:dyDescent="0.25">
      <c r="A7342">
        <f>Zon1!A7342</f>
        <v>73400</v>
      </c>
      <c r="B7342">
        <f>AVERAGE(Zon1!D7342)</f>
        <v>6.6299999999999998E-2</v>
      </c>
      <c r="C7342">
        <f>Zon1!I7342</f>
        <v>9.4033053677151299E-2</v>
      </c>
    </row>
    <row r="7343" spans="1:3" x14ac:dyDescent="0.25">
      <c r="A7343">
        <f>Zon1!A7343</f>
        <v>73410</v>
      </c>
      <c r="B7343">
        <f>AVERAGE(Zon1!D7343)</f>
        <v>6.6450000000000009E-2</v>
      </c>
      <c r="C7343">
        <f>Zon1!I7343</f>
        <v>9.4245798142484238E-2</v>
      </c>
    </row>
    <row r="7344" spans="1:3" x14ac:dyDescent="0.25">
      <c r="A7344">
        <f>Zon1!A7344</f>
        <v>73420</v>
      </c>
      <c r="B7344">
        <f>AVERAGE(Zon1!D7344)</f>
        <v>6.6599999999999993E-2</v>
      </c>
      <c r="C7344">
        <f>Zon1!I7344</f>
        <v>9.4458542607817136E-2</v>
      </c>
    </row>
    <row r="7345" spans="1:3" x14ac:dyDescent="0.25">
      <c r="A7345">
        <f>Zon1!A7345</f>
        <v>73430</v>
      </c>
      <c r="B7345">
        <f>AVERAGE(Zon1!D7345)</f>
        <v>6.6450000000000009E-2</v>
      </c>
      <c r="C7345">
        <f>Zon1!I7345</f>
        <v>9.4245798142484238E-2</v>
      </c>
    </row>
    <row r="7346" spans="1:3" x14ac:dyDescent="0.25">
      <c r="A7346">
        <f>Zon1!A7346</f>
        <v>73440</v>
      </c>
      <c r="B7346">
        <f>AVERAGE(Zon1!D7346)</f>
        <v>6.6299999999999998E-2</v>
      </c>
      <c r="C7346">
        <f>Zon1!I7346</f>
        <v>9.4033053677151299E-2</v>
      </c>
    </row>
    <row r="7347" spans="1:3" x14ac:dyDescent="0.25">
      <c r="A7347">
        <f>Zon1!A7347</f>
        <v>73450</v>
      </c>
      <c r="B7347">
        <f>AVERAGE(Zon1!D7347)</f>
        <v>6.6299999999999998E-2</v>
      </c>
      <c r="C7347">
        <f>Zon1!I7347</f>
        <v>9.4033053677151299E-2</v>
      </c>
    </row>
    <row r="7348" spans="1:3" x14ac:dyDescent="0.25">
      <c r="A7348">
        <f>Zon1!A7348</f>
        <v>73460</v>
      </c>
      <c r="B7348">
        <f>AVERAGE(Zon1!D7348)</f>
        <v>6.6200000000000009E-2</v>
      </c>
      <c r="C7348">
        <f>Zon1!I7348</f>
        <v>9.3891224033596038E-2</v>
      </c>
    </row>
    <row r="7349" spans="1:3" x14ac:dyDescent="0.25">
      <c r="A7349">
        <f>Zon1!A7349</f>
        <v>73470</v>
      </c>
      <c r="B7349">
        <f>AVERAGE(Zon1!D7349)</f>
        <v>6.6000000000000003E-2</v>
      </c>
      <c r="C7349">
        <f>Zon1!I7349</f>
        <v>9.3607564746485461E-2</v>
      </c>
    </row>
    <row r="7350" spans="1:3" x14ac:dyDescent="0.25">
      <c r="A7350">
        <f>Zon1!A7350</f>
        <v>73480</v>
      </c>
      <c r="B7350">
        <f>AVERAGE(Zon1!D7350)</f>
        <v>6.615E-2</v>
      </c>
      <c r="C7350">
        <f>Zon1!I7350</f>
        <v>9.3820309211818387E-2</v>
      </c>
    </row>
    <row r="7351" spans="1:3" x14ac:dyDescent="0.25">
      <c r="A7351">
        <f>Zon1!A7351</f>
        <v>73490</v>
      </c>
      <c r="B7351">
        <f>AVERAGE(Zon1!D7351)</f>
        <v>6.6349999999999992E-2</v>
      </c>
      <c r="C7351">
        <f>Zon1!I7351</f>
        <v>9.4103968498928936E-2</v>
      </c>
    </row>
    <row r="7352" spans="1:3" x14ac:dyDescent="0.25">
      <c r="A7352">
        <f>Zon1!A7352</f>
        <v>73500</v>
      </c>
      <c r="B7352">
        <f>AVERAGE(Zon1!D7352)</f>
        <v>6.6199999999999995E-2</v>
      </c>
      <c r="C7352">
        <f>Zon1!I7352</f>
        <v>9.3891224033596024E-2</v>
      </c>
    </row>
    <row r="7353" spans="1:3" x14ac:dyDescent="0.25">
      <c r="A7353">
        <f>Zon1!A7353</f>
        <v>73510</v>
      </c>
      <c r="B7353">
        <f>AVERAGE(Zon1!D7353)</f>
        <v>6.6049999999999998E-2</v>
      </c>
      <c r="C7353">
        <f>Zon1!I7353</f>
        <v>9.3678479568263098E-2</v>
      </c>
    </row>
    <row r="7354" spans="1:3" x14ac:dyDescent="0.25">
      <c r="A7354">
        <f>Zon1!A7354</f>
        <v>73520</v>
      </c>
      <c r="B7354">
        <f>AVERAGE(Zon1!D7354)</f>
        <v>6.5850000000000006E-2</v>
      </c>
      <c r="C7354">
        <f>Zon1!I7354</f>
        <v>9.3394820281152549E-2</v>
      </c>
    </row>
    <row r="7355" spans="1:3" x14ac:dyDescent="0.25">
      <c r="A7355">
        <f>Zon1!A7355</f>
        <v>73530</v>
      </c>
      <c r="B7355">
        <f>AVERAGE(Zon1!D7355)</f>
        <v>6.5949999999999995E-2</v>
      </c>
      <c r="C7355">
        <f>Zon1!I7355</f>
        <v>9.353664992470781E-2</v>
      </c>
    </row>
    <row r="7356" spans="1:3" x14ac:dyDescent="0.25">
      <c r="A7356">
        <f>Zon1!A7356</f>
        <v>73540</v>
      </c>
      <c r="B7356">
        <f>AVERAGE(Zon1!D7356)</f>
        <v>6.6250000000000003E-2</v>
      </c>
      <c r="C7356">
        <f>Zon1!I7356</f>
        <v>9.3962138855373675E-2</v>
      </c>
    </row>
    <row r="7357" spans="1:3" x14ac:dyDescent="0.25">
      <c r="A7357">
        <f>Zon1!A7357</f>
        <v>73550</v>
      </c>
      <c r="B7357">
        <f>AVERAGE(Zon1!D7357)</f>
        <v>6.6500000000000004E-2</v>
      </c>
      <c r="C7357">
        <f>Zon1!I7357</f>
        <v>9.4316712964261876E-2</v>
      </c>
    </row>
    <row r="7358" spans="1:3" x14ac:dyDescent="0.25">
      <c r="A7358">
        <f>Zon1!A7358</f>
        <v>73560</v>
      </c>
      <c r="B7358">
        <f>AVERAGE(Zon1!D7358)</f>
        <v>6.6299999999999998E-2</v>
      </c>
      <c r="C7358">
        <f>Zon1!I7358</f>
        <v>9.4033053677151299E-2</v>
      </c>
    </row>
    <row r="7359" spans="1:3" x14ac:dyDescent="0.25">
      <c r="A7359">
        <f>Zon1!A7359</f>
        <v>73570</v>
      </c>
      <c r="B7359">
        <f>AVERAGE(Zon1!D7359)</f>
        <v>6.6450000000000009E-2</v>
      </c>
      <c r="C7359">
        <f>Zon1!I7359</f>
        <v>9.4245798142484238E-2</v>
      </c>
    </row>
    <row r="7360" spans="1:3" x14ac:dyDescent="0.25">
      <c r="A7360">
        <f>Zon1!A7360</f>
        <v>73580</v>
      </c>
      <c r="B7360">
        <f>AVERAGE(Zon1!D7360)</f>
        <v>6.6349999999999992E-2</v>
      </c>
      <c r="C7360">
        <f>Zon1!I7360</f>
        <v>9.4103968498928936E-2</v>
      </c>
    </row>
    <row r="7361" spans="1:3" x14ac:dyDescent="0.25">
      <c r="A7361">
        <f>Zon1!A7361</f>
        <v>73590</v>
      </c>
      <c r="B7361">
        <f>AVERAGE(Zon1!D7361)</f>
        <v>6.6400000000000001E-2</v>
      </c>
      <c r="C7361">
        <f>Zon1!I7361</f>
        <v>9.4174883320706587E-2</v>
      </c>
    </row>
    <row r="7362" spans="1:3" x14ac:dyDescent="0.25">
      <c r="A7362">
        <f>Zon1!A7362</f>
        <v>73600</v>
      </c>
      <c r="B7362">
        <f>AVERAGE(Zon1!D7362)</f>
        <v>6.6650000000000001E-2</v>
      </c>
      <c r="C7362">
        <f>Zon1!I7362</f>
        <v>9.4529457429594788E-2</v>
      </c>
    </row>
    <row r="7363" spans="1:3" x14ac:dyDescent="0.25">
      <c r="A7363">
        <f>Zon1!A7363</f>
        <v>73610</v>
      </c>
      <c r="B7363">
        <f>AVERAGE(Zon1!D7363)</f>
        <v>6.6650000000000001E-2</v>
      </c>
      <c r="C7363">
        <f>Zon1!I7363</f>
        <v>9.4529457429594788E-2</v>
      </c>
    </row>
    <row r="7364" spans="1:3" x14ac:dyDescent="0.25">
      <c r="A7364">
        <f>Zon1!A7364</f>
        <v>73620</v>
      </c>
      <c r="B7364">
        <f>AVERAGE(Zon1!D7364)</f>
        <v>6.6349999999999992E-2</v>
      </c>
      <c r="C7364">
        <f>Zon1!I7364</f>
        <v>9.4103968498928936E-2</v>
      </c>
    </row>
    <row r="7365" spans="1:3" x14ac:dyDescent="0.25">
      <c r="A7365">
        <f>Zon1!A7365</f>
        <v>73630</v>
      </c>
      <c r="B7365">
        <f>AVERAGE(Zon1!D7365)</f>
        <v>6.6349999999999992E-2</v>
      </c>
      <c r="C7365">
        <f>Zon1!I7365</f>
        <v>9.4103968498928936E-2</v>
      </c>
    </row>
    <row r="7366" spans="1:3" x14ac:dyDescent="0.25">
      <c r="A7366">
        <f>Zon1!A7366</f>
        <v>73640</v>
      </c>
      <c r="B7366">
        <f>AVERAGE(Zon1!D7366)</f>
        <v>6.6100000000000006E-2</v>
      </c>
      <c r="C7366">
        <f>Zon1!I7366</f>
        <v>9.3749394390040749E-2</v>
      </c>
    </row>
    <row r="7367" spans="1:3" x14ac:dyDescent="0.25">
      <c r="A7367">
        <f>Zon1!A7367</f>
        <v>73650</v>
      </c>
      <c r="B7367">
        <f>AVERAGE(Zon1!D7367)</f>
        <v>6.6000000000000003E-2</v>
      </c>
      <c r="C7367">
        <f>Zon1!I7367</f>
        <v>9.3607564746485461E-2</v>
      </c>
    </row>
    <row r="7368" spans="1:3" x14ac:dyDescent="0.25">
      <c r="A7368">
        <f>Zon1!A7368</f>
        <v>73660</v>
      </c>
      <c r="B7368">
        <f>AVERAGE(Zon1!D7368)</f>
        <v>6.6549999999999998E-2</v>
      </c>
      <c r="C7368">
        <f>Zon1!I7368</f>
        <v>9.4387627786039499E-2</v>
      </c>
    </row>
    <row r="7369" spans="1:3" x14ac:dyDescent="0.25">
      <c r="A7369">
        <f>Zon1!A7369</f>
        <v>73670</v>
      </c>
      <c r="B7369">
        <f>AVERAGE(Zon1!D7369)</f>
        <v>6.6900000000000001E-2</v>
      </c>
      <c r="C7369">
        <f>Zon1!I7369</f>
        <v>9.4884031538482988E-2</v>
      </c>
    </row>
    <row r="7370" spans="1:3" x14ac:dyDescent="0.25">
      <c r="A7370">
        <f>Zon1!A7370</f>
        <v>73680</v>
      </c>
      <c r="B7370">
        <f>AVERAGE(Zon1!D7370)</f>
        <v>6.7000000000000004E-2</v>
      </c>
      <c r="C7370">
        <f>Zon1!I7370</f>
        <v>9.5025861182038276E-2</v>
      </c>
    </row>
    <row r="7371" spans="1:3" x14ac:dyDescent="0.25">
      <c r="A7371">
        <f>Zon1!A7371</f>
        <v>73690</v>
      </c>
      <c r="B7371">
        <f>AVERAGE(Zon1!D7371)</f>
        <v>6.7099999999999993E-2</v>
      </c>
      <c r="C7371">
        <f>Zon1!I7371</f>
        <v>9.5167690825593537E-2</v>
      </c>
    </row>
    <row r="7372" spans="1:3" x14ac:dyDescent="0.25">
      <c r="A7372">
        <f>Zon1!A7372</f>
        <v>73700</v>
      </c>
      <c r="B7372">
        <f>AVERAGE(Zon1!D7372)</f>
        <v>6.6849999999999993E-2</v>
      </c>
      <c r="C7372">
        <f>Zon1!I7372</f>
        <v>9.4813116716705337E-2</v>
      </c>
    </row>
    <row r="7373" spans="1:3" x14ac:dyDescent="0.25">
      <c r="A7373">
        <f>Zon1!A7373</f>
        <v>73710</v>
      </c>
      <c r="B7373">
        <f>AVERAGE(Zon1!D7373)</f>
        <v>6.7100000000000007E-2</v>
      </c>
      <c r="C7373">
        <f>Zon1!I7373</f>
        <v>9.5167690825593565E-2</v>
      </c>
    </row>
    <row r="7374" spans="1:3" x14ac:dyDescent="0.25">
      <c r="A7374">
        <f>Zon1!A7374</f>
        <v>73720</v>
      </c>
      <c r="B7374">
        <f>AVERAGE(Zon1!D7374)</f>
        <v>6.720000000000001E-2</v>
      </c>
      <c r="C7374">
        <f>Zon1!I7374</f>
        <v>9.5309520469148853E-2</v>
      </c>
    </row>
    <row r="7375" spans="1:3" x14ac:dyDescent="0.25">
      <c r="A7375">
        <f>Zon1!A7375</f>
        <v>73730</v>
      </c>
      <c r="B7375">
        <f>AVERAGE(Zon1!D7375)</f>
        <v>6.7150000000000001E-2</v>
      </c>
      <c r="C7375">
        <f>Zon1!I7375</f>
        <v>9.5238605647371202E-2</v>
      </c>
    </row>
    <row r="7376" spans="1:3" x14ac:dyDescent="0.25">
      <c r="A7376">
        <f>Zon1!A7376</f>
        <v>73740</v>
      </c>
      <c r="B7376">
        <f>AVERAGE(Zon1!D7376)</f>
        <v>6.6700000000000009E-2</v>
      </c>
      <c r="C7376">
        <f>Zon1!I7376</f>
        <v>9.4600372251372439E-2</v>
      </c>
    </row>
    <row r="7377" spans="1:3" x14ac:dyDescent="0.25">
      <c r="A7377">
        <f>Zon1!A7377</f>
        <v>73750</v>
      </c>
      <c r="B7377">
        <f>AVERAGE(Zon1!D7377)</f>
        <v>6.7150000000000001E-2</v>
      </c>
      <c r="C7377">
        <f>Zon1!I7377</f>
        <v>9.5238605647371202E-2</v>
      </c>
    </row>
    <row r="7378" spans="1:3" x14ac:dyDescent="0.25">
      <c r="A7378">
        <f>Zon1!A7378</f>
        <v>73760</v>
      </c>
      <c r="B7378">
        <f>AVERAGE(Zon1!D7378)</f>
        <v>6.7100000000000007E-2</v>
      </c>
      <c r="C7378">
        <f>Zon1!I7378</f>
        <v>9.5167690825593565E-2</v>
      </c>
    </row>
    <row r="7379" spans="1:3" x14ac:dyDescent="0.25">
      <c r="A7379">
        <f>Zon1!A7379</f>
        <v>73770</v>
      </c>
      <c r="B7379">
        <f>AVERAGE(Zon1!D7379)</f>
        <v>6.6799999999999998E-2</v>
      </c>
      <c r="C7379">
        <f>Zon1!I7379</f>
        <v>9.4742201894927713E-2</v>
      </c>
    </row>
    <row r="7380" spans="1:3" x14ac:dyDescent="0.25">
      <c r="A7380">
        <f>Zon1!A7380</f>
        <v>73780</v>
      </c>
      <c r="B7380">
        <f>AVERAGE(Zon1!D7380)</f>
        <v>6.6750000000000004E-2</v>
      </c>
      <c r="C7380">
        <f>Zon1!I7380</f>
        <v>9.4671287073150076E-2</v>
      </c>
    </row>
    <row r="7381" spans="1:3" x14ac:dyDescent="0.25">
      <c r="A7381">
        <f>Zon1!A7381</f>
        <v>73790</v>
      </c>
      <c r="B7381">
        <f>AVERAGE(Zon1!D7381)</f>
        <v>6.6750000000000004E-2</v>
      </c>
      <c r="C7381">
        <f>Zon1!I7381</f>
        <v>9.4671287073150076E-2</v>
      </c>
    </row>
    <row r="7382" spans="1:3" x14ac:dyDescent="0.25">
      <c r="A7382">
        <f>Zon1!A7382</f>
        <v>73800</v>
      </c>
      <c r="B7382">
        <f>AVERAGE(Zon1!D7382)</f>
        <v>6.6850000000000007E-2</v>
      </c>
      <c r="C7382">
        <f>Zon1!I7382</f>
        <v>9.4813116716705365E-2</v>
      </c>
    </row>
    <row r="7383" spans="1:3" x14ac:dyDescent="0.25">
      <c r="A7383">
        <f>Zon1!A7383</f>
        <v>73810</v>
      </c>
      <c r="B7383">
        <f>AVERAGE(Zon1!D7383)</f>
        <v>6.6850000000000007E-2</v>
      </c>
      <c r="C7383">
        <f>Zon1!I7383</f>
        <v>9.4813116716705365E-2</v>
      </c>
    </row>
    <row r="7384" spans="1:3" x14ac:dyDescent="0.25">
      <c r="A7384">
        <f>Zon1!A7384</f>
        <v>73820</v>
      </c>
      <c r="B7384">
        <f>AVERAGE(Zon1!D7384)</f>
        <v>6.6650000000000001E-2</v>
      </c>
      <c r="C7384">
        <f>Zon1!I7384</f>
        <v>9.4529457429594788E-2</v>
      </c>
    </row>
    <row r="7385" spans="1:3" x14ac:dyDescent="0.25">
      <c r="A7385">
        <f>Zon1!A7385</f>
        <v>73830</v>
      </c>
      <c r="B7385">
        <f>AVERAGE(Zon1!D7385)</f>
        <v>6.5950000000000009E-2</v>
      </c>
      <c r="C7385">
        <f>Zon1!I7385</f>
        <v>9.3536649924707838E-2</v>
      </c>
    </row>
    <row r="7386" spans="1:3" x14ac:dyDescent="0.25">
      <c r="A7386">
        <f>Zon1!A7386</f>
        <v>73840</v>
      </c>
      <c r="B7386">
        <f>AVERAGE(Zon1!D7386)</f>
        <v>6.5750000000000003E-2</v>
      </c>
      <c r="C7386">
        <f>Zon1!I7386</f>
        <v>9.3252990637597261E-2</v>
      </c>
    </row>
    <row r="7387" spans="1:3" x14ac:dyDescent="0.25">
      <c r="A7387">
        <f>Zon1!A7387</f>
        <v>73850</v>
      </c>
      <c r="B7387">
        <f>AVERAGE(Zon1!D7387)</f>
        <v>6.5500000000000003E-2</v>
      </c>
      <c r="C7387">
        <f>Zon1!I7387</f>
        <v>9.289841652870906E-2</v>
      </c>
    </row>
    <row r="7388" spans="1:3" x14ac:dyDescent="0.25">
      <c r="A7388">
        <f>Zon1!A7388</f>
        <v>73860</v>
      </c>
      <c r="B7388">
        <f>AVERAGE(Zon1!D7388)</f>
        <v>6.5750000000000003E-2</v>
      </c>
      <c r="C7388">
        <f>Zon1!I7388</f>
        <v>9.3252990637597261E-2</v>
      </c>
    </row>
    <row r="7389" spans="1:3" x14ac:dyDescent="0.25">
      <c r="A7389">
        <f>Zon1!A7389</f>
        <v>73870</v>
      </c>
      <c r="B7389">
        <f>AVERAGE(Zon1!D7389)</f>
        <v>6.5949999999999995E-2</v>
      </c>
      <c r="C7389">
        <f>Zon1!I7389</f>
        <v>9.353664992470781E-2</v>
      </c>
    </row>
    <row r="7390" spans="1:3" x14ac:dyDescent="0.25">
      <c r="A7390">
        <f>Zon1!A7390</f>
        <v>73880</v>
      </c>
      <c r="B7390">
        <f>AVERAGE(Zon1!D7390)</f>
        <v>6.6299999999999998E-2</v>
      </c>
      <c r="C7390">
        <f>Zon1!I7390</f>
        <v>9.4033053677151299E-2</v>
      </c>
    </row>
    <row r="7391" spans="1:3" x14ac:dyDescent="0.25">
      <c r="A7391">
        <f>Zon1!A7391</f>
        <v>73890</v>
      </c>
      <c r="B7391">
        <f>AVERAGE(Zon1!D7391)</f>
        <v>6.6049999999999998E-2</v>
      </c>
      <c r="C7391">
        <f>Zon1!I7391</f>
        <v>9.3678479568263098E-2</v>
      </c>
    </row>
    <row r="7392" spans="1:3" x14ac:dyDescent="0.25">
      <c r="A7392">
        <f>Zon1!A7392</f>
        <v>73900</v>
      </c>
      <c r="B7392">
        <f>AVERAGE(Zon1!D7392)</f>
        <v>6.5700000000000008E-2</v>
      </c>
      <c r="C7392">
        <f>Zon1!I7392</f>
        <v>9.3182075815819637E-2</v>
      </c>
    </row>
    <row r="7393" spans="1:3" x14ac:dyDescent="0.25">
      <c r="A7393">
        <f>Zon1!A7393</f>
        <v>73910</v>
      </c>
      <c r="B7393">
        <f>AVERAGE(Zon1!D7393)</f>
        <v>6.565E-2</v>
      </c>
      <c r="C7393">
        <f>Zon1!I7393</f>
        <v>9.3111160994041986E-2</v>
      </c>
    </row>
    <row r="7394" spans="1:3" x14ac:dyDescent="0.25">
      <c r="A7394">
        <f>Zon1!A7394</f>
        <v>73920</v>
      </c>
      <c r="B7394">
        <f>AVERAGE(Zon1!D7394)</f>
        <v>6.54E-2</v>
      </c>
      <c r="C7394">
        <f>Zon1!I7394</f>
        <v>9.2756586885153772E-2</v>
      </c>
    </row>
    <row r="7395" spans="1:3" x14ac:dyDescent="0.25">
      <c r="A7395">
        <f>Zon1!A7395</f>
        <v>73930</v>
      </c>
      <c r="B7395">
        <f>AVERAGE(Zon1!D7395)</f>
        <v>6.54E-2</v>
      </c>
      <c r="C7395">
        <f>Zon1!I7395</f>
        <v>9.2756586885153772E-2</v>
      </c>
    </row>
    <row r="7396" spans="1:3" x14ac:dyDescent="0.25">
      <c r="A7396">
        <f>Zon1!A7396</f>
        <v>73940</v>
      </c>
      <c r="B7396">
        <f>AVERAGE(Zon1!D7396)</f>
        <v>6.5599999999999992E-2</v>
      </c>
      <c r="C7396">
        <f>Zon1!I7396</f>
        <v>9.3040246172264321E-2</v>
      </c>
    </row>
    <row r="7397" spans="1:3" x14ac:dyDescent="0.25">
      <c r="A7397">
        <f>Zon1!A7397</f>
        <v>73950</v>
      </c>
      <c r="B7397">
        <f>AVERAGE(Zon1!D7397)</f>
        <v>6.5750000000000003E-2</v>
      </c>
      <c r="C7397">
        <f>Zon1!I7397</f>
        <v>9.3252990637597261E-2</v>
      </c>
    </row>
    <row r="7398" spans="1:3" x14ac:dyDescent="0.25">
      <c r="A7398">
        <f>Zon1!A7398</f>
        <v>73960</v>
      </c>
      <c r="B7398">
        <f>AVERAGE(Zon1!D7398)</f>
        <v>6.6049999999999998E-2</v>
      </c>
      <c r="C7398">
        <f>Zon1!I7398</f>
        <v>9.3678479568263098E-2</v>
      </c>
    </row>
    <row r="7399" spans="1:3" x14ac:dyDescent="0.25">
      <c r="A7399">
        <f>Zon1!A7399</f>
        <v>73970</v>
      </c>
      <c r="B7399">
        <f>AVERAGE(Zon1!D7399)</f>
        <v>6.6549999999999998E-2</v>
      </c>
      <c r="C7399">
        <f>Zon1!I7399</f>
        <v>9.4387627786039499E-2</v>
      </c>
    </row>
    <row r="7400" spans="1:3" x14ac:dyDescent="0.25">
      <c r="A7400">
        <f>Zon1!A7400</f>
        <v>73980</v>
      </c>
      <c r="B7400">
        <f>AVERAGE(Zon1!D7400)</f>
        <v>6.5699999999999995E-2</v>
      </c>
      <c r="C7400">
        <f>Zon1!I7400</f>
        <v>9.3182075815819609E-2</v>
      </c>
    </row>
    <row r="7401" spans="1:3" x14ac:dyDescent="0.25">
      <c r="A7401">
        <f>Zon1!A7401</f>
        <v>73990</v>
      </c>
      <c r="B7401">
        <f>AVERAGE(Zon1!D7401)</f>
        <v>6.5600000000000006E-2</v>
      </c>
      <c r="C7401">
        <f>Zon1!I7401</f>
        <v>9.3040246172264349E-2</v>
      </c>
    </row>
    <row r="7402" spans="1:3" x14ac:dyDescent="0.25">
      <c r="A7402">
        <f>Zon1!A7402</f>
        <v>74000</v>
      </c>
      <c r="B7402">
        <f>AVERAGE(Zon1!D7402)</f>
        <v>6.5600000000000006E-2</v>
      </c>
      <c r="C7402">
        <f>Zon1!I7402</f>
        <v>9.3040246172264349E-2</v>
      </c>
    </row>
    <row r="7403" spans="1:3" x14ac:dyDescent="0.25">
      <c r="A7403">
        <f>Zon1!A7403</f>
        <v>74010</v>
      </c>
      <c r="B7403">
        <f>AVERAGE(Zon1!D7403)</f>
        <v>6.565E-2</v>
      </c>
      <c r="C7403">
        <f>Zon1!I7403</f>
        <v>9.3111160994041986E-2</v>
      </c>
    </row>
    <row r="7404" spans="1:3" x14ac:dyDescent="0.25">
      <c r="A7404">
        <f>Zon1!A7404</f>
        <v>74020</v>
      </c>
      <c r="B7404">
        <f>AVERAGE(Zon1!D7404)</f>
        <v>6.6599999999999993E-2</v>
      </c>
      <c r="C7404">
        <f>Zon1!I7404</f>
        <v>9.4458542607817136E-2</v>
      </c>
    </row>
    <row r="7405" spans="1:3" x14ac:dyDescent="0.25">
      <c r="A7405">
        <f>Zon1!A7405</f>
        <v>74030</v>
      </c>
      <c r="B7405">
        <f>AVERAGE(Zon1!D7405)</f>
        <v>6.6500000000000004E-2</v>
      </c>
      <c r="C7405">
        <f>Zon1!I7405</f>
        <v>9.4316712964261876E-2</v>
      </c>
    </row>
    <row r="7406" spans="1:3" x14ac:dyDescent="0.25">
      <c r="A7406">
        <f>Zon1!A7406</f>
        <v>74040</v>
      </c>
      <c r="B7406">
        <f>AVERAGE(Zon1!D7406)</f>
        <v>6.6750000000000004E-2</v>
      </c>
      <c r="C7406">
        <f>Zon1!I7406</f>
        <v>9.4671287073150076E-2</v>
      </c>
    </row>
    <row r="7407" spans="1:3" x14ac:dyDescent="0.25">
      <c r="A7407">
        <f>Zon1!A7407</f>
        <v>74050</v>
      </c>
      <c r="B7407">
        <f>AVERAGE(Zon1!D7407)</f>
        <v>6.7500000000000004E-2</v>
      </c>
      <c r="C7407">
        <f>Zon1!I7407</f>
        <v>9.5735009399814677E-2</v>
      </c>
    </row>
    <row r="7408" spans="1:3" x14ac:dyDescent="0.25">
      <c r="A7408">
        <f>Zon1!A7408</f>
        <v>74060</v>
      </c>
      <c r="B7408">
        <f>AVERAGE(Zon1!D7408)</f>
        <v>6.7599999999999993E-2</v>
      </c>
      <c r="C7408">
        <f>Zon1!I7408</f>
        <v>9.5876839043369952E-2</v>
      </c>
    </row>
    <row r="7409" spans="1:3" x14ac:dyDescent="0.25">
      <c r="A7409">
        <f>Zon1!A7409</f>
        <v>74070</v>
      </c>
      <c r="B7409">
        <f>AVERAGE(Zon1!D7409)</f>
        <v>6.7650000000000002E-2</v>
      </c>
      <c r="C7409">
        <f>Zon1!I7409</f>
        <v>9.5947753865147603E-2</v>
      </c>
    </row>
    <row r="7410" spans="1:3" x14ac:dyDescent="0.25">
      <c r="A7410">
        <f>Zon1!A7410</f>
        <v>74080</v>
      </c>
      <c r="B7410">
        <f>AVERAGE(Zon1!D7410)</f>
        <v>6.7750000000000005E-2</v>
      </c>
      <c r="C7410">
        <f>Zon1!I7410</f>
        <v>9.6089583508702892E-2</v>
      </c>
    </row>
    <row r="7411" spans="1:3" x14ac:dyDescent="0.25">
      <c r="A7411">
        <f>Zon1!A7411</f>
        <v>74090</v>
      </c>
      <c r="B7411">
        <f>AVERAGE(Zon1!D7411)</f>
        <v>6.7599999999999993E-2</v>
      </c>
      <c r="C7411">
        <f>Zon1!I7411</f>
        <v>9.5876839043369952E-2</v>
      </c>
    </row>
    <row r="7412" spans="1:3" x14ac:dyDescent="0.25">
      <c r="A7412">
        <f>Zon1!A7412</f>
        <v>74100</v>
      </c>
      <c r="B7412">
        <f>AVERAGE(Zon1!D7412)</f>
        <v>6.7750000000000005E-2</v>
      </c>
      <c r="C7412">
        <f>Zon1!I7412</f>
        <v>9.6089583508702892E-2</v>
      </c>
    </row>
    <row r="7413" spans="1:3" x14ac:dyDescent="0.25">
      <c r="A7413">
        <f>Zon1!A7413</f>
        <v>74110</v>
      </c>
      <c r="B7413">
        <f>AVERAGE(Zon1!D7413)</f>
        <v>6.7949999999999997E-2</v>
      </c>
      <c r="C7413">
        <f>Zon1!I7413</f>
        <v>9.6373242795813441E-2</v>
      </c>
    </row>
    <row r="7414" spans="1:3" x14ac:dyDescent="0.25">
      <c r="A7414">
        <f>Zon1!A7414</f>
        <v>74120</v>
      </c>
      <c r="B7414">
        <f>AVERAGE(Zon1!D7414)</f>
        <v>6.795000000000001E-2</v>
      </c>
      <c r="C7414">
        <f>Zon1!I7414</f>
        <v>9.6373242795813455E-2</v>
      </c>
    </row>
    <row r="7415" spans="1:3" x14ac:dyDescent="0.25">
      <c r="A7415">
        <f>Zon1!A7415</f>
        <v>74130</v>
      </c>
      <c r="B7415">
        <f>AVERAGE(Zon1!D7415)</f>
        <v>6.7699999999999996E-2</v>
      </c>
      <c r="C7415">
        <f>Zon1!I7415</f>
        <v>9.601866868692524E-2</v>
      </c>
    </row>
    <row r="7416" spans="1:3" x14ac:dyDescent="0.25">
      <c r="A7416">
        <f>Zon1!A7416</f>
        <v>74140</v>
      </c>
      <c r="B7416">
        <f>AVERAGE(Zon1!D7416)</f>
        <v>6.7799999999999999E-2</v>
      </c>
      <c r="C7416">
        <f>Zon1!I7416</f>
        <v>9.6160498330480515E-2</v>
      </c>
    </row>
    <row r="7417" spans="1:3" x14ac:dyDescent="0.25">
      <c r="A7417">
        <f>Zon1!A7417</f>
        <v>74150</v>
      </c>
      <c r="B7417">
        <f>AVERAGE(Zon1!D7417)</f>
        <v>6.7500000000000004E-2</v>
      </c>
      <c r="C7417">
        <f>Zon1!I7417</f>
        <v>9.5735009399814677E-2</v>
      </c>
    </row>
    <row r="7418" spans="1:3" x14ac:dyDescent="0.25">
      <c r="A7418">
        <f>Zon1!A7418</f>
        <v>74160</v>
      </c>
      <c r="B7418">
        <f>AVERAGE(Zon1!D7418)</f>
        <v>6.7650000000000002E-2</v>
      </c>
      <c r="C7418">
        <f>Zon1!I7418</f>
        <v>9.5947753865147603E-2</v>
      </c>
    </row>
    <row r="7419" spans="1:3" x14ac:dyDescent="0.25">
      <c r="A7419">
        <f>Zon1!A7419</f>
        <v>74170</v>
      </c>
      <c r="B7419">
        <f>AVERAGE(Zon1!D7419)</f>
        <v>6.7250000000000004E-2</v>
      </c>
      <c r="C7419">
        <f>Zon1!I7419</f>
        <v>9.5380435290926477E-2</v>
      </c>
    </row>
    <row r="7420" spans="1:3" x14ac:dyDescent="0.25">
      <c r="A7420">
        <f>Zon1!A7420</f>
        <v>74180</v>
      </c>
      <c r="B7420">
        <f>AVERAGE(Zon1!D7420)</f>
        <v>6.7400000000000002E-2</v>
      </c>
      <c r="C7420">
        <f>Zon1!I7420</f>
        <v>9.5593179756259403E-2</v>
      </c>
    </row>
    <row r="7421" spans="1:3" x14ac:dyDescent="0.25">
      <c r="A7421">
        <f>Zon1!A7421</f>
        <v>74190</v>
      </c>
      <c r="B7421">
        <f>AVERAGE(Zon1!D7421)</f>
        <v>6.7250000000000004E-2</v>
      </c>
      <c r="C7421">
        <f>Zon1!I7421</f>
        <v>9.5380435290926477E-2</v>
      </c>
    </row>
    <row r="7422" spans="1:3" x14ac:dyDescent="0.25">
      <c r="A7422">
        <f>Zon1!A7422</f>
        <v>74200</v>
      </c>
      <c r="B7422">
        <f>AVERAGE(Zon1!D7422)</f>
        <v>6.7500000000000004E-2</v>
      </c>
      <c r="C7422">
        <f>Zon1!I7422</f>
        <v>9.5735009399814677E-2</v>
      </c>
    </row>
    <row r="7423" spans="1:3" x14ac:dyDescent="0.25">
      <c r="A7423">
        <f>Zon1!A7423</f>
        <v>74210</v>
      </c>
      <c r="B7423">
        <f>AVERAGE(Zon1!D7423)</f>
        <v>6.6799999999999998E-2</v>
      </c>
      <c r="C7423">
        <f>Zon1!I7423</f>
        <v>9.4742201894927713E-2</v>
      </c>
    </row>
    <row r="7424" spans="1:3" x14ac:dyDescent="0.25">
      <c r="A7424">
        <f>Zon1!A7424</f>
        <v>74220</v>
      </c>
      <c r="B7424">
        <f>AVERAGE(Zon1!D7424)</f>
        <v>6.6949999999999996E-2</v>
      </c>
      <c r="C7424">
        <f>Zon1!I7424</f>
        <v>9.4954946360260625E-2</v>
      </c>
    </row>
    <row r="7425" spans="1:3" x14ac:dyDescent="0.25">
      <c r="A7425">
        <f>Zon1!A7425</f>
        <v>74230</v>
      </c>
      <c r="B7425">
        <f>AVERAGE(Zon1!D7425)</f>
        <v>6.6949999999999996E-2</v>
      </c>
      <c r="C7425">
        <f>Zon1!I7425</f>
        <v>9.4954946360260625E-2</v>
      </c>
    </row>
    <row r="7426" spans="1:3" x14ac:dyDescent="0.25">
      <c r="A7426">
        <f>Zon1!A7426</f>
        <v>74240</v>
      </c>
      <c r="B7426">
        <f>AVERAGE(Zon1!D7426)</f>
        <v>6.6949999999999996E-2</v>
      </c>
      <c r="C7426">
        <f>Zon1!I7426</f>
        <v>9.4954946360260625E-2</v>
      </c>
    </row>
    <row r="7427" spans="1:3" x14ac:dyDescent="0.25">
      <c r="A7427">
        <f>Zon1!A7427</f>
        <v>74250</v>
      </c>
      <c r="B7427">
        <f>AVERAGE(Zon1!D7427)</f>
        <v>6.7150000000000001E-2</v>
      </c>
      <c r="C7427">
        <f>Zon1!I7427</f>
        <v>9.5238605647371202E-2</v>
      </c>
    </row>
    <row r="7428" spans="1:3" x14ac:dyDescent="0.25">
      <c r="A7428">
        <f>Zon1!A7428</f>
        <v>74260</v>
      </c>
      <c r="B7428">
        <f>AVERAGE(Zon1!D7428)</f>
        <v>6.7400000000000002E-2</v>
      </c>
      <c r="C7428">
        <f>Zon1!I7428</f>
        <v>9.5593179756259403E-2</v>
      </c>
    </row>
    <row r="7429" spans="1:3" x14ac:dyDescent="0.25">
      <c r="A7429">
        <f>Zon1!A7429</f>
        <v>74270</v>
      </c>
      <c r="B7429">
        <f>AVERAGE(Zon1!D7429)</f>
        <v>6.7299999999999999E-2</v>
      </c>
      <c r="C7429">
        <f>Zon1!I7429</f>
        <v>9.5451350112704114E-2</v>
      </c>
    </row>
    <row r="7430" spans="1:3" x14ac:dyDescent="0.25">
      <c r="A7430">
        <f>Zon1!A7430</f>
        <v>74280</v>
      </c>
      <c r="B7430">
        <f>AVERAGE(Zon1!D7430)</f>
        <v>6.7099999999999993E-2</v>
      </c>
      <c r="C7430">
        <f>Zon1!I7430</f>
        <v>9.5167690825593537E-2</v>
      </c>
    </row>
    <row r="7431" spans="1:3" x14ac:dyDescent="0.25">
      <c r="A7431">
        <f>Zon1!A7431</f>
        <v>74290</v>
      </c>
      <c r="B7431">
        <f>AVERAGE(Zon1!D7431)</f>
        <v>6.6949999999999996E-2</v>
      </c>
      <c r="C7431">
        <f>Zon1!I7431</f>
        <v>9.4954946360260625E-2</v>
      </c>
    </row>
    <row r="7432" spans="1:3" x14ac:dyDescent="0.25">
      <c r="A7432">
        <f>Zon1!A7432</f>
        <v>74300</v>
      </c>
      <c r="B7432">
        <f>AVERAGE(Zon1!D7432)</f>
        <v>6.6750000000000004E-2</v>
      </c>
      <c r="C7432">
        <f>Zon1!I7432</f>
        <v>9.4671287073150076E-2</v>
      </c>
    </row>
    <row r="7433" spans="1:3" x14ac:dyDescent="0.25">
      <c r="A7433">
        <f>Zon1!A7433</f>
        <v>74310</v>
      </c>
      <c r="B7433">
        <f>AVERAGE(Zon1!D7433)</f>
        <v>6.695000000000001E-2</v>
      </c>
      <c r="C7433">
        <f>Zon1!I7433</f>
        <v>9.4954946360260639E-2</v>
      </c>
    </row>
    <row r="7434" spans="1:3" x14ac:dyDescent="0.25">
      <c r="A7434">
        <f>Zon1!A7434</f>
        <v>74320</v>
      </c>
      <c r="B7434">
        <f>AVERAGE(Zon1!D7434)</f>
        <v>6.6849999999999993E-2</v>
      </c>
      <c r="C7434">
        <f>Zon1!I7434</f>
        <v>9.4813116716705337E-2</v>
      </c>
    </row>
    <row r="7435" spans="1:3" x14ac:dyDescent="0.25">
      <c r="A7435">
        <f>Zon1!A7435</f>
        <v>74330</v>
      </c>
      <c r="B7435">
        <f>AVERAGE(Zon1!D7435)</f>
        <v>6.7199999999999996E-2</v>
      </c>
      <c r="C7435">
        <f>Zon1!I7435</f>
        <v>9.5309520469148826E-2</v>
      </c>
    </row>
    <row r="7436" spans="1:3" x14ac:dyDescent="0.25">
      <c r="A7436">
        <f>Zon1!A7436</f>
        <v>74340</v>
      </c>
      <c r="B7436">
        <f>AVERAGE(Zon1!D7436)</f>
        <v>6.7000000000000004E-2</v>
      </c>
      <c r="C7436">
        <f>Zon1!I7436</f>
        <v>9.5025861182038276E-2</v>
      </c>
    </row>
    <row r="7437" spans="1:3" x14ac:dyDescent="0.25">
      <c r="A7437">
        <f>Zon1!A7437</f>
        <v>74350</v>
      </c>
      <c r="B7437">
        <f>AVERAGE(Zon1!D7437)</f>
        <v>6.6949999999999996E-2</v>
      </c>
      <c r="C7437">
        <f>Zon1!I7437</f>
        <v>9.4954946360260625E-2</v>
      </c>
    </row>
    <row r="7438" spans="1:3" x14ac:dyDescent="0.25">
      <c r="A7438">
        <f>Zon1!A7438</f>
        <v>74360</v>
      </c>
      <c r="B7438">
        <f>AVERAGE(Zon1!D7438)</f>
        <v>6.6750000000000004E-2</v>
      </c>
      <c r="C7438">
        <f>Zon1!I7438</f>
        <v>9.4671287073150076E-2</v>
      </c>
    </row>
    <row r="7439" spans="1:3" x14ac:dyDescent="0.25">
      <c r="A7439">
        <f>Zon1!A7439</f>
        <v>74370</v>
      </c>
      <c r="B7439">
        <f>AVERAGE(Zon1!D7439)</f>
        <v>6.6650000000000001E-2</v>
      </c>
      <c r="C7439">
        <f>Zon1!I7439</f>
        <v>9.4529457429594788E-2</v>
      </c>
    </row>
    <row r="7440" spans="1:3" x14ac:dyDescent="0.25">
      <c r="A7440">
        <f>Zon1!A7440</f>
        <v>74380</v>
      </c>
      <c r="B7440">
        <f>AVERAGE(Zon1!D7440)</f>
        <v>6.6599999999999993E-2</v>
      </c>
      <c r="C7440">
        <f>Zon1!I7440</f>
        <v>9.4458542607817136E-2</v>
      </c>
    </row>
    <row r="7441" spans="1:3" x14ac:dyDescent="0.25">
      <c r="A7441">
        <f>Zon1!A7441</f>
        <v>74390</v>
      </c>
      <c r="B7441">
        <f>AVERAGE(Zon1!D7441)</f>
        <v>6.6549999999999998E-2</v>
      </c>
      <c r="C7441">
        <f>Zon1!I7441</f>
        <v>9.4387627786039499E-2</v>
      </c>
    </row>
    <row r="7442" spans="1:3" x14ac:dyDescent="0.25">
      <c r="A7442">
        <f>Zon1!A7442</f>
        <v>74400</v>
      </c>
      <c r="B7442">
        <f>AVERAGE(Zon1!D7442)</f>
        <v>6.6549999999999998E-2</v>
      </c>
      <c r="C7442">
        <f>Zon1!I7442</f>
        <v>9.4387627786039499E-2</v>
      </c>
    </row>
    <row r="7443" spans="1:3" x14ac:dyDescent="0.25">
      <c r="A7443">
        <f>Zon1!A7443</f>
        <v>74410</v>
      </c>
      <c r="B7443">
        <f>AVERAGE(Zon1!D7443)</f>
        <v>6.6549999999999998E-2</v>
      </c>
      <c r="C7443">
        <f>Zon1!I7443</f>
        <v>9.4387627786039499E-2</v>
      </c>
    </row>
    <row r="7444" spans="1:3" x14ac:dyDescent="0.25">
      <c r="A7444">
        <f>Zon1!A7444</f>
        <v>74420</v>
      </c>
      <c r="B7444">
        <f>AVERAGE(Zon1!D7444)</f>
        <v>6.6299999999999998E-2</v>
      </c>
      <c r="C7444">
        <f>Zon1!I7444</f>
        <v>9.4033053677151299E-2</v>
      </c>
    </row>
    <row r="7445" spans="1:3" x14ac:dyDescent="0.25">
      <c r="A7445">
        <f>Zon1!A7445</f>
        <v>74430</v>
      </c>
      <c r="B7445">
        <f>AVERAGE(Zon1!D7445)</f>
        <v>6.6400000000000001E-2</v>
      </c>
      <c r="C7445">
        <f>Zon1!I7445</f>
        <v>9.4174883320706587E-2</v>
      </c>
    </row>
    <row r="7446" spans="1:3" x14ac:dyDescent="0.25">
      <c r="A7446">
        <f>Zon1!A7446</f>
        <v>74440</v>
      </c>
      <c r="B7446">
        <f>AVERAGE(Zon1!D7446)</f>
        <v>6.6100000000000006E-2</v>
      </c>
      <c r="C7446">
        <f>Zon1!I7446</f>
        <v>9.3749394390040749E-2</v>
      </c>
    </row>
    <row r="7447" spans="1:3" x14ac:dyDescent="0.25">
      <c r="A7447">
        <f>Zon1!A7447</f>
        <v>74450</v>
      </c>
      <c r="B7447">
        <f>AVERAGE(Zon1!D7447)</f>
        <v>6.5949999999999995E-2</v>
      </c>
      <c r="C7447">
        <f>Zon1!I7447</f>
        <v>9.353664992470781E-2</v>
      </c>
    </row>
    <row r="7448" spans="1:3" x14ac:dyDescent="0.25">
      <c r="A7448">
        <f>Zon1!A7448</f>
        <v>74460</v>
      </c>
      <c r="B7448">
        <f>AVERAGE(Zon1!D7448)</f>
        <v>6.615E-2</v>
      </c>
      <c r="C7448">
        <f>Zon1!I7448</f>
        <v>9.3820309211818387E-2</v>
      </c>
    </row>
    <row r="7449" spans="1:3" x14ac:dyDescent="0.25">
      <c r="A7449">
        <f>Zon1!A7449</f>
        <v>74470</v>
      </c>
      <c r="B7449">
        <f>AVERAGE(Zon1!D7449)</f>
        <v>6.59E-2</v>
      </c>
      <c r="C7449">
        <f>Zon1!I7449</f>
        <v>9.3465735102930186E-2</v>
      </c>
    </row>
    <row r="7450" spans="1:3" x14ac:dyDescent="0.25">
      <c r="A7450">
        <f>Zon1!A7450</f>
        <v>74480</v>
      </c>
      <c r="B7450">
        <f>AVERAGE(Zon1!D7450)</f>
        <v>6.5700000000000008E-2</v>
      </c>
      <c r="C7450">
        <f>Zon1!I7450</f>
        <v>9.3182075815819637E-2</v>
      </c>
    </row>
    <row r="7451" spans="1:3" x14ac:dyDescent="0.25">
      <c r="A7451">
        <f>Zon1!A7451</f>
        <v>74490</v>
      </c>
      <c r="B7451">
        <f>AVERAGE(Zon1!D7451)</f>
        <v>6.5599999999999992E-2</v>
      </c>
      <c r="C7451">
        <f>Zon1!I7451</f>
        <v>9.3040246172264321E-2</v>
      </c>
    </row>
    <row r="7452" spans="1:3" x14ac:dyDescent="0.25">
      <c r="A7452">
        <f>Zon1!A7452</f>
        <v>74500</v>
      </c>
      <c r="B7452">
        <f>AVERAGE(Zon1!D7452)</f>
        <v>6.5700000000000008E-2</v>
      </c>
      <c r="C7452">
        <f>Zon1!I7452</f>
        <v>9.3182075815819637E-2</v>
      </c>
    </row>
    <row r="7453" spans="1:3" x14ac:dyDescent="0.25">
      <c r="A7453">
        <f>Zon1!A7453</f>
        <v>74510</v>
      </c>
      <c r="B7453">
        <f>AVERAGE(Zon1!D7453)</f>
        <v>6.6049999999999998E-2</v>
      </c>
      <c r="C7453">
        <f>Zon1!I7453</f>
        <v>9.3678479568263098E-2</v>
      </c>
    </row>
    <row r="7454" spans="1:3" x14ac:dyDescent="0.25">
      <c r="A7454">
        <f>Zon1!A7454</f>
        <v>74520</v>
      </c>
      <c r="B7454">
        <f>AVERAGE(Zon1!D7454)</f>
        <v>6.5299999999999997E-2</v>
      </c>
      <c r="C7454">
        <f>Zon1!I7454</f>
        <v>9.2614757241598497E-2</v>
      </c>
    </row>
    <row r="7455" spans="1:3" x14ac:dyDescent="0.25">
      <c r="A7455">
        <f>Zon1!A7455</f>
        <v>74530</v>
      </c>
      <c r="B7455">
        <f>AVERAGE(Zon1!D7455)</f>
        <v>6.5450000000000008E-2</v>
      </c>
      <c r="C7455">
        <f>Zon1!I7455</f>
        <v>9.2827501706931423E-2</v>
      </c>
    </row>
    <row r="7456" spans="1:3" x14ac:dyDescent="0.25">
      <c r="A7456">
        <f>Zon1!A7456</f>
        <v>74540</v>
      </c>
      <c r="B7456">
        <f>AVERAGE(Zon1!D7456)</f>
        <v>6.5450000000000008E-2</v>
      </c>
      <c r="C7456">
        <f>Zon1!I7456</f>
        <v>9.2827501706931423E-2</v>
      </c>
    </row>
    <row r="7457" spans="1:3" x14ac:dyDescent="0.25">
      <c r="A7457">
        <f>Zon1!A7457</f>
        <v>74550</v>
      </c>
      <c r="B7457">
        <f>AVERAGE(Zon1!D7457)</f>
        <v>6.54E-2</v>
      </c>
      <c r="C7457">
        <f>Zon1!I7457</f>
        <v>9.2756586885153772E-2</v>
      </c>
    </row>
    <row r="7458" spans="1:3" x14ac:dyDescent="0.25">
      <c r="A7458">
        <f>Zon1!A7458</f>
        <v>74560</v>
      </c>
      <c r="B7458">
        <f>AVERAGE(Zon1!D7458)</f>
        <v>6.5699999999999995E-2</v>
      </c>
      <c r="C7458">
        <f>Zon1!I7458</f>
        <v>9.3182075815819609E-2</v>
      </c>
    </row>
    <row r="7459" spans="1:3" x14ac:dyDescent="0.25">
      <c r="A7459">
        <f>Zon1!A7459</f>
        <v>74570</v>
      </c>
      <c r="B7459">
        <f>AVERAGE(Zon1!D7459)</f>
        <v>6.5450000000000008E-2</v>
      </c>
      <c r="C7459">
        <f>Zon1!I7459</f>
        <v>9.2827501706931423E-2</v>
      </c>
    </row>
    <row r="7460" spans="1:3" x14ac:dyDescent="0.25">
      <c r="A7460">
        <f>Zon1!A7460</f>
        <v>74580</v>
      </c>
      <c r="B7460">
        <f>AVERAGE(Zon1!D7460)</f>
        <v>6.5199999999999994E-2</v>
      </c>
      <c r="C7460">
        <f>Zon1!I7460</f>
        <v>9.2472927598043209E-2</v>
      </c>
    </row>
    <row r="7461" spans="1:3" x14ac:dyDescent="0.25">
      <c r="A7461">
        <f>Zon1!A7461</f>
        <v>74590</v>
      </c>
      <c r="B7461">
        <f>AVERAGE(Zon1!D7461)</f>
        <v>6.4799999999999996E-2</v>
      </c>
      <c r="C7461">
        <f>Zon1!I7461</f>
        <v>9.1905609023822082E-2</v>
      </c>
    </row>
    <row r="7462" spans="1:3" x14ac:dyDescent="0.25">
      <c r="A7462">
        <f>Zon1!A7462</f>
        <v>74600</v>
      </c>
      <c r="B7462">
        <f>AVERAGE(Zon1!D7462)</f>
        <v>6.4599999999999991E-2</v>
      </c>
      <c r="C7462">
        <f>Zon1!I7462</f>
        <v>9.1621949736711519E-2</v>
      </c>
    </row>
    <row r="7463" spans="1:3" x14ac:dyDescent="0.25">
      <c r="A7463">
        <f>Zon1!A7463</f>
        <v>74610</v>
      </c>
      <c r="B7463">
        <f>AVERAGE(Zon1!D7463)</f>
        <v>6.4799999999999996E-2</v>
      </c>
      <c r="C7463">
        <f>Zon1!I7463</f>
        <v>9.1905609023822082E-2</v>
      </c>
    </row>
    <row r="7464" spans="1:3" x14ac:dyDescent="0.25">
      <c r="A7464">
        <f>Zon1!A7464</f>
        <v>74620</v>
      </c>
      <c r="B7464">
        <f>AVERAGE(Zon1!D7464)</f>
        <v>6.4899999999999999E-2</v>
      </c>
      <c r="C7464">
        <f>Zon1!I7464</f>
        <v>9.2047438667377371E-2</v>
      </c>
    </row>
    <row r="7465" spans="1:3" x14ac:dyDescent="0.25">
      <c r="A7465">
        <f>Zon1!A7465</f>
        <v>74630</v>
      </c>
      <c r="B7465">
        <f>AVERAGE(Zon1!D7465)</f>
        <v>6.4700000000000008E-2</v>
      </c>
      <c r="C7465">
        <f>Zon1!I7465</f>
        <v>9.1763779380266822E-2</v>
      </c>
    </row>
    <row r="7466" spans="1:3" x14ac:dyDescent="0.25">
      <c r="A7466">
        <f>Zon1!A7466</f>
        <v>74640</v>
      </c>
      <c r="B7466">
        <f>AVERAGE(Zon1!D7466)</f>
        <v>6.4600000000000005E-2</v>
      </c>
      <c r="C7466">
        <f>Zon1!I7466</f>
        <v>9.1621949736711533E-2</v>
      </c>
    </row>
    <row r="7467" spans="1:3" x14ac:dyDescent="0.25">
      <c r="A7467">
        <f>Zon1!A7467</f>
        <v>74650</v>
      </c>
      <c r="B7467">
        <f>AVERAGE(Zon1!D7467)</f>
        <v>6.4350000000000004E-2</v>
      </c>
      <c r="C7467">
        <f>Zon1!I7467</f>
        <v>9.1267375627823333E-2</v>
      </c>
    </row>
    <row r="7468" spans="1:3" x14ac:dyDescent="0.25">
      <c r="A7468">
        <f>Zon1!A7468</f>
        <v>74660</v>
      </c>
      <c r="B7468">
        <f>AVERAGE(Zon1!D7468)</f>
        <v>6.4500000000000002E-2</v>
      </c>
      <c r="C7468">
        <f>Zon1!I7468</f>
        <v>9.1480120093156245E-2</v>
      </c>
    </row>
    <row r="7469" spans="1:3" x14ac:dyDescent="0.25">
      <c r="A7469">
        <f>Zon1!A7469</f>
        <v>74670</v>
      </c>
      <c r="B7469">
        <f>AVERAGE(Zon1!D7469)</f>
        <v>6.4350000000000004E-2</v>
      </c>
      <c r="C7469">
        <f>Zon1!I7469</f>
        <v>9.1267375627823333E-2</v>
      </c>
    </row>
    <row r="7470" spans="1:3" x14ac:dyDescent="0.25">
      <c r="A7470">
        <f>Zon1!A7470</f>
        <v>74680</v>
      </c>
      <c r="B7470">
        <f>AVERAGE(Zon1!D7470)</f>
        <v>6.4700000000000008E-2</v>
      </c>
      <c r="C7470">
        <f>Zon1!I7470</f>
        <v>9.1763779380266822E-2</v>
      </c>
    </row>
    <row r="7471" spans="1:3" x14ac:dyDescent="0.25">
      <c r="A7471">
        <f>Zon1!A7471</f>
        <v>74690</v>
      </c>
      <c r="B7471">
        <f>AVERAGE(Zon1!D7471)</f>
        <v>6.4850000000000005E-2</v>
      </c>
      <c r="C7471">
        <f>Zon1!I7471</f>
        <v>9.1976523845599734E-2</v>
      </c>
    </row>
    <row r="7472" spans="1:3" x14ac:dyDescent="0.25">
      <c r="A7472">
        <f>Zon1!A7472</f>
        <v>74700</v>
      </c>
      <c r="B7472">
        <f>AVERAGE(Zon1!D7472)</f>
        <v>6.4399999999999999E-2</v>
      </c>
      <c r="C7472">
        <f>Zon1!I7472</f>
        <v>9.133829044960097E-2</v>
      </c>
    </row>
    <row r="7473" spans="1:3" x14ac:dyDescent="0.25">
      <c r="A7473">
        <f>Zon1!A7473</f>
        <v>74710</v>
      </c>
      <c r="B7473">
        <f>AVERAGE(Zon1!D7473)</f>
        <v>6.4149999999999999E-2</v>
      </c>
      <c r="C7473">
        <f>Zon1!I7473</f>
        <v>9.0983716340712756E-2</v>
      </c>
    </row>
    <row r="7474" spans="1:3" x14ac:dyDescent="0.25">
      <c r="A7474">
        <f>Zon1!A7474</f>
        <v>74720</v>
      </c>
      <c r="B7474">
        <f>AVERAGE(Zon1!D7474)</f>
        <v>6.4200000000000007E-2</v>
      </c>
      <c r="C7474">
        <f>Zon1!I7474</f>
        <v>9.1054631162490421E-2</v>
      </c>
    </row>
    <row r="7475" spans="1:3" x14ac:dyDescent="0.25">
      <c r="A7475">
        <f>Zon1!A7475</f>
        <v>74730</v>
      </c>
      <c r="B7475">
        <f>AVERAGE(Zon1!D7475)</f>
        <v>6.4450000000000007E-2</v>
      </c>
      <c r="C7475">
        <f>Zon1!I7475</f>
        <v>9.1409205271378621E-2</v>
      </c>
    </row>
    <row r="7476" spans="1:3" x14ac:dyDescent="0.25">
      <c r="A7476">
        <f>Zon1!A7476</f>
        <v>74740</v>
      </c>
      <c r="B7476">
        <f>AVERAGE(Zon1!D7476)</f>
        <v>6.4500000000000002E-2</v>
      </c>
      <c r="C7476">
        <f>Zon1!I7476</f>
        <v>9.1480120093156245E-2</v>
      </c>
    </row>
    <row r="7477" spans="1:3" x14ac:dyDescent="0.25">
      <c r="A7477">
        <f>Zon1!A7477</f>
        <v>74750</v>
      </c>
      <c r="B7477">
        <f>AVERAGE(Zon1!D7477)</f>
        <v>6.4500000000000002E-2</v>
      </c>
      <c r="C7477">
        <f>Zon1!I7477</f>
        <v>9.1480120093156245E-2</v>
      </c>
    </row>
    <row r="7478" spans="1:3" x14ac:dyDescent="0.25">
      <c r="A7478">
        <f>Zon1!A7478</f>
        <v>74760</v>
      </c>
      <c r="B7478">
        <f>AVERAGE(Zon1!D7478)</f>
        <v>6.4649999999999999E-2</v>
      </c>
      <c r="C7478">
        <f>Zon1!I7478</f>
        <v>9.1692864558489171E-2</v>
      </c>
    </row>
    <row r="7479" spans="1:3" x14ac:dyDescent="0.25">
      <c r="A7479">
        <f>Zon1!A7479</f>
        <v>74770</v>
      </c>
      <c r="B7479">
        <f>AVERAGE(Zon1!D7479)</f>
        <v>6.4700000000000008E-2</v>
      </c>
      <c r="C7479">
        <f>Zon1!I7479</f>
        <v>9.1763779380266822E-2</v>
      </c>
    </row>
    <row r="7480" spans="1:3" x14ac:dyDescent="0.25">
      <c r="A7480">
        <f>Zon1!A7480</f>
        <v>74780</v>
      </c>
      <c r="B7480">
        <f>AVERAGE(Zon1!D7480)</f>
        <v>6.4750000000000002E-2</v>
      </c>
      <c r="C7480">
        <f>Zon1!I7480</f>
        <v>9.1834694202044459E-2</v>
      </c>
    </row>
    <row r="7481" spans="1:3" x14ac:dyDescent="0.25">
      <c r="A7481">
        <f>Zon1!A7481</f>
        <v>74790</v>
      </c>
      <c r="B7481">
        <f>AVERAGE(Zon1!D7481)</f>
        <v>6.4750000000000002E-2</v>
      </c>
      <c r="C7481">
        <f>Zon1!I7481</f>
        <v>9.1834694202044459E-2</v>
      </c>
    </row>
    <row r="7482" spans="1:3" x14ac:dyDescent="0.25">
      <c r="A7482">
        <f>Zon1!A7482</f>
        <v>74800</v>
      </c>
      <c r="B7482">
        <f>AVERAGE(Zon1!D7482)</f>
        <v>6.5000000000000002E-2</v>
      </c>
      <c r="C7482">
        <f>Zon1!I7482</f>
        <v>9.2189268310932659E-2</v>
      </c>
    </row>
    <row r="7483" spans="1:3" x14ac:dyDescent="0.25">
      <c r="A7483">
        <f>Zon1!A7483</f>
        <v>74810</v>
      </c>
      <c r="B7483">
        <f>AVERAGE(Zon1!D7483)</f>
        <v>6.4850000000000005E-2</v>
      </c>
      <c r="C7483">
        <f>Zon1!I7483</f>
        <v>9.1976523845599734E-2</v>
      </c>
    </row>
    <row r="7484" spans="1:3" x14ac:dyDescent="0.25">
      <c r="A7484">
        <f>Zon1!A7484</f>
        <v>74820</v>
      </c>
      <c r="B7484">
        <f>AVERAGE(Zon1!D7484)</f>
        <v>6.4599999999999991E-2</v>
      </c>
      <c r="C7484">
        <f>Zon1!I7484</f>
        <v>9.1621949736711519E-2</v>
      </c>
    </row>
    <row r="7485" spans="1:3" x14ac:dyDescent="0.25">
      <c r="A7485">
        <f>Zon1!A7485</f>
        <v>74830</v>
      </c>
      <c r="B7485">
        <f>AVERAGE(Zon1!D7485)</f>
        <v>6.4700000000000008E-2</v>
      </c>
      <c r="C7485">
        <f>Zon1!I7485</f>
        <v>9.1763779380266822E-2</v>
      </c>
    </row>
    <row r="7486" spans="1:3" x14ac:dyDescent="0.25">
      <c r="A7486">
        <f>Zon1!A7486</f>
        <v>74840</v>
      </c>
      <c r="B7486">
        <f>AVERAGE(Zon1!D7486)</f>
        <v>6.4799999999999996E-2</v>
      </c>
      <c r="C7486">
        <f>Zon1!I7486</f>
        <v>9.1905609023822082E-2</v>
      </c>
    </row>
    <row r="7487" spans="1:3" x14ac:dyDescent="0.25">
      <c r="A7487">
        <f>Zon1!A7487</f>
        <v>74850</v>
      </c>
      <c r="B7487">
        <f>AVERAGE(Zon1!D7487)</f>
        <v>6.4850000000000005E-2</v>
      </c>
      <c r="C7487">
        <f>Zon1!I7487</f>
        <v>9.1976523845599734E-2</v>
      </c>
    </row>
    <row r="7488" spans="1:3" x14ac:dyDescent="0.25">
      <c r="A7488">
        <f>Zon1!A7488</f>
        <v>74860</v>
      </c>
      <c r="B7488">
        <f>AVERAGE(Zon1!D7488)</f>
        <v>6.4599999999999991E-2</v>
      </c>
      <c r="C7488">
        <f>Zon1!I7488</f>
        <v>9.1621949736711519E-2</v>
      </c>
    </row>
    <row r="7489" spans="1:3" x14ac:dyDescent="0.25">
      <c r="A7489">
        <f>Zon1!A7489</f>
        <v>74870</v>
      </c>
      <c r="B7489">
        <f>AVERAGE(Zon1!D7489)</f>
        <v>6.5200000000000008E-2</v>
      </c>
      <c r="C7489">
        <f>Zon1!I7489</f>
        <v>9.2472927598043222E-2</v>
      </c>
    </row>
    <row r="7490" spans="1:3" x14ac:dyDescent="0.25">
      <c r="A7490">
        <f>Zon1!A7490</f>
        <v>74880</v>
      </c>
      <c r="B7490">
        <f>AVERAGE(Zon1!D7490)</f>
        <v>6.4399999999999999E-2</v>
      </c>
      <c r="C7490">
        <f>Zon1!I7490</f>
        <v>9.133829044960097E-2</v>
      </c>
    </row>
    <row r="7491" spans="1:3" x14ac:dyDescent="0.25">
      <c r="A7491">
        <f>Zon1!A7491</f>
        <v>74890</v>
      </c>
      <c r="B7491">
        <f>AVERAGE(Zon1!D7491)</f>
        <v>6.4299999999999996E-2</v>
      </c>
      <c r="C7491">
        <f>Zon1!I7491</f>
        <v>9.1196460806045682E-2</v>
      </c>
    </row>
    <row r="7492" spans="1:3" x14ac:dyDescent="0.25">
      <c r="A7492">
        <f>Zon1!A7492</f>
        <v>74900</v>
      </c>
      <c r="B7492">
        <f>AVERAGE(Zon1!D7492)</f>
        <v>6.565E-2</v>
      </c>
      <c r="C7492">
        <f>Zon1!I7492</f>
        <v>9.3111160994041986E-2</v>
      </c>
    </row>
    <row r="7493" spans="1:3" x14ac:dyDescent="0.25">
      <c r="A7493">
        <f>Zon1!A7493</f>
        <v>74910</v>
      </c>
      <c r="B7493">
        <f>AVERAGE(Zon1!D7493)</f>
        <v>6.54E-2</v>
      </c>
      <c r="C7493">
        <f>Zon1!I7493</f>
        <v>9.2756586885153772E-2</v>
      </c>
    </row>
    <row r="7494" spans="1:3" x14ac:dyDescent="0.25">
      <c r="A7494">
        <f>Zon1!A7494</f>
        <v>74920</v>
      </c>
      <c r="B7494">
        <f>AVERAGE(Zon1!D7494)</f>
        <v>6.4600000000000005E-2</v>
      </c>
      <c r="C7494">
        <f>Zon1!I7494</f>
        <v>9.1621949736711533E-2</v>
      </c>
    </row>
    <row r="7495" spans="1:3" x14ac:dyDescent="0.25">
      <c r="A7495">
        <f>Zon1!A7495</f>
        <v>74930</v>
      </c>
      <c r="B7495">
        <f>AVERAGE(Zon1!D7495)</f>
        <v>6.4750000000000002E-2</v>
      </c>
      <c r="C7495">
        <f>Zon1!I7495</f>
        <v>9.1834694202044459E-2</v>
      </c>
    </row>
    <row r="7496" spans="1:3" x14ac:dyDescent="0.25">
      <c r="A7496">
        <f>Zon1!A7496</f>
        <v>74940</v>
      </c>
      <c r="B7496">
        <f>AVERAGE(Zon1!D7496)</f>
        <v>6.4849999999999991E-2</v>
      </c>
      <c r="C7496">
        <f>Zon1!I7496</f>
        <v>9.197652384559972E-2</v>
      </c>
    </row>
    <row r="7497" spans="1:3" x14ac:dyDescent="0.25">
      <c r="A7497">
        <f>Zon1!A7497</f>
        <v>74950</v>
      </c>
      <c r="B7497">
        <f>AVERAGE(Zon1!D7497)</f>
        <v>6.4799999999999996E-2</v>
      </c>
      <c r="C7497">
        <f>Zon1!I7497</f>
        <v>9.1905609023822082E-2</v>
      </c>
    </row>
    <row r="7498" spans="1:3" x14ac:dyDescent="0.25">
      <c r="A7498">
        <f>Zon1!A7498</f>
        <v>74960</v>
      </c>
      <c r="B7498">
        <f>AVERAGE(Zon1!D7498)</f>
        <v>6.4700000000000008E-2</v>
      </c>
      <c r="C7498">
        <f>Zon1!I7498</f>
        <v>9.1763779380266822E-2</v>
      </c>
    </row>
    <row r="7499" spans="1:3" x14ac:dyDescent="0.25">
      <c r="A7499">
        <f>Zon1!A7499</f>
        <v>74970</v>
      </c>
      <c r="B7499">
        <f>AVERAGE(Zon1!D7499)</f>
        <v>6.4600000000000005E-2</v>
      </c>
      <c r="C7499">
        <f>Zon1!I7499</f>
        <v>9.1621949736711533E-2</v>
      </c>
    </row>
    <row r="7500" spans="1:3" x14ac:dyDescent="0.25">
      <c r="A7500">
        <f>Zon1!A7500</f>
        <v>74980</v>
      </c>
      <c r="B7500">
        <f>AVERAGE(Zon1!D7500)</f>
        <v>6.4649999999999999E-2</v>
      </c>
      <c r="C7500">
        <f>Zon1!I7500</f>
        <v>9.1692864558489171E-2</v>
      </c>
    </row>
    <row r="7501" spans="1:3" x14ac:dyDescent="0.25">
      <c r="A7501">
        <f>Zon1!A7501</f>
        <v>74990</v>
      </c>
      <c r="B7501">
        <f>AVERAGE(Zon1!D7501)</f>
        <v>6.4699999999999994E-2</v>
      </c>
      <c r="C7501">
        <f>Zon1!I7501</f>
        <v>9.1763779380266794E-2</v>
      </c>
    </row>
    <row r="7502" spans="1:3" x14ac:dyDescent="0.25">
      <c r="A7502">
        <f>Zon1!A7502</f>
        <v>75000</v>
      </c>
      <c r="B7502">
        <f>AVERAGE(Zon1!D7502)</f>
        <v>6.4399999999999999E-2</v>
      </c>
      <c r="C7502">
        <f>Zon1!I7502</f>
        <v>9.133829044960097E-2</v>
      </c>
    </row>
    <row r="7503" spans="1:3" x14ac:dyDescent="0.25">
      <c r="A7503">
        <f>Zon1!A7503</f>
        <v>75010</v>
      </c>
      <c r="B7503">
        <f>AVERAGE(Zon1!D7503)</f>
        <v>6.4500000000000002E-2</v>
      </c>
      <c r="C7503">
        <f>Zon1!I7503</f>
        <v>9.1480120093156245E-2</v>
      </c>
    </row>
    <row r="7504" spans="1:3" x14ac:dyDescent="0.25">
      <c r="A7504">
        <f>Zon1!A7504</f>
        <v>75020</v>
      </c>
      <c r="B7504">
        <f>AVERAGE(Zon1!D7504)</f>
        <v>6.4549999999999996E-2</v>
      </c>
      <c r="C7504">
        <f>Zon1!I7504</f>
        <v>9.1551034914933882E-2</v>
      </c>
    </row>
    <row r="7505" spans="1:3" x14ac:dyDescent="0.25">
      <c r="A7505">
        <f>Zon1!A7505</f>
        <v>75030</v>
      </c>
      <c r="B7505">
        <f>AVERAGE(Zon1!D7505)</f>
        <v>6.4349999999999991E-2</v>
      </c>
      <c r="C7505">
        <f>Zon1!I7505</f>
        <v>9.1267375627823319E-2</v>
      </c>
    </row>
    <row r="7506" spans="1:3" x14ac:dyDescent="0.25">
      <c r="A7506">
        <f>Zon1!A7506</f>
        <v>75040</v>
      </c>
      <c r="B7506">
        <f>AVERAGE(Zon1!D7506)</f>
        <v>6.4549999999999996E-2</v>
      </c>
      <c r="C7506">
        <f>Zon1!I7506</f>
        <v>9.1551034914933882E-2</v>
      </c>
    </row>
    <row r="7507" spans="1:3" x14ac:dyDescent="0.25">
      <c r="A7507">
        <f>Zon1!A7507</f>
        <v>75050</v>
      </c>
      <c r="B7507">
        <f>AVERAGE(Zon1!D7507)</f>
        <v>6.4799999999999996E-2</v>
      </c>
      <c r="C7507">
        <f>Zon1!I7507</f>
        <v>9.1905609023822082E-2</v>
      </c>
    </row>
    <row r="7508" spans="1:3" x14ac:dyDescent="0.25">
      <c r="A7508">
        <f>Zon1!A7508</f>
        <v>75060</v>
      </c>
      <c r="B7508">
        <f>AVERAGE(Zon1!D7508)</f>
        <v>6.4799999999999996E-2</v>
      </c>
      <c r="C7508">
        <f>Zon1!I7508</f>
        <v>9.1905609023822082E-2</v>
      </c>
    </row>
    <row r="7509" spans="1:3" x14ac:dyDescent="0.25">
      <c r="A7509">
        <f>Zon1!A7509</f>
        <v>75070</v>
      </c>
      <c r="B7509">
        <f>AVERAGE(Zon1!D7509)</f>
        <v>6.4200000000000007E-2</v>
      </c>
      <c r="C7509">
        <f>Zon1!I7509</f>
        <v>9.1054631162490421E-2</v>
      </c>
    </row>
    <row r="7510" spans="1:3" x14ac:dyDescent="0.25">
      <c r="A7510">
        <f>Zon1!A7510</f>
        <v>75080</v>
      </c>
      <c r="B7510">
        <f>AVERAGE(Zon1!D7510)</f>
        <v>6.4149999999999999E-2</v>
      </c>
      <c r="C7510">
        <f>Zon1!I7510</f>
        <v>9.0983716340712756E-2</v>
      </c>
    </row>
    <row r="7511" spans="1:3" x14ac:dyDescent="0.25">
      <c r="A7511">
        <f>Zon1!A7511</f>
        <v>75090</v>
      </c>
      <c r="B7511">
        <f>AVERAGE(Zon1!D7511)</f>
        <v>6.3750000000000001E-2</v>
      </c>
      <c r="C7511">
        <f>Zon1!I7511</f>
        <v>9.0416397766491644E-2</v>
      </c>
    </row>
    <row r="7512" spans="1:3" x14ac:dyDescent="0.25">
      <c r="A7512">
        <f>Zon1!A7512</f>
        <v>75100</v>
      </c>
      <c r="B7512">
        <f>AVERAGE(Zon1!D7512)</f>
        <v>6.3950000000000007E-2</v>
      </c>
      <c r="C7512">
        <f>Zon1!I7512</f>
        <v>9.0700057053602207E-2</v>
      </c>
    </row>
    <row r="7513" spans="1:3" x14ac:dyDescent="0.25">
      <c r="A7513">
        <f>Zon1!A7513</f>
        <v>75110</v>
      </c>
      <c r="B7513">
        <f>AVERAGE(Zon1!D7513)</f>
        <v>6.3850000000000004E-2</v>
      </c>
      <c r="C7513">
        <f>Zon1!I7513</f>
        <v>9.0558227410046932E-2</v>
      </c>
    </row>
    <row r="7514" spans="1:3" x14ac:dyDescent="0.25">
      <c r="A7514">
        <f>Zon1!A7514</f>
        <v>75120</v>
      </c>
      <c r="B7514">
        <f>AVERAGE(Zon1!D7514)</f>
        <v>6.3899999999999998E-2</v>
      </c>
      <c r="C7514">
        <f>Zon1!I7514</f>
        <v>9.0629142231824555E-2</v>
      </c>
    </row>
    <row r="7515" spans="1:3" x14ac:dyDescent="0.25">
      <c r="A7515">
        <f>Zon1!A7515</f>
        <v>75130</v>
      </c>
      <c r="B7515">
        <f>AVERAGE(Zon1!D7515)</f>
        <v>6.3950000000000007E-2</v>
      </c>
      <c r="C7515">
        <f>Zon1!I7515</f>
        <v>9.0700057053602207E-2</v>
      </c>
    </row>
    <row r="7516" spans="1:3" x14ac:dyDescent="0.25">
      <c r="A7516">
        <f>Zon1!A7516</f>
        <v>75140</v>
      </c>
      <c r="B7516">
        <f>AVERAGE(Zon1!D7516)</f>
        <v>6.3700000000000007E-2</v>
      </c>
      <c r="C7516">
        <f>Zon1!I7516</f>
        <v>9.0345482944714006E-2</v>
      </c>
    </row>
    <row r="7517" spans="1:3" x14ac:dyDescent="0.25">
      <c r="A7517">
        <f>Zon1!A7517</f>
        <v>75150</v>
      </c>
      <c r="B7517">
        <f>AVERAGE(Zon1!D7517)</f>
        <v>6.3850000000000004E-2</v>
      </c>
      <c r="C7517">
        <f>Zon1!I7517</f>
        <v>9.0558227410046932E-2</v>
      </c>
    </row>
    <row r="7518" spans="1:3" x14ac:dyDescent="0.25">
      <c r="A7518">
        <f>Zon1!A7518</f>
        <v>75160</v>
      </c>
      <c r="B7518">
        <f>AVERAGE(Zon1!D7518)</f>
        <v>6.3600000000000004E-2</v>
      </c>
      <c r="C7518">
        <f>Zon1!I7518</f>
        <v>9.0203653301158718E-2</v>
      </c>
    </row>
    <row r="7519" spans="1:3" x14ac:dyDescent="0.25">
      <c r="A7519">
        <f>Zon1!A7519</f>
        <v>75170</v>
      </c>
      <c r="B7519">
        <f>AVERAGE(Zon1!D7519)</f>
        <v>6.3649999999999998E-2</v>
      </c>
      <c r="C7519">
        <f>Zon1!I7519</f>
        <v>9.0274568122936355E-2</v>
      </c>
    </row>
    <row r="7520" spans="1:3" x14ac:dyDescent="0.25">
      <c r="A7520">
        <f>Zon1!A7520</f>
        <v>75180</v>
      </c>
      <c r="B7520">
        <f>AVERAGE(Zon1!D7520)</f>
        <v>6.3549999999999995E-2</v>
      </c>
      <c r="C7520">
        <f>Zon1!I7520</f>
        <v>9.0132738479381067E-2</v>
      </c>
    </row>
    <row r="7521" spans="1:3" x14ac:dyDescent="0.25">
      <c r="A7521">
        <f>Zon1!A7521</f>
        <v>75190</v>
      </c>
      <c r="B7521">
        <f>AVERAGE(Zon1!D7521)</f>
        <v>6.3649999999999998E-2</v>
      </c>
      <c r="C7521">
        <f>Zon1!I7521</f>
        <v>9.0274568122936355E-2</v>
      </c>
    </row>
    <row r="7522" spans="1:3" x14ac:dyDescent="0.25">
      <c r="A7522">
        <f>Zon1!A7522</f>
        <v>75200</v>
      </c>
      <c r="B7522">
        <f>AVERAGE(Zon1!D7522)</f>
        <v>6.3950000000000007E-2</v>
      </c>
      <c r="C7522">
        <f>Zon1!I7522</f>
        <v>9.0700057053602207E-2</v>
      </c>
    </row>
    <row r="7523" spans="1:3" x14ac:dyDescent="0.25">
      <c r="A7523">
        <f>Zon1!A7523</f>
        <v>75210</v>
      </c>
      <c r="B7523">
        <f>AVERAGE(Zon1!D7523)</f>
        <v>6.3750000000000001E-2</v>
      </c>
      <c r="C7523">
        <f>Zon1!I7523</f>
        <v>9.0416397766491644E-2</v>
      </c>
    </row>
    <row r="7524" spans="1:3" x14ac:dyDescent="0.25">
      <c r="A7524">
        <f>Zon1!A7524</f>
        <v>75220</v>
      </c>
      <c r="B7524">
        <f>AVERAGE(Zon1!D7524)</f>
        <v>6.4100000000000004E-2</v>
      </c>
      <c r="C7524">
        <f>Zon1!I7524</f>
        <v>9.0912801518935132E-2</v>
      </c>
    </row>
    <row r="7525" spans="1:3" x14ac:dyDescent="0.25">
      <c r="A7525">
        <f>Zon1!A7525</f>
        <v>75230</v>
      </c>
      <c r="B7525">
        <f>AVERAGE(Zon1!D7525)</f>
        <v>6.3949999999999993E-2</v>
      </c>
      <c r="C7525">
        <f>Zon1!I7525</f>
        <v>9.0700057053602193E-2</v>
      </c>
    </row>
    <row r="7526" spans="1:3" x14ac:dyDescent="0.25">
      <c r="A7526">
        <f>Zon1!A7526</f>
        <v>75240</v>
      </c>
      <c r="B7526">
        <f>AVERAGE(Zon1!D7526)</f>
        <v>6.4199999999999993E-2</v>
      </c>
      <c r="C7526">
        <f>Zon1!I7526</f>
        <v>9.1054631162490393E-2</v>
      </c>
    </row>
    <row r="7527" spans="1:3" x14ac:dyDescent="0.25">
      <c r="A7527">
        <f>Zon1!A7527</f>
        <v>75250</v>
      </c>
      <c r="B7527">
        <f>AVERAGE(Zon1!D7527)</f>
        <v>6.4349999999999991E-2</v>
      </c>
      <c r="C7527">
        <f>Zon1!I7527</f>
        <v>9.1267375627823319E-2</v>
      </c>
    </row>
    <row r="7528" spans="1:3" x14ac:dyDescent="0.25">
      <c r="A7528">
        <f>Zon1!A7528</f>
        <v>75260</v>
      </c>
      <c r="B7528">
        <f>AVERAGE(Zon1!D7528)</f>
        <v>6.4250000000000002E-2</v>
      </c>
      <c r="C7528">
        <f>Zon1!I7528</f>
        <v>9.1125545984268044E-2</v>
      </c>
    </row>
    <row r="7529" spans="1:3" x14ac:dyDescent="0.25">
      <c r="A7529">
        <f>Zon1!A7529</f>
        <v>75270</v>
      </c>
      <c r="B7529">
        <f>AVERAGE(Zon1!D7529)</f>
        <v>6.4349999999999991E-2</v>
      </c>
      <c r="C7529">
        <f>Zon1!I7529</f>
        <v>9.1267375627823319E-2</v>
      </c>
    </row>
    <row r="7530" spans="1:3" x14ac:dyDescent="0.25">
      <c r="A7530">
        <f>Zon1!A7530</f>
        <v>75280</v>
      </c>
      <c r="B7530">
        <f>AVERAGE(Zon1!D7530)</f>
        <v>6.4600000000000005E-2</v>
      </c>
      <c r="C7530">
        <f>Zon1!I7530</f>
        <v>9.1621949736711533E-2</v>
      </c>
    </row>
    <row r="7531" spans="1:3" x14ac:dyDescent="0.25">
      <c r="A7531">
        <f>Zon1!A7531</f>
        <v>75290</v>
      </c>
      <c r="B7531">
        <f>AVERAGE(Zon1!D7531)</f>
        <v>6.4649999999999999E-2</v>
      </c>
      <c r="C7531">
        <f>Zon1!I7531</f>
        <v>9.1692864558489171E-2</v>
      </c>
    </row>
    <row r="7532" spans="1:3" x14ac:dyDescent="0.25">
      <c r="A7532">
        <f>Zon1!A7532</f>
        <v>75300</v>
      </c>
      <c r="B7532">
        <f>AVERAGE(Zon1!D7532)</f>
        <v>6.4950000000000008E-2</v>
      </c>
      <c r="C7532">
        <f>Zon1!I7532</f>
        <v>9.2118353489155022E-2</v>
      </c>
    </row>
    <row r="7533" spans="1:3" x14ac:dyDescent="0.25">
      <c r="A7533">
        <f>Zon1!A7533</f>
        <v>75310</v>
      </c>
      <c r="B7533">
        <f>AVERAGE(Zon1!D7533)</f>
        <v>6.4899999999999999E-2</v>
      </c>
      <c r="C7533">
        <f>Zon1!I7533</f>
        <v>9.2047438667377371E-2</v>
      </c>
    </row>
    <row r="7534" spans="1:3" x14ac:dyDescent="0.25">
      <c r="A7534">
        <f>Zon1!A7534</f>
        <v>75320</v>
      </c>
      <c r="B7534">
        <f>AVERAGE(Zon1!D7534)</f>
        <v>6.4799999999999996E-2</v>
      </c>
      <c r="C7534">
        <f>Zon1!I7534</f>
        <v>9.1905609023822082E-2</v>
      </c>
    </row>
    <row r="7535" spans="1:3" x14ac:dyDescent="0.25">
      <c r="A7535">
        <f>Zon1!A7535</f>
        <v>75330</v>
      </c>
      <c r="B7535">
        <f>AVERAGE(Zon1!D7535)</f>
        <v>6.5099999999999991E-2</v>
      </c>
      <c r="C7535">
        <f>Zon1!I7535</f>
        <v>9.233109795448792E-2</v>
      </c>
    </row>
    <row r="7536" spans="1:3" x14ac:dyDescent="0.25">
      <c r="A7536">
        <f>Zon1!A7536</f>
        <v>75340</v>
      </c>
      <c r="B7536">
        <f>AVERAGE(Zon1!D7536)</f>
        <v>6.4750000000000002E-2</v>
      </c>
      <c r="C7536">
        <f>Zon1!I7536</f>
        <v>9.1834694202044459E-2</v>
      </c>
    </row>
    <row r="7537" spans="1:3" x14ac:dyDescent="0.25">
      <c r="A7537">
        <f>Zon1!A7537</f>
        <v>75350</v>
      </c>
      <c r="B7537">
        <f>AVERAGE(Zon1!D7537)</f>
        <v>6.4849999999999991E-2</v>
      </c>
      <c r="C7537">
        <f>Zon1!I7537</f>
        <v>9.197652384559972E-2</v>
      </c>
    </row>
    <row r="7538" spans="1:3" x14ac:dyDescent="0.25">
      <c r="A7538">
        <f>Zon1!A7538</f>
        <v>75360</v>
      </c>
      <c r="B7538">
        <f>AVERAGE(Zon1!D7538)</f>
        <v>6.5049999999999997E-2</v>
      </c>
      <c r="C7538">
        <f>Zon1!I7538</f>
        <v>9.2260183132710283E-2</v>
      </c>
    </row>
    <row r="7539" spans="1:3" x14ac:dyDescent="0.25">
      <c r="A7539">
        <f>Zon1!A7539</f>
        <v>75370</v>
      </c>
      <c r="B7539">
        <f>AVERAGE(Zon1!D7539)</f>
        <v>6.4899999999999999E-2</v>
      </c>
      <c r="C7539">
        <f>Zon1!I7539</f>
        <v>9.2047438667377371E-2</v>
      </c>
    </row>
    <row r="7540" spans="1:3" x14ac:dyDescent="0.25">
      <c r="A7540">
        <f>Zon1!A7540</f>
        <v>75380</v>
      </c>
      <c r="B7540">
        <f>AVERAGE(Zon1!D7540)</f>
        <v>6.4949999999999994E-2</v>
      </c>
      <c r="C7540">
        <f>Zon1!I7540</f>
        <v>9.2118353489155008E-2</v>
      </c>
    </row>
    <row r="7541" spans="1:3" x14ac:dyDescent="0.25">
      <c r="A7541">
        <f>Zon1!A7541</f>
        <v>75390</v>
      </c>
      <c r="B7541">
        <f>AVERAGE(Zon1!D7541)</f>
        <v>6.4849999999999991E-2</v>
      </c>
      <c r="C7541">
        <f>Zon1!I7541</f>
        <v>9.197652384559972E-2</v>
      </c>
    </row>
    <row r="7542" spans="1:3" x14ac:dyDescent="0.25">
      <c r="A7542">
        <f>Zon1!A7542</f>
        <v>75400</v>
      </c>
      <c r="B7542">
        <f>AVERAGE(Zon1!D7542)</f>
        <v>6.4899999999999999E-2</v>
      </c>
      <c r="C7542">
        <f>Zon1!I7542</f>
        <v>9.2047438667377371E-2</v>
      </c>
    </row>
    <row r="7543" spans="1:3" x14ac:dyDescent="0.25">
      <c r="A7543">
        <f>Zon1!A7543</f>
        <v>75410</v>
      </c>
      <c r="B7543">
        <f>AVERAGE(Zon1!D7543)</f>
        <v>6.4949999999999994E-2</v>
      </c>
      <c r="C7543">
        <f>Zon1!I7543</f>
        <v>9.2118353489155008E-2</v>
      </c>
    </row>
    <row r="7544" spans="1:3" x14ac:dyDescent="0.25">
      <c r="A7544">
        <f>Zon1!A7544</f>
        <v>75420</v>
      </c>
      <c r="B7544">
        <f>AVERAGE(Zon1!D7544)</f>
        <v>6.4799999999999996E-2</v>
      </c>
      <c r="C7544">
        <f>Zon1!I7544</f>
        <v>9.1905609023822082E-2</v>
      </c>
    </row>
    <row r="7545" spans="1:3" x14ac:dyDescent="0.25">
      <c r="A7545">
        <f>Zon1!A7545</f>
        <v>75430</v>
      </c>
      <c r="B7545">
        <f>AVERAGE(Zon1!D7545)</f>
        <v>6.4750000000000002E-2</v>
      </c>
      <c r="C7545">
        <f>Zon1!I7545</f>
        <v>9.1834694202044459E-2</v>
      </c>
    </row>
    <row r="7546" spans="1:3" x14ac:dyDescent="0.25">
      <c r="A7546">
        <f>Zon1!A7546</f>
        <v>75440</v>
      </c>
      <c r="B7546">
        <f>AVERAGE(Zon1!D7546)</f>
        <v>6.5049999999999997E-2</v>
      </c>
      <c r="C7546">
        <f>Zon1!I7546</f>
        <v>9.2260183132710283E-2</v>
      </c>
    </row>
    <row r="7547" spans="1:3" x14ac:dyDescent="0.25">
      <c r="A7547">
        <f>Zon1!A7547</f>
        <v>75450</v>
      </c>
      <c r="B7547">
        <f>AVERAGE(Zon1!D7547)</f>
        <v>6.4600000000000005E-2</v>
      </c>
      <c r="C7547">
        <f>Zon1!I7547</f>
        <v>9.1621949736711533E-2</v>
      </c>
    </row>
    <row r="7548" spans="1:3" x14ac:dyDescent="0.25">
      <c r="A7548">
        <f>Zon1!A7548</f>
        <v>75460</v>
      </c>
      <c r="B7548">
        <f>AVERAGE(Zon1!D7548)</f>
        <v>6.4600000000000005E-2</v>
      </c>
      <c r="C7548">
        <f>Zon1!I7548</f>
        <v>9.1621949736711533E-2</v>
      </c>
    </row>
    <row r="7549" spans="1:3" x14ac:dyDescent="0.25">
      <c r="A7549">
        <f>Zon1!A7549</f>
        <v>75470</v>
      </c>
      <c r="B7549">
        <f>AVERAGE(Zon1!D7549)</f>
        <v>6.4399999999999999E-2</v>
      </c>
      <c r="C7549">
        <f>Zon1!I7549</f>
        <v>9.133829044960097E-2</v>
      </c>
    </row>
    <row r="7550" spans="1:3" x14ac:dyDescent="0.25">
      <c r="A7550">
        <f>Zon1!A7550</f>
        <v>75480</v>
      </c>
      <c r="B7550">
        <f>AVERAGE(Zon1!D7550)</f>
        <v>6.4399999999999999E-2</v>
      </c>
      <c r="C7550">
        <f>Zon1!I7550</f>
        <v>9.133829044960097E-2</v>
      </c>
    </row>
    <row r="7551" spans="1:3" x14ac:dyDescent="0.25">
      <c r="A7551">
        <f>Zon1!A7551</f>
        <v>75490</v>
      </c>
      <c r="B7551">
        <f>AVERAGE(Zon1!D7551)</f>
        <v>6.4599999999999991E-2</v>
      </c>
      <c r="C7551">
        <f>Zon1!I7551</f>
        <v>9.1621949736711519E-2</v>
      </c>
    </row>
    <row r="7552" spans="1:3" x14ac:dyDescent="0.25">
      <c r="A7552">
        <f>Zon1!A7552</f>
        <v>75500</v>
      </c>
      <c r="B7552">
        <f>AVERAGE(Zon1!D7552)</f>
        <v>6.4649999999999999E-2</v>
      </c>
      <c r="C7552">
        <f>Zon1!I7552</f>
        <v>9.1692864558489171E-2</v>
      </c>
    </row>
    <row r="7553" spans="1:3" x14ac:dyDescent="0.25">
      <c r="A7553">
        <f>Zon1!A7553</f>
        <v>75510</v>
      </c>
      <c r="B7553">
        <f>AVERAGE(Zon1!D7553)</f>
        <v>6.4700000000000008E-2</v>
      </c>
      <c r="C7553">
        <f>Zon1!I7553</f>
        <v>9.1763779380266822E-2</v>
      </c>
    </row>
    <row r="7554" spans="1:3" x14ac:dyDescent="0.25">
      <c r="A7554">
        <f>Zon1!A7554</f>
        <v>75520</v>
      </c>
      <c r="B7554">
        <f>AVERAGE(Zon1!D7554)</f>
        <v>6.4950000000000008E-2</v>
      </c>
      <c r="C7554">
        <f>Zon1!I7554</f>
        <v>9.2118353489155022E-2</v>
      </c>
    </row>
    <row r="7555" spans="1:3" x14ac:dyDescent="0.25">
      <c r="A7555">
        <f>Zon1!A7555</f>
        <v>75530</v>
      </c>
      <c r="B7555">
        <f>AVERAGE(Zon1!D7555)</f>
        <v>6.5099999999999991E-2</v>
      </c>
      <c r="C7555">
        <f>Zon1!I7555</f>
        <v>9.233109795448792E-2</v>
      </c>
    </row>
    <row r="7556" spans="1:3" x14ac:dyDescent="0.25">
      <c r="A7556">
        <f>Zon1!A7556</f>
        <v>75540</v>
      </c>
      <c r="B7556">
        <f>AVERAGE(Zon1!D7556)</f>
        <v>6.5000000000000002E-2</v>
      </c>
      <c r="C7556">
        <f>Zon1!I7556</f>
        <v>9.2189268310932659E-2</v>
      </c>
    </row>
    <row r="7557" spans="1:3" x14ac:dyDescent="0.25">
      <c r="A7557">
        <f>Zon1!A7557</f>
        <v>75550</v>
      </c>
      <c r="B7557">
        <f>AVERAGE(Zon1!D7557)</f>
        <v>6.515E-2</v>
      </c>
      <c r="C7557">
        <f>Zon1!I7557</f>
        <v>9.2402012776265571E-2</v>
      </c>
    </row>
    <row r="7558" spans="1:3" x14ac:dyDescent="0.25">
      <c r="A7558">
        <f>Zon1!A7558</f>
        <v>75560</v>
      </c>
      <c r="B7558">
        <f>AVERAGE(Zon1!D7558)</f>
        <v>6.5100000000000005E-2</v>
      </c>
      <c r="C7558">
        <f>Zon1!I7558</f>
        <v>9.2331097954487948E-2</v>
      </c>
    </row>
    <row r="7559" spans="1:3" x14ac:dyDescent="0.25">
      <c r="A7559">
        <f>Zon1!A7559</f>
        <v>75570</v>
      </c>
      <c r="B7559">
        <f>AVERAGE(Zon1!D7559)</f>
        <v>6.5600000000000006E-2</v>
      </c>
      <c r="C7559">
        <f>Zon1!I7559</f>
        <v>9.3040246172264349E-2</v>
      </c>
    </row>
    <row r="7560" spans="1:3" x14ac:dyDescent="0.25">
      <c r="A7560">
        <f>Zon1!A7560</f>
        <v>75580</v>
      </c>
      <c r="B7560">
        <f>AVERAGE(Zon1!D7560)</f>
        <v>6.5350000000000005E-2</v>
      </c>
      <c r="C7560">
        <f>Zon1!I7560</f>
        <v>9.2685672063376148E-2</v>
      </c>
    </row>
    <row r="7561" spans="1:3" x14ac:dyDescent="0.25">
      <c r="A7561">
        <f>Zon1!A7561</f>
        <v>75590</v>
      </c>
      <c r="B7561">
        <f>AVERAGE(Zon1!D7561)</f>
        <v>6.5250000000000002E-2</v>
      </c>
      <c r="C7561">
        <f>Zon1!I7561</f>
        <v>9.254384241982086E-2</v>
      </c>
    </row>
    <row r="7562" spans="1:3" x14ac:dyDescent="0.25">
      <c r="A7562">
        <f>Zon1!A7562</f>
        <v>75600</v>
      </c>
      <c r="B7562">
        <f>AVERAGE(Zon1!D7562)</f>
        <v>6.5549999999999997E-2</v>
      </c>
      <c r="C7562">
        <f>Zon1!I7562</f>
        <v>9.2969331350486697E-2</v>
      </c>
    </row>
    <row r="7563" spans="1:3" x14ac:dyDescent="0.25">
      <c r="A7563">
        <f>Zon1!A7563</f>
        <v>75610</v>
      </c>
      <c r="B7563">
        <f>AVERAGE(Zon1!D7563)</f>
        <v>6.5700000000000008E-2</v>
      </c>
      <c r="C7563">
        <f>Zon1!I7563</f>
        <v>9.3182075815819637E-2</v>
      </c>
    </row>
    <row r="7564" spans="1:3" x14ac:dyDescent="0.25">
      <c r="A7564">
        <f>Zon1!A7564</f>
        <v>75620</v>
      </c>
      <c r="B7564">
        <f>AVERAGE(Zon1!D7564)</f>
        <v>6.5599999999999992E-2</v>
      </c>
      <c r="C7564">
        <f>Zon1!I7564</f>
        <v>9.3040246172264321E-2</v>
      </c>
    </row>
    <row r="7565" spans="1:3" x14ac:dyDescent="0.25">
      <c r="A7565">
        <f>Zon1!A7565</f>
        <v>75630</v>
      </c>
      <c r="B7565">
        <f>AVERAGE(Zon1!D7565)</f>
        <v>6.5849999999999992E-2</v>
      </c>
      <c r="C7565">
        <f>Zon1!I7565</f>
        <v>9.3394820281152535E-2</v>
      </c>
    </row>
    <row r="7566" spans="1:3" x14ac:dyDescent="0.25">
      <c r="A7566">
        <f>Zon1!A7566</f>
        <v>75640</v>
      </c>
      <c r="B7566">
        <f>AVERAGE(Zon1!D7566)</f>
        <v>6.59E-2</v>
      </c>
      <c r="C7566">
        <f>Zon1!I7566</f>
        <v>9.3465735102930186E-2</v>
      </c>
    </row>
    <row r="7567" spans="1:3" x14ac:dyDescent="0.25">
      <c r="A7567">
        <f>Zon1!A7567</f>
        <v>75650</v>
      </c>
      <c r="B7567">
        <f>AVERAGE(Zon1!D7567)</f>
        <v>6.6549999999999998E-2</v>
      </c>
      <c r="C7567">
        <f>Zon1!I7567</f>
        <v>9.4387627786039499E-2</v>
      </c>
    </row>
    <row r="7568" spans="1:3" x14ac:dyDescent="0.25">
      <c r="A7568">
        <f>Zon1!A7568</f>
        <v>75660</v>
      </c>
      <c r="B7568">
        <f>AVERAGE(Zon1!D7568)</f>
        <v>6.7000000000000004E-2</v>
      </c>
      <c r="C7568">
        <f>Zon1!I7568</f>
        <v>9.5025861182038276E-2</v>
      </c>
    </row>
    <row r="7569" spans="1:3" x14ac:dyDescent="0.25">
      <c r="A7569">
        <f>Zon1!A7569</f>
        <v>75670</v>
      </c>
      <c r="B7569">
        <f>AVERAGE(Zon1!D7569)</f>
        <v>6.7049999999999998E-2</v>
      </c>
      <c r="C7569">
        <f>Zon1!I7569</f>
        <v>9.5096776003815914E-2</v>
      </c>
    </row>
    <row r="7570" spans="1:3" x14ac:dyDescent="0.25">
      <c r="A7570">
        <f>Zon1!A7570</f>
        <v>75680</v>
      </c>
      <c r="B7570">
        <f>AVERAGE(Zon1!D7570)</f>
        <v>6.8150000000000002E-2</v>
      </c>
      <c r="C7570">
        <f>Zon1!I7570</f>
        <v>9.6656902082924004E-2</v>
      </c>
    </row>
    <row r="7571" spans="1:3" x14ac:dyDescent="0.25">
      <c r="A7571">
        <f>Zon1!A7571</f>
        <v>75690</v>
      </c>
      <c r="B7571">
        <f>AVERAGE(Zon1!D7571)</f>
        <v>6.8650000000000003E-2</v>
      </c>
      <c r="C7571">
        <f>Zon1!I7571</f>
        <v>9.7366050300700419E-2</v>
      </c>
    </row>
    <row r="7572" spans="1:3" x14ac:dyDescent="0.25">
      <c r="A7572">
        <f>Zon1!A7572</f>
        <v>75700</v>
      </c>
      <c r="B7572">
        <f>AVERAGE(Zon1!D7572)</f>
        <v>6.9099999999999995E-2</v>
      </c>
      <c r="C7572">
        <f>Zon1!I7572</f>
        <v>9.8004283696699168E-2</v>
      </c>
    </row>
    <row r="7573" spans="1:3" x14ac:dyDescent="0.25">
      <c r="A7573">
        <f>Zon1!A7573</f>
        <v>75710</v>
      </c>
      <c r="B7573">
        <f>AVERAGE(Zon1!D7573)</f>
        <v>6.905E-2</v>
      </c>
      <c r="C7573">
        <f>Zon1!I7573</f>
        <v>9.7933368874921531E-2</v>
      </c>
    </row>
    <row r="7574" spans="1:3" x14ac:dyDescent="0.25">
      <c r="A7574">
        <f>Zon1!A7574</f>
        <v>75720</v>
      </c>
      <c r="B7574">
        <f>AVERAGE(Zon1!D7574)</f>
        <v>6.905E-2</v>
      </c>
      <c r="C7574">
        <f>Zon1!I7574</f>
        <v>9.7933368874921531E-2</v>
      </c>
    </row>
    <row r="7575" spans="1:3" x14ac:dyDescent="0.25">
      <c r="A7575">
        <f>Zon1!A7575</f>
        <v>75730</v>
      </c>
      <c r="B7575">
        <f>AVERAGE(Zon1!D7575)</f>
        <v>6.8500000000000005E-2</v>
      </c>
      <c r="C7575">
        <f>Zon1!I7575</f>
        <v>9.7153305835367493E-2</v>
      </c>
    </row>
    <row r="7576" spans="1:3" x14ac:dyDescent="0.25">
      <c r="A7576">
        <f>Zon1!A7576</f>
        <v>75740</v>
      </c>
      <c r="B7576">
        <f>AVERAGE(Zon1!D7576)</f>
        <v>6.8150000000000002E-2</v>
      </c>
      <c r="C7576">
        <f>Zon1!I7576</f>
        <v>9.6656902082924004E-2</v>
      </c>
    </row>
    <row r="7577" spans="1:3" x14ac:dyDescent="0.25">
      <c r="A7577">
        <f>Zon1!A7577</f>
        <v>75750</v>
      </c>
      <c r="B7577">
        <f>AVERAGE(Zon1!D7577)</f>
        <v>6.7299999999999999E-2</v>
      </c>
      <c r="C7577">
        <f>Zon1!I7577</f>
        <v>9.5451350112704114E-2</v>
      </c>
    </row>
    <row r="7578" spans="1:3" x14ac:dyDescent="0.25">
      <c r="A7578">
        <f>Zon1!A7578</f>
        <v>75760</v>
      </c>
      <c r="B7578">
        <f>AVERAGE(Zon1!D7578)</f>
        <v>6.695000000000001E-2</v>
      </c>
      <c r="C7578">
        <f>Zon1!I7578</f>
        <v>9.4954946360260639E-2</v>
      </c>
    </row>
    <row r="7579" spans="1:3" x14ac:dyDescent="0.25">
      <c r="A7579">
        <f>Zon1!A7579</f>
        <v>75770</v>
      </c>
      <c r="B7579">
        <f>AVERAGE(Zon1!D7579)</f>
        <v>6.6500000000000004E-2</v>
      </c>
      <c r="C7579">
        <f>Zon1!I7579</f>
        <v>9.4316712964261876E-2</v>
      </c>
    </row>
    <row r="7580" spans="1:3" x14ac:dyDescent="0.25">
      <c r="A7580">
        <f>Zon1!A7580</f>
        <v>75780</v>
      </c>
      <c r="B7580">
        <f>AVERAGE(Zon1!D7580)</f>
        <v>6.6450000000000009E-2</v>
      </c>
      <c r="C7580">
        <f>Zon1!I7580</f>
        <v>9.4245798142484238E-2</v>
      </c>
    </row>
    <row r="7581" spans="1:3" x14ac:dyDescent="0.25">
      <c r="A7581">
        <f>Zon1!A7581</f>
        <v>75790</v>
      </c>
      <c r="B7581">
        <f>AVERAGE(Zon1!D7581)</f>
        <v>6.6000000000000003E-2</v>
      </c>
      <c r="C7581">
        <f>Zon1!I7581</f>
        <v>9.3607564746485461E-2</v>
      </c>
    </row>
    <row r="7582" spans="1:3" x14ac:dyDescent="0.25">
      <c r="A7582">
        <f>Zon1!A7582</f>
        <v>75800</v>
      </c>
      <c r="B7582">
        <f>AVERAGE(Zon1!D7582)</f>
        <v>6.5949999999999995E-2</v>
      </c>
      <c r="C7582">
        <f>Zon1!I7582</f>
        <v>9.353664992470781E-2</v>
      </c>
    </row>
    <row r="7583" spans="1:3" x14ac:dyDescent="0.25">
      <c r="A7583">
        <f>Zon1!A7583</f>
        <v>75810</v>
      </c>
      <c r="B7583">
        <f>AVERAGE(Zon1!D7583)</f>
        <v>6.59E-2</v>
      </c>
      <c r="C7583">
        <f>Zon1!I7583</f>
        <v>9.3465735102930186E-2</v>
      </c>
    </row>
    <row r="7584" spans="1:3" x14ac:dyDescent="0.25">
      <c r="A7584">
        <f>Zon1!A7584</f>
        <v>75820</v>
      </c>
      <c r="B7584">
        <f>AVERAGE(Zon1!D7584)</f>
        <v>6.5599999999999992E-2</v>
      </c>
      <c r="C7584">
        <f>Zon1!I7584</f>
        <v>9.3040246172264321E-2</v>
      </c>
    </row>
    <row r="7585" spans="1:3" x14ac:dyDescent="0.25">
      <c r="A7585">
        <f>Zon1!A7585</f>
        <v>75830</v>
      </c>
      <c r="B7585">
        <f>AVERAGE(Zon1!D7585)</f>
        <v>6.5750000000000003E-2</v>
      </c>
      <c r="C7585">
        <f>Zon1!I7585</f>
        <v>9.3252990637597261E-2</v>
      </c>
    </row>
    <row r="7586" spans="1:3" x14ac:dyDescent="0.25">
      <c r="A7586">
        <f>Zon1!A7586</f>
        <v>75840</v>
      </c>
      <c r="B7586">
        <f>AVERAGE(Zon1!D7586)</f>
        <v>6.565E-2</v>
      </c>
      <c r="C7586">
        <f>Zon1!I7586</f>
        <v>9.3111160994041986E-2</v>
      </c>
    </row>
    <row r="7587" spans="1:3" x14ac:dyDescent="0.25">
      <c r="A7587">
        <f>Zon1!A7587</f>
        <v>75850</v>
      </c>
      <c r="B7587">
        <f>AVERAGE(Zon1!D7587)</f>
        <v>6.5950000000000009E-2</v>
      </c>
      <c r="C7587">
        <f>Zon1!I7587</f>
        <v>9.3536649924707838E-2</v>
      </c>
    </row>
    <row r="7588" spans="1:3" x14ac:dyDescent="0.25">
      <c r="A7588">
        <f>Zon1!A7588</f>
        <v>75860</v>
      </c>
      <c r="B7588">
        <f>AVERAGE(Zon1!D7588)</f>
        <v>6.6750000000000004E-2</v>
      </c>
      <c r="C7588">
        <f>Zon1!I7588</f>
        <v>9.4671287073150076E-2</v>
      </c>
    </row>
    <row r="7589" spans="1:3" x14ac:dyDescent="0.25">
      <c r="A7589">
        <f>Zon1!A7589</f>
        <v>75870</v>
      </c>
      <c r="B7589">
        <f>AVERAGE(Zon1!D7589)</f>
        <v>6.615E-2</v>
      </c>
      <c r="C7589">
        <f>Zon1!I7589</f>
        <v>9.3820309211818387E-2</v>
      </c>
    </row>
    <row r="7590" spans="1:3" x14ac:dyDescent="0.25">
      <c r="A7590">
        <f>Zon1!A7590</f>
        <v>75880</v>
      </c>
      <c r="B7590">
        <f>AVERAGE(Zon1!D7590)</f>
        <v>6.5600000000000006E-2</v>
      </c>
      <c r="C7590">
        <f>Zon1!I7590</f>
        <v>9.3040246172264349E-2</v>
      </c>
    </row>
    <row r="7591" spans="1:3" x14ac:dyDescent="0.25">
      <c r="A7591">
        <f>Zon1!A7591</f>
        <v>75890</v>
      </c>
      <c r="B7591">
        <f>AVERAGE(Zon1!D7591)</f>
        <v>6.6099999999999992E-2</v>
      </c>
      <c r="C7591">
        <f>Zon1!I7591</f>
        <v>9.3749394390040736E-2</v>
      </c>
    </row>
    <row r="7592" spans="1:3" x14ac:dyDescent="0.25">
      <c r="A7592">
        <f>Zon1!A7592</f>
        <v>75900</v>
      </c>
      <c r="B7592">
        <f>AVERAGE(Zon1!D7592)</f>
        <v>6.6049999999999998E-2</v>
      </c>
      <c r="C7592">
        <f>Zon1!I7592</f>
        <v>9.3678479568263098E-2</v>
      </c>
    </row>
    <row r="7593" spans="1:3" x14ac:dyDescent="0.25">
      <c r="A7593">
        <f>Zon1!A7593</f>
        <v>75910</v>
      </c>
      <c r="B7593">
        <f>AVERAGE(Zon1!D7593)</f>
        <v>6.615E-2</v>
      </c>
      <c r="C7593">
        <f>Zon1!I7593</f>
        <v>9.3820309211818387E-2</v>
      </c>
    </row>
    <row r="7594" spans="1:3" x14ac:dyDescent="0.25">
      <c r="A7594">
        <f>Zon1!A7594</f>
        <v>75920</v>
      </c>
      <c r="B7594">
        <f>AVERAGE(Zon1!D7594)</f>
        <v>6.5950000000000009E-2</v>
      </c>
      <c r="C7594">
        <f>Zon1!I7594</f>
        <v>9.3536649924707838E-2</v>
      </c>
    </row>
    <row r="7595" spans="1:3" x14ac:dyDescent="0.25">
      <c r="A7595">
        <f>Zon1!A7595</f>
        <v>75930</v>
      </c>
      <c r="B7595">
        <f>AVERAGE(Zon1!D7595)</f>
        <v>6.6049999999999998E-2</v>
      </c>
      <c r="C7595">
        <f>Zon1!I7595</f>
        <v>9.3678479568263098E-2</v>
      </c>
    </row>
    <row r="7596" spans="1:3" x14ac:dyDescent="0.25">
      <c r="A7596">
        <f>Zon1!A7596</f>
        <v>75940</v>
      </c>
      <c r="B7596">
        <f>AVERAGE(Zon1!D7596)</f>
        <v>6.6650000000000001E-2</v>
      </c>
      <c r="C7596">
        <f>Zon1!I7596</f>
        <v>9.4529457429594788E-2</v>
      </c>
    </row>
    <row r="7597" spans="1:3" x14ac:dyDescent="0.25">
      <c r="A7597">
        <f>Zon1!A7597</f>
        <v>75950</v>
      </c>
      <c r="B7597">
        <f>AVERAGE(Zon1!D7597)</f>
        <v>6.6100000000000006E-2</v>
      </c>
      <c r="C7597">
        <f>Zon1!I7597</f>
        <v>9.3749394390040749E-2</v>
      </c>
    </row>
    <row r="7598" spans="1:3" x14ac:dyDescent="0.25">
      <c r="A7598">
        <f>Zon1!A7598</f>
        <v>75960</v>
      </c>
      <c r="B7598">
        <f>AVERAGE(Zon1!D7598)</f>
        <v>6.6250000000000003E-2</v>
      </c>
      <c r="C7598">
        <f>Zon1!I7598</f>
        <v>9.3962138855373675E-2</v>
      </c>
    </row>
    <row r="7599" spans="1:3" x14ac:dyDescent="0.25">
      <c r="A7599">
        <f>Zon1!A7599</f>
        <v>75970</v>
      </c>
      <c r="B7599">
        <f>AVERAGE(Zon1!D7599)</f>
        <v>6.6500000000000004E-2</v>
      </c>
      <c r="C7599">
        <f>Zon1!I7599</f>
        <v>9.4316712964261876E-2</v>
      </c>
    </row>
    <row r="7600" spans="1:3" x14ac:dyDescent="0.25">
      <c r="A7600">
        <f>Zon1!A7600</f>
        <v>75980</v>
      </c>
      <c r="B7600">
        <f>AVERAGE(Zon1!D7600)</f>
        <v>6.6600000000000006E-2</v>
      </c>
      <c r="C7600">
        <f>Zon1!I7600</f>
        <v>9.4458542607817164E-2</v>
      </c>
    </row>
    <row r="7601" spans="1:3" x14ac:dyDescent="0.25">
      <c r="A7601">
        <f>Zon1!A7601</f>
        <v>75990</v>
      </c>
      <c r="B7601">
        <f>AVERAGE(Zon1!D7601)</f>
        <v>6.6350000000000006E-2</v>
      </c>
      <c r="C7601">
        <f>Zon1!I7601</f>
        <v>9.410396849892895E-2</v>
      </c>
    </row>
    <row r="7602" spans="1:3" x14ac:dyDescent="0.25">
      <c r="A7602">
        <f>Zon1!A7602</f>
        <v>76000</v>
      </c>
      <c r="B7602">
        <f>AVERAGE(Zon1!D7602)</f>
        <v>6.6400000000000001E-2</v>
      </c>
      <c r="C7602">
        <f>Zon1!I7602</f>
        <v>9.4174883320706587E-2</v>
      </c>
    </row>
    <row r="7603" spans="1:3" x14ac:dyDescent="0.25">
      <c r="A7603">
        <f>Zon1!A7603</f>
        <v>76010</v>
      </c>
      <c r="B7603">
        <f>AVERAGE(Zon1!D7603)</f>
        <v>6.6299999999999998E-2</v>
      </c>
      <c r="C7603">
        <f>Zon1!I7603</f>
        <v>9.4033053677151299E-2</v>
      </c>
    </row>
    <row r="7604" spans="1:3" x14ac:dyDescent="0.25">
      <c r="A7604">
        <f>Zon1!A7604</f>
        <v>76020</v>
      </c>
      <c r="B7604">
        <f>AVERAGE(Zon1!D7604)</f>
        <v>6.6250000000000003E-2</v>
      </c>
      <c r="C7604">
        <f>Zon1!I7604</f>
        <v>9.3962138855373675E-2</v>
      </c>
    </row>
    <row r="7605" spans="1:3" x14ac:dyDescent="0.25">
      <c r="A7605">
        <f>Zon1!A7605</f>
        <v>76030</v>
      </c>
      <c r="B7605">
        <f>AVERAGE(Zon1!D7605)</f>
        <v>6.6699999999999995E-2</v>
      </c>
      <c r="C7605">
        <f>Zon1!I7605</f>
        <v>9.4600372251372425E-2</v>
      </c>
    </row>
    <row r="7606" spans="1:3" x14ac:dyDescent="0.25">
      <c r="A7606">
        <f>Zon1!A7606</f>
        <v>76040</v>
      </c>
      <c r="B7606">
        <f>AVERAGE(Zon1!D7606)</f>
        <v>6.6650000000000001E-2</v>
      </c>
      <c r="C7606">
        <f>Zon1!I7606</f>
        <v>9.4529457429594788E-2</v>
      </c>
    </row>
    <row r="7607" spans="1:3" x14ac:dyDescent="0.25">
      <c r="A7607">
        <f>Zon1!A7607</f>
        <v>76050</v>
      </c>
      <c r="B7607">
        <f>AVERAGE(Zon1!D7607)</f>
        <v>6.6600000000000006E-2</v>
      </c>
      <c r="C7607">
        <f>Zon1!I7607</f>
        <v>9.4458542607817164E-2</v>
      </c>
    </row>
    <row r="7608" spans="1:3" x14ac:dyDescent="0.25">
      <c r="A7608">
        <f>Zon1!A7608</f>
        <v>76060</v>
      </c>
      <c r="B7608">
        <f>AVERAGE(Zon1!D7608)</f>
        <v>6.6600000000000006E-2</v>
      </c>
      <c r="C7608">
        <f>Zon1!I7608</f>
        <v>9.4458542607817164E-2</v>
      </c>
    </row>
    <row r="7609" spans="1:3" x14ac:dyDescent="0.25">
      <c r="A7609">
        <f>Zon1!A7609</f>
        <v>76070</v>
      </c>
      <c r="B7609">
        <f>AVERAGE(Zon1!D7609)</f>
        <v>6.7150000000000001E-2</v>
      </c>
      <c r="C7609">
        <f>Zon1!I7609</f>
        <v>9.5238605647371202E-2</v>
      </c>
    </row>
    <row r="7610" spans="1:3" x14ac:dyDescent="0.25">
      <c r="A7610">
        <f>Zon1!A7610</f>
        <v>76080</v>
      </c>
      <c r="B7610">
        <f>AVERAGE(Zon1!D7610)</f>
        <v>6.7099999999999993E-2</v>
      </c>
      <c r="C7610">
        <f>Zon1!I7610</f>
        <v>9.5167690825593537E-2</v>
      </c>
    </row>
    <row r="7611" spans="1:3" x14ac:dyDescent="0.25">
      <c r="A7611">
        <f>Zon1!A7611</f>
        <v>76090</v>
      </c>
      <c r="B7611">
        <f>AVERAGE(Zon1!D7611)</f>
        <v>6.6799999999999998E-2</v>
      </c>
      <c r="C7611">
        <f>Zon1!I7611</f>
        <v>9.4742201894927713E-2</v>
      </c>
    </row>
    <row r="7612" spans="1:3" x14ac:dyDescent="0.25">
      <c r="A7612">
        <f>Zon1!A7612</f>
        <v>76100</v>
      </c>
      <c r="B7612">
        <f>AVERAGE(Zon1!D7612)</f>
        <v>6.7299999999999999E-2</v>
      </c>
      <c r="C7612">
        <f>Zon1!I7612</f>
        <v>9.5451350112704114E-2</v>
      </c>
    </row>
    <row r="7613" spans="1:3" x14ac:dyDescent="0.25">
      <c r="A7613">
        <f>Zon1!A7613</f>
        <v>76110</v>
      </c>
      <c r="B7613">
        <f>AVERAGE(Zon1!D7613)</f>
        <v>6.695000000000001E-2</v>
      </c>
      <c r="C7613">
        <f>Zon1!I7613</f>
        <v>9.4954946360260639E-2</v>
      </c>
    </row>
    <row r="7614" spans="1:3" x14ac:dyDescent="0.25">
      <c r="A7614">
        <f>Zon1!A7614</f>
        <v>76120</v>
      </c>
      <c r="B7614">
        <f>AVERAGE(Zon1!D7614)</f>
        <v>6.6750000000000004E-2</v>
      </c>
      <c r="C7614">
        <f>Zon1!I7614</f>
        <v>9.4671287073150076E-2</v>
      </c>
    </row>
    <row r="7615" spans="1:3" x14ac:dyDescent="0.25">
      <c r="A7615">
        <f>Zon1!A7615</f>
        <v>76130</v>
      </c>
      <c r="B7615">
        <f>AVERAGE(Zon1!D7615)</f>
        <v>6.6699999999999995E-2</v>
      </c>
      <c r="C7615">
        <f>Zon1!I7615</f>
        <v>9.4600372251372425E-2</v>
      </c>
    </row>
    <row r="7616" spans="1:3" x14ac:dyDescent="0.25">
      <c r="A7616">
        <f>Zon1!A7616</f>
        <v>76140</v>
      </c>
      <c r="B7616">
        <f>AVERAGE(Zon1!D7616)</f>
        <v>6.6449999999999995E-2</v>
      </c>
      <c r="C7616">
        <f>Zon1!I7616</f>
        <v>9.4245798142484224E-2</v>
      </c>
    </row>
    <row r="7617" spans="1:3" x14ac:dyDescent="0.25">
      <c r="A7617">
        <f>Zon1!A7617</f>
        <v>76150</v>
      </c>
      <c r="B7617">
        <f>AVERAGE(Zon1!D7617)</f>
        <v>6.6299999999999998E-2</v>
      </c>
      <c r="C7617">
        <f>Zon1!I7617</f>
        <v>9.4033053677151299E-2</v>
      </c>
    </row>
    <row r="7618" spans="1:3" x14ac:dyDescent="0.25">
      <c r="A7618">
        <f>Zon1!A7618</f>
        <v>76160</v>
      </c>
      <c r="B7618">
        <f>AVERAGE(Zon1!D7618)</f>
        <v>6.7099999999999993E-2</v>
      </c>
      <c r="C7618">
        <f>Zon1!I7618</f>
        <v>9.5167690825593537E-2</v>
      </c>
    </row>
    <row r="7619" spans="1:3" x14ac:dyDescent="0.25">
      <c r="A7619">
        <f>Zon1!A7619</f>
        <v>76170</v>
      </c>
      <c r="B7619">
        <f>AVERAGE(Zon1!D7619)</f>
        <v>6.6500000000000004E-2</v>
      </c>
      <c r="C7619">
        <f>Zon1!I7619</f>
        <v>9.4316712964261876E-2</v>
      </c>
    </row>
    <row r="7620" spans="1:3" x14ac:dyDescent="0.25">
      <c r="A7620">
        <f>Zon1!A7620</f>
        <v>76180</v>
      </c>
      <c r="B7620">
        <f>AVERAGE(Zon1!D7620)</f>
        <v>6.6449999999999995E-2</v>
      </c>
      <c r="C7620">
        <f>Zon1!I7620</f>
        <v>9.4245798142484224E-2</v>
      </c>
    </row>
    <row r="7621" spans="1:3" x14ac:dyDescent="0.25">
      <c r="A7621">
        <f>Zon1!A7621</f>
        <v>76190</v>
      </c>
      <c r="B7621">
        <f>AVERAGE(Zon1!D7621)</f>
        <v>6.6650000000000001E-2</v>
      </c>
      <c r="C7621">
        <f>Zon1!I7621</f>
        <v>9.4529457429594788E-2</v>
      </c>
    </row>
    <row r="7622" spans="1:3" x14ac:dyDescent="0.25">
      <c r="A7622">
        <f>Zon1!A7622</f>
        <v>76200</v>
      </c>
      <c r="B7622">
        <f>AVERAGE(Zon1!D7622)</f>
        <v>6.6700000000000009E-2</v>
      </c>
      <c r="C7622">
        <f>Zon1!I7622</f>
        <v>9.4600372251372439E-2</v>
      </c>
    </row>
    <row r="7623" spans="1:3" x14ac:dyDescent="0.25">
      <c r="A7623">
        <f>Zon1!A7623</f>
        <v>76210</v>
      </c>
      <c r="B7623">
        <f>AVERAGE(Zon1!D7623)</f>
        <v>6.6500000000000004E-2</v>
      </c>
      <c r="C7623">
        <f>Zon1!I7623</f>
        <v>9.4316712964261876E-2</v>
      </c>
    </row>
    <row r="7624" spans="1:3" x14ac:dyDescent="0.25">
      <c r="A7624">
        <f>Zon1!A7624</f>
        <v>76220</v>
      </c>
      <c r="B7624">
        <f>AVERAGE(Zon1!D7624)</f>
        <v>6.615E-2</v>
      </c>
      <c r="C7624">
        <f>Zon1!I7624</f>
        <v>9.3820309211818387E-2</v>
      </c>
    </row>
    <row r="7625" spans="1:3" x14ac:dyDescent="0.25">
      <c r="A7625">
        <f>Zon1!A7625</f>
        <v>76230</v>
      </c>
      <c r="B7625">
        <f>AVERAGE(Zon1!D7625)</f>
        <v>6.5799999999999997E-2</v>
      </c>
      <c r="C7625">
        <f>Zon1!I7625</f>
        <v>9.3323905459374898E-2</v>
      </c>
    </row>
    <row r="7626" spans="1:3" x14ac:dyDescent="0.25">
      <c r="A7626">
        <f>Zon1!A7626</f>
        <v>76240</v>
      </c>
      <c r="B7626">
        <f>AVERAGE(Zon1!D7626)</f>
        <v>6.59E-2</v>
      </c>
      <c r="C7626">
        <f>Zon1!I7626</f>
        <v>9.3465735102930186E-2</v>
      </c>
    </row>
    <row r="7627" spans="1:3" x14ac:dyDescent="0.25">
      <c r="A7627">
        <f>Zon1!A7627</f>
        <v>76250</v>
      </c>
      <c r="B7627">
        <f>AVERAGE(Zon1!D7627)</f>
        <v>6.59E-2</v>
      </c>
      <c r="C7627">
        <f>Zon1!I7627</f>
        <v>9.3465735102930186E-2</v>
      </c>
    </row>
    <row r="7628" spans="1:3" x14ac:dyDescent="0.25">
      <c r="A7628">
        <f>Zon1!A7628</f>
        <v>76260</v>
      </c>
      <c r="B7628">
        <f>AVERAGE(Zon1!D7628)</f>
        <v>6.5950000000000009E-2</v>
      </c>
      <c r="C7628">
        <f>Zon1!I7628</f>
        <v>9.3536649924707838E-2</v>
      </c>
    </row>
    <row r="7629" spans="1:3" x14ac:dyDescent="0.25">
      <c r="A7629">
        <f>Zon1!A7629</f>
        <v>76270</v>
      </c>
      <c r="B7629">
        <f>AVERAGE(Zon1!D7629)</f>
        <v>6.615E-2</v>
      </c>
      <c r="C7629">
        <f>Zon1!I7629</f>
        <v>9.3820309211818387E-2</v>
      </c>
    </row>
    <row r="7630" spans="1:3" x14ac:dyDescent="0.25">
      <c r="A7630">
        <f>Zon1!A7630</f>
        <v>76280</v>
      </c>
      <c r="B7630">
        <f>AVERAGE(Zon1!D7630)</f>
        <v>6.615E-2</v>
      </c>
      <c r="C7630">
        <f>Zon1!I7630</f>
        <v>9.3820309211818387E-2</v>
      </c>
    </row>
    <row r="7631" spans="1:3" x14ac:dyDescent="0.25">
      <c r="A7631">
        <f>Zon1!A7631</f>
        <v>76290</v>
      </c>
      <c r="B7631">
        <f>AVERAGE(Zon1!D7631)</f>
        <v>6.6000000000000003E-2</v>
      </c>
      <c r="C7631">
        <f>Zon1!I7631</f>
        <v>9.3607564746485461E-2</v>
      </c>
    </row>
    <row r="7632" spans="1:3" x14ac:dyDescent="0.25">
      <c r="A7632">
        <f>Zon1!A7632</f>
        <v>76300</v>
      </c>
      <c r="B7632">
        <f>AVERAGE(Zon1!D7632)</f>
        <v>6.615E-2</v>
      </c>
      <c r="C7632">
        <f>Zon1!I7632</f>
        <v>9.3820309211818387E-2</v>
      </c>
    </row>
    <row r="7633" spans="1:3" x14ac:dyDescent="0.25">
      <c r="A7633">
        <f>Zon1!A7633</f>
        <v>76310</v>
      </c>
      <c r="B7633">
        <f>AVERAGE(Zon1!D7633)</f>
        <v>6.6049999999999998E-2</v>
      </c>
      <c r="C7633">
        <f>Zon1!I7633</f>
        <v>9.3678479568263098E-2</v>
      </c>
    </row>
    <row r="7634" spans="1:3" x14ac:dyDescent="0.25">
      <c r="A7634">
        <f>Zon1!A7634</f>
        <v>76320</v>
      </c>
      <c r="B7634">
        <f>AVERAGE(Zon1!D7634)</f>
        <v>6.6400000000000001E-2</v>
      </c>
      <c r="C7634">
        <f>Zon1!I7634</f>
        <v>9.4174883320706587E-2</v>
      </c>
    </row>
    <row r="7635" spans="1:3" x14ac:dyDescent="0.25">
      <c r="A7635">
        <f>Zon1!A7635</f>
        <v>76330</v>
      </c>
      <c r="B7635">
        <f>AVERAGE(Zon1!D7635)</f>
        <v>6.6250000000000003E-2</v>
      </c>
      <c r="C7635">
        <f>Zon1!I7635</f>
        <v>9.3962138855373675E-2</v>
      </c>
    </row>
    <row r="7636" spans="1:3" x14ac:dyDescent="0.25">
      <c r="A7636">
        <f>Zon1!A7636</f>
        <v>76340</v>
      </c>
      <c r="B7636">
        <f>AVERAGE(Zon1!D7636)</f>
        <v>6.6099999999999992E-2</v>
      </c>
      <c r="C7636">
        <f>Zon1!I7636</f>
        <v>9.3749394390040736E-2</v>
      </c>
    </row>
    <row r="7637" spans="1:3" x14ac:dyDescent="0.25">
      <c r="A7637">
        <f>Zon1!A7637</f>
        <v>76350</v>
      </c>
      <c r="B7637">
        <f>AVERAGE(Zon1!D7637)</f>
        <v>6.6099999999999992E-2</v>
      </c>
      <c r="C7637">
        <f>Zon1!I7637</f>
        <v>9.3749394390040736E-2</v>
      </c>
    </row>
    <row r="7638" spans="1:3" x14ac:dyDescent="0.25">
      <c r="A7638">
        <f>Zon1!A7638</f>
        <v>76360</v>
      </c>
      <c r="B7638">
        <f>AVERAGE(Zon1!D7638)</f>
        <v>6.6400000000000001E-2</v>
      </c>
      <c r="C7638">
        <f>Zon1!I7638</f>
        <v>9.4174883320706587E-2</v>
      </c>
    </row>
    <row r="7639" spans="1:3" x14ac:dyDescent="0.25">
      <c r="A7639">
        <f>Zon1!A7639</f>
        <v>76370</v>
      </c>
      <c r="B7639">
        <f>AVERAGE(Zon1!D7639)</f>
        <v>6.6250000000000003E-2</v>
      </c>
      <c r="C7639">
        <f>Zon1!I7639</f>
        <v>9.3962138855373675E-2</v>
      </c>
    </row>
    <row r="7640" spans="1:3" x14ac:dyDescent="0.25">
      <c r="A7640">
        <f>Zon1!A7640</f>
        <v>76380</v>
      </c>
      <c r="B7640">
        <f>AVERAGE(Zon1!D7640)</f>
        <v>6.6350000000000006E-2</v>
      </c>
      <c r="C7640">
        <f>Zon1!I7640</f>
        <v>9.410396849892895E-2</v>
      </c>
    </row>
    <row r="7641" spans="1:3" x14ac:dyDescent="0.25">
      <c r="A7641">
        <f>Zon1!A7641</f>
        <v>76390</v>
      </c>
      <c r="B7641">
        <f>AVERAGE(Zon1!D7641)</f>
        <v>6.6250000000000003E-2</v>
      </c>
      <c r="C7641">
        <f>Zon1!I7641</f>
        <v>9.3962138855373675E-2</v>
      </c>
    </row>
    <row r="7642" spans="1:3" x14ac:dyDescent="0.25">
      <c r="A7642">
        <f>Zon1!A7642</f>
        <v>76400</v>
      </c>
      <c r="B7642">
        <f>AVERAGE(Zon1!D7642)</f>
        <v>6.5950000000000009E-2</v>
      </c>
      <c r="C7642">
        <f>Zon1!I7642</f>
        <v>9.3536649924707838E-2</v>
      </c>
    </row>
    <row r="7643" spans="1:3" x14ac:dyDescent="0.25">
      <c r="A7643">
        <f>Zon1!A7643</f>
        <v>76410</v>
      </c>
      <c r="B7643">
        <f>AVERAGE(Zon1!D7643)</f>
        <v>6.6049999999999998E-2</v>
      </c>
      <c r="C7643">
        <f>Zon1!I7643</f>
        <v>9.3678479568263098E-2</v>
      </c>
    </row>
    <row r="7644" spans="1:3" x14ac:dyDescent="0.25">
      <c r="A7644">
        <f>Zon1!A7644</f>
        <v>76420</v>
      </c>
      <c r="B7644">
        <f>AVERAGE(Zon1!D7644)</f>
        <v>6.6099999999999992E-2</v>
      </c>
      <c r="C7644">
        <f>Zon1!I7644</f>
        <v>9.3749394390040736E-2</v>
      </c>
    </row>
    <row r="7645" spans="1:3" x14ac:dyDescent="0.25">
      <c r="A7645">
        <f>Zon1!A7645</f>
        <v>76430</v>
      </c>
      <c r="B7645">
        <f>AVERAGE(Zon1!D7645)</f>
        <v>6.6400000000000001E-2</v>
      </c>
      <c r="C7645">
        <f>Zon1!I7645</f>
        <v>9.4174883320706587E-2</v>
      </c>
    </row>
    <row r="7646" spans="1:3" x14ac:dyDescent="0.25">
      <c r="A7646">
        <f>Zon1!A7646</f>
        <v>76440</v>
      </c>
      <c r="B7646">
        <f>AVERAGE(Zon1!D7646)</f>
        <v>6.6299999999999998E-2</v>
      </c>
      <c r="C7646">
        <f>Zon1!I7646</f>
        <v>9.4033053677151299E-2</v>
      </c>
    </row>
    <row r="7647" spans="1:3" x14ac:dyDescent="0.25">
      <c r="A7647">
        <f>Zon1!A7647</f>
        <v>76450</v>
      </c>
      <c r="B7647">
        <f>AVERAGE(Zon1!D7647)</f>
        <v>6.6450000000000009E-2</v>
      </c>
      <c r="C7647">
        <f>Zon1!I7647</f>
        <v>9.4245798142484238E-2</v>
      </c>
    </row>
    <row r="7648" spans="1:3" x14ac:dyDescent="0.25">
      <c r="A7648">
        <f>Zon1!A7648</f>
        <v>76460</v>
      </c>
      <c r="B7648">
        <f>AVERAGE(Zon1!D7648)</f>
        <v>6.6450000000000009E-2</v>
      </c>
      <c r="C7648">
        <f>Zon1!I7648</f>
        <v>9.4245798142484238E-2</v>
      </c>
    </row>
    <row r="7649" spans="1:3" x14ac:dyDescent="0.25">
      <c r="A7649">
        <f>Zon1!A7649</f>
        <v>76470</v>
      </c>
      <c r="B7649">
        <f>AVERAGE(Zon1!D7649)</f>
        <v>6.6549999999999998E-2</v>
      </c>
      <c r="C7649">
        <f>Zon1!I7649</f>
        <v>9.4387627786039499E-2</v>
      </c>
    </row>
    <row r="7650" spans="1:3" x14ac:dyDescent="0.25">
      <c r="A7650">
        <f>Zon1!A7650</f>
        <v>76480</v>
      </c>
      <c r="B7650">
        <f>AVERAGE(Zon1!D7650)</f>
        <v>6.6549999999999998E-2</v>
      </c>
      <c r="C7650">
        <f>Zon1!I7650</f>
        <v>9.4387627786039499E-2</v>
      </c>
    </row>
    <row r="7651" spans="1:3" x14ac:dyDescent="0.25">
      <c r="A7651">
        <f>Zon1!A7651</f>
        <v>76490</v>
      </c>
      <c r="B7651">
        <f>AVERAGE(Zon1!D7651)</f>
        <v>6.6949999999999996E-2</v>
      </c>
      <c r="C7651">
        <f>Zon1!I7651</f>
        <v>9.4954946360260625E-2</v>
      </c>
    </row>
    <row r="7652" spans="1:3" x14ac:dyDescent="0.25">
      <c r="A7652">
        <f>Zon1!A7652</f>
        <v>76500</v>
      </c>
      <c r="B7652">
        <f>AVERAGE(Zon1!D7652)</f>
        <v>6.6699999999999995E-2</v>
      </c>
      <c r="C7652">
        <f>Zon1!I7652</f>
        <v>9.4600372251372425E-2</v>
      </c>
    </row>
    <row r="7653" spans="1:3" x14ac:dyDescent="0.25">
      <c r="A7653">
        <f>Zon1!A7653</f>
        <v>76510</v>
      </c>
      <c r="B7653">
        <f>AVERAGE(Zon1!D7653)</f>
        <v>6.6600000000000006E-2</v>
      </c>
      <c r="C7653">
        <f>Zon1!I7653</f>
        <v>9.4458542607817164E-2</v>
      </c>
    </row>
    <row r="7654" spans="1:3" x14ac:dyDescent="0.25">
      <c r="A7654">
        <f>Zon1!A7654</f>
        <v>76520</v>
      </c>
      <c r="B7654">
        <f>AVERAGE(Zon1!D7654)</f>
        <v>6.6500000000000004E-2</v>
      </c>
      <c r="C7654">
        <f>Zon1!I7654</f>
        <v>9.4316712964261876E-2</v>
      </c>
    </row>
    <row r="7655" spans="1:3" x14ac:dyDescent="0.25">
      <c r="A7655">
        <f>Zon1!A7655</f>
        <v>76530</v>
      </c>
      <c r="B7655">
        <f>AVERAGE(Zon1!D7655)</f>
        <v>6.6600000000000006E-2</v>
      </c>
      <c r="C7655">
        <f>Zon1!I7655</f>
        <v>9.4458542607817164E-2</v>
      </c>
    </row>
    <row r="7656" spans="1:3" x14ac:dyDescent="0.25">
      <c r="A7656">
        <f>Zon1!A7656</f>
        <v>76540</v>
      </c>
      <c r="B7656">
        <f>AVERAGE(Zon1!D7656)</f>
        <v>6.6700000000000009E-2</v>
      </c>
      <c r="C7656">
        <f>Zon1!I7656</f>
        <v>9.4600372251372439E-2</v>
      </c>
    </row>
    <row r="7657" spans="1:3" x14ac:dyDescent="0.25">
      <c r="A7657">
        <f>Zon1!A7657</f>
        <v>76550</v>
      </c>
      <c r="B7657">
        <f>AVERAGE(Zon1!D7657)</f>
        <v>6.6500000000000004E-2</v>
      </c>
      <c r="C7657">
        <f>Zon1!I7657</f>
        <v>9.4316712964261876E-2</v>
      </c>
    </row>
    <row r="7658" spans="1:3" x14ac:dyDescent="0.25">
      <c r="A7658">
        <f>Zon1!A7658</f>
        <v>76560</v>
      </c>
      <c r="B7658">
        <f>AVERAGE(Zon1!D7658)</f>
        <v>6.6349999999999992E-2</v>
      </c>
      <c r="C7658">
        <f>Zon1!I7658</f>
        <v>9.4103968498928936E-2</v>
      </c>
    </row>
    <row r="7659" spans="1:3" x14ac:dyDescent="0.25">
      <c r="A7659">
        <f>Zon1!A7659</f>
        <v>76570</v>
      </c>
      <c r="B7659">
        <f>AVERAGE(Zon1!D7659)</f>
        <v>6.6400000000000001E-2</v>
      </c>
      <c r="C7659">
        <f>Zon1!I7659</f>
        <v>9.4174883320706587E-2</v>
      </c>
    </row>
    <row r="7660" spans="1:3" x14ac:dyDescent="0.25">
      <c r="A7660">
        <f>Zon1!A7660</f>
        <v>76580</v>
      </c>
      <c r="B7660">
        <f>AVERAGE(Zon1!D7660)</f>
        <v>6.6400000000000001E-2</v>
      </c>
      <c r="C7660">
        <f>Zon1!I7660</f>
        <v>9.4174883320706587E-2</v>
      </c>
    </row>
    <row r="7661" spans="1:3" x14ac:dyDescent="0.25">
      <c r="A7661">
        <f>Zon1!A7661</f>
        <v>76590</v>
      </c>
      <c r="B7661">
        <f>AVERAGE(Zon1!D7661)</f>
        <v>6.6400000000000001E-2</v>
      </c>
      <c r="C7661">
        <f>Zon1!I7661</f>
        <v>9.4174883320706587E-2</v>
      </c>
    </row>
    <row r="7662" spans="1:3" x14ac:dyDescent="0.25">
      <c r="A7662">
        <f>Zon1!A7662</f>
        <v>76600</v>
      </c>
      <c r="B7662">
        <f>AVERAGE(Zon1!D7662)</f>
        <v>6.6549999999999998E-2</v>
      </c>
      <c r="C7662">
        <f>Zon1!I7662</f>
        <v>9.4387627786039499E-2</v>
      </c>
    </row>
    <row r="7663" spans="1:3" x14ac:dyDescent="0.25">
      <c r="A7663">
        <f>Zon1!A7663</f>
        <v>76610</v>
      </c>
      <c r="B7663">
        <f>AVERAGE(Zon1!D7663)</f>
        <v>6.6349999999999992E-2</v>
      </c>
      <c r="C7663">
        <f>Zon1!I7663</f>
        <v>9.4103968498928936E-2</v>
      </c>
    </row>
    <row r="7664" spans="1:3" x14ac:dyDescent="0.25">
      <c r="A7664">
        <f>Zon1!A7664</f>
        <v>76620</v>
      </c>
      <c r="B7664">
        <f>AVERAGE(Zon1!D7664)</f>
        <v>6.6400000000000001E-2</v>
      </c>
      <c r="C7664">
        <f>Zon1!I7664</f>
        <v>9.4174883320706587E-2</v>
      </c>
    </row>
    <row r="7665" spans="1:3" x14ac:dyDescent="0.25">
      <c r="A7665">
        <f>Zon1!A7665</f>
        <v>76630</v>
      </c>
      <c r="B7665">
        <f>AVERAGE(Zon1!D7665)</f>
        <v>6.6900000000000001E-2</v>
      </c>
      <c r="C7665">
        <f>Zon1!I7665</f>
        <v>9.4884031538482988E-2</v>
      </c>
    </row>
    <row r="7666" spans="1:3" x14ac:dyDescent="0.25">
      <c r="A7666">
        <f>Zon1!A7666</f>
        <v>76640</v>
      </c>
      <c r="B7666">
        <f>AVERAGE(Zon1!D7666)</f>
        <v>6.6750000000000004E-2</v>
      </c>
      <c r="C7666">
        <f>Zon1!I7666</f>
        <v>9.4671287073150076E-2</v>
      </c>
    </row>
    <row r="7667" spans="1:3" x14ac:dyDescent="0.25">
      <c r="A7667">
        <f>Zon1!A7667</f>
        <v>76650</v>
      </c>
      <c r="B7667">
        <f>AVERAGE(Zon1!D7667)</f>
        <v>6.6799999999999998E-2</v>
      </c>
      <c r="C7667">
        <f>Zon1!I7667</f>
        <v>9.4742201894927713E-2</v>
      </c>
    </row>
    <row r="7668" spans="1:3" x14ac:dyDescent="0.25">
      <c r="A7668">
        <f>Zon1!A7668</f>
        <v>76660</v>
      </c>
      <c r="B7668">
        <f>AVERAGE(Zon1!D7668)</f>
        <v>6.6699999999999995E-2</v>
      </c>
      <c r="C7668">
        <f>Zon1!I7668</f>
        <v>9.4600372251372425E-2</v>
      </c>
    </row>
    <row r="7669" spans="1:3" x14ac:dyDescent="0.25">
      <c r="A7669">
        <f>Zon1!A7669</f>
        <v>76670</v>
      </c>
      <c r="B7669">
        <f>AVERAGE(Zon1!D7669)</f>
        <v>6.6650000000000001E-2</v>
      </c>
      <c r="C7669">
        <f>Zon1!I7669</f>
        <v>9.4529457429594788E-2</v>
      </c>
    </row>
    <row r="7670" spans="1:3" x14ac:dyDescent="0.25">
      <c r="A7670">
        <f>Zon1!A7670</f>
        <v>76680</v>
      </c>
      <c r="B7670">
        <f>AVERAGE(Zon1!D7670)</f>
        <v>6.6650000000000001E-2</v>
      </c>
      <c r="C7670">
        <f>Zon1!I7670</f>
        <v>9.4529457429594788E-2</v>
      </c>
    </row>
    <row r="7671" spans="1:3" x14ac:dyDescent="0.25">
      <c r="A7671">
        <f>Zon1!A7671</f>
        <v>76690</v>
      </c>
      <c r="B7671">
        <f>AVERAGE(Zon1!D7671)</f>
        <v>6.6750000000000004E-2</v>
      </c>
      <c r="C7671">
        <f>Zon1!I7671</f>
        <v>9.4671287073150076E-2</v>
      </c>
    </row>
    <row r="7672" spans="1:3" x14ac:dyDescent="0.25">
      <c r="A7672">
        <f>Zon1!A7672</f>
        <v>76700</v>
      </c>
      <c r="B7672">
        <f>AVERAGE(Zon1!D7672)</f>
        <v>6.6700000000000009E-2</v>
      </c>
      <c r="C7672">
        <f>Zon1!I7672</f>
        <v>9.4600372251372439E-2</v>
      </c>
    </row>
    <row r="7673" spans="1:3" x14ac:dyDescent="0.25">
      <c r="A7673">
        <f>Zon1!A7673</f>
        <v>76710</v>
      </c>
      <c r="B7673">
        <f>AVERAGE(Zon1!D7673)</f>
        <v>6.6600000000000006E-2</v>
      </c>
      <c r="C7673">
        <f>Zon1!I7673</f>
        <v>9.4458542607817164E-2</v>
      </c>
    </row>
    <row r="7674" spans="1:3" x14ac:dyDescent="0.25">
      <c r="A7674">
        <f>Zon1!A7674</f>
        <v>76720</v>
      </c>
      <c r="B7674">
        <f>AVERAGE(Zon1!D7674)</f>
        <v>6.6500000000000004E-2</v>
      </c>
      <c r="C7674">
        <f>Zon1!I7674</f>
        <v>9.4316712964261876E-2</v>
      </c>
    </row>
    <row r="7675" spans="1:3" x14ac:dyDescent="0.25">
      <c r="A7675">
        <f>Zon1!A7675</f>
        <v>76730</v>
      </c>
      <c r="B7675">
        <f>AVERAGE(Zon1!D7675)</f>
        <v>6.6500000000000004E-2</v>
      </c>
      <c r="C7675">
        <f>Zon1!I7675</f>
        <v>9.4316712964261876E-2</v>
      </c>
    </row>
    <row r="7676" spans="1:3" x14ac:dyDescent="0.25">
      <c r="A7676">
        <f>Zon1!A7676</f>
        <v>76740</v>
      </c>
      <c r="B7676">
        <f>AVERAGE(Zon1!D7676)</f>
        <v>6.6700000000000009E-2</v>
      </c>
      <c r="C7676">
        <f>Zon1!I7676</f>
        <v>9.4600372251372439E-2</v>
      </c>
    </row>
    <row r="7677" spans="1:3" x14ac:dyDescent="0.25">
      <c r="A7677">
        <f>Zon1!A7677</f>
        <v>76750</v>
      </c>
      <c r="B7677">
        <f>AVERAGE(Zon1!D7677)</f>
        <v>6.6900000000000001E-2</v>
      </c>
      <c r="C7677">
        <f>Zon1!I7677</f>
        <v>9.4884031538482988E-2</v>
      </c>
    </row>
    <row r="7678" spans="1:3" x14ac:dyDescent="0.25">
      <c r="A7678">
        <f>Zon1!A7678</f>
        <v>76760</v>
      </c>
      <c r="B7678">
        <f>AVERAGE(Zon1!D7678)</f>
        <v>6.7449999999999996E-2</v>
      </c>
      <c r="C7678">
        <f>Zon1!I7678</f>
        <v>9.5664094578037026E-2</v>
      </c>
    </row>
    <row r="7679" spans="1:3" x14ac:dyDescent="0.25">
      <c r="A7679">
        <f>Zon1!A7679</f>
        <v>76770</v>
      </c>
      <c r="B7679">
        <f>AVERAGE(Zon1!D7679)</f>
        <v>6.7000000000000004E-2</v>
      </c>
      <c r="C7679">
        <f>Zon1!I7679</f>
        <v>9.5025861182038276E-2</v>
      </c>
    </row>
    <row r="7680" spans="1:3" x14ac:dyDescent="0.25">
      <c r="A7680">
        <f>Zon1!A7680</f>
        <v>76780</v>
      </c>
      <c r="B7680">
        <f>AVERAGE(Zon1!D7680)</f>
        <v>6.6650000000000001E-2</v>
      </c>
      <c r="C7680">
        <f>Zon1!I7680</f>
        <v>9.4529457429594788E-2</v>
      </c>
    </row>
    <row r="7681" spans="1:3" x14ac:dyDescent="0.25">
      <c r="A7681">
        <f>Zon1!A7681</f>
        <v>76790</v>
      </c>
      <c r="B7681">
        <f>AVERAGE(Zon1!D7681)</f>
        <v>6.6000000000000003E-2</v>
      </c>
      <c r="C7681">
        <f>Zon1!I7681</f>
        <v>9.3607564746485461E-2</v>
      </c>
    </row>
    <row r="7682" spans="1:3" x14ac:dyDescent="0.25">
      <c r="A7682">
        <f>Zon1!A7682</f>
        <v>76800</v>
      </c>
      <c r="B7682">
        <f>AVERAGE(Zon1!D7682)</f>
        <v>6.565E-2</v>
      </c>
      <c r="C7682">
        <f>Zon1!I7682</f>
        <v>9.3111160994041986E-2</v>
      </c>
    </row>
    <row r="7683" spans="1:3" x14ac:dyDescent="0.25">
      <c r="A7683">
        <f>Zon1!A7683</f>
        <v>76810</v>
      </c>
      <c r="B7683">
        <f>AVERAGE(Zon1!D7683)</f>
        <v>6.5799999999999997E-2</v>
      </c>
      <c r="C7683">
        <f>Zon1!I7683</f>
        <v>9.3323905459374898E-2</v>
      </c>
    </row>
    <row r="7684" spans="1:3" x14ac:dyDescent="0.25">
      <c r="A7684">
        <f>Zon1!A7684</f>
        <v>76820</v>
      </c>
      <c r="B7684">
        <f>AVERAGE(Zon1!D7684)</f>
        <v>6.5500000000000003E-2</v>
      </c>
      <c r="C7684">
        <f>Zon1!I7684</f>
        <v>9.289841652870906E-2</v>
      </c>
    </row>
    <row r="7685" spans="1:3" x14ac:dyDescent="0.25">
      <c r="A7685">
        <f>Zon1!A7685</f>
        <v>76830</v>
      </c>
      <c r="B7685">
        <f>AVERAGE(Zon1!D7685)</f>
        <v>6.5500000000000003E-2</v>
      </c>
      <c r="C7685">
        <f>Zon1!I7685</f>
        <v>9.289841652870906E-2</v>
      </c>
    </row>
    <row r="7686" spans="1:3" x14ac:dyDescent="0.25">
      <c r="A7686">
        <f>Zon1!A7686</f>
        <v>76840</v>
      </c>
      <c r="B7686">
        <f>AVERAGE(Zon1!D7686)</f>
        <v>6.5600000000000006E-2</v>
      </c>
      <c r="C7686">
        <f>Zon1!I7686</f>
        <v>9.3040246172264349E-2</v>
      </c>
    </row>
    <row r="7687" spans="1:3" x14ac:dyDescent="0.25">
      <c r="A7687">
        <f>Zon1!A7687</f>
        <v>76850</v>
      </c>
      <c r="B7687">
        <f>AVERAGE(Zon1!D7687)</f>
        <v>6.565E-2</v>
      </c>
      <c r="C7687">
        <f>Zon1!I7687</f>
        <v>9.3111160994041986E-2</v>
      </c>
    </row>
    <row r="7688" spans="1:3" x14ac:dyDescent="0.25">
      <c r="A7688">
        <f>Zon1!A7688</f>
        <v>76860</v>
      </c>
      <c r="B7688">
        <f>AVERAGE(Zon1!D7688)</f>
        <v>6.5799999999999997E-2</v>
      </c>
      <c r="C7688">
        <f>Zon1!I7688</f>
        <v>9.3323905459374898E-2</v>
      </c>
    </row>
    <row r="7689" spans="1:3" x14ac:dyDescent="0.25">
      <c r="A7689">
        <f>Zon1!A7689</f>
        <v>76870</v>
      </c>
      <c r="B7689">
        <f>AVERAGE(Zon1!D7689)</f>
        <v>6.565E-2</v>
      </c>
      <c r="C7689">
        <f>Zon1!I7689</f>
        <v>9.3111160994041986E-2</v>
      </c>
    </row>
    <row r="7690" spans="1:3" x14ac:dyDescent="0.25">
      <c r="A7690">
        <f>Zon1!A7690</f>
        <v>76880</v>
      </c>
      <c r="B7690">
        <f>AVERAGE(Zon1!D7690)</f>
        <v>6.5700000000000008E-2</v>
      </c>
      <c r="C7690">
        <f>Zon1!I7690</f>
        <v>9.3182075815819637E-2</v>
      </c>
    </row>
    <row r="7691" spans="1:3" x14ac:dyDescent="0.25">
      <c r="A7691">
        <f>Zon1!A7691</f>
        <v>76890</v>
      </c>
      <c r="B7691">
        <f>AVERAGE(Zon1!D7691)</f>
        <v>6.54E-2</v>
      </c>
      <c r="C7691">
        <f>Zon1!I7691</f>
        <v>9.2756586885153772E-2</v>
      </c>
    </row>
    <row r="7692" spans="1:3" x14ac:dyDescent="0.25">
      <c r="A7692">
        <f>Zon1!A7692</f>
        <v>76900</v>
      </c>
      <c r="B7692">
        <f>AVERAGE(Zon1!D7692)</f>
        <v>6.5799999999999997E-2</v>
      </c>
      <c r="C7692">
        <f>Zon1!I7692</f>
        <v>9.3323905459374898E-2</v>
      </c>
    </row>
    <row r="7693" spans="1:3" x14ac:dyDescent="0.25">
      <c r="A7693">
        <f>Zon1!A7693</f>
        <v>76910</v>
      </c>
      <c r="B7693">
        <f>AVERAGE(Zon1!D7693)</f>
        <v>6.615E-2</v>
      </c>
      <c r="C7693">
        <f>Zon1!I7693</f>
        <v>9.3820309211818387E-2</v>
      </c>
    </row>
    <row r="7694" spans="1:3" x14ac:dyDescent="0.25">
      <c r="A7694">
        <f>Zon1!A7694</f>
        <v>76920</v>
      </c>
      <c r="B7694">
        <f>AVERAGE(Zon1!D7694)</f>
        <v>6.5849999999999992E-2</v>
      </c>
      <c r="C7694">
        <f>Zon1!I7694</f>
        <v>9.3394820281152535E-2</v>
      </c>
    </row>
    <row r="7695" spans="1:3" x14ac:dyDescent="0.25">
      <c r="A7695">
        <f>Zon1!A7695</f>
        <v>76930</v>
      </c>
      <c r="B7695">
        <f>AVERAGE(Zon1!D7695)</f>
        <v>6.5599999999999992E-2</v>
      </c>
      <c r="C7695">
        <f>Zon1!I7695</f>
        <v>9.3040246172264321E-2</v>
      </c>
    </row>
    <row r="7696" spans="1:3" x14ac:dyDescent="0.25">
      <c r="A7696">
        <f>Zon1!A7696</f>
        <v>76940</v>
      </c>
      <c r="B7696">
        <f>AVERAGE(Zon1!D7696)</f>
        <v>6.59E-2</v>
      </c>
      <c r="C7696">
        <f>Zon1!I7696</f>
        <v>9.3465735102930186E-2</v>
      </c>
    </row>
    <row r="7697" spans="1:3" x14ac:dyDescent="0.25">
      <c r="A7697">
        <f>Zon1!A7697</f>
        <v>76950</v>
      </c>
      <c r="B7697">
        <f>AVERAGE(Zon1!D7697)</f>
        <v>6.5450000000000008E-2</v>
      </c>
      <c r="C7697">
        <f>Zon1!I7697</f>
        <v>9.2827501706931423E-2</v>
      </c>
    </row>
    <row r="7698" spans="1:3" x14ac:dyDescent="0.25">
      <c r="A7698">
        <f>Zon1!A7698</f>
        <v>76960</v>
      </c>
      <c r="B7698">
        <f>AVERAGE(Zon1!D7698)</f>
        <v>6.5449999999999994E-2</v>
      </c>
      <c r="C7698">
        <f>Zon1!I7698</f>
        <v>9.2827501706931409E-2</v>
      </c>
    </row>
    <row r="7699" spans="1:3" x14ac:dyDescent="0.25">
      <c r="A7699">
        <f>Zon1!A7699</f>
        <v>76970</v>
      </c>
      <c r="B7699">
        <f>AVERAGE(Zon1!D7699)</f>
        <v>6.5450000000000008E-2</v>
      </c>
      <c r="C7699">
        <f>Zon1!I7699</f>
        <v>9.2827501706931423E-2</v>
      </c>
    </row>
    <row r="7700" spans="1:3" x14ac:dyDescent="0.25">
      <c r="A7700">
        <f>Zon1!A7700</f>
        <v>76980</v>
      </c>
      <c r="B7700">
        <f>AVERAGE(Zon1!D7700)</f>
        <v>6.5599999999999992E-2</v>
      </c>
      <c r="C7700">
        <f>Zon1!I7700</f>
        <v>9.3040246172264321E-2</v>
      </c>
    </row>
    <row r="7701" spans="1:3" x14ac:dyDescent="0.25">
      <c r="A7701">
        <f>Zon1!A7701</f>
        <v>76990</v>
      </c>
      <c r="B7701">
        <f>AVERAGE(Zon1!D7701)</f>
        <v>6.5449999999999994E-2</v>
      </c>
      <c r="C7701">
        <f>Zon1!I7701</f>
        <v>9.2827501706931409E-2</v>
      </c>
    </row>
    <row r="7702" spans="1:3" x14ac:dyDescent="0.25">
      <c r="A7702">
        <f>Zon1!A7702</f>
        <v>77000</v>
      </c>
      <c r="B7702">
        <f>AVERAGE(Zon1!D7702)</f>
        <v>6.5250000000000002E-2</v>
      </c>
      <c r="C7702">
        <f>Zon1!I7702</f>
        <v>9.254384241982086E-2</v>
      </c>
    </row>
    <row r="7703" spans="1:3" x14ac:dyDescent="0.25">
      <c r="A7703">
        <f>Zon1!A7703</f>
        <v>77010</v>
      </c>
      <c r="B7703">
        <f>AVERAGE(Zon1!D7703)</f>
        <v>6.4899999999999999E-2</v>
      </c>
      <c r="C7703">
        <f>Zon1!I7703</f>
        <v>9.2047438667377371E-2</v>
      </c>
    </row>
    <row r="7704" spans="1:3" x14ac:dyDescent="0.25">
      <c r="A7704">
        <f>Zon1!A7704</f>
        <v>77020</v>
      </c>
      <c r="B7704">
        <f>AVERAGE(Zon1!D7704)</f>
        <v>6.4899999999999999E-2</v>
      </c>
      <c r="C7704">
        <f>Zon1!I7704</f>
        <v>9.2047438667377371E-2</v>
      </c>
    </row>
    <row r="7705" spans="1:3" x14ac:dyDescent="0.25">
      <c r="A7705">
        <f>Zon1!A7705</f>
        <v>77030</v>
      </c>
      <c r="B7705">
        <f>AVERAGE(Zon1!D7705)</f>
        <v>6.4899999999999999E-2</v>
      </c>
      <c r="C7705">
        <f>Zon1!I7705</f>
        <v>9.2047438667377371E-2</v>
      </c>
    </row>
    <row r="7706" spans="1:3" x14ac:dyDescent="0.25">
      <c r="A7706">
        <f>Zon1!A7706</f>
        <v>77040</v>
      </c>
      <c r="B7706">
        <f>AVERAGE(Zon1!D7706)</f>
        <v>6.4799999999999996E-2</v>
      </c>
      <c r="C7706">
        <f>Zon1!I7706</f>
        <v>9.1905609023822082E-2</v>
      </c>
    </row>
    <row r="7707" spans="1:3" x14ac:dyDescent="0.25">
      <c r="A7707">
        <f>Zon1!A7707</f>
        <v>77050</v>
      </c>
      <c r="B7707">
        <f>AVERAGE(Zon1!D7707)</f>
        <v>6.4849999999999991E-2</v>
      </c>
      <c r="C7707">
        <f>Zon1!I7707</f>
        <v>9.197652384559972E-2</v>
      </c>
    </row>
    <row r="7708" spans="1:3" x14ac:dyDescent="0.25">
      <c r="A7708">
        <f>Zon1!A7708</f>
        <v>77060</v>
      </c>
      <c r="B7708">
        <f>AVERAGE(Zon1!D7708)</f>
        <v>6.4950000000000008E-2</v>
      </c>
      <c r="C7708">
        <f>Zon1!I7708</f>
        <v>9.2118353489155022E-2</v>
      </c>
    </row>
    <row r="7709" spans="1:3" x14ac:dyDescent="0.25">
      <c r="A7709">
        <f>Zon1!A7709</f>
        <v>77070</v>
      </c>
      <c r="B7709">
        <f>AVERAGE(Zon1!D7709)</f>
        <v>6.4899999999999999E-2</v>
      </c>
      <c r="C7709">
        <f>Zon1!I7709</f>
        <v>9.2047438667377371E-2</v>
      </c>
    </row>
    <row r="7710" spans="1:3" x14ac:dyDescent="0.25">
      <c r="A7710">
        <f>Zon1!A7710</f>
        <v>77080</v>
      </c>
      <c r="B7710">
        <f>AVERAGE(Zon1!D7710)</f>
        <v>6.5000000000000002E-2</v>
      </c>
      <c r="C7710">
        <f>Zon1!I7710</f>
        <v>9.2189268310932659E-2</v>
      </c>
    </row>
    <row r="7711" spans="1:3" x14ac:dyDescent="0.25">
      <c r="A7711">
        <f>Zon1!A7711</f>
        <v>77090</v>
      </c>
      <c r="B7711">
        <f>AVERAGE(Zon1!D7711)</f>
        <v>6.5349999999999991E-2</v>
      </c>
      <c r="C7711">
        <f>Zon1!I7711</f>
        <v>9.2685672063376121E-2</v>
      </c>
    </row>
    <row r="7712" spans="1:3" x14ac:dyDescent="0.25">
      <c r="A7712">
        <f>Zon1!A7712</f>
        <v>77100</v>
      </c>
      <c r="B7712">
        <f>AVERAGE(Zon1!D7712)</f>
        <v>6.515E-2</v>
      </c>
      <c r="C7712">
        <f>Zon1!I7712</f>
        <v>9.2402012776265571E-2</v>
      </c>
    </row>
    <row r="7713" spans="1:3" x14ac:dyDescent="0.25">
      <c r="A7713">
        <f>Zon1!A7713</f>
        <v>77110</v>
      </c>
      <c r="B7713">
        <f>AVERAGE(Zon1!D7713)</f>
        <v>6.5000000000000002E-2</v>
      </c>
      <c r="C7713">
        <f>Zon1!I7713</f>
        <v>9.2189268310932659E-2</v>
      </c>
    </row>
    <row r="7714" spans="1:3" x14ac:dyDescent="0.25">
      <c r="A7714">
        <f>Zon1!A7714</f>
        <v>77120</v>
      </c>
      <c r="B7714">
        <f>AVERAGE(Zon1!D7714)</f>
        <v>6.5000000000000002E-2</v>
      </c>
      <c r="C7714">
        <f>Zon1!I7714</f>
        <v>9.2189268310932659E-2</v>
      </c>
    </row>
    <row r="7715" spans="1:3" x14ac:dyDescent="0.25">
      <c r="A7715">
        <f>Zon1!A7715</f>
        <v>77130</v>
      </c>
      <c r="B7715">
        <f>AVERAGE(Zon1!D7715)</f>
        <v>6.5049999999999997E-2</v>
      </c>
      <c r="C7715">
        <f>Zon1!I7715</f>
        <v>9.2260183132710283E-2</v>
      </c>
    </row>
    <row r="7716" spans="1:3" x14ac:dyDescent="0.25">
      <c r="A7716">
        <f>Zon1!A7716</f>
        <v>77140</v>
      </c>
      <c r="B7716">
        <f>AVERAGE(Zon1!D7716)</f>
        <v>6.4799999999999996E-2</v>
      </c>
      <c r="C7716">
        <f>Zon1!I7716</f>
        <v>9.1905609023822082E-2</v>
      </c>
    </row>
    <row r="7717" spans="1:3" x14ac:dyDescent="0.25">
      <c r="A7717">
        <f>Zon1!A7717</f>
        <v>77150</v>
      </c>
      <c r="B7717">
        <f>AVERAGE(Zon1!D7717)</f>
        <v>6.4750000000000002E-2</v>
      </c>
      <c r="C7717">
        <f>Zon1!I7717</f>
        <v>9.1834694202044459E-2</v>
      </c>
    </row>
    <row r="7718" spans="1:3" x14ac:dyDescent="0.25">
      <c r="A7718">
        <f>Zon1!A7718</f>
        <v>77160</v>
      </c>
      <c r="B7718">
        <f>AVERAGE(Zon1!D7718)</f>
        <v>6.5049999999999997E-2</v>
      </c>
      <c r="C7718">
        <f>Zon1!I7718</f>
        <v>9.2260183132710283E-2</v>
      </c>
    </row>
    <row r="7719" spans="1:3" x14ac:dyDescent="0.25">
      <c r="A7719">
        <f>Zon1!A7719</f>
        <v>77170</v>
      </c>
      <c r="B7719">
        <f>AVERAGE(Zon1!D7719)</f>
        <v>6.5000000000000002E-2</v>
      </c>
      <c r="C7719">
        <f>Zon1!I7719</f>
        <v>9.2189268310932659E-2</v>
      </c>
    </row>
    <row r="7720" spans="1:3" x14ac:dyDescent="0.25">
      <c r="A7720">
        <f>Zon1!A7720</f>
        <v>77180</v>
      </c>
      <c r="B7720">
        <f>AVERAGE(Zon1!D7720)</f>
        <v>6.5549999999999997E-2</v>
      </c>
      <c r="C7720">
        <f>Zon1!I7720</f>
        <v>9.2969331350486697E-2</v>
      </c>
    </row>
    <row r="7721" spans="1:3" x14ac:dyDescent="0.25">
      <c r="A7721">
        <f>Zon1!A7721</f>
        <v>77190</v>
      </c>
      <c r="B7721">
        <f>AVERAGE(Zon1!D7721)</f>
        <v>6.5250000000000002E-2</v>
      </c>
      <c r="C7721">
        <f>Zon1!I7721</f>
        <v>9.254384241982086E-2</v>
      </c>
    </row>
    <row r="7722" spans="1:3" x14ac:dyDescent="0.25">
      <c r="A7722">
        <f>Zon1!A7722</f>
        <v>77200</v>
      </c>
      <c r="B7722">
        <f>AVERAGE(Zon1!D7722)</f>
        <v>6.5049999999999997E-2</v>
      </c>
      <c r="C7722">
        <f>Zon1!I7722</f>
        <v>9.2260183132710283E-2</v>
      </c>
    </row>
    <row r="7723" spans="1:3" x14ac:dyDescent="0.25">
      <c r="A7723">
        <f>Zon1!A7723</f>
        <v>77210</v>
      </c>
      <c r="B7723">
        <f>AVERAGE(Zon1!D7723)</f>
        <v>6.5049999999999997E-2</v>
      </c>
      <c r="C7723">
        <f>Zon1!I7723</f>
        <v>9.2260183132710283E-2</v>
      </c>
    </row>
    <row r="7724" spans="1:3" x14ac:dyDescent="0.25">
      <c r="A7724">
        <f>Zon1!A7724</f>
        <v>77220</v>
      </c>
      <c r="B7724">
        <f>AVERAGE(Zon1!D7724)</f>
        <v>6.5199999999999994E-2</v>
      </c>
      <c r="C7724">
        <f>Zon1!I7724</f>
        <v>9.2472927598043209E-2</v>
      </c>
    </row>
    <row r="7725" spans="1:3" x14ac:dyDescent="0.25">
      <c r="A7725">
        <f>Zon1!A7725</f>
        <v>77230</v>
      </c>
      <c r="B7725">
        <f>AVERAGE(Zon1!D7725)</f>
        <v>6.5049999999999997E-2</v>
      </c>
      <c r="C7725">
        <f>Zon1!I7725</f>
        <v>9.2260183132710283E-2</v>
      </c>
    </row>
    <row r="7726" spans="1:3" x14ac:dyDescent="0.25">
      <c r="A7726">
        <f>Zon1!A7726</f>
        <v>77240</v>
      </c>
      <c r="B7726">
        <f>AVERAGE(Zon1!D7726)</f>
        <v>6.5250000000000002E-2</v>
      </c>
      <c r="C7726">
        <f>Zon1!I7726</f>
        <v>9.254384241982086E-2</v>
      </c>
    </row>
    <row r="7727" spans="1:3" x14ac:dyDescent="0.25">
      <c r="A7727">
        <f>Zon1!A7727</f>
        <v>77250</v>
      </c>
      <c r="B7727">
        <f>AVERAGE(Zon1!D7727)</f>
        <v>6.5250000000000002E-2</v>
      </c>
      <c r="C7727">
        <f>Zon1!I7727</f>
        <v>9.254384241982086E-2</v>
      </c>
    </row>
    <row r="7728" spans="1:3" x14ac:dyDescent="0.25">
      <c r="A7728">
        <f>Zon1!A7728</f>
        <v>77260</v>
      </c>
      <c r="B7728">
        <f>AVERAGE(Zon1!D7728)</f>
        <v>6.5350000000000005E-2</v>
      </c>
      <c r="C7728">
        <f>Zon1!I7728</f>
        <v>9.2685672063376148E-2</v>
      </c>
    </row>
    <row r="7729" spans="1:3" x14ac:dyDescent="0.25">
      <c r="A7729">
        <f>Zon1!A7729</f>
        <v>77270</v>
      </c>
      <c r="B7729">
        <f>AVERAGE(Zon1!D7729)</f>
        <v>6.5250000000000002E-2</v>
      </c>
      <c r="C7729">
        <f>Zon1!I7729</f>
        <v>9.254384241982086E-2</v>
      </c>
    </row>
    <row r="7730" spans="1:3" x14ac:dyDescent="0.25">
      <c r="A7730">
        <f>Zon1!A7730</f>
        <v>77280</v>
      </c>
      <c r="B7730">
        <f>AVERAGE(Zon1!D7730)</f>
        <v>6.5049999999999997E-2</v>
      </c>
      <c r="C7730">
        <f>Zon1!I7730</f>
        <v>9.2260183132710283E-2</v>
      </c>
    </row>
    <row r="7731" spans="1:3" x14ac:dyDescent="0.25">
      <c r="A7731">
        <f>Zon1!A7731</f>
        <v>77290</v>
      </c>
      <c r="B7731">
        <f>AVERAGE(Zon1!D7731)</f>
        <v>6.5049999999999997E-2</v>
      </c>
      <c r="C7731">
        <f>Zon1!I7731</f>
        <v>9.2260183132710283E-2</v>
      </c>
    </row>
    <row r="7732" spans="1:3" x14ac:dyDescent="0.25">
      <c r="A7732">
        <f>Zon1!A7732</f>
        <v>77300</v>
      </c>
      <c r="B7732">
        <f>AVERAGE(Zon1!D7732)</f>
        <v>6.5049999999999997E-2</v>
      </c>
      <c r="C7732">
        <f>Zon1!I7732</f>
        <v>9.2260183132710283E-2</v>
      </c>
    </row>
    <row r="7733" spans="1:3" x14ac:dyDescent="0.25">
      <c r="A7733">
        <f>Zon1!A7733</f>
        <v>77310</v>
      </c>
      <c r="B7733">
        <f>AVERAGE(Zon1!D7733)</f>
        <v>6.5250000000000002E-2</v>
      </c>
      <c r="C7733">
        <f>Zon1!I7733</f>
        <v>9.254384241982086E-2</v>
      </c>
    </row>
    <row r="7734" spans="1:3" x14ac:dyDescent="0.25">
      <c r="A7734">
        <f>Zon1!A7734</f>
        <v>77320</v>
      </c>
      <c r="B7734">
        <f>AVERAGE(Zon1!D7734)</f>
        <v>6.5049999999999997E-2</v>
      </c>
      <c r="C7734">
        <f>Zon1!I7734</f>
        <v>9.2260183132710283E-2</v>
      </c>
    </row>
    <row r="7735" spans="1:3" x14ac:dyDescent="0.25">
      <c r="A7735">
        <f>Zon1!A7735</f>
        <v>77330</v>
      </c>
      <c r="B7735">
        <f>AVERAGE(Zon1!D7735)</f>
        <v>6.5200000000000008E-2</v>
      </c>
      <c r="C7735">
        <f>Zon1!I7735</f>
        <v>9.2472927598043222E-2</v>
      </c>
    </row>
    <row r="7736" spans="1:3" x14ac:dyDescent="0.25">
      <c r="A7736">
        <f>Zon1!A7736</f>
        <v>77340</v>
      </c>
      <c r="B7736">
        <f>AVERAGE(Zon1!D7736)</f>
        <v>6.4849999999999991E-2</v>
      </c>
      <c r="C7736">
        <f>Zon1!I7736</f>
        <v>9.197652384559972E-2</v>
      </c>
    </row>
    <row r="7737" spans="1:3" x14ac:dyDescent="0.25">
      <c r="A7737">
        <f>Zon1!A7737</f>
        <v>77350</v>
      </c>
      <c r="B7737">
        <f>AVERAGE(Zon1!D7737)</f>
        <v>6.5000000000000002E-2</v>
      </c>
      <c r="C7737">
        <f>Zon1!I7737</f>
        <v>9.2189268310932659E-2</v>
      </c>
    </row>
    <row r="7738" spans="1:3" x14ac:dyDescent="0.25">
      <c r="A7738">
        <f>Zon1!A7738</f>
        <v>77360</v>
      </c>
      <c r="B7738">
        <f>AVERAGE(Zon1!D7738)</f>
        <v>6.5049999999999997E-2</v>
      </c>
      <c r="C7738">
        <f>Zon1!I7738</f>
        <v>9.2260183132710283E-2</v>
      </c>
    </row>
    <row r="7739" spans="1:3" x14ac:dyDescent="0.25">
      <c r="A7739">
        <f>Zon1!A7739</f>
        <v>77370</v>
      </c>
      <c r="B7739">
        <f>AVERAGE(Zon1!D7739)</f>
        <v>6.5049999999999997E-2</v>
      </c>
      <c r="C7739">
        <f>Zon1!I7739</f>
        <v>9.2260183132710283E-2</v>
      </c>
    </row>
    <row r="7740" spans="1:3" x14ac:dyDescent="0.25">
      <c r="A7740">
        <f>Zon1!A7740</f>
        <v>77380</v>
      </c>
      <c r="B7740">
        <f>AVERAGE(Zon1!D7740)</f>
        <v>6.5000000000000002E-2</v>
      </c>
      <c r="C7740">
        <f>Zon1!I7740</f>
        <v>9.2189268310932659E-2</v>
      </c>
    </row>
    <row r="7741" spans="1:3" x14ac:dyDescent="0.25">
      <c r="A7741">
        <f>Zon1!A7741</f>
        <v>77390</v>
      </c>
      <c r="B7741">
        <f>AVERAGE(Zon1!D7741)</f>
        <v>6.5000000000000002E-2</v>
      </c>
      <c r="C7741">
        <f>Zon1!I7741</f>
        <v>9.2189268310932659E-2</v>
      </c>
    </row>
    <row r="7742" spans="1:3" x14ac:dyDescent="0.25">
      <c r="A7742">
        <f>Zon1!A7742</f>
        <v>77400</v>
      </c>
      <c r="B7742">
        <f>AVERAGE(Zon1!D7742)</f>
        <v>6.4949999999999994E-2</v>
      </c>
      <c r="C7742">
        <f>Zon1!I7742</f>
        <v>9.2118353489155008E-2</v>
      </c>
    </row>
    <row r="7743" spans="1:3" x14ac:dyDescent="0.25">
      <c r="A7743">
        <f>Zon1!A7743</f>
        <v>77410</v>
      </c>
      <c r="B7743">
        <f>AVERAGE(Zon1!D7743)</f>
        <v>6.5000000000000002E-2</v>
      </c>
      <c r="C7743">
        <f>Zon1!I7743</f>
        <v>9.2189268310932659E-2</v>
      </c>
    </row>
    <row r="7744" spans="1:3" x14ac:dyDescent="0.25">
      <c r="A7744">
        <f>Zon1!A7744</f>
        <v>77420</v>
      </c>
      <c r="B7744">
        <f>AVERAGE(Zon1!D7744)</f>
        <v>6.4849999999999991E-2</v>
      </c>
      <c r="C7744">
        <f>Zon1!I7744</f>
        <v>9.197652384559972E-2</v>
      </c>
    </row>
    <row r="7745" spans="1:3" x14ac:dyDescent="0.25">
      <c r="A7745">
        <f>Zon1!A7745</f>
        <v>77430</v>
      </c>
      <c r="B7745">
        <f>AVERAGE(Zon1!D7745)</f>
        <v>6.5049999999999997E-2</v>
      </c>
      <c r="C7745">
        <f>Zon1!I7745</f>
        <v>9.2260183132710283E-2</v>
      </c>
    </row>
    <row r="7746" spans="1:3" x14ac:dyDescent="0.25">
      <c r="A7746">
        <f>Zon1!A7746</f>
        <v>77440</v>
      </c>
      <c r="B7746">
        <f>AVERAGE(Zon1!D7746)</f>
        <v>6.5200000000000008E-2</v>
      </c>
      <c r="C7746">
        <f>Zon1!I7746</f>
        <v>9.2472927598043222E-2</v>
      </c>
    </row>
    <row r="7747" spans="1:3" x14ac:dyDescent="0.25">
      <c r="A7747">
        <f>Zon1!A7747</f>
        <v>77450</v>
      </c>
      <c r="B7747">
        <f>AVERAGE(Zon1!D7747)</f>
        <v>6.515E-2</v>
      </c>
      <c r="C7747">
        <f>Zon1!I7747</f>
        <v>9.2402012776265571E-2</v>
      </c>
    </row>
    <row r="7748" spans="1:3" x14ac:dyDescent="0.25">
      <c r="A7748">
        <f>Zon1!A7748</f>
        <v>77460</v>
      </c>
      <c r="B7748">
        <f>AVERAGE(Zon1!D7748)</f>
        <v>6.5299999999999997E-2</v>
      </c>
      <c r="C7748">
        <f>Zon1!I7748</f>
        <v>9.2614757241598497E-2</v>
      </c>
    </row>
    <row r="7749" spans="1:3" x14ac:dyDescent="0.25">
      <c r="A7749">
        <f>Zon1!A7749</f>
        <v>77470</v>
      </c>
      <c r="B7749">
        <f>AVERAGE(Zon1!D7749)</f>
        <v>6.6400000000000001E-2</v>
      </c>
      <c r="C7749">
        <f>Zon1!I7749</f>
        <v>9.4174883320706587E-2</v>
      </c>
    </row>
    <row r="7750" spans="1:3" x14ac:dyDescent="0.25">
      <c r="A7750">
        <f>Zon1!A7750</f>
        <v>77480</v>
      </c>
      <c r="B7750">
        <f>AVERAGE(Zon1!D7750)</f>
        <v>6.5599999999999992E-2</v>
      </c>
      <c r="C7750">
        <f>Zon1!I7750</f>
        <v>9.3040246172264321E-2</v>
      </c>
    </row>
    <row r="7751" spans="1:3" x14ac:dyDescent="0.25">
      <c r="A7751">
        <f>Zon1!A7751</f>
        <v>77490</v>
      </c>
      <c r="B7751">
        <f>AVERAGE(Zon1!D7751)</f>
        <v>6.5549999999999997E-2</v>
      </c>
      <c r="C7751">
        <f>Zon1!I7751</f>
        <v>9.2969331350486697E-2</v>
      </c>
    </row>
    <row r="7752" spans="1:3" x14ac:dyDescent="0.25">
      <c r="A7752">
        <f>Zon1!A7752</f>
        <v>77500</v>
      </c>
      <c r="B7752">
        <f>AVERAGE(Zon1!D7752)</f>
        <v>6.5349999999999991E-2</v>
      </c>
      <c r="C7752">
        <f>Zon1!I7752</f>
        <v>9.2685672063376121E-2</v>
      </c>
    </row>
    <row r="7753" spans="1:3" x14ac:dyDescent="0.25">
      <c r="A7753">
        <f>Zon1!A7753</f>
        <v>77510</v>
      </c>
      <c r="B7753">
        <f>AVERAGE(Zon1!D7753)</f>
        <v>6.6000000000000003E-2</v>
      </c>
      <c r="C7753">
        <f>Zon1!I7753</f>
        <v>9.3607564746485461E-2</v>
      </c>
    </row>
    <row r="7754" spans="1:3" x14ac:dyDescent="0.25">
      <c r="A7754">
        <f>Zon1!A7754</f>
        <v>77520</v>
      </c>
      <c r="B7754">
        <f>AVERAGE(Zon1!D7754)</f>
        <v>6.5450000000000008E-2</v>
      </c>
      <c r="C7754">
        <f>Zon1!I7754</f>
        <v>9.2827501706931423E-2</v>
      </c>
    </row>
    <row r="7755" spans="1:3" x14ac:dyDescent="0.25">
      <c r="A7755">
        <f>Zon1!A7755</f>
        <v>77530</v>
      </c>
      <c r="B7755">
        <f>AVERAGE(Zon1!D7755)</f>
        <v>6.5849999999999992E-2</v>
      </c>
      <c r="C7755">
        <f>Zon1!I7755</f>
        <v>9.3394820281152535E-2</v>
      </c>
    </row>
    <row r="7756" spans="1:3" x14ac:dyDescent="0.25">
      <c r="A7756">
        <f>Zon1!A7756</f>
        <v>77540</v>
      </c>
      <c r="B7756">
        <f>AVERAGE(Zon1!D7756)</f>
        <v>6.5549999999999997E-2</v>
      </c>
      <c r="C7756">
        <f>Zon1!I7756</f>
        <v>9.2969331350486697E-2</v>
      </c>
    </row>
    <row r="7757" spans="1:3" x14ac:dyDescent="0.25">
      <c r="A7757">
        <f>Zon1!A7757</f>
        <v>77550</v>
      </c>
      <c r="B7757">
        <f>AVERAGE(Zon1!D7757)</f>
        <v>6.54E-2</v>
      </c>
      <c r="C7757">
        <f>Zon1!I7757</f>
        <v>9.2756586885153772E-2</v>
      </c>
    </row>
    <row r="7758" spans="1:3" x14ac:dyDescent="0.25">
      <c r="A7758">
        <f>Zon1!A7758</f>
        <v>77560</v>
      </c>
      <c r="B7758">
        <f>AVERAGE(Zon1!D7758)</f>
        <v>6.565E-2</v>
      </c>
      <c r="C7758">
        <f>Zon1!I7758</f>
        <v>9.3111160994041986E-2</v>
      </c>
    </row>
    <row r="7759" spans="1:3" x14ac:dyDescent="0.25">
      <c r="A7759">
        <f>Zon1!A7759</f>
        <v>77570</v>
      </c>
      <c r="B7759">
        <f>AVERAGE(Zon1!D7759)</f>
        <v>6.5599999999999992E-2</v>
      </c>
      <c r="C7759">
        <f>Zon1!I7759</f>
        <v>9.3040246172264321E-2</v>
      </c>
    </row>
    <row r="7760" spans="1:3" x14ac:dyDescent="0.25">
      <c r="A7760">
        <f>Zon1!A7760</f>
        <v>77580</v>
      </c>
      <c r="B7760">
        <f>AVERAGE(Zon1!D7760)</f>
        <v>6.5599999999999992E-2</v>
      </c>
      <c r="C7760">
        <f>Zon1!I7760</f>
        <v>9.3040246172264321E-2</v>
      </c>
    </row>
    <row r="7761" spans="1:3" x14ac:dyDescent="0.25">
      <c r="A7761">
        <f>Zon1!A7761</f>
        <v>77590</v>
      </c>
      <c r="B7761">
        <f>AVERAGE(Zon1!D7761)</f>
        <v>6.5599999999999992E-2</v>
      </c>
      <c r="C7761">
        <f>Zon1!I7761</f>
        <v>9.3040246172264321E-2</v>
      </c>
    </row>
    <row r="7762" spans="1:3" x14ac:dyDescent="0.25">
      <c r="A7762">
        <f>Zon1!A7762</f>
        <v>77600</v>
      </c>
      <c r="B7762">
        <f>AVERAGE(Zon1!D7762)</f>
        <v>6.5450000000000008E-2</v>
      </c>
      <c r="C7762">
        <f>Zon1!I7762</f>
        <v>9.2827501706931423E-2</v>
      </c>
    </row>
    <row r="7763" spans="1:3" x14ac:dyDescent="0.25">
      <c r="A7763">
        <f>Zon1!A7763</f>
        <v>77610</v>
      </c>
      <c r="B7763">
        <f>AVERAGE(Zon1!D7763)</f>
        <v>6.54E-2</v>
      </c>
      <c r="C7763">
        <f>Zon1!I7763</f>
        <v>9.2756586885153772E-2</v>
      </c>
    </row>
    <row r="7764" spans="1:3" x14ac:dyDescent="0.25">
      <c r="A7764">
        <f>Zon1!A7764</f>
        <v>77620</v>
      </c>
      <c r="B7764">
        <f>AVERAGE(Zon1!D7764)</f>
        <v>6.5500000000000003E-2</v>
      </c>
      <c r="C7764">
        <f>Zon1!I7764</f>
        <v>9.289841652870906E-2</v>
      </c>
    </row>
    <row r="7765" spans="1:3" x14ac:dyDescent="0.25">
      <c r="A7765">
        <f>Zon1!A7765</f>
        <v>77630</v>
      </c>
      <c r="B7765">
        <f>AVERAGE(Zon1!D7765)</f>
        <v>6.5799999999999997E-2</v>
      </c>
      <c r="C7765">
        <f>Zon1!I7765</f>
        <v>9.3323905459374898E-2</v>
      </c>
    </row>
    <row r="7766" spans="1:3" x14ac:dyDescent="0.25">
      <c r="A7766">
        <f>Zon1!A7766</f>
        <v>77640</v>
      </c>
      <c r="B7766">
        <f>AVERAGE(Zon1!D7766)</f>
        <v>6.54E-2</v>
      </c>
      <c r="C7766">
        <f>Zon1!I7766</f>
        <v>9.2756586885153772E-2</v>
      </c>
    </row>
    <row r="7767" spans="1:3" x14ac:dyDescent="0.25">
      <c r="A7767">
        <f>Zon1!A7767</f>
        <v>77650</v>
      </c>
      <c r="B7767">
        <f>AVERAGE(Zon1!D7767)</f>
        <v>6.5549999999999997E-2</v>
      </c>
      <c r="C7767">
        <f>Zon1!I7767</f>
        <v>9.2969331350486697E-2</v>
      </c>
    </row>
    <row r="7768" spans="1:3" x14ac:dyDescent="0.25">
      <c r="A7768">
        <f>Zon1!A7768</f>
        <v>77660</v>
      </c>
      <c r="B7768">
        <f>AVERAGE(Zon1!D7768)</f>
        <v>6.5549999999999997E-2</v>
      </c>
      <c r="C7768">
        <f>Zon1!I7768</f>
        <v>9.2969331350486697E-2</v>
      </c>
    </row>
    <row r="7769" spans="1:3" x14ac:dyDescent="0.25">
      <c r="A7769">
        <f>Zon1!A7769</f>
        <v>77670</v>
      </c>
      <c r="B7769">
        <f>AVERAGE(Zon1!D7769)</f>
        <v>6.5600000000000006E-2</v>
      </c>
      <c r="C7769">
        <f>Zon1!I7769</f>
        <v>9.3040246172264349E-2</v>
      </c>
    </row>
    <row r="7770" spans="1:3" x14ac:dyDescent="0.25">
      <c r="A7770">
        <f>Zon1!A7770</f>
        <v>77680</v>
      </c>
      <c r="B7770">
        <f>AVERAGE(Zon1!D7770)</f>
        <v>6.5299999999999997E-2</v>
      </c>
      <c r="C7770">
        <f>Zon1!I7770</f>
        <v>9.2614757241598497E-2</v>
      </c>
    </row>
    <row r="7771" spans="1:3" x14ac:dyDescent="0.25">
      <c r="A7771">
        <f>Zon1!A7771</f>
        <v>77690</v>
      </c>
      <c r="B7771">
        <f>AVERAGE(Zon1!D7771)</f>
        <v>6.5500000000000003E-2</v>
      </c>
      <c r="C7771">
        <f>Zon1!I7771</f>
        <v>9.289841652870906E-2</v>
      </c>
    </row>
    <row r="7772" spans="1:3" x14ac:dyDescent="0.25">
      <c r="A7772">
        <f>Zon1!A7772</f>
        <v>77700</v>
      </c>
      <c r="B7772">
        <f>AVERAGE(Zon1!D7772)</f>
        <v>6.565E-2</v>
      </c>
      <c r="C7772">
        <f>Zon1!I7772</f>
        <v>9.3111160994041986E-2</v>
      </c>
    </row>
    <row r="7773" spans="1:3" x14ac:dyDescent="0.25">
      <c r="A7773">
        <f>Zon1!A7773</f>
        <v>77710</v>
      </c>
      <c r="B7773">
        <f>AVERAGE(Zon1!D7773)</f>
        <v>6.5549999999999997E-2</v>
      </c>
      <c r="C7773">
        <f>Zon1!I7773</f>
        <v>9.2969331350486697E-2</v>
      </c>
    </row>
    <row r="7774" spans="1:3" x14ac:dyDescent="0.25">
      <c r="A7774">
        <f>Zon1!A7774</f>
        <v>77720</v>
      </c>
      <c r="B7774">
        <f>AVERAGE(Zon1!D7774)</f>
        <v>6.5250000000000002E-2</v>
      </c>
      <c r="C7774">
        <f>Zon1!I7774</f>
        <v>9.254384241982086E-2</v>
      </c>
    </row>
    <row r="7775" spans="1:3" x14ac:dyDescent="0.25">
      <c r="A7775">
        <f>Zon1!A7775</f>
        <v>77730</v>
      </c>
      <c r="B7775">
        <f>AVERAGE(Zon1!D7775)</f>
        <v>6.5500000000000003E-2</v>
      </c>
      <c r="C7775">
        <f>Zon1!I7775</f>
        <v>9.289841652870906E-2</v>
      </c>
    </row>
    <row r="7776" spans="1:3" x14ac:dyDescent="0.25">
      <c r="A7776">
        <f>Zon1!A7776</f>
        <v>77740</v>
      </c>
      <c r="B7776">
        <f>AVERAGE(Zon1!D7776)</f>
        <v>6.5350000000000005E-2</v>
      </c>
      <c r="C7776">
        <f>Zon1!I7776</f>
        <v>9.2685672063376148E-2</v>
      </c>
    </row>
    <row r="7777" spans="1:3" x14ac:dyDescent="0.25">
      <c r="A7777">
        <f>Zon1!A7777</f>
        <v>77750</v>
      </c>
      <c r="B7777">
        <f>AVERAGE(Zon1!D7777)</f>
        <v>6.5549999999999997E-2</v>
      </c>
      <c r="C7777">
        <f>Zon1!I7777</f>
        <v>9.2969331350486697E-2</v>
      </c>
    </row>
    <row r="7778" spans="1:3" x14ac:dyDescent="0.25">
      <c r="A7778">
        <f>Zon1!A7778</f>
        <v>77760</v>
      </c>
      <c r="B7778">
        <f>AVERAGE(Zon1!D7778)</f>
        <v>6.54E-2</v>
      </c>
      <c r="C7778">
        <f>Zon1!I7778</f>
        <v>9.2756586885153772E-2</v>
      </c>
    </row>
    <row r="7779" spans="1:3" x14ac:dyDescent="0.25">
      <c r="A7779">
        <f>Zon1!A7779</f>
        <v>77770</v>
      </c>
      <c r="B7779">
        <f>AVERAGE(Zon1!D7779)</f>
        <v>6.5250000000000002E-2</v>
      </c>
      <c r="C7779">
        <f>Zon1!I7779</f>
        <v>9.254384241982086E-2</v>
      </c>
    </row>
    <row r="7780" spans="1:3" x14ac:dyDescent="0.25">
      <c r="A7780">
        <f>Zon1!A7780</f>
        <v>77780</v>
      </c>
      <c r="B7780">
        <f>AVERAGE(Zon1!D7780)</f>
        <v>6.4949999999999994E-2</v>
      </c>
      <c r="C7780">
        <f>Zon1!I7780</f>
        <v>9.2118353489155008E-2</v>
      </c>
    </row>
    <row r="7781" spans="1:3" x14ac:dyDescent="0.25">
      <c r="A7781">
        <f>Zon1!A7781</f>
        <v>77790</v>
      </c>
      <c r="B7781">
        <f>AVERAGE(Zon1!D7781)</f>
        <v>6.5199999999999994E-2</v>
      </c>
      <c r="C7781">
        <f>Zon1!I7781</f>
        <v>9.2472927598043209E-2</v>
      </c>
    </row>
    <row r="7782" spans="1:3" x14ac:dyDescent="0.25">
      <c r="A7782">
        <f>Zon1!A7782</f>
        <v>77800</v>
      </c>
      <c r="B7782">
        <f>AVERAGE(Zon1!D7782)</f>
        <v>6.5000000000000002E-2</v>
      </c>
      <c r="C7782">
        <f>Zon1!I7782</f>
        <v>9.2189268310932659E-2</v>
      </c>
    </row>
    <row r="7783" spans="1:3" x14ac:dyDescent="0.25">
      <c r="A7783">
        <f>Zon1!A7783</f>
        <v>77810</v>
      </c>
      <c r="B7783">
        <f>AVERAGE(Zon1!D7783)</f>
        <v>6.5350000000000005E-2</v>
      </c>
      <c r="C7783">
        <f>Zon1!I7783</f>
        <v>9.2685672063376148E-2</v>
      </c>
    </row>
    <row r="7784" spans="1:3" x14ac:dyDescent="0.25">
      <c r="A7784">
        <f>Zon1!A7784</f>
        <v>77820</v>
      </c>
      <c r="B7784">
        <f>AVERAGE(Zon1!D7784)</f>
        <v>6.5500000000000003E-2</v>
      </c>
      <c r="C7784">
        <f>Zon1!I7784</f>
        <v>9.289841652870906E-2</v>
      </c>
    </row>
    <row r="7785" spans="1:3" x14ac:dyDescent="0.25">
      <c r="A7785">
        <f>Zon1!A7785</f>
        <v>77830</v>
      </c>
      <c r="B7785">
        <f>AVERAGE(Zon1!D7785)</f>
        <v>6.5549999999999997E-2</v>
      </c>
      <c r="C7785">
        <f>Zon1!I7785</f>
        <v>9.2969331350486697E-2</v>
      </c>
    </row>
    <row r="7786" spans="1:3" x14ac:dyDescent="0.25">
      <c r="A7786">
        <f>Zon1!A7786</f>
        <v>77840</v>
      </c>
      <c r="B7786">
        <f>AVERAGE(Zon1!D7786)</f>
        <v>6.5450000000000008E-2</v>
      </c>
      <c r="C7786">
        <f>Zon1!I7786</f>
        <v>9.2827501706931423E-2</v>
      </c>
    </row>
    <row r="7787" spans="1:3" x14ac:dyDescent="0.25">
      <c r="A7787">
        <f>Zon1!A7787</f>
        <v>77850</v>
      </c>
      <c r="B7787">
        <f>AVERAGE(Zon1!D7787)</f>
        <v>6.54E-2</v>
      </c>
      <c r="C7787">
        <f>Zon1!I7787</f>
        <v>9.2756586885153772E-2</v>
      </c>
    </row>
    <row r="7788" spans="1:3" x14ac:dyDescent="0.25">
      <c r="A7788">
        <f>Zon1!A7788</f>
        <v>77860</v>
      </c>
      <c r="B7788">
        <f>AVERAGE(Zon1!D7788)</f>
        <v>6.5299999999999997E-2</v>
      </c>
      <c r="C7788">
        <f>Zon1!I7788</f>
        <v>9.2614757241598497E-2</v>
      </c>
    </row>
    <row r="7789" spans="1:3" x14ac:dyDescent="0.25">
      <c r="A7789">
        <f>Zon1!A7789</f>
        <v>77870</v>
      </c>
      <c r="B7789">
        <f>AVERAGE(Zon1!D7789)</f>
        <v>6.5349999999999991E-2</v>
      </c>
      <c r="C7789">
        <f>Zon1!I7789</f>
        <v>9.2685672063376121E-2</v>
      </c>
    </row>
    <row r="7790" spans="1:3" x14ac:dyDescent="0.25">
      <c r="A7790">
        <f>Zon1!A7790</f>
        <v>77880</v>
      </c>
      <c r="B7790">
        <f>AVERAGE(Zon1!D7790)</f>
        <v>6.5500000000000003E-2</v>
      </c>
      <c r="C7790">
        <f>Zon1!I7790</f>
        <v>9.289841652870906E-2</v>
      </c>
    </row>
    <row r="7791" spans="1:3" x14ac:dyDescent="0.25">
      <c r="A7791">
        <f>Zon1!A7791</f>
        <v>77890</v>
      </c>
      <c r="B7791">
        <f>AVERAGE(Zon1!D7791)</f>
        <v>6.5750000000000003E-2</v>
      </c>
      <c r="C7791">
        <f>Zon1!I7791</f>
        <v>9.3252990637597261E-2</v>
      </c>
    </row>
    <row r="7792" spans="1:3" x14ac:dyDescent="0.25">
      <c r="A7792">
        <f>Zon1!A7792</f>
        <v>77900</v>
      </c>
      <c r="B7792">
        <f>AVERAGE(Zon1!D7792)</f>
        <v>6.54E-2</v>
      </c>
      <c r="C7792">
        <f>Zon1!I7792</f>
        <v>9.2756586885153772E-2</v>
      </c>
    </row>
    <row r="7793" spans="1:3" x14ac:dyDescent="0.25">
      <c r="A7793">
        <f>Zon1!A7793</f>
        <v>77910</v>
      </c>
      <c r="B7793">
        <f>AVERAGE(Zon1!D7793)</f>
        <v>6.5549999999999997E-2</v>
      </c>
      <c r="C7793">
        <f>Zon1!I7793</f>
        <v>9.2969331350486697E-2</v>
      </c>
    </row>
    <row r="7794" spans="1:3" x14ac:dyDescent="0.25">
      <c r="A7794">
        <f>Zon1!A7794</f>
        <v>77920</v>
      </c>
      <c r="B7794">
        <f>AVERAGE(Zon1!D7794)</f>
        <v>6.5349999999999991E-2</v>
      </c>
      <c r="C7794">
        <f>Zon1!I7794</f>
        <v>9.2685672063376121E-2</v>
      </c>
    </row>
    <row r="7795" spans="1:3" x14ac:dyDescent="0.25">
      <c r="A7795">
        <f>Zon1!A7795</f>
        <v>77930</v>
      </c>
      <c r="B7795">
        <f>AVERAGE(Zon1!D7795)</f>
        <v>6.5750000000000003E-2</v>
      </c>
      <c r="C7795">
        <f>Zon1!I7795</f>
        <v>9.3252990637597261E-2</v>
      </c>
    </row>
    <row r="7796" spans="1:3" x14ac:dyDescent="0.25">
      <c r="A7796">
        <f>Zon1!A7796</f>
        <v>77940</v>
      </c>
      <c r="B7796">
        <f>AVERAGE(Zon1!D7796)</f>
        <v>6.5799999999999997E-2</v>
      </c>
      <c r="C7796">
        <f>Zon1!I7796</f>
        <v>9.3323905459374898E-2</v>
      </c>
    </row>
    <row r="7797" spans="1:3" x14ac:dyDescent="0.25">
      <c r="A7797">
        <f>Zon1!A7797</f>
        <v>77950</v>
      </c>
      <c r="B7797">
        <f>AVERAGE(Zon1!D7797)</f>
        <v>6.5450000000000008E-2</v>
      </c>
      <c r="C7797">
        <f>Zon1!I7797</f>
        <v>9.2827501706931423E-2</v>
      </c>
    </row>
    <row r="7798" spans="1:3" x14ac:dyDescent="0.25">
      <c r="A7798">
        <f>Zon1!A7798</f>
        <v>77960</v>
      </c>
      <c r="B7798">
        <f>AVERAGE(Zon1!D7798)</f>
        <v>6.5449999999999994E-2</v>
      </c>
      <c r="C7798">
        <f>Zon1!I7798</f>
        <v>9.2827501706931409E-2</v>
      </c>
    </row>
    <row r="7799" spans="1:3" x14ac:dyDescent="0.25">
      <c r="A7799">
        <f>Zon1!A7799</f>
        <v>77970</v>
      </c>
      <c r="B7799">
        <f>AVERAGE(Zon1!D7799)</f>
        <v>6.565E-2</v>
      </c>
      <c r="C7799">
        <f>Zon1!I7799</f>
        <v>9.3111160994041986E-2</v>
      </c>
    </row>
    <row r="7800" spans="1:3" x14ac:dyDescent="0.25">
      <c r="A7800">
        <f>Zon1!A7800</f>
        <v>77980</v>
      </c>
      <c r="B7800">
        <f>AVERAGE(Zon1!D7800)</f>
        <v>6.5500000000000003E-2</v>
      </c>
      <c r="C7800">
        <f>Zon1!I7800</f>
        <v>9.289841652870906E-2</v>
      </c>
    </row>
    <row r="7801" spans="1:3" x14ac:dyDescent="0.25">
      <c r="A7801">
        <f>Zon1!A7801</f>
        <v>77990</v>
      </c>
      <c r="B7801">
        <f>AVERAGE(Zon1!D7801)</f>
        <v>6.5850000000000006E-2</v>
      </c>
      <c r="C7801">
        <f>Zon1!I7801</f>
        <v>9.3394820281152549E-2</v>
      </c>
    </row>
    <row r="7802" spans="1:3" x14ac:dyDescent="0.25">
      <c r="A7802">
        <f>Zon1!A7802</f>
        <v>78000</v>
      </c>
      <c r="B7802">
        <f>AVERAGE(Zon1!D7802)</f>
        <v>6.5450000000000008E-2</v>
      </c>
      <c r="C7802">
        <f>Zon1!I7802</f>
        <v>9.2827501706931423E-2</v>
      </c>
    </row>
    <row r="7803" spans="1:3" x14ac:dyDescent="0.25">
      <c r="A7803">
        <f>Zon1!A7803</f>
        <v>78010</v>
      </c>
      <c r="B7803">
        <f>AVERAGE(Zon1!D7803)</f>
        <v>6.5549999999999997E-2</v>
      </c>
      <c r="C7803">
        <f>Zon1!I7803</f>
        <v>9.2969331350486697E-2</v>
      </c>
    </row>
    <row r="7804" spans="1:3" x14ac:dyDescent="0.25">
      <c r="A7804">
        <f>Zon1!A7804</f>
        <v>78020</v>
      </c>
      <c r="B7804">
        <f>AVERAGE(Zon1!D7804)</f>
        <v>6.54E-2</v>
      </c>
      <c r="C7804">
        <f>Zon1!I7804</f>
        <v>9.2756586885153772E-2</v>
      </c>
    </row>
    <row r="7805" spans="1:3" x14ac:dyDescent="0.25">
      <c r="A7805">
        <f>Zon1!A7805</f>
        <v>78030</v>
      </c>
      <c r="B7805">
        <f>AVERAGE(Zon1!D7805)</f>
        <v>6.5200000000000008E-2</v>
      </c>
      <c r="C7805">
        <f>Zon1!I7805</f>
        <v>9.2472927598043222E-2</v>
      </c>
    </row>
    <row r="7806" spans="1:3" x14ac:dyDescent="0.25">
      <c r="A7806">
        <f>Zon1!A7806</f>
        <v>78040</v>
      </c>
      <c r="B7806">
        <f>AVERAGE(Zon1!D7806)</f>
        <v>6.5500000000000003E-2</v>
      </c>
      <c r="C7806">
        <f>Zon1!I7806</f>
        <v>9.289841652870906E-2</v>
      </c>
    </row>
    <row r="7807" spans="1:3" x14ac:dyDescent="0.25">
      <c r="A7807">
        <f>Zon1!A7807</f>
        <v>78050</v>
      </c>
      <c r="B7807">
        <f>AVERAGE(Zon1!D7807)</f>
        <v>6.5349999999999991E-2</v>
      </c>
      <c r="C7807">
        <f>Zon1!I7807</f>
        <v>9.2685672063376121E-2</v>
      </c>
    </row>
    <row r="7808" spans="1:3" x14ac:dyDescent="0.25">
      <c r="A7808">
        <f>Zon1!A7808</f>
        <v>78060</v>
      </c>
      <c r="B7808">
        <f>AVERAGE(Zon1!D7808)</f>
        <v>6.5450000000000008E-2</v>
      </c>
      <c r="C7808">
        <f>Zon1!I7808</f>
        <v>9.2827501706931423E-2</v>
      </c>
    </row>
    <row r="7809" spans="1:3" x14ac:dyDescent="0.25">
      <c r="A7809">
        <f>Zon1!A7809</f>
        <v>78070</v>
      </c>
      <c r="B7809">
        <f>AVERAGE(Zon1!D7809)</f>
        <v>6.6049999999999998E-2</v>
      </c>
      <c r="C7809">
        <f>Zon1!I7809</f>
        <v>9.3678479568263098E-2</v>
      </c>
    </row>
    <row r="7810" spans="1:3" x14ac:dyDescent="0.25">
      <c r="A7810">
        <f>Zon1!A7810</f>
        <v>78080</v>
      </c>
      <c r="B7810">
        <f>AVERAGE(Zon1!D7810)</f>
        <v>6.5349999999999991E-2</v>
      </c>
      <c r="C7810">
        <f>Zon1!I7810</f>
        <v>9.2685672063376121E-2</v>
      </c>
    </row>
    <row r="7811" spans="1:3" x14ac:dyDescent="0.25">
      <c r="A7811">
        <f>Zon1!A7811</f>
        <v>78090</v>
      </c>
      <c r="B7811">
        <f>AVERAGE(Zon1!D7811)</f>
        <v>6.5799999999999997E-2</v>
      </c>
      <c r="C7811">
        <f>Zon1!I7811</f>
        <v>9.3323905459374898E-2</v>
      </c>
    </row>
    <row r="7812" spans="1:3" x14ac:dyDescent="0.25">
      <c r="A7812">
        <f>Zon1!A7812</f>
        <v>78100</v>
      </c>
      <c r="B7812">
        <f>AVERAGE(Zon1!D7812)</f>
        <v>6.59E-2</v>
      </c>
      <c r="C7812">
        <f>Zon1!I7812</f>
        <v>9.3465735102930186E-2</v>
      </c>
    </row>
    <row r="7813" spans="1:3" x14ac:dyDescent="0.25">
      <c r="A7813">
        <f>Zon1!A7813</f>
        <v>78110</v>
      </c>
      <c r="B7813">
        <f>AVERAGE(Zon1!D7813)</f>
        <v>6.5549999999999997E-2</v>
      </c>
      <c r="C7813">
        <f>Zon1!I7813</f>
        <v>9.2969331350486697E-2</v>
      </c>
    </row>
    <row r="7814" spans="1:3" x14ac:dyDescent="0.25">
      <c r="A7814">
        <f>Zon1!A7814</f>
        <v>78120</v>
      </c>
      <c r="B7814">
        <f>AVERAGE(Zon1!D7814)</f>
        <v>6.59E-2</v>
      </c>
      <c r="C7814">
        <f>Zon1!I7814</f>
        <v>9.3465735102930186E-2</v>
      </c>
    </row>
    <row r="7815" spans="1:3" x14ac:dyDescent="0.25">
      <c r="A7815">
        <f>Zon1!A7815</f>
        <v>78130</v>
      </c>
      <c r="B7815">
        <f>AVERAGE(Zon1!D7815)</f>
        <v>6.6900000000000001E-2</v>
      </c>
      <c r="C7815">
        <f>Zon1!I7815</f>
        <v>9.4884031538482988E-2</v>
      </c>
    </row>
    <row r="7816" spans="1:3" x14ac:dyDescent="0.25">
      <c r="A7816">
        <f>Zon1!A7816</f>
        <v>78140</v>
      </c>
      <c r="B7816">
        <f>AVERAGE(Zon1!D7816)</f>
        <v>6.7299999999999999E-2</v>
      </c>
      <c r="C7816">
        <f>Zon1!I7816</f>
        <v>9.5451350112704114E-2</v>
      </c>
    </row>
    <row r="7817" spans="1:3" x14ac:dyDescent="0.25">
      <c r="A7817">
        <f>Zon1!A7817</f>
        <v>78150</v>
      </c>
      <c r="B7817">
        <f>AVERAGE(Zon1!D7817)</f>
        <v>6.6700000000000009E-2</v>
      </c>
      <c r="C7817">
        <f>Zon1!I7817</f>
        <v>9.4600372251372439E-2</v>
      </c>
    </row>
    <row r="7818" spans="1:3" x14ac:dyDescent="0.25">
      <c r="A7818">
        <f>Zon1!A7818</f>
        <v>78160</v>
      </c>
      <c r="B7818">
        <f>AVERAGE(Zon1!D7818)</f>
        <v>6.6200000000000009E-2</v>
      </c>
      <c r="C7818">
        <f>Zon1!I7818</f>
        <v>9.3891224033596038E-2</v>
      </c>
    </row>
    <row r="7819" spans="1:3" x14ac:dyDescent="0.25">
      <c r="A7819">
        <f>Zon1!A7819</f>
        <v>78170</v>
      </c>
      <c r="B7819">
        <f>AVERAGE(Zon1!D7819)</f>
        <v>6.6500000000000004E-2</v>
      </c>
      <c r="C7819">
        <f>Zon1!I7819</f>
        <v>9.4316712964261876E-2</v>
      </c>
    </row>
    <row r="7820" spans="1:3" x14ac:dyDescent="0.25">
      <c r="A7820">
        <f>Zon1!A7820</f>
        <v>78180</v>
      </c>
      <c r="B7820">
        <f>AVERAGE(Zon1!D7820)</f>
        <v>6.6500000000000004E-2</v>
      </c>
      <c r="C7820">
        <f>Zon1!I7820</f>
        <v>9.4316712964261876E-2</v>
      </c>
    </row>
    <row r="7821" spans="1:3" x14ac:dyDescent="0.25">
      <c r="A7821">
        <f>Zon1!A7821</f>
        <v>78190</v>
      </c>
      <c r="B7821">
        <f>AVERAGE(Zon1!D7821)</f>
        <v>6.6549999999999998E-2</v>
      </c>
      <c r="C7821">
        <f>Zon1!I7821</f>
        <v>9.4387627786039499E-2</v>
      </c>
    </row>
    <row r="7822" spans="1:3" x14ac:dyDescent="0.25">
      <c r="A7822">
        <f>Zon1!A7822</f>
        <v>78200</v>
      </c>
      <c r="B7822">
        <f>AVERAGE(Zon1!D7822)</f>
        <v>6.6500000000000004E-2</v>
      </c>
      <c r="C7822">
        <f>Zon1!I7822</f>
        <v>9.4316712964261876E-2</v>
      </c>
    </row>
    <row r="7823" spans="1:3" x14ac:dyDescent="0.25">
      <c r="A7823">
        <f>Zon1!A7823</f>
        <v>78210</v>
      </c>
      <c r="B7823">
        <f>AVERAGE(Zon1!D7823)</f>
        <v>6.6650000000000001E-2</v>
      </c>
      <c r="C7823">
        <f>Zon1!I7823</f>
        <v>9.4529457429594788E-2</v>
      </c>
    </row>
    <row r="7824" spans="1:3" x14ac:dyDescent="0.25">
      <c r="A7824">
        <f>Zon1!A7824</f>
        <v>78220</v>
      </c>
      <c r="B7824">
        <f>AVERAGE(Zon1!D7824)</f>
        <v>6.6349999999999992E-2</v>
      </c>
      <c r="C7824">
        <f>Zon1!I7824</f>
        <v>9.4103968498928936E-2</v>
      </c>
    </row>
    <row r="7825" spans="1:3" x14ac:dyDescent="0.25">
      <c r="A7825">
        <f>Zon1!A7825</f>
        <v>78230</v>
      </c>
      <c r="B7825">
        <f>AVERAGE(Zon1!D7825)</f>
        <v>6.6250000000000003E-2</v>
      </c>
      <c r="C7825">
        <f>Zon1!I7825</f>
        <v>9.3962138855373675E-2</v>
      </c>
    </row>
    <row r="7826" spans="1:3" x14ac:dyDescent="0.25">
      <c r="A7826">
        <f>Zon1!A7826</f>
        <v>78240</v>
      </c>
      <c r="B7826">
        <f>AVERAGE(Zon1!D7826)</f>
        <v>6.6650000000000001E-2</v>
      </c>
      <c r="C7826">
        <f>Zon1!I7826</f>
        <v>9.4529457429594788E-2</v>
      </c>
    </row>
    <row r="7827" spans="1:3" x14ac:dyDescent="0.25">
      <c r="A7827">
        <f>Zon1!A7827</f>
        <v>78250</v>
      </c>
      <c r="B7827">
        <f>AVERAGE(Zon1!D7827)</f>
        <v>6.7049999999999998E-2</v>
      </c>
      <c r="C7827">
        <f>Zon1!I7827</f>
        <v>9.5096776003815914E-2</v>
      </c>
    </row>
    <row r="7828" spans="1:3" x14ac:dyDescent="0.25">
      <c r="A7828">
        <f>Zon1!A7828</f>
        <v>78260</v>
      </c>
      <c r="B7828">
        <f>AVERAGE(Zon1!D7828)</f>
        <v>6.7299999999999999E-2</v>
      </c>
      <c r="C7828">
        <f>Zon1!I7828</f>
        <v>9.5451350112704114E-2</v>
      </c>
    </row>
    <row r="7829" spans="1:3" x14ac:dyDescent="0.25">
      <c r="A7829">
        <f>Zon1!A7829</f>
        <v>78270</v>
      </c>
      <c r="B7829">
        <f>AVERAGE(Zon1!D7829)</f>
        <v>6.9000000000000006E-2</v>
      </c>
      <c r="C7829">
        <f>Zon1!I7829</f>
        <v>9.7862454053143907E-2</v>
      </c>
    </row>
    <row r="7830" spans="1:3" x14ac:dyDescent="0.25">
      <c r="A7830">
        <f>Zon1!A7830</f>
        <v>78280</v>
      </c>
      <c r="B7830">
        <f>AVERAGE(Zon1!D7830)</f>
        <v>7.0150000000000004E-2</v>
      </c>
      <c r="C7830">
        <f>Zon1!I7830</f>
        <v>9.9493494954029635E-2</v>
      </c>
    </row>
    <row r="7831" spans="1:3" x14ac:dyDescent="0.25">
      <c r="A7831">
        <f>Zon1!A7831</f>
        <v>78290</v>
      </c>
      <c r="B7831">
        <f>AVERAGE(Zon1!D7831)</f>
        <v>7.1500000000000008E-2</v>
      </c>
      <c r="C7831">
        <f>Zon1!I7831</f>
        <v>0.10140819514202593</v>
      </c>
    </row>
    <row r="7832" spans="1:3" x14ac:dyDescent="0.25">
      <c r="A7832">
        <f>Zon1!A7832</f>
        <v>78300</v>
      </c>
      <c r="B7832">
        <f>AVERAGE(Zon1!D7832)</f>
        <v>7.3099999999999998E-2</v>
      </c>
      <c r="C7832">
        <f>Zon1!I7832</f>
        <v>0.10367746943891042</v>
      </c>
    </row>
    <row r="7833" spans="1:3" x14ac:dyDescent="0.25">
      <c r="A7833">
        <f>Zon1!A7833</f>
        <v>78310</v>
      </c>
      <c r="B7833">
        <f>AVERAGE(Zon1!D7833)</f>
        <v>7.400000000000001E-2</v>
      </c>
      <c r="C7833">
        <f>Zon1!I7833</f>
        <v>0.10495393623090796</v>
      </c>
    </row>
    <row r="7834" spans="1:3" x14ac:dyDescent="0.25">
      <c r="A7834">
        <f>Zon1!A7834</f>
        <v>78320</v>
      </c>
      <c r="B7834">
        <f>AVERAGE(Zon1!D7834)</f>
        <v>7.4349999999999999E-2</v>
      </c>
      <c r="C7834">
        <f>Zon1!I7834</f>
        <v>0.10545033998335143</v>
      </c>
    </row>
    <row r="7835" spans="1:3" x14ac:dyDescent="0.25">
      <c r="A7835">
        <f>Zon1!A7835</f>
        <v>78330</v>
      </c>
      <c r="B7835">
        <f>AVERAGE(Zon1!D7835)</f>
        <v>7.4450000000000002E-2</v>
      </c>
      <c r="C7835">
        <f>Zon1!I7835</f>
        <v>0.10559216962690671</v>
      </c>
    </row>
    <row r="7836" spans="1:3" x14ac:dyDescent="0.25">
      <c r="A7836">
        <f>Zon1!A7836</f>
        <v>78340</v>
      </c>
      <c r="B7836">
        <f>AVERAGE(Zon1!D7836)</f>
        <v>7.4050000000000005E-2</v>
      </c>
      <c r="C7836">
        <f>Zon1!I7836</f>
        <v>0.10502485105268559</v>
      </c>
    </row>
    <row r="7837" spans="1:3" x14ac:dyDescent="0.25">
      <c r="A7837">
        <f>Zon1!A7837</f>
        <v>78350</v>
      </c>
      <c r="B7837">
        <f>AVERAGE(Zon1!D7837)</f>
        <v>7.4099999999999999E-2</v>
      </c>
      <c r="C7837">
        <f>Zon1!I7837</f>
        <v>0.10509576587446322</v>
      </c>
    </row>
    <row r="7838" spans="1:3" x14ac:dyDescent="0.25">
      <c r="A7838">
        <f>Zon1!A7838</f>
        <v>78360</v>
      </c>
      <c r="B7838">
        <f>AVERAGE(Zon1!D7838)</f>
        <v>7.3499999999999996E-2</v>
      </c>
      <c r="C7838">
        <f>Zon1!I7838</f>
        <v>0.10424478801313153</v>
      </c>
    </row>
    <row r="7839" spans="1:3" x14ac:dyDescent="0.25">
      <c r="A7839">
        <f>Zon1!A7839</f>
        <v>78370</v>
      </c>
      <c r="B7839">
        <f>AVERAGE(Zon1!D7839)</f>
        <v>7.3149999999999993E-2</v>
      </c>
      <c r="C7839">
        <f>Zon1!I7839</f>
        <v>0.10374838426068804</v>
      </c>
    </row>
    <row r="7840" spans="1:3" x14ac:dyDescent="0.25">
      <c r="A7840">
        <f>Zon1!A7840</f>
        <v>78380</v>
      </c>
      <c r="B7840">
        <f>AVERAGE(Zon1!D7840)</f>
        <v>7.22E-2</v>
      </c>
      <c r="C7840">
        <f>Zon1!I7840</f>
        <v>0.10240100264691289</v>
      </c>
    </row>
    <row r="7841" spans="1:3" x14ac:dyDescent="0.25">
      <c r="A7841">
        <f>Zon1!A7841</f>
        <v>78390</v>
      </c>
      <c r="B7841">
        <f>AVERAGE(Zon1!D7841)</f>
        <v>7.0949999999999999E-2</v>
      </c>
      <c r="C7841">
        <f>Zon1!I7841</f>
        <v>0.10062813210247187</v>
      </c>
    </row>
    <row r="7842" spans="1:3" x14ac:dyDescent="0.25">
      <c r="A7842">
        <f>Zon1!A7842</f>
        <v>78400</v>
      </c>
      <c r="B7842">
        <f>AVERAGE(Zon1!D7842)</f>
        <v>7.0099999999999996E-2</v>
      </c>
      <c r="C7842">
        <f>Zon1!I7842</f>
        <v>9.9422580132251984E-2</v>
      </c>
    </row>
    <row r="7843" spans="1:3" x14ac:dyDescent="0.25">
      <c r="A7843">
        <f>Zon1!A7843</f>
        <v>78410</v>
      </c>
      <c r="B7843">
        <f>AVERAGE(Zon1!D7843)</f>
        <v>6.6250000000000003E-2</v>
      </c>
      <c r="C7843">
        <f>Zon1!I7843</f>
        <v>9.3962138855373675E-2</v>
      </c>
    </row>
    <row r="7844" spans="1:3" x14ac:dyDescent="0.25">
      <c r="A7844">
        <f>Zon1!A7844</f>
        <v>78420</v>
      </c>
      <c r="B7844">
        <f>AVERAGE(Zon1!D7844)</f>
        <v>6.5950000000000009E-2</v>
      </c>
      <c r="C7844">
        <f>Zon1!I7844</f>
        <v>9.3536649924707838E-2</v>
      </c>
    </row>
    <row r="7845" spans="1:3" x14ac:dyDescent="0.25">
      <c r="A7845">
        <f>Zon1!A7845</f>
        <v>78430</v>
      </c>
      <c r="B7845">
        <f>AVERAGE(Zon1!D7845)</f>
        <v>6.5700000000000008E-2</v>
      </c>
      <c r="C7845">
        <f>Zon1!I7845</f>
        <v>9.3182075815819637E-2</v>
      </c>
    </row>
    <row r="7846" spans="1:3" x14ac:dyDescent="0.25">
      <c r="A7846">
        <f>Zon1!A7846</f>
        <v>78440</v>
      </c>
      <c r="B7846">
        <f>AVERAGE(Zon1!D7846)</f>
        <v>6.59E-2</v>
      </c>
      <c r="C7846">
        <f>Zon1!I7846</f>
        <v>9.3465735102930186E-2</v>
      </c>
    </row>
    <row r="7847" spans="1:3" x14ac:dyDescent="0.25">
      <c r="A7847">
        <f>Zon1!A7847</f>
        <v>78450</v>
      </c>
      <c r="B7847">
        <f>AVERAGE(Zon1!D7847)</f>
        <v>6.5849999999999992E-2</v>
      </c>
      <c r="C7847">
        <f>Zon1!I7847</f>
        <v>9.3394820281152535E-2</v>
      </c>
    </row>
    <row r="7848" spans="1:3" x14ac:dyDescent="0.25">
      <c r="A7848">
        <f>Zon1!A7848</f>
        <v>78460</v>
      </c>
      <c r="B7848">
        <f>AVERAGE(Zon1!D7848)</f>
        <v>6.5949999999999995E-2</v>
      </c>
      <c r="C7848">
        <f>Zon1!I7848</f>
        <v>9.353664992470781E-2</v>
      </c>
    </row>
    <row r="7849" spans="1:3" x14ac:dyDescent="0.25">
      <c r="A7849">
        <f>Zon1!A7849</f>
        <v>78470</v>
      </c>
      <c r="B7849">
        <f>AVERAGE(Zon1!D7849)</f>
        <v>6.5849999999999992E-2</v>
      </c>
      <c r="C7849">
        <f>Zon1!I7849</f>
        <v>9.3394820281152535E-2</v>
      </c>
    </row>
    <row r="7850" spans="1:3" x14ac:dyDescent="0.25">
      <c r="A7850">
        <f>Zon1!A7850</f>
        <v>78480</v>
      </c>
      <c r="B7850">
        <f>AVERAGE(Zon1!D7850)</f>
        <v>6.5799999999999997E-2</v>
      </c>
      <c r="C7850">
        <f>Zon1!I7850</f>
        <v>9.3323905459374898E-2</v>
      </c>
    </row>
    <row r="7851" spans="1:3" x14ac:dyDescent="0.25">
      <c r="A7851">
        <f>Zon1!A7851</f>
        <v>78490</v>
      </c>
      <c r="B7851">
        <f>AVERAGE(Zon1!D7851)</f>
        <v>6.5949999999999995E-2</v>
      </c>
      <c r="C7851">
        <f>Zon1!I7851</f>
        <v>9.353664992470781E-2</v>
      </c>
    </row>
    <row r="7852" spans="1:3" x14ac:dyDescent="0.25">
      <c r="A7852">
        <f>Zon1!A7852</f>
        <v>78500</v>
      </c>
      <c r="B7852">
        <f>AVERAGE(Zon1!D7852)</f>
        <v>6.6000000000000003E-2</v>
      </c>
      <c r="C7852">
        <f>Zon1!I7852</f>
        <v>9.3607564746485461E-2</v>
      </c>
    </row>
    <row r="7853" spans="1:3" x14ac:dyDescent="0.25">
      <c r="A7853">
        <f>Zon1!A7853</f>
        <v>78510</v>
      </c>
      <c r="B7853">
        <f>AVERAGE(Zon1!D7853)</f>
        <v>6.6250000000000003E-2</v>
      </c>
      <c r="C7853">
        <f>Zon1!I7853</f>
        <v>9.3962138855373675E-2</v>
      </c>
    </row>
    <row r="7854" spans="1:3" x14ac:dyDescent="0.25">
      <c r="A7854">
        <f>Zon1!A7854</f>
        <v>78520</v>
      </c>
      <c r="B7854">
        <f>AVERAGE(Zon1!D7854)</f>
        <v>6.59E-2</v>
      </c>
      <c r="C7854">
        <f>Zon1!I7854</f>
        <v>9.3465735102930186E-2</v>
      </c>
    </row>
    <row r="7855" spans="1:3" x14ac:dyDescent="0.25">
      <c r="A7855">
        <f>Zon1!A7855</f>
        <v>78530</v>
      </c>
      <c r="B7855">
        <f>AVERAGE(Zon1!D7855)</f>
        <v>6.6049999999999998E-2</v>
      </c>
      <c r="C7855">
        <f>Zon1!I7855</f>
        <v>9.3678479568263098E-2</v>
      </c>
    </row>
    <row r="7856" spans="1:3" x14ac:dyDescent="0.25">
      <c r="A7856">
        <f>Zon1!A7856</f>
        <v>78540</v>
      </c>
      <c r="B7856">
        <f>AVERAGE(Zon1!D7856)</f>
        <v>6.5750000000000003E-2</v>
      </c>
      <c r="C7856">
        <f>Zon1!I7856</f>
        <v>9.3252990637597261E-2</v>
      </c>
    </row>
    <row r="7857" spans="1:3" x14ac:dyDescent="0.25">
      <c r="A7857">
        <f>Zon1!A7857</f>
        <v>78550</v>
      </c>
      <c r="B7857">
        <f>AVERAGE(Zon1!D7857)</f>
        <v>6.6099999999999992E-2</v>
      </c>
      <c r="C7857">
        <f>Zon1!I7857</f>
        <v>9.3749394390040736E-2</v>
      </c>
    </row>
    <row r="7858" spans="1:3" x14ac:dyDescent="0.25">
      <c r="A7858">
        <f>Zon1!A7858</f>
        <v>78560</v>
      </c>
      <c r="B7858">
        <f>AVERAGE(Zon1!D7858)</f>
        <v>6.59E-2</v>
      </c>
      <c r="C7858">
        <f>Zon1!I7858</f>
        <v>9.3465735102930186E-2</v>
      </c>
    </row>
    <row r="7859" spans="1:3" x14ac:dyDescent="0.25">
      <c r="A7859">
        <f>Zon1!A7859</f>
        <v>78570</v>
      </c>
      <c r="B7859">
        <f>AVERAGE(Zon1!D7859)</f>
        <v>6.6199999999999995E-2</v>
      </c>
      <c r="C7859">
        <f>Zon1!I7859</f>
        <v>9.3891224033596024E-2</v>
      </c>
    </row>
    <row r="7860" spans="1:3" x14ac:dyDescent="0.25">
      <c r="A7860">
        <f>Zon1!A7860</f>
        <v>78580</v>
      </c>
      <c r="B7860">
        <f>AVERAGE(Zon1!D7860)</f>
        <v>6.6400000000000001E-2</v>
      </c>
      <c r="C7860">
        <f>Zon1!I7860</f>
        <v>9.4174883320706587E-2</v>
      </c>
    </row>
    <row r="7861" spans="1:3" x14ac:dyDescent="0.25">
      <c r="A7861">
        <f>Zon1!A7861</f>
        <v>78590</v>
      </c>
      <c r="B7861">
        <f>AVERAGE(Zon1!D7861)</f>
        <v>6.6099999999999992E-2</v>
      </c>
      <c r="C7861">
        <f>Zon1!I7861</f>
        <v>9.3749394390040736E-2</v>
      </c>
    </row>
    <row r="7862" spans="1:3" x14ac:dyDescent="0.25">
      <c r="A7862">
        <f>Zon1!A7862</f>
        <v>78600</v>
      </c>
      <c r="B7862">
        <f>AVERAGE(Zon1!D7862)</f>
        <v>6.6450000000000009E-2</v>
      </c>
      <c r="C7862">
        <f>Zon1!I7862</f>
        <v>9.4245798142484238E-2</v>
      </c>
    </row>
    <row r="7863" spans="1:3" x14ac:dyDescent="0.25">
      <c r="A7863">
        <f>Zon1!A7863</f>
        <v>78610</v>
      </c>
      <c r="B7863">
        <f>AVERAGE(Zon1!D7863)</f>
        <v>6.6549999999999998E-2</v>
      </c>
      <c r="C7863">
        <f>Zon1!I7863</f>
        <v>9.4387627786039499E-2</v>
      </c>
    </row>
    <row r="7864" spans="1:3" x14ac:dyDescent="0.25">
      <c r="A7864">
        <f>Zon1!A7864</f>
        <v>78620</v>
      </c>
      <c r="B7864">
        <f>AVERAGE(Zon1!D7864)</f>
        <v>6.6900000000000001E-2</v>
      </c>
      <c r="C7864">
        <f>Zon1!I7864</f>
        <v>9.4884031538482988E-2</v>
      </c>
    </row>
    <row r="7865" spans="1:3" x14ac:dyDescent="0.25">
      <c r="A7865">
        <f>Zon1!A7865</f>
        <v>78630</v>
      </c>
      <c r="B7865">
        <f>AVERAGE(Zon1!D7865)</f>
        <v>6.6600000000000006E-2</v>
      </c>
      <c r="C7865">
        <f>Zon1!I7865</f>
        <v>9.4458542607817164E-2</v>
      </c>
    </row>
    <row r="7866" spans="1:3" x14ac:dyDescent="0.25">
      <c r="A7866">
        <f>Zon1!A7866</f>
        <v>78640</v>
      </c>
      <c r="B7866">
        <f>AVERAGE(Zon1!D7866)</f>
        <v>6.6799999999999998E-2</v>
      </c>
      <c r="C7866">
        <f>Zon1!I7866</f>
        <v>9.4742201894927713E-2</v>
      </c>
    </row>
    <row r="7867" spans="1:3" x14ac:dyDescent="0.25">
      <c r="A7867">
        <f>Zon1!A7867</f>
        <v>78650</v>
      </c>
      <c r="B7867">
        <f>AVERAGE(Zon1!D7867)</f>
        <v>6.6949999999999996E-2</v>
      </c>
      <c r="C7867">
        <f>Zon1!I7867</f>
        <v>9.4954946360260625E-2</v>
      </c>
    </row>
    <row r="7868" spans="1:3" x14ac:dyDescent="0.25">
      <c r="A7868">
        <f>Zon1!A7868</f>
        <v>78660</v>
      </c>
      <c r="B7868">
        <f>AVERAGE(Zon1!D7868)</f>
        <v>6.6849999999999993E-2</v>
      </c>
      <c r="C7868">
        <f>Zon1!I7868</f>
        <v>9.4813116716705337E-2</v>
      </c>
    </row>
    <row r="7869" spans="1:3" x14ac:dyDescent="0.25">
      <c r="A7869">
        <f>Zon1!A7869</f>
        <v>78670</v>
      </c>
      <c r="B7869">
        <f>AVERAGE(Zon1!D7869)</f>
        <v>6.6699999999999995E-2</v>
      </c>
      <c r="C7869">
        <f>Zon1!I7869</f>
        <v>9.4600372251372425E-2</v>
      </c>
    </row>
    <row r="7870" spans="1:3" x14ac:dyDescent="0.25">
      <c r="A7870">
        <f>Zon1!A7870</f>
        <v>78680</v>
      </c>
      <c r="B7870">
        <f>AVERAGE(Zon1!D7870)</f>
        <v>6.6799999999999998E-2</v>
      </c>
      <c r="C7870">
        <f>Zon1!I7870</f>
        <v>9.4742201894927713E-2</v>
      </c>
    </row>
    <row r="7871" spans="1:3" x14ac:dyDescent="0.25">
      <c r="A7871">
        <f>Zon1!A7871</f>
        <v>78690</v>
      </c>
      <c r="B7871">
        <f>AVERAGE(Zon1!D7871)</f>
        <v>6.6849999999999993E-2</v>
      </c>
      <c r="C7871">
        <f>Zon1!I7871</f>
        <v>9.4813116716705337E-2</v>
      </c>
    </row>
    <row r="7872" spans="1:3" x14ac:dyDescent="0.25">
      <c r="A7872">
        <f>Zon1!A7872</f>
        <v>78700</v>
      </c>
      <c r="B7872">
        <f>AVERAGE(Zon1!D7872)</f>
        <v>6.7150000000000001E-2</v>
      </c>
      <c r="C7872">
        <f>Zon1!I7872</f>
        <v>9.5238605647371202E-2</v>
      </c>
    </row>
    <row r="7873" spans="1:3" x14ac:dyDescent="0.25">
      <c r="A7873">
        <f>Zon1!A7873</f>
        <v>78710</v>
      </c>
      <c r="B7873">
        <f>AVERAGE(Zon1!D7873)</f>
        <v>6.7549999999999999E-2</v>
      </c>
      <c r="C7873">
        <f>Zon1!I7873</f>
        <v>9.5805924221592315E-2</v>
      </c>
    </row>
    <row r="7874" spans="1:3" x14ac:dyDescent="0.25">
      <c r="A7874">
        <f>Zon1!A7874</f>
        <v>78720</v>
      </c>
      <c r="B7874">
        <f>AVERAGE(Zon1!D7874)</f>
        <v>6.7199999999999996E-2</v>
      </c>
      <c r="C7874">
        <f>Zon1!I7874</f>
        <v>9.5309520469148826E-2</v>
      </c>
    </row>
    <row r="7875" spans="1:3" x14ac:dyDescent="0.25">
      <c r="A7875">
        <f>Zon1!A7875</f>
        <v>78730</v>
      </c>
      <c r="B7875">
        <f>AVERAGE(Zon1!D7875)</f>
        <v>6.7449999999999996E-2</v>
      </c>
      <c r="C7875">
        <f>Zon1!I7875</f>
        <v>9.5664094578037026E-2</v>
      </c>
    </row>
    <row r="7876" spans="1:3" x14ac:dyDescent="0.25">
      <c r="A7876">
        <f>Zon1!A7876</f>
        <v>78740</v>
      </c>
      <c r="B7876">
        <f>AVERAGE(Zon1!D7876)</f>
        <v>6.7199999999999996E-2</v>
      </c>
      <c r="C7876">
        <f>Zon1!I7876</f>
        <v>9.5309520469148826E-2</v>
      </c>
    </row>
    <row r="7877" spans="1:3" x14ac:dyDescent="0.25">
      <c r="A7877">
        <f>Zon1!A7877</f>
        <v>78750</v>
      </c>
      <c r="B7877">
        <f>AVERAGE(Zon1!D7877)</f>
        <v>6.7500000000000004E-2</v>
      </c>
      <c r="C7877">
        <f>Zon1!I7877</f>
        <v>9.5735009399814677E-2</v>
      </c>
    </row>
    <row r="7878" spans="1:3" x14ac:dyDescent="0.25">
      <c r="A7878">
        <f>Zon1!A7878</f>
        <v>78760</v>
      </c>
      <c r="B7878">
        <f>AVERAGE(Zon1!D7878)</f>
        <v>6.7500000000000004E-2</v>
      </c>
      <c r="C7878">
        <f>Zon1!I7878</f>
        <v>9.5735009399814677E-2</v>
      </c>
    </row>
    <row r="7879" spans="1:3" x14ac:dyDescent="0.25">
      <c r="A7879">
        <f>Zon1!A7879</f>
        <v>78770</v>
      </c>
      <c r="B7879">
        <f>AVERAGE(Zon1!D7879)</f>
        <v>6.7699999999999996E-2</v>
      </c>
      <c r="C7879">
        <f>Zon1!I7879</f>
        <v>9.601866868692524E-2</v>
      </c>
    </row>
    <row r="7880" spans="1:3" x14ac:dyDescent="0.25">
      <c r="A7880">
        <f>Zon1!A7880</f>
        <v>78780</v>
      </c>
      <c r="B7880">
        <f>AVERAGE(Zon1!D7880)</f>
        <v>6.7949999999999997E-2</v>
      </c>
      <c r="C7880">
        <f>Zon1!I7880</f>
        <v>9.6373242795813441E-2</v>
      </c>
    </row>
    <row r="7881" spans="1:3" x14ac:dyDescent="0.25">
      <c r="A7881">
        <f>Zon1!A7881</f>
        <v>78790</v>
      </c>
      <c r="B7881">
        <f>AVERAGE(Zon1!D7881)</f>
        <v>6.7299999999999999E-2</v>
      </c>
      <c r="C7881">
        <f>Zon1!I7881</f>
        <v>9.5451350112704114E-2</v>
      </c>
    </row>
    <row r="7882" spans="1:3" x14ac:dyDescent="0.25">
      <c r="A7882">
        <f>Zon1!A7882</f>
        <v>78800</v>
      </c>
      <c r="B7882">
        <f>AVERAGE(Zon1!D7882)</f>
        <v>6.5700000000000008E-2</v>
      </c>
      <c r="C7882">
        <f>Zon1!I7882</f>
        <v>9.3182075815819637E-2</v>
      </c>
    </row>
    <row r="7883" spans="1:3" x14ac:dyDescent="0.25">
      <c r="A7883">
        <f>Zon1!A7883</f>
        <v>78810</v>
      </c>
      <c r="B7883">
        <f>AVERAGE(Zon1!D7883)</f>
        <v>6.4500000000000002E-2</v>
      </c>
      <c r="C7883">
        <f>Zon1!I7883</f>
        <v>9.1480120093156245E-2</v>
      </c>
    </row>
    <row r="7884" spans="1:3" x14ac:dyDescent="0.25">
      <c r="A7884">
        <f>Zon1!A7884</f>
        <v>78820</v>
      </c>
      <c r="B7884">
        <f>AVERAGE(Zon1!D7884)</f>
        <v>6.3850000000000004E-2</v>
      </c>
      <c r="C7884">
        <f>Zon1!I7884</f>
        <v>9.0558227410046932E-2</v>
      </c>
    </row>
    <row r="7885" spans="1:3" x14ac:dyDescent="0.25">
      <c r="A7885">
        <f>Zon1!A7885</f>
        <v>78830</v>
      </c>
      <c r="B7885">
        <f>AVERAGE(Zon1!D7885)</f>
        <v>6.3649999999999998E-2</v>
      </c>
      <c r="C7885">
        <f>Zon1!I7885</f>
        <v>9.0274568122936355E-2</v>
      </c>
    </row>
    <row r="7886" spans="1:3" x14ac:dyDescent="0.25">
      <c r="A7886">
        <f>Zon1!A7886</f>
        <v>78840</v>
      </c>
      <c r="B7886">
        <f>AVERAGE(Zon1!D7886)</f>
        <v>6.3649999999999998E-2</v>
      </c>
      <c r="C7886">
        <f>Zon1!I7886</f>
        <v>9.0274568122936355E-2</v>
      </c>
    </row>
    <row r="7887" spans="1:3" x14ac:dyDescent="0.25">
      <c r="A7887">
        <f>Zon1!A7887</f>
        <v>78850</v>
      </c>
      <c r="B7887">
        <f>AVERAGE(Zon1!D7887)</f>
        <v>6.3450000000000006E-2</v>
      </c>
      <c r="C7887">
        <f>Zon1!I7887</f>
        <v>8.9990908835825806E-2</v>
      </c>
    </row>
    <row r="7888" spans="1:3" x14ac:dyDescent="0.25">
      <c r="A7888">
        <f>Zon1!A7888</f>
        <v>78860</v>
      </c>
      <c r="B7888">
        <f>AVERAGE(Zon1!D7888)</f>
        <v>6.3649999999999998E-2</v>
      </c>
      <c r="C7888">
        <f>Zon1!I7888</f>
        <v>9.0274568122936355E-2</v>
      </c>
    </row>
    <row r="7889" spans="1:3" x14ac:dyDescent="0.25">
      <c r="A7889">
        <f>Zon1!A7889</f>
        <v>78870</v>
      </c>
      <c r="B7889">
        <f>AVERAGE(Zon1!D7889)</f>
        <v>6.3600000000000004E-2</v>
      </c>
      <c r="C7889">
        <f>Zon1!I7889</f>
        <v>9.0203653301158718E-2</v>
      </c>
    </row>
    <row r="7890" spans="1:3" x14ac:dyDescent="0.25">
      <c r="A7890">
        <f>Zon1!A7890</f>
        <v>78880</v>
      </c>
      <c r="B7890">
        <f>AVERAGE(Zon1!D7890)</f>
        <v>6.3449999999999993E-2</v>
      </c>
      <c r="C7890">
        <f>Zon1!I7890</f>
        <v>8.9990908835825792E-2</v>
      </c>
    </row>
    <row r="7891" spans="1:3" x14ac:dyDescent="0.25">
      <c r="A7891">
        <f>Zon1!A7891</f>
        <v>78890</v>
      </c>
      <c r="B7891">
        <f>AVERAGE(Zon1!D7891)</f>
        <v>6.3299999999999995E-2</v>
      </c>
      <c r="C7891">
        <f>Zon1!I7891</f>
        <v>8.9778164370492866E-2</v>
      </c>
    </row>
    <row r="7892" spans="1:3" x14ac:dyDescent="0.25">
      <c r="A7892">
        <f>Zon1!A7892</f>
        <v>78900</v>
      </c>
      <c r="B7892">
        <f>AVERAGE(Zon1!D7892)</f>
        <v>6.3350000000000004E-2</v>
      </c>
      <c r="C7892">
        <f>Zon1!I7892</f>
        <v>8.9849079192270517E-2</v>
      </c>
    </row>
    <row r="7893" spans="1:3" x14ac:dyDescent="0.25">
      <c r="A7893">
        <f>Zon1!A7893</f>
        <v>78910</v>
      </c>
      <c r="B7893">
        <f>AVERAGE(Zon1!D7893)</f>
        <v>6.3750000000000001E-2</v>
      </c>
      <c r="C7893">
        <f>Zon1!I7893</f>
        <v>9.0416397766491644E-2</v>
      </c>
    </row>
    <row r="7894" spans="1:3" x14ac:dyDescent="0.25">
      <c r="A7894">
        <f>Zon1!A7894</f>
        <v>78920</v>
      </c>
      <c r="B7894">
        <f>AVERAGE(Zon1!D7894)</f>
        <v>6.4700000000000008E-2</v>
      </c>
      <c r="C7894">
        <f>Zon1!I7894</f>
        <v>9.1763779380266822E-2</v>
      </c>
    </row>
    <row r="7895" spans="1:3" x14ac:dyDescent="0.25">
      <c r="A7895">
        <f>Zon1!A7895</f>
        <v>78930</v>
      </c>
      <c r="B7895">
        <f>AVERAGE(Zon1!D7895)</f>
        <v>6.4649999999999999E-2</v>
      </c>
      <c r="C7895">
        <f>Zon1!I7895</f>
        <v>9.1692864558489171E-2</v>
      </c>
    </row>
    <row r="7896" spans="1:3" x14ac:dyDescent="0.25">
      <c r="A7896">
        <f>Zon1!A7896</f>
        <v>78940</v>
      </c>
      <c r="B7896">
        <f>AVERAGE(Zon1!D7896)</f>
        <v>6.3799999999999996E-2</v>
      </c>
      <c r="C7896">
        <f>Zon1!I7896</f>
        <v>9.0487312588269281E-2</v>
      </c>
    </row>
    <row r="7897" spans="1:3" x14ac:dyDescent="0.25">
      <c r="A7897">
        <f>Zon1!A7897</f>
        <v>78950</v>
      </c>
      <c r="B7897">
        <f>AVERAGE(Zon1!D7897)</f>
        <v>6.3600000000000004E-2</v>
      </c>
      <c r="C7897">
        <f>Zon1!I7897</f>
        <v>9.0203653301158718E-2</v>
      </c>
    </row>
    <row r="7898" spans="1:3" x14ac:dyDescent="0.25">
      <c r="A7898">
        <f>Zon1!A7898</f>
        <v>78960</v>
      </c>
      <c r="B7898">
        <f>AVERAGE(Zon1!D7898)</f>
        <v>6.3850000000000004E-2</v>
      </c>
      <c r="C7898">
        <f>Zon1!I7898</f>
        <v>9.0558227410046932E-2</v>
      </c>
    </row>
    <row r="7899" spans="1:3" x14ac:dyDescent="0.25">
      <c r="A7899">
        <f>Zon1!A7899</f>
        <v>78970</v>
      </c>
      <c r="B7899">
        <f>AVERAGE(Zon1!D7899)</f>
        <v>6.4199999999999993E-2</v>
      </c>
      <c r="C7899">
        <f>Zon1!I7899</f>
        <v>9.1054631162490393E-2</v>
      </c>
    </row>
    <row r="7900" spans="1:3" x14ac:dyDescent="0.25">
      <c r="A7900">
        <f>Zon1!A7900</f>
        <v>78980</v>
      </c>
      <c r="B7900">
        <f>AVERAGE(Zon1!D7900)</f>
        <v>6.5200000000000008E-2</v>
      </c>
      <c r="C7900">
        <f>Zon1!I7900</f>
        <v>9.2472927598043222E-2</v>
      </c>
    </row>
    <row r="7901" spans="1:3" x14ac:dyDescent="0.25">
      <c r="A7901">
        <f>Zon1!A7901</f>
        <v>78990</v>
      </c>
      <c r="B7901">
        <f>AVERAGE(Zon1!D7901)</f>
        <v>6.6099999999999992E-2</v>
      </c>
      <c r="C7901">
        <f>Zon1!I7901</f>
        <v>9.3749394390040736E-2</v>
      </c>
    </row>
    <row r="7902" spans="1:3" x14ac:dyDescent="0.25">
      <c r="A7902">
        <f>Zon1!A7902</f>
        <v>79000</v>
      </c>
      <c r="B7902">
        <f>AVERAGE(Zon1!D7902)</f>
        <v>6.6350000000000006E-2</v>
      </c>
      <c r="C7902">
        <f>Zon1!I7902</f>
        <v>9.410396849892895E-2</v>
      </c>
    </row>
    <row r="7903" spans="1:3" x14ac:dyDescent="0.25">
      <c r="A7903">
        <f>Zon1!A7903</f>
        <v>79010</v>
      </c>
      <c r="B7903">
        <f>AVERAGE(Zon1!D7903)</f>
        <v>6.7900000000000002E-2</v>
      </c>
      <c r="C7903">
        <f>Zon1!I7903</f>
        <v>9.6302327974035803E-2</v>
      </c>
    </row>
    <row r="7904" spans="1:3" x14ac:dyDescent="0.25">
      <c r="A7904">
        <f>Zon1!A7904</f>
        <v>79020</v>
      </c>
      <c r="B7904">
        <f>AVERAGE(Zon1!D7904)</f>
        <v>6.615E-2</v>
      </c>
      <c r="C7904">
        <f>Zon1!I7904</f>
        <v>9.3820309211818387E-2</v>
      </c>
    </row>
    <row r="7905" spans="1:3" x14ac:dyDescent="0.25">
      <c r="A7905">
        <f>Zon1!A7905</f>
        <v>79030</v>
      </c>
      <c r="B7905">
        <f>AVERAGE(Zon1!D7905)</f>
        <v>6.4549999999999996E-2</v>
      </c>
      <c r="C7905">
        <f>Zon1!I7905</f>
        <v>9.1551034914933882E-2</v>
      </c>
    </row>
    <row r="7906" spans="1:3" x14ac:dyDescent="0.25">
      <c r="A7906">
        <f>Zon1!A7906</f>
        <v>79040</v>
      </c>
      <c r="B7906">
        <f>AVERAGE(Zon1!D7906)</f>
        <v>6.4599999999999991E-2</v>
      </c>
      <c r="C7906">
        <f>Zon1!I7906</f>
        <v>9.1621949736711519E-2</v>
      </c>
    </row>
    <row r="7907" spans="1:3" x14ac:dyDescent="0.25">
      <c r="A7907">
        <f>Zon1!A7907</f>
        <v>79050</v>
      </c>
      <c r="B7907">
        <f>AVERAGE(Zon1!D7907)</f>
        <v>6.4500000000000002E-2</v>
      </c>
      <c r="C7907">
        <f>Zon1!I7907</f>
        <v>9.1480120093156245E-2</v>
      </c>
    </row>
    <row r="7908" spans="1:3" x14ac:dyDescent="0.25">
      <c r="A7908">
        <f>Zon1!A7908</f>
        <v>79060</v>
      </c>
      <c r="B7908">
        <f>AVERAGE(Zon1!D7908)</f>
        <v>6.4599999999999991E-2</v>
      </c>
      <c r="C7908">
        <f>Zon1!I7908</f>
        <v>9.1621949736711519E-2</v>
      </c>
    </row>
    <row r="7909" spans="1:3" x14ac:dyDescent="0.25">
      <c r="A7909">
        <f>Zon1!A7909</f>
        <v>79070</v>
      </c>
      <c r="B7909">
        <f>AVERAGE(Zon1!D7909)</f>
        <v>6.4649999999999999E-2</v>
      </c>
      <c r="C7909">
        <f>Zon1!I7909</f>
        <v>9.1692864558489171E-2</v>
      </c>
    </row>
    <row r="7910" spans="1:3" x14ac:dyDescent="0.25">
      <c r="A7910">
        <f>Zon1!A7910</f>
        <v>79080</v>
      </c>
      <c r="B7910">
        <f>AVERAGE(Zon1!D7910)</f>
        <v>6.4500000000000002E-2</v>
      </c>
      <c r="C7910">
        <f>Zon1!I7910</f>
        <v>9.1480120093156245E-2</v>
      </c>
    </row>
    <row r="7911" spans="1:3" x14ac:dyDescent="0.25">
      <c r="A7911">
        <f>Zon1!A7911</f>
        <v>79090</v>
      </c>
      <c r="B7911">
        <f>AVERAGE(Zon1!D7911)</f>
        <v>6.4500000000000002E-2</v>
      </c>
      <c r="C7911">
        <f>Zon1!I7911</f>
        <v>9.1480120093156245E-2</v>
      </c>
    </row>
    <row r="7912" spans="1:3" x14ac:dyDescent="0.25">
      <c r="A7912">
        <f>Zon1!A7912</f>
        <v>79100</v>
      </c>
      <c r="B7912">
        <f>AVERAGE(Zon1!D7912)</f>
        <v>6.4250000000000002E-2</v>
      </c>
      <c r="C7912">
        <f>Zon1!I7912</f>
        <v>9.1125545984268044E-2</v>
      </c>
    </row>
    <row r="7913" spans="1:3" x14ac:dyDescent="0.25">
      <c r="A7913">
        <f>Zon1!A7913</f>
        <v>79110</v>
      </c>
      <c r="B7913">
        <f>AVERAGE(Zon1!D7913)</f>
        <v>6.4149999999999999E-2</v>
      </c>
      <c r="C7913">
        <f>Zon1!I7913</f>
        <v>9.0983716340712756E-2</v>
      </c>
    </row>
    <row r="7914" spans="1:3" x14ac:dyDescent="0.25">
      <c r="A7914">
        <f>Zon1!A7914</f>
        <v>79120</v>
      </c>
      <c r="B7914">
        <f>AVERAGE(Zon1!D7914)</f>
        <v>6.4200000000000007E-2</v>
      </c>
      <c r="C7914">
        <f>Zon1!I7914</f>
        <v>9.1054631162490421E-2</v>
      </c>
    </row>
    <row r="7915" spans="1:3" x14ac:dyDescent="0.25">
      <c r="A7915">
        <f>Zon1!A7915</f>
        <v>79130</v>
      </c>
      <c r="B7915">
        <f>AVERAGE(Zon1!D7915)</f>
        <v>6.4049999999999996E-2</v>
      </c>
      <c r="C7915">
        <f>Zon1!I7915</f>
        <v>9.0841886697157481E-2</v>
      </c>
    </row>
    <row r="7916" spans="1:3" x14ac:dyDescent="0.25">
      <c r="A7916">
        <f>Zon1!A7916</f>
        <v>79140</v>
      </c>
      <c r="B7916">
        <f>AVERAGE(Zon1!D7916)</f>
        <v>6.4549999999999996E-2</v>
      </c>
      <c r="C7916">
        <f>Zon1!I7916</f>
        <v>9.1551034914933882E-2</v>
      </c>
    </row>
    <row r="7917" spans="1:3" x14ac:dyDescent="0.25">
      <c r="A7917">
        <f>Zon1!A7917</f>
        <v>79150</v>
      </c>
      <c r="B7917">
        <f>AVERAGE(Zon1!D7917)</f>
        <v>6.5200000000000008E-2</v>
      </c>
      <c r="C7917">
        <f>Zon1!I7917</f>
        <v>9.2472927598043222E-2</v>
      </c>
    </row>
    <row r="7918" spans="1:3" x14ac:dyDescent="0.25">
      <c r="A7918">
        <f>Zon1!A7918</f>
        <v>79160</v>
      </c>
      <c r="B7918">
        <f>AVERAGE(Zon1!D7918)</f>
        <v>6.4899999999999999E-2</v>
      </c>
      <c r="C7918">
        <f>Zon1!I7918</f>
        <v>9.2047438667377371E-2</v>
      </c>
    </row>
    <row r="7919" spans="1:3" x14ac:dyDescent="0.25">
      <c r="A7919">
        <f>Zon1!A7919</f>
        <v>79170</v>
      </c>
      <c r="B7919">
        <f>AVERAGE(Zon1!D7919)</f>
        <v>6.3850000000000004E-2</v>
      </c>
      <c r="C7919">
        <f>Zon1!I7919</f>
        <v>9.0558227410046932E-2</v>
      </c>
    </row>
    <row r="7920" spans="1:3" x14ac:dyDescent="0.25">
      <c r="A7920">
        <f>Zon1!A7920</f>
        <v>79180</v>
      </c>
      <c r="B7920">
        <f>AVERAGE(Zon1!D7920)</f>
        <v>6.3799999999999996E-2</v>
      </c>
      <c r="C7920">
        <f>Zon1!I7920</f>
        <v>9.0487312588269281E-2</v>
      </c>
    </row>
    <row r="7921" spans="1:3" x14ac:dyDescent="0.25">
      <c r="A7921">
        <f>Zon1!A7921</f>
        <v>79190</v>
      </c>
      <c r="B7921">
        <f>AVERAGE(Zon1!D7921)</f>
        <v>6.4350000000000004E-2</v>
      </c>
      <c r="C7921">
        <f>Zon1!I7921</f>
        <v>9.1267375627823333E-2</v>
      </c>
    </row>
    <row r="7922" spans="1:3" x14ac:dyDescent="0.25">
      <c r="A7922">
        <f>Zon1!A7922</f>
        <v>79200</v>
      </c>
      <c r="B7922">
        <f>AVERAGE(Zon1!D7922)</f>
        <v>6.4649999999999999E-2</v>
      </c>
      <c r="C7922">
        <f>Zon1!I7922</f>
        <v>9.1692864558489171E-2</v>
      </c>
    </row>
    <row r="7923" spans="1:3" x14ac:dyDescent="0.25">
      <c r="A7923">
        <f>Zon1!A7923</f>
        <v>79210</v>
      </c>
      <c r="B7923">
        <f>AVERAGE(Zon1!D7923)</f>
        <v>6.3449999999999993E-2</v>
      </c>
      <c r="C7923">
        <f>Zon1!I7923</f>
        <v>8.9990908835825792E-2</v>
      </c>
    </row>
    <row r="7924" spans="1:3" x14ac:dyDescent="0.25">
      <c r="A7924">
        <f>Zon1!A7924</f>
        <v>79220</v>
      </c>
      <c r="B7924">
        <f>AVERAGE(Zon1!D7924)</f>
        <v>6.3100000000000003E-2</v>
      </c>
      <c r="C7924">
        <f>Zon1!I7924</f>
        <v>8.9494505083382317E-2</v>
      </c>
    </row>
    <row r="7925" spans="1:3" x14ac:dyDescent="0.25">
      <c r="A7925">
        <f>Zon1!A7925</f>
        <v>79230</v>
      </c>
      <c r="B7925">
        <f>AVERAGE(Zon1!D7925)</f>
        <v>6.3299999999999995E-2</v>
      </c>
      <c r="C7925">
        <f>Zon1!I7925</f>
        <v>8.9778164370492866E-2</v>
      </c>
    </row>
    <row r="7926" spans="1:3" x14ac:dyDescent="0.25">
      <c r="A7926">
        <f>Zon1!A7926</f>
        <v>79240</v>
      </c>
      <c r="B7926">
        <f>AVERAGE(Zon1!D7926)</f>
        <v>6.3450000000000006E-2</v>
      </c>
      <c r="C7926">
        <f>Zon1!I7926</f>
        <v>8.9990908835825806E-2</v>
      </c>
    </row>
    <row r="7927" spans="1:3" x14ac:dyDescent="0.25">
      <c r="A7927">
        <f>Zon1!A7927</f>
        <v>79250</v>
      </c>
      <c r="B7927">
        <f>AVERAGE(Zon1!D7927)</f>
        <v>6.3500000000000001E-2</v>
      </c>
      <c r="C7927">
        <f>Zon1!I7927</f>
        <v>9.0061823657603443E-2</v>
      </c>
    </row>
    <row r="7928" spans="1:3" x14ac:dyDescent="0.25">
      <c r="A7928">
        <f>Zon1!A7928</f>
        <v>79260</v>
      </c>
      <c r="B7928">
        <f>AVERAGE(Zon1!D7928)</f>
        <v>6.3500000000000001E-2</v>
      </c>
      <c r="C7928">
        <f>Zon1!I7928</f>
        <v>9.0061823657603443E-2</v>
      </c>
    </row>
    <row r="7929" spans="1:3" x14ac:dyDescent="0.25">
      <c r="A7929">
        <f>Zon1!A7929</f>
        <v>79270</v>
      </c>
      <c r="B7929">
        <f>AVERAGE(Zon1!D7929)</f>
        <v>6.3350000000000004E-2</v>
      </c>
      <c r="C7929">
        <f>Zon1!I7929</f>
        <v>8.9849079192270517E-2</v>
      </c>
    </row>
    <row r="7930" spans="1:3" x14ac:dyDescent="0.25">
      <c r="A7930">
        <f>Zon1!A7930</f>
        <v>79280</v>
      </c>
      <c r="B7930">
        <f>AVERAGE(Zon1!D7930)</f>
        <v>6.3299999999999995E-2</v>
      </c>
      <c r="C7930">
        <f>Zon1!I7930</f>
        <v>8.9778164370492866E-2</v>
      </c>
    </row>
    <row r="7931" spans="1:3" x14ac:dyDescent="0.25">
      <c r="A7931">
        <f>Zon1!A7931</f>
        <v>79290</v>
      </c>
      <c r="B7931">
        <f>AVERAGE(Zon1!D7931)</f>
        <v>6.3049999999999995E-2</v>
      </c>
      <c r="C7931">
        <f>Zon1!I7931</f>
        <v>8.9423590261604666E-2</v>
      </c>
    </row>
    <row r="7932" spans="1:3" x14ac:dyDescent="0.25">
      <c r="A7932">
        <f>Zon1!A7932</f>
        <v>79300</v>
      </c>
      <c r="B7932">
        <f>AVERAGE(Zon1!D7932)</f>
        <v>6.3099999999999989E-2</v>
      </c>
      <c r="C7932">
        <f>Zon1!I7932</f>
        <v>8.9494505083382303E-2</v>
      </c>
    </row>
    <row r="7933" spans="1:3" x14ac:dyDescent="0.25">
      <c r="A7933">
        <f>Zon1!A7933</f>
        <v>79310</v>
      </c>
      <c r="B7933">
        <f>AVERAGE(Zon1!D7933)</f>
        <v>6.3450000000000006E-2</v>
      </c>
      <c r="C7933">
        <f>Zon1!I7933</f>
        <v>8.9990908835825806E-2</v>
      </c>
    </row>
    <row r="7934" spans="1:3" x14ac:dyDescent="0.25">
      <c r="A7934">
        <f>Zon1!A7934</f>
        <v>79320</v>
      </c>
      <c r="B7934">
        <f>AVERAGE(Zon1!D7934)</f>
        <v>6.359999999999999E-2</v>
      </c>
      <c r="C7934">
        <f>Zon1!I7934</f>
        <v>9.0203653301158704E-2</v>
      </c>
    </row>
    <row r="7935" spans="1:3" x14ac:dyDescent="0.25">
      <c r="A7935">
        <f>Zon1!A7935</f>
        <v>79330</v>
      </c>
      <c r="B7935">
        <f>AVERAGE(Zon1!D7935)</f>
        <v>6.3649999999999998E-2</v>
      </c>
      <c r="C7935">
        <f>Zon1!I7935</f>
        <v>9.0274568122936355E-2</v>
      </c>
    </row>
    <row r="7936" spans="1:3" x14ac:dyDescent="0.25">
      <c r="A7936">
        <f>Zon1!A7936</f>
        <v>79340</v>
      </c>
      <c r="B7936">
        <f>AVERAGE(Zon1!D7936)</f>
        <v>6.3299999999999995E-2</v>
      </c>
      <c r="C7936">
        <f>Zon1!I7936</f>
        <v>8.9778164370492866E-2</v>
      </c>
    </row>
    <row r="7937" spans="1:3" x14ac:dyDescent="0.25">
      <c r="A7937">
        <f>Zon1!A7937</f>
        <v>79350</v>
      </c>
      <c r="B7937">
        <f>AVERAGE(Zon1!D7937)</f>
        <v>6.3099999999999989E-2</v>
      </c>
      <c r="C7937">
        <f>Zon1!I7937</f>
        <v>8.9494505083382303E-2</v>
      </c>
    </row>
    <row r="7938" spans="1:3" x14ac:dyDescent="0.25">
      <c r="A7938">
        <f>Zon1!A7938</f>
        <v>79360</v>
      </c>
      <c r="B7938">
        <f>AVERAGE(Zon1!D7938)</f>
        <v>6.3E-2</v>
      </c>
      <c r="C7938">
        <f>Zon1!I7938</f>
        <v>8.9352675439827028E-2</v>
      </c>
    </row>
    <row r="7939" spans="1:3" x14ac:dyDescent="0.25">
      <c r="A7939">
        <f>Zon1!A7939</f>
        <v>79370</v>
      </c>
      <c r="B7939">
        <f>AVERAGE(Zon1!D7939)</f>
        <v>6.2850000000000003E-2</v>
      </c>
      <c r="C7939">
        <f>Zon1!I7939</f>
        <v>8.9139930974494117E-2</v>
      </c>
    </row>
    <row r="7940" spans="1:3" x14ac:dyDescent="0.25">
      <c r="A7940">
        <f>Zon1!A7940</f>
        <v>79380</v>
      </c>
      <c r="B7940">
        <f>AVERAGE(Zon1!D7940)</f>
        <v>6.2399999999999997E-2</v>
      </c>
      <c r="C7940">
        <f>Zon1!I7940</f>
        <v>8.8501697578495339E-2</v>
      </c>
    </row>
    <row r="7941" spans="1:3" x14ac:dyDescent="0.25">
      <c r="A7941">
        <f>Zon1!A7941</f>
        <v>79390</v>
      </c>
      <c r="B7941">
        <f>AVERAGE(Zon1!D7941)</f>
        <v>6.2199999999999998E-2</v>
      </c>
      <c r="C7941">
        <f>Zon1!I7941</f>
        <v>8.8218038291384776E-2</v>
      </c>
    </row>
    <row r="7942" spans="1:3" x14ac:dyDescent="0.25">
      <c r="A7942">
        <f>Zon1!A7942</f>
        <v>79400</v>
      </c>
      <c r="B7942">
        <f>AVERAGE(Zon1!D7942)</f>
        <v>6.2300000000000001E-2</v>
      </c>
      <c r="C7942">
        <f>Zon1!I7942</f>
        <v>8.8359867934940065E-2</v>
      </c>
    </row>
    <row r="7943" spans="1:3" x14ac:dyDescent="0.25">
      <c r="A7943">
        <f>Zon1!A7943</f>
        <v>79410</v>
      </c>
      <c r="B7943">
        <f>AVERAGE(Zon1!D7943)</f>
        <v>6.2700000000000006E-2</v>
      </c>
      <c r="C7943">
        <f>Zon1!I7943</f>
        <v>8.8927186509161205E-2</v>
      </c>
    </row>
    <row r="7944" spans="1:3" x14ac:dyDescent="0.25">
      <c r="A7944">
        <f>Zon1!A7944</f>
        <v>79420</v>
      </c>
      <c r="B7944">
        <f>AVERAGE(Zon1!D7944)</f>
        <v>6.2700000000000006E-2</v>
      </c>
      <c r="C7944">
        <f>Zon1!I7944</f>
        <v>8.8927186509161205E-2</v>
      </c>
    </row>
    <row r="7945" spans="1:3" x14ac:dyDescent="0.25">
      <c r="A7945">
        <f>Zon1!A7945</f>
        <v>79430</v>
      </c>
      <c r="B7945">
        <f>AVERAGE(Zon1!D7945)</f>
        <v>6.2300000000000001E-2</v>
      </c>
      <c r="C7945">
        <f>Zon1!I7945</f>
        <v>8.8359867934940065E-2</v>
      </c>
    </row>
    <row r="7946" spans="1:3" x14ac:dyDescent="0.25">
      <c r="A7946">
        <f>Zon1!A7946</f>
        <v>79440</v>
      </c>
      <c r="B7946">
        <f>AVERAGE(Zon1!D7946)</f>
        <v>6.2600000000000003E-2</v>
      </c>
      <c r="C7946">
        <f>Zon1!I7946</f>
        <v>8.8785356865605916E-2</v>
      </c>
    </row>
    <row r="7947" spans="1:3" x14ac:dyDescent="0.25">
      <c r="A7947">
        <f>Zon1!A7947</f>
        <v>79450</v>
      </c>
      <c r="B7947">
        <f>AVERAGE(Zon1!D7947)</f>
        <v>6.2449999999999999E-2</v>
      </c>
      <c r="C7947">
        <f>Zon1!I7947</f>
        <v>8.857261240027299E-2</v>
      </c>
    </row>
    <row r="7948" spans="1:3" x14ac:dyDescent="0.25">
      <c r="A7948">
        <f>Zon1!A7948</f>
        <v>79460</v>
      </c>
      <c r="B7948">
        <f>AVERAGE(Zon1!D7948)</f>
        <v>6.25E-2</v>
      </c>
      <c r="C7948">
        <f>Zon1!I7948</f>
        <v>8.8643527222050628E-2</v>
      </c>
    </row>
    <row r="7949" spans="1:3" x14ac:dyDescent="0.25">
      <c r="A7949">
        <f>Zon1!A7949</f>
        <v>79470</v>
      </c>
      <c r="B7949">
        <f>AVERAGE(Zon1!D7949)</f>
        <v>6.2549999999999994E-2</v>
      </c>
      <c r="C7949">
        <f>Zon1!I7949</f>
        <v>8.8714442043828265E-2</v>
      </c>
    </row>
    <row r="7950" spans="1:3" x14ac:dyDescent="0.25">
      <c r="A7950">
        <f>Zon1!A7950</f>
        <v>79480</v>
      </c>
      <c r="B7950">
        <f>AVERAGE(Zon1!D7950)</f>
        <v>6.2549999999999994E-2</v>
      </c>
      <c r="C7950">
        <f>Zon1!I7950</f>
        <v>8.8714442043828265E-2</v>
      </c>
    </row>
    <row r="7951" spans="1:3" x14ac:dyDescent="0.25">
      <c r="A7951">
        <f>Zon1!A7951</f>
        <v>79490</v>
      </c>
      <c r="B7951">
        <f>AVERAGE(Zon1!D7951)</f>
        <v>6.2900000000000011E-2</v>
      </c>
      <c r="C7951">
        <f>Zon1!I7951</f>
        <v>8.9210845796271768E-2</v>
      </c>
    </row>
    <row r="7952" spans="1:3" x14ac:dyDescent="0.25">
      <c r="A7952">
        <f>Zon1!A7952</f>
        <v>79500</v>
      </c>
      <c r="B7952">
        <f>AVERAGE(Zon1!D7952)</f>
        <v>6.2600000000000003E-2</v>
      </c>
      <c r="C7952">
        <f>Zon1!I7952</f>
        <v>8.8785356865605916E-2</v>
      </c>
    </row>
    <row r="7953" spans="1:3" x14ac:dyDescent="0.25">
      <c r="A7953">
        <f>Zon1!A7953</f>
        <v>79510</v>
      </c>
      <c r="B7953">
        <f>AVERAGE(Zon1!D7953)</f>
        <v>6.25E-2</v>
      </c>
      <c r="C7953">
        <f>Zon1!I7953</f>
        <v>8.8643527222050628E-2</v>
      </c>
    </row>
    <row r="7954" spans="1:3" x14ac:dyDescent="0.25">
      <c r="A7954">
        <f>Zon1!A7954</f>
        <v>79520</v>
      </c>
      <c r="B7954">
        <f>AVERAGE(Zon1!D7954)</f>
        <v>6.2600000000000003E-2</v>
      </c>
      <c r="C7954">
        <f>Zon1!I7954</f>
        <v>8.8785356865605916E-2</v>
      </c>
    </row>
    <row r="7955" spans="1:3" x14ac:dyDescent="0.25">
      <c r="A7955">
        <f>Zon1!A7955</f>
        <v>79530</v>
      </c>
      <c r="B7955">
        <f>AVERAGE(Zon1!D7955)</f>
        <v>6.2700000000000006E-2</v>
      </c>
      <c r="C7955">
        <f>Zon1!I7955</f>
        <v>8.8927186509161205E-2</v>
      </c>
    </row>
    <row r="7956" spans="1:3" x14ac:dyDescent="0.25">
      <c r="A7956">
        <f>Zon1!A7956</f>
        <v>79540</v>
      </c>
      <c r="B7956">
        <f>AVERAGE(Zon1!D7956)</f>
        <v>6.2299999999999994E-2</v>
      </c>
      <c r="C7956">
        <f>Zon1!I7956</f>
        <v>8.8359867934940051E-2</v>
      </c>
    </row>
    <row r="7957" spans="1:3" x14ac:dyDescent="0.25">
      <c r="A7957">
        <f>Zon1!A7957</f>
        <v>79550</v>
      </c>
      <c r="B7957">
        <f>AVERAGE(Zon1!D7957)</f>
        <v>6.2399999999999997E-2</v>
      </c>
      <c r="C7957">
        <f>Zon1!I7957</f>
        <v>8.8501697578495339E-2</v>
      </c>
    </row>
    <row r="7958" spans="1:3" x14ac:dyDescent="0.25">
      <c r="A7958">
        <f>Zon1!A7958</f>
        <v>79560</v>
      </c>
      <c r="B7958">
        <f>AVERAGE(Zon1!D7958)</f>
        <v>6.2299999999999994E-2</v>
      </c>
      <c r="C7958">
        <f>Zon1!I7958</f>
        <v>8.8359867934940051E-2</v>
      </c>
    </row>
    <row r="7959" spans="1:3" x14ac:dyDescent="0.25">
      <c r="A7959">
        <f>Zon1!A7959</f>
        <v>79570</v>
      </c>
      <c r="B7959">
        <f>AVERAGE(Zon1!D7959)</f>
        <v>6.225E-2</v>
      </c>
      <c r="C7959">
        <f>Zon1!I7959</f>
        <v>8.8288953113162427E-2</v>
      </c>
    </row>
    <row r="7960" spans="1:3" x14ac:dyDescent="0.25">
      <c r="A7960">
        <f>Zon1!A7960</f>
        <v>79580</v>
      </c>
      <c r="B7960">
        <f>AVERAGE(Zon1!D7960)</f>
        <v>6.2399999999999997E-2</v>
      </c>
      <c r="C7960">
        <f>Zon1!I7960</f>
        <v>8.8501697578495339E-2</v>
      </c>
    </row>
    <row r="7961" spans="1:3" x14ac:dyDescent="0.25">
      <c r="A7961">
        <f>Zon1!A7961</f>
        <v>79590</v>
      </c>
      <c r="B7961">
        <f>AVERAGE(Zon1!D7961)</f>
        <v>6.2300000000000001E-2</v>
      </c>
      <c r="C7961">
        <f>Zon1!I7961</f>
        <v>8.8359867934940065E-2</v>
      </c>
    </row>
    <row r="7962" spans="1:3" x14ac:dyDescent="0.25">
      <c r="A7962">
        <f>Zon1!A7962</f>
        <v>79600</v>
      </c>
      <c r="B7962">
        <f>AVERAGE(Zon1!D7962)</f>
        <v>6.225E-2</v>
      </c>
      <c r="C7962">
        <f>Zon1!I7962</f>
        <v>8.8288953113162427E-2</v>
      </c>
    </row>
    <row r="7963" spans="1:3" x14ac:dyDescent="0.25">
      <c r="A7963">
        <f>Zon1!A7963</f>
        <v>79610</v>
      </c>
      <c r="B7963">
        <f>AVERAGE(Zon1!D7963)</f>
        <v>6.225E-2</v>
      </c>
      <c r="C7963">
        <f>Zon1!I7963</f>
        <v>8.8288953113162427E-2</v>
      </c>
    </row>
    <row r="7964" spans="1:3" x14ac:dyDescent="0.25">
      <c r="A7964">
        <f>Zon1!A7964</f>
        <v>79620</v>
      </c>
      <c r="B7964">
        <f>AVERAGE(Zon1!D7964)</f>
        <v>6.2199999999999998E-2</v>
      </c>
      <c r="C7964">
        <f>Zon1!I7964</f>
        <v>8.8218038291384776E-2</v>
      </c>
    </row>
    <row r="7965" spans="1:3" x14ac:dyDescent="0.25">
      <c r="A7965">
        <f>Zon1!A7965</f>
        <v>79630</v>
      </c>
      <c r="B7965">
        <f>AVERAGE(Zon1!D7965)</f>
        <v>6.2549999999999994E-2</v>
      </c>
      <c r="C7965">
        <f>Zon1!I7965</f>
        <v>8.8714442043828265E-2</v>
      </c>
    </row>
    <row r="7966" spans="1:3" x14ac:dyDescent="0.25">
      <c r="A7966">
        <f>Zon1!A7966</f>
        <v>79640</v>
      </c>
      <c r="B7966">
        <f>AVERAGE(Zon1!D7966)</f>
        <v>6.2350000000000003E-2</v>
      </c>
      <c r="C7966">
        <f>Zon1!I7966</f>
        <v>8.8430782756717716E-2</v>
      </c>
    </row>
    <row r="7967" spans="1:3" x14ac:dyDescent="0.25">
      <c r="A7967">
        <f>Zon1!A7967</f>
        <v>79650</v>
      </c>
      <c r="B7967">
        <f>AVERAGE(Zon1!D7967)</f>
        <v>6.2300000000000001E-2</v>
      </c>
      <c r="C7967">
        <f>Zon1!I7967</f>
        <v>8.8359867934940065E-2</v>
      </c>
    </row>
    <row r="7968" spans="1:3" x14ac:dyDescent="0.25">
      <c r="A7968">
        <f>Zon1!A7968</f>
        <v>79660</v>
      </c>
      <c r="B7968">
        <f>AVERAGE(Zon1!D7968)</f>
        <v>6.2449999999999999E-2</v>
      </c>
      <c r="C7968">
        <f>Zon1!I7968</f>
        <v>8.857261240027299E-2</v>
      </c>
    </row>
    <row r="7969" spans="1:3" x14ac:dyDescent="0.25">
      <c r="A7969">
        <f>Zon1!A7969</f>
        <v>79670</v>
      </c>
      <c r="B7969">
        <f>AVERAGE(Zon1!D7969)</f>
        <v>6.2399999999999997E-2</v>
      </c>
      <c r="C7969">
        <f>Zon1!I7969</f>
        <v>8.8501697578495339E-2</v>
      </c>
    </row>
    <row r="7970" spans="1:3" x14ac:dyDescent="0.25">
      <c r="A7970">
        <f>Zon1!A7970</f>
        <v>79680</v>
      </c>
      <c r="B7970">
        <f>AVERAGE(Zon1!D7970)</f>
        <v>6.2549999999999994E-2</v>
      </c>
      <c r="C7970">
        <f>Zon1!I7970</f>
        <v>8.8714442043828265E-2</v>
      </c>
    </row>
    <row r="7971" spans="1:3" x14ac:dyDescent="0.25">
      <c r="A7971">
        <f>Zon1!A7971</f>
        <v>79690</v>
      </c>
      <c r="B7971">
        <f>AVERAGE(Zon1!D7971)</f>
        <v>6.2400000000000004E-2</v>
      </c>
      <c r="C7971">
        <f>Zon1!I7971</f>
        <v>8.8501697578495353E-2</v>
      </c>
    </row>
    <row r="7972" spans="1:3" x14ac:dyDescent="0.25">
      <c r="A7972">
        <f>Zon1!A7972</f>
        <v>79700</v>
      </c>
      <c r="B7972">
        <f>AVERAGE(Zon1!D7972)</f>
        <v>6.2200000000000005E-2</v>
      </c>
      <c r="C7972">
        <f>Zon1!I7972</f>
        <v>8.821803829138479E-2</v>
      </c>
    </row>
    <row r="7973" spans="1:3" x14ac:dyDescent="0.25">
      <c r="A7973">
        <f>Zon1!A7973</f>
        <v>79710</v>
      </c>
      <c r="B7973">
        <f>AVERAGE(Zon1!D7973)</f>
        <v>6.2449999999999999E-2</v>
      </c>
      <c r="C7973">
        <f>Zon1!I7973</f>
        <v>8.857261240027299E-2</v>
      </c>
    </row>
    <row r="7974" spans="1:3" x14ac:dyDescent="0.25">
      <c r="A7974">
        <f>Zon1!A7974</f>
        <v>79720</v>
      </c>
      <c r="B7974">
        <f>AVERAGE(Zon1!D7974)</f>
        <v>6.2199999999999998E-2</v>
      </c>
      <c r="C7974">
        <f>Zon1!I7974</f>
        <v>8.8218038291384776E-2</v>
      </c>
    </row>
    <row r="7975" spans="1:3" x14ac:dyDescent="0.25">
      <c r="A7975">
        <f>Zon1!A7975</f>
        <v>79730</v>
      </c>
      <c r="B7975">
        <f>AVERAGE(Zon1!D7975)</f>
        <v>6.25E-2</v>
      </c>
      <c r="C7975">
        <f>Zon1!I7975</f>
        <v>8.8643527222050628E-2</v>
      </c>
    </row>
    <row r="7976" spans="1:3" x14ac:dyDescent="0.25">
      <c r="A7976">
        <f>Zon1!A7976</f>
        <v>79740</v>
      </c>
      <c r="B7976">
        <f>AVERAGE(Zon1!D7976)</f>
        <v>6.2199999999999998E-2</v>
      </c>
      <c r="C7976">
        <f>Zon1!I7976</f>
        <v>8.8218038291384776E-2</v>
      </c>
    </row>
    <row r="7977" spans="1:3" x14ac:dyDescent="0.25">
      <c r="A7977">
        <f>Zon1!A7977</f>
        <v>79750</v>
      </c>
      <c r="B7977">
        <f>AVERAGE(Zon1!D7977)</f>
        <v>6.275E-2</v>
      </c>
      <c r="C7977">
        <f>Zon1!I7977</f>
        <v>8.8998101330938828E-2</v>
      </c>
    </row>
    <row r="7978" spans="1:3" x14ac:dyDescent="0.25">
      <c r="A7978">
        <f>Zon1!A7978</f>
        <v>79760</v>
      </c>
      <c r="B7978">
        <f>AVERAGE(Zon1!D7978)</f>
        <v>6.3500000000000001E-2</v>
      </c>
      <c r="C7978">
        <f>Zon1!I7978</f>
        <v>9.0061823657603443E-2</v>
      </c>
    </row>
    <row r="7979" spans="1:3" x14ac:dyDescent="0.25">
      <c r="A7979">
        <f>Zon1!A7979</f>
        <v>79770</v>
      </c>
      <c r="B7979">
        <f>AVERAGE(Zon1!D7979)</f>
        <v>6.2900000000000011E-2</v>
      </c>
      <c r="C7979">
        <f>Zon1!I7979</f>
        <v>8.9210845796271768E-2</v>
      </c>
    </row>
    <row r="7980" spans="1:3" x14ac:dyDescent="0.25">
      <c r="A7980">
        <f>Zon1!A7980</f>
        <v>79780</v>
      </c>
      <c r="B7980">
        <f>AVERAGE(Zon1!D7980)</f>
        <v>6.3E-2</v>
      </c>
      <c r="C7980">
        <f>Zon1!I7980</f>
        <v>8.9352675439827028E-2</v>
      </c>
    </row>
    <row r="7981" spans="1:3" x14ac:dyDescent="0.25">
      <c r="A7981">
        <f>Zon1!A7981</f>
        <v>79790</v>
      </c>
      <c r="B7981">
        <f>AVERAGE(Zon1!D7981)</f>
        <v>6.3500000000000001E-2</v>
      </c>
      <c r="C7981">
        <f>Zon1!I7981</f>
        <v>9.0061823657603443E-2</v>
      </c>
    </row>
    <row r="7982" spans="1:3" x14ac:dyDescent="0.25">
      <c r="A7982">
        <f>Zon1!A7982</f>
        <v>79800</v>
      </c>
      <c r="B7982">
        <f>AVERAGE(Zon1!D7982)</f>
        <v>6.3450000000000006E-2</v>
      </c>
      <c r="C7982">
        <f>Zon1!I7982</f>
        <v>8.9990908835825806E-2</v>
      </c>
    </row>
    <row r="7983" spans="1:3" x14ac:dyDescent="0.25">
      <c r="A7983">
        <f>Zon1!A7983</f>
        <v>79810</v>
      </c>
      <c r="B7983">
        <f>AVERAGE(Zon1!D7983)</f>
        <v>6.3449999999999993E-2</v>
      </c>
      <c r="C7983">
        <f>Zon1!I7983</f>
        <v>8.9990908835825792E-2</v>
      </c>
    </row>
    <row r="7984" spans="1:3" x14ac:dyDescent="0.25">
      <c r="A7984">
        <f>Zon1!A7984</f>
        <v>79820</v>
      </c>
      <c r="B7984">
        <f>AVERAGE(Zon1!D7984)</f>
        <v>6.3799999999999996E-2</v>
      </c>
      <c r="C7984">
        <f>Zon1!I7984</f>
        <v>9.0487312588269281E-2</v>
      </c>
    </row>
    <row r="7985" spans="1:3" x14ac:dyDescent="0.25">
      <c r="A7985">
        <f>Zon1!A7985</f>
        <v>79830</v>
      </c>
      <c r="B7985">
        <f>AVERAGE(Zon1!D7985)</f>
        <v>6.4100000000000004E-2</v>
      </c>
      <c r="C7985">
        <f>Zon1!I7985</f>
        <v>9.0912801518935132E-2</v>
      </c>
    </row>
    <row r="7986" spans="1:3" x14ac:dyDescent="0.25">
      <c r="A7986">
        <f>Zon1!A7986</f>
        <v>79840</v>
      </c>
      <c r="B7986">
        <f>AVERAGE(Zon1!D7986)</f>
        <v>6.4000000000000001E-2</v>
      </c>
      <c r="C7986">
        <f>Zon1!I7986</f>
        <v>9.0770971875379844E-2</v>
      </c>
    </row>
    <row r="7987" spans="1:3" x14ac:dyDescent="0.25">
      <c r="A7987">
        <f>Zon1!A7987</f>
        <v>79850</v>
      </c>
      <c r="B7987">
        <f>AVERAGE(Zon1!D7987)</f>
        <v>6.4299999999999996E-2</v>
      </c>
      <c r="C7987">
        <f>Zon1!I7987</f>
        <v>9.1196460806045682E-2</v>
      </c>
    </row>
    <row r="7988" spans="1:3" x14ac:dyDescent="0.25">
      <c r="A7988">
        <f>Zon1!A7988</f>
        <v>79860</v>
      </c>
      <c r="B7988">
        <f>AVERAGE(Zon1!D7988)</f>
        <v>6.3299999999999995E-2</v>
      </c>
      <c r="C7988">
        <f>Zon1!I7988</f>
        <v>8.9778164370492866E-2</v>
      </c>
    </row>
    <row r="7989" spans="1:3" x14ac:dyDescent="0.25">
      <c r="A7989">
        <f>Zon1!A7989</f>
        <v>79870</v>
      </c>
      <c r="B7989">
        <f>AVERAGE(Zon1!D7989)</f>
        <v>6.3399999999999998E-2</v>
      </c>
      <c r="C7989">
        <f>Zon1!I7989</f>
        <v>8.9919994014048155E-2</v>
      </c>
    </row>
    <row r="7990" spans="1:3" x14ac:dyDescent="0.25">
      <c r="A7990">
        <f>Zon1!A7990</f>
        <v>79880</v>
      </c>
      <c r="B7990">
        <f>AVERAGE(Zon1!D7990)</f>
        <v>6.3100000000000003E-2</v>
      </c>
      <c r="C7990">
        <f>Zon1!I7990</f>
        <v>8.9494505083382317E-2</v>
      </c>
    </row>
    <row r="7991" spans="1:3" x14ac:dyDescent="0.25">
      <c r="A7991">
        <f>Zon1!A7991</f>
        <v>79890</v>
      </c>
      <c r="B7991">
        <f>AVERAGE(Zon1!D7991)</f>
        <v>6.3100000000000003E-2</v>
      </c>
      <c r="C7991">
        <f>Zon1!I7991</f>
        <v>8.9494505083382317E-2</v>
      </c>
    </row>
    <row r="7992" spans="1:3" x14ac:dyDescent="0.25">
      <c r="A7992">
        <f>Zon1!A7992</f>
        <v>79900</v>
      </c>
      <c r="B7992">
        <f>AVERAGE(Zon1!D7992)</f>
        <v>6.4449999999999993E-2</v>
      </c>
      <c r="C7992">
        <f>Zon1!I7992</f>
        <v>9.1409205271378594E-2</v>
      </c>
    </row>
    <row r="7993" spans="1:3" x14ac:dyDescent="0.25">
      <c r="A7993">
        <f>Zon1!A7993</f>
        <v>79910</v>
      </c>
      <c r="B7993">
        <f>AVERAGE(Zon1!D7993)</f>
        <v>6.5299999999999997E-2</v>
      </c>
      <c r="C7993">
        <f>Zon1!I7993</f>
        <v>9.2614757241598497E-2</v>
      </c>
    </row>
    <row r="7994" spans="1:3" x14ac:dyDescent="0.25">
      <c r="A7994">
        <f>Zon1!A7994</f>
        <v>79920</v>
      </c>
      <c r="B7994">
        <f>AVERAGE(Zon1!D7994)</f>
        <v>6.4949999999999994E-2</v>
      </c>
      <c r="C7994">
        <f>Zon1!I7994</f>
        <v>9.2118353489155008E-2</v>
      </c>
    </row>
    <row r="7995" spans="1:3" x14ac:dyDescent="0.25">
      <c r="A7995">
        <f>Zon1!A7995</f>
        <v>79930</v>
      </c>
      <c r="B7995">
        <f>AVERAGE(Zon1!D7995)</f>
        <v>6.515E-2</v>
      </c>
      <c r="C7995">
        <f>Zon1!I7995</f>
        <v>9.2402012776265571E-2</v>
      </c>
    </row>
    <row r="7996" spans="1:3" x14ac:dyDescent="0.25">
      <c r="A7996">
        <f>Zon1!A7996</f>
        <v>79940</v>
      </c>
      <c r="B7996">
        <f>AVERAGE(Zon1!D7996)</f>
        <v>6.5000000000000002E-2</v>
      </c>
      <c r="C7996">
        <f>Zon1!I7996</f>
        <v>9.2189268310932659E-2</v>
      </c>
    </row>
    <row r="7997" spans="1:3" x14ac:dyDescent="0.25">
      <c r="A7997">
        <f>Zon1!A7997</f>
        <v>79950</v>
      </c>
      <c r="B7997">
        <f>AVERAGE(Zon1!D7997)</f>
        <v>6.5250000000000002E-2</v>
      </c>
      <c r="C7997">
        <f>Zon1!I7997</f>
        <v>9.254384241982086E-2</v>
      </c>
    </row>
    <row r="7998" spans="1:3" x14ac:dyDescent="0.25">
      <c r="A7998">
        <f>Zon1!A7998</f>
        <v>79960</v>
      </c>
      <c r="B7998">
        <f>AVERAGE(Zon1!D7998)</f>
        <v>6.54E-2</v>
      </c>
      <c r="C7998">
        <f>Zon1!I7998</f>
        <v>9.2756586885153772E-2</v>
      </c>
    </row>
    <row r="7999" spans="1:3" x14ac:dyDescent="0.25">
      <c r="A7999">
        <f>Zon1!A7999</f>
        <v>79970</v>
      </c>
      <c r="B7999">
        <f>AVERAGE(Zon1!D7999)</f>
        <v>6.5250000000000002E-2</v>
      </c>
      <c r="C7999">
        <f>Zon1!I7999</f>
        <v>9.254384241982086E-2</v>
      </c>
    </row>
    <row r="8000" spans="1:3" x14ac:dyDescent="0.25">
      <c r="A8000">
        <f>Zon1!A8000</f>
        <v>79980</v>
      </c>
      <c r="B8000">
        <f>AVERAGE(Zon1!D8000)</f>
        <v>6.4950000000000008E-2</v>
      </c>
      <c r="C8000">
        <f>Zon1!I8000</f>
        <v>9.2118353489155022E-2</v>
      </c>
    </row>
    <row r="8001" spans="1:3" x14ac:dyDescent="0.25">
      <c r="A8001">
        <f>Zon1!A8001</f>
        <v>79990</v>
      </c>
      <c r="B8001">
        <f>AVERAGE(Zon1!D8001)</f>
        <v>6.4500000000000002E-2</v>
      </c>
      <c r="C8001">
        <f>Zon1!I8001</f>
        <v>9.1480120093156245E-2</v>
      </c>
    </row>
    <row r="8002" spans="1:3" x14ac:dyDescent="0.25">
      <c r="A8002">
        <f>Zon1!A8002</f>
        <v>80000</v>
      </c>
      <c r="B8002">
        <f>AVERAGE(Zon1!D8002)</f>
        <v>6.4750000000000002E-2</v>
      </c>
      <c r="C8002">
        <f>Zon1!I8002</f>
        <v>9.1834694202044459E-2</v>
      </c>
    </row>
    <row r="8003" spans="1:3" x14ac:dyDescent="0.25">
      <c r="A8003">
        <f>Zon1!A8003</f>
        <v>80010</v>
      </c>
      <c r="B8003">
        <f>AVERAGE(Zon1!D8003)</f>
        <v>6.4799999999999996E-2</v>
      </c>
      <c r="C8003">
        <f>Zon1!I8003</f>
        <v>9.1905609023822082E-2</v>
      </c>
    </row>
    <row r="8004" spans="1:3" x14ac:dyDescent="0.25">
      <c r="A8004">
        <f>Zon1!A8004</f>
        <v>80020</v>
      </c>
      <c r="B8004">
        <f>AVERAGE(Zon1!D8004)</f>
        <v>6.4950000000000008E-2</v>
      </c>
      <c r="C8004">
        <f>Zon1!I8004</f>
        <v>9.2118353489155022E-2</v>
      </c>
    </row>
    <row r="8005" spans="1:3" x14ac:dyDescent="0.25">
      <c r="A8005">
        <f>Zon1!A8005</f>
        <v>80030</v>
      </c>
      <c r="B8005">
        <f>AVERAGE(Zon1!D8005)</f>
        <v>6.5000000000000002E-2</v>
      </c>
      <c r="C8005">
        <f>Zon1!I8005</f>
        <v>9.2189268310932659E-2</v>
      </c>
    </row>
    <row r="8006" spans="1:3" x14ac:dyDescent="0.25">
      <c r="A8006">
        <f>Zon1!A8006</f>
        <v>80040</v>
      </c>
      <c r="B8006">
        <f>AVERAGE(Zon1!D8006)</f>
        <v>6.4750000000000002E-2</v>
      </c>
      <c r="C8006">
        <f>Zon1!I8006</f>
        <v>9.1834694202044459E-2</v>
      </c>
    </row>
    <row r="8007" spans="1:3" x14ac:dyDescent="0.25">
      <c r="A8007">
        <f>Zon1!A8007</f>
        <v>80050</v>
      </c>
      <c r="B8007">
        <f>AVERAGE(Zon1!D8007)</f>
        <v>6.4449999999999993E-2</v>
      </c>
      <c r="C8007">
        <f>Zon1!I8007</f>
        <v>9.1409205271378594E-2</v>
      </c>
    </row>
    <row r="8008" spans="1:3" x14ac:dyDescent="0.25">
      <c r="A8008">
        <f>Zon1!A8008</f>
        <v>80060</v>
      </c>
      <c r="B8008">
        <f>AVERAGE(Zon1!D8008)</f>
        <v>6.4199999999999993E-2</v>
      </c>
      <c r="C8008">
        <f>Zon1!I8008</f>
        <v>9.1054631162490393E-2</v>
      </c>
    </row>
    <row r="8009" spans="1:3" x14ac:dyDescent="0.25">
      <c r="A8009">
        <f>Zon1!A8009</f>
        <v>80070</v>
      </c>
      <c r="B8009">
        <f>AVERAGE(Zon1!D8009)</f>
        <v>6.4399999999999999E-2</v>
      </c>
      <c r="C8009">
        <f>Zon1!I8009</f>
        <v>9.133829044960097E-2</v>
      </c>
    </row>
    <row r="8010" spans="1:3" x14ac:dyDescent="0.25">
      <c r="A8010">
        <f>Zon1!A8010</f>
        <v>80080</v>
      </c>
      <c r="B8010">
        <f>AVERAGE(Zon1!D8010)</f>
        <v>6.4299999999999996E-2</v>
      </c>
      <c r="C8010">
        <f>Zon1!I8010</f>
        <v>9.1196460806045682E-2</v>
      </c>
    </row>
    <row r="8011" spans="1:3" x14ac:dyDescent="0.25">
      <c r="A8011">
        <f>Zon1!A8011</f>
        <v>80090</v>
      </c>
      <c r="B8011">
        <f>AVERAGE(Zon1!D8011)</f>
        <v>6.4549999999999996E-2</v>
      </c>
      <c r="C8011">
        <f>Zon1!I8011</f>
        <v>9.1551034914933882E-2</v>
      </c>
    </row>
    <row r="8012" spans="1:3" x14ac:dyDescent="0.25">
      <c r="A8012">
        <f>Zon1!A8012</f>
        <v>80100</v>
      </c>
      <c r="B8012">
        <f>AVERAGE(Zon1!D8012)</f>
        <v>6.4200000000000007E-2</v>
      </c>
      <c r="C8012">
        <f>Zon1!I8012</f>
        <v>9.1054631162490421E-2</v>
      </c>
    </row>
    <row r="8013" spans="1:3" x14ac:dyDescent="0.25">
      <c r="A8013">
        <f>Zon1!A8013</f>
        <v>80110</v>
      </c>
      <c r="B8013">
        <f>AVERAGE(Zon1!D8013)</f>
        <v>6.4049999999999996E-2</v>
      </c>
      <c r="C8013">
        <f>Zon1!I8013</f>
        <v>9.0841886697157481E-2</v>
      </c>
    </row>
    <row r="8014" spans="1:3" x14ac:dyDescent="0.25">
      <c r="A8014">
        <f>Zon1!A8014</f>
        <v>80120</v>
      </c>
      <c r="B8014">
        <f>AVERAGE(Zon1!D8014)</f>
        <v>6.3899999999999998E-2</v>
      </c>
      <c r="C8014">
        <f>Zon1!I8014</f>
        <v>9.0629142231824555E-2</v>
      </c>
    </row>
    <row r="8015" spans="1:3" x14ac:dyDescent="0.25">
      <c r="A8015">
        <f>Zon1!A8015</f>
        <v>80130</v>
      </c>
      <c r="B8015">
        <f>AVERAGE(Zon1!D8015)</f>
        <v>6.3750000000000001E-2</v>
      </c>
      <c r="C8015">
        <f>Zon1!I8015</f>
        <v>9.0416397766491644E-2</v>
      </c>
    </row>
    <row r="8016" spans="1:3" x14ac:dyDescent="0.25">
      <c r="A8016">
        <f>Zon1!A8016</f>
        <v>80140</v>
      </c>
      <c r="B8016">
        <f>AVERAGE(Zon1!D8016)</f>
        <v>6.4049999999999996E-2</v>
      </c>
      <c r="C8016">
        <f>Zon1!I8016</f>
        <v>9.0841886697157481E-2</v>
      </c>
    </row>
    <row r="8017" spans="1:3" x14ac:dyDescent="0.25">
      <c r="A8017">
        <f>Zon1!A8017</f>
        <v>80150</v>
      </c>
      <c r="B8017">
        <f>AVERAGE(Zon1!D8017)</f>
        <v>6.3950000000000007E-2</v>
      </c>
      <c r="C8017">
        <f>Zon1!I8017</f>
        <v>9.0700057053602207E-2</v>
      </c>
    </row>
    <row r="8018" spans="1:3" x14ac:dyDescent="0.25">
      <c r="A8018">
        <f>Zon1!A8018</f>
        <v>80160</v>
      </c>
      <c r="B8018">
        <f>AVERAGE(Zon1!D8018)</f>
        <v>6.3750000000000001E-2</v>
      </c>
      <c r="C8018">
        <f>Zon1!I8018</f>
        <v>9.0416397766491644E-2</v>
      </c>
    </row>
    <row r="8019" spans="1:3" x14ac:dyDescent="0.25">
      <c r="A8019">
        <f>Zon1!A8019</f>
        <v>80170</v>
      </c>
      <c r="B8019">
        <f>AVERAGE(Zon1!D8019)</f>
        <v>6.3700000000000007E-2</v>
      </c>
      <c r="C8019">
        <f>Zon1!I8019</f>
        <v>9.0345482944714006E-2</v>
      </c>
    </row>
    <row r="8020" spans="1:3" x14ac:dyDescent="0.25">
      <c r="A8020">
        <f>Zon1!A8020</f>
        <v>80180</v>
      </c>
      <c r="B8020">
        <f>AVERAGE(Zon1!D8020)</f>
        <v>6.3549999999999995E-2</v>
      </c>
      <c r="C8020">
        <f>Zon1!I8020</f>
        <v>9.0132738479381067E-2</v>
      </c>
    </row>
    <row r="8021" spans="1:3" x14ac:dyDescent="0.25">
      <c r="A8021">
        <f>Zon1!A8021</f>
        <v>80190</v>
      </c>
      <c r="B8021">
        <f>AVERAGE(Zon1!D8021)</f>
        <v>6.3899999999999998E-2</v>
      </c>
      <c r="C8021">
        <f>Zon1!I8021</f>
        <v>9.0629142231824555E-2</v>
      </c>
    </row>
    <row r="8022" spans="1:3" x14ac:dyDescent="0.25">
      <c r="A8022">
        <f>Zon1!A8022</f>
        <v>80200</v>
      </c>
      <c r="B8022">
        <f>AVERAGE(Zon1!D8022)</f>
        <v>6.3450000000000006E-2</v>
      </c>
      <c r="C8022">
        <f>Zon1!I8022</f>
        <v>8.9990908835825806E-2</v>
      </c>
    </row>
    <row r="8023" spans="1:3" x14ac:dyDescent="0.25">
      <c r="A8023">
        <f>Zon1!A8023</f>
        <v>80210</v>
      </c>
      <c r="B8023">
        <f>AVERAGE(Zon1!D8023)</f>
        <v>6.3200000000000006E-2</v>
      </c>
      <c r="C8023">
        <f>Zon1!I8023</f>
        <v>8.9636334726937605E-2</v>
      </c>
    </row>
    <row r="8024" spans="1:3" x14ac:dyDescent="0.25">
      <c r="A8024">
        <f>Zon1!A8024</f>
        <v>80220</v>
      </c>
      <c r="B8024">
        <f>AVERAGE(Zon1!D8024)</f>
        <v>6.3500000000000001E-2</v>
      </c>
      <c r="C8024">
        <f>Zon1!I8024</f>
        <v>9.0061823657603443E-2</v>
      </c>
    </row>
    <row r="8025" spans="1:3" x14ac:dyDescent="0.25">
      <c r="A8025">
        <f>Zon1!A8025</f>
        <v>80230</v>
      </c>
      <c r="B8025">
        <f>AVERAGE(Zon1!D8025)</f>
        <v>6.3299999999999995E-2</v>
      </c>
      <c r="C8025">
        <f>Zon1!I8025</f>
        <v>8.9778164370492866E-2</v>
      </c>
    </row>
    <row r="8026" spans="1:3" x14ac:dyDescent="0.25">
      <c r="A8026">
        <f>Zon1!A8026</f>
        <v>80240</v>
      </c>
      <c r="B8026">
        <f>AVERAGE(Zon1!D8026)</f>
        <v>6.3649999999999998E-2</v>
      </c>
      <c r="C8026">
        <f>Zon1!I8026</f>
        <v>9.0274568122936355E-2</v>
      </c>
    </row>
    <row r="8027" spans="1:3" x14ac:dyDescent="0.25">
      <c r="A8027">
        <f>Zon1!A8027</f>
        <v>80250</v>
      </c>
      <c r="B8027">
        <f>AVERAGE(Zon1!D8027)</f>
        <v>6.3850000000000004E-2</v>
      </c>
      <c r="C8027">
        <f>Zon1!I8027</f>
        <v>9.0558227410046932E-2</v>
      </c>
    </row>
    <row r="8028" spans="1:3" x14ac:dyDescent="0.25">
      <c r="A8028">
        <f>Zon1!A8028</f>
        <v>80260</v>
      </c>
      <c r="B8028">
        <f>AVERAGE(Zon1!D8028)</f>
        <v>6.4100000000000004E-2</v>
      </c>
      <c r="C8028">
        <f>Zon1!I8028</f>
        <v>9.0912801518935132E-2</v>
      </c>
    </row>
    <row r="8029" spans="1:3" x14ac:dyDescent="0.25">
      <c r="A8029">
        <f>Zon1!A8029</f>
        <v>80270</v>
      </c>
      <c r="B8029">
        <f>AVERAGE(Zon1!D8029)</f>
        <v>6.3649999999999998E-2</v>
      </c>
      <c r="C8029">
        <f>Zon1!I8029</f>
        <v>9.0274568122936355E-2</v>
      </c>
    </row>
    <row r="8030" spans="1:3" x14ac:dyDescent="0.25">
      <c r="A8030">
        <f>Zon1!A8030</f>
        <v>80280</v>
      </c>
      <c r="B8030">
        <f>AVERAGE(Zon1!D8030)</f>
        <v>6.3500000000000001E-2</v>
      </c>
      <c r="C8030">
        <f>Zon1!I8030</f>
        <v>9.0061823657603443E-2</v>
      </c>
    </row>
    <row r="8031" spans="1:3" x14ac:dyDescent="0.25">
      <c r="A8031">
        <f>Zon1!A8031</f>
        <v>80290</v>
      </c>
      <c r="B8031">
        <f>AVERAGE(Zon1!D8031)</f>
        <v>6.3700000000000007E-2</v>
      </c>
      <c r="C8031">
        <f>Zon1!I8031</f>
        <v>9.0345482944714006E-2</v>
      </c>
    </row>
    <row r="8032" spans="1:3" x14ac:dyDescent="0.25">
      <c r="A8032">
        <f>Zon1!A8032</f>
        <v>80300</v>
      </c>
      <c r="B8032">
        <f>AVERAGE(Zon1!D8032)</f>
        <v>6.3949999999999993E-2</v>
      </c>
      <c r="C8032">
        <f>Zon1!I8032</f>
        <v>9.0700057053602193E-2</v>
      </c>
    </row>
    <row r="8033" spans="1:3" x14ac:dyDescent="0.25">
      <c r="A8033">
        <f>Zon1!A8033</f>
        <v>80310</v>
      </c>
      <c r="B8033">
        <f>AVERAGE(Zon1!D8033)</f>
        <v>6.3600000000000004E-2</v>
      </c>
      <c r="C8033">
        <f>Zon1!I8033</f>
        <v>9.0203653301158718E-2</v>
      </c>
    </row>
    <row r="8034" spans="1:3" x14ac:dyDescent="0.25">
      <c r="A8034">
        <f>Zon1!A8034</f>
        <v>80320</v>
      </c>
      <c r="B8034">
        <f>AVERAGE(Zon1!D8034)</f>
        <v>6.3600000000000004E-2</v>
      </c>
      <c r="C8034">
        <f>Zon1!I8034</f>
        <v>9.0203653301158718E-2</v>
      </c>
    </row>
    <row r="8035" spans="1:3" x14ac:dyDescent="0.25">
      <c r="A8035">
        <f>Zon1!A8035</f>
        <v>80330</v>
      </c>
      <c r="B8035">
        <f>AVERAGE(Zon1!D8035)</f>
        <v>6.3549999999999995E-2</v>
      </c>
      <c r="C8035">
        <f>Zon1!I8035</f>
        <v>9.0132738479381067E-2</v>
      </c>
    </row>
    <row r="8036" spans="1:3" x14ac:dyDescent="0.25">
      <c r="A8036">
        <f>Zon1!A8036</f>
        <v>80340</v>
      </c>
      <c r="B8036">
        <f>AVERAGE(Zon1!D8036)</f>
        <v>6.3649999999999998E-2</v>
      </c>
      <c r="C8036">
        <f>Zon1!I8036</f>
        <v>9.0274568122936355E-2</v>
      </c>
    </row>
    <row r="8037" spans="1:3" x14ac:dyDescent="0.25">
      <c r="A8037">
        <f>Zon1!A8037</f>
        <v>80350</v>
      </c>
      <c r="B8037">
        <f>AVERAGE(Zon1!D8037)</f>
        <v>6.3500000000000001E-2</v>
      </c>
      <c r="C8037">
        <f>Zon1!I8037</f>
        <v>9.0061823657603443E-2</v>
      </c>
    </row>
    <row r="8038" spans="1:3" x14ac:dyDescent="0.25">
      <c r="A8038">
        <f>Zon1!A8038</f>
        <v>80360</v>
      </c>
      <c r="B8038">
        <f>AVERAGE(Zon1!D8038)</f>
        <v>6.3750000000000001E-2</v>
      </c>
      <c r="C8038">
        <f>Zon1!I8038</f>
        <v>9.0416397766491644E-2</v>
      </c>
    </row>
    <row r="8039" spans="1:3" x14ac:dyDescent="0.25">
      <c r="A8039">
        <f>Zon1!A8039</f>
        <v>80370</v>
      </c>
      <c r="B8039">
        <f>AVERAGE(Zon1!D8039)</f>
        <v>6.3549999999999995E-2</v>
      </c>
      <c r="C8039">
        <f>Zon1!I8039</f>
        <v>9.0132738479381067E-2</v>
      </c>
    </row>
    <row r="8040" spans="1:3" x14ac:dyDescent="0.25">
      <c r="A8040">
        <f>Zon1!A8040</f>
        <v>80380</v>
      </c>
      <c r="B8040">
        <f>AVERAGE(Zon1!D8040)</f>
        <v>6.3299999999999995E-2</v>
      </c>
      <c r="C8040">
        <f>Zon1!I8040</f>
        <v>8.9778164370492866E-2</v>
      </c>
    </row>
    <row r="8041" spans="1:3" x14ac:dyDescent="0.25">
      <c r="A8041">
        <f>Zon1!A8041</f>
        <v>80390</v>
      </c>
      <c r="B8041">
        <f>AVERAGE(Zon1!D8041)</f>
        <v>6.3049999999999995E-2</v>
      </c>
      <c r="C8041">
        <f>Zon1!I8041</f>
        <v>8.9423590261604666E-2</v>
      </c>
    </row>
    <row r="8042" spans="1:3" x14ac:dyDescent="0.25">
      <c r="A8042">
        <f>Zon1!A8042</f>
        <v>80400</v>
      </c>
      <c r="B8042">
        <f>AVERAGE(Zon1!D8042)</f>
        <v>6.3250000000000001E-2</v>
      </c>
      <c r="C8042">
        <f>Zon1!I8042</f>
        <v>8.9707249548715243E-2</v>
      </c>
    </row>
    <row r="8043" spans="1:3" x14ac:dyDescent="0.25">
      <c r="A8043">
        <f>Zon1!A8043</f>
        <v>80410</v>
      </c>
      <c r="B8043">
        <f>AVERAGE(Zon1!D8043)</f>
        <v>6.3399999999999998E-2</v>
      </c>
      <c r="C8043">
        <f>Zon1!I8043</f>
        <v>8.9919994014048155E-2</v>
      </c>
    </row>
    <row r="8044" spans="1:3" x14ac:dyDescent="0.25">
      <c r="A8044">
        <f>Zon1!A8044</f>
        <v>80420</v>
      </c>
      <c r="B8044">
        <f>AVERAGE(Zon1!D8044)</f>
        <v>6.3299999999999995E-2</v>
      </c>
      <c r="C8044">
        <f>Zon1!I8044</f>
        <v>8.9778164370492866E-2</v>
      </c>
    </row>
    <row r="8045" spans="1:3" x14ac:dyDescent="0.25">
      <c r="A8045">
        <f>Zon1!A8045</f>
        <v>80430</v>
      </c>
      <c r="B8045">
        <f>AVERAGE(Zon1!D8045)</f>
        <v>6.3549999999999995E-2</v>
      </c>
      <c r="C8045">
        <f>Zon1!I8045</f>
        <v>9.0132738479381067E-2</v>
      </c>
    </row>
    <row r="8046" spans="1:3" x14ac:dyDescent="0.25">
      <c r="A8046">
        <f>Zon1!A8046</f>
        <v>80440</v>
      </c>
      <c r="B8046">
        <f>AVERAGE(Zon1!D8046)</f>
        <v>6.3600000000000004E-2</v>
      </c>
      <c r="C8046">
        <f>Zon1!I8046</f>
        <v>9.0203653301158718E-2</v>
      </c>
    </row>
    <row r="8047" spans="1:3" x14ac:dyDescent="0.25">
      <c r="A8047">
        <f>Zon1!A8047</f>
        <v>80450</v>
      </c>
      <c r="B8047">
        <f>AVERAGE(Zon1!D8047)</f>
        <v>6.3399999999999998E-2</v>
      </c>
      <c r="C8047">
        <f>Zon1!I8047</f>
        <v>8.9919994014048155E-2</v>
      </c>
    </row>
    <row r="8048" spans="1:3" x14ac:dyDescent="0.25">
      <c r="A8048">
        <f>Zon1!A8048</f>
        <v>80460</v>
      </c>
      <c r="B8048">
        <f>AVERAGE(Zon1!D8048)</f>
        <v>6.3399999999999998E-2</v>
      </c>
      <c r="C8048">
        <f>Zon1!I8048</f>
        <v>8.9919994014048155E-2</v>
      </c>
    </row>
    <row r="8049" spans="1:3" x14ac:dyDescent="0.25">
      <c r="A8049">
        <f>Zon1!A8049</f>
        <v>80470</v>
      </c>
      <c r="B8049">
        <f>AVERAGE(Zon1!D8049)</f>
        <v>6.4450000000000007E-2</v>
      </c>
      <c r="C8049">
        <f>Zon1!I8049</f>
        <v>9.1409205271378621E-2</v>
      </c>
    </row>
    <row r="8050" spans="1:3" x14ac:dyDescent="0.25">
      <c r="A8050">
        <f>Zon1!A8050</f>
        <v>80480</v>
      </c>
      <c r="B8050">
        <f>AVERAGE(Zon1!D8050)</f>
        <v>6.3750000000000001E-2</v>
      </c>
      <c r="C8050">
        <f>Zon1!I8050</f>
        <v>9.0416397766491644E-2</v>
      </c>
    </row>
    <row r="8051" spans="1:3" x14ac:dyDescent="0.25">
      <c r="A8051">
        <f>Zon1!A8051</f>
        <v>80490</v>
      </c>
      <c r="B8051">
        <f>AVERAGE(Zon1!D8051)</f>
        <v>6.3500000000000001E-2</v>
      </c>
      <c r="C8051">
        <f>Zon1!I8051</f>
        <v>9.0061823657603443E-2</v>
      </c>
    </row>
    <row r="8052" spans="1:3" x14ac:dyDescent="0.25">
      <c r="A8052">
        <f>Zon1!A8052</f>
        <v>80500</v>
      </c>
      <c r="B8052">
        <f>AVERAGE(Zon1!D8052)</f>
        <v>6.6849999999999993E-2</v>
      </c>
      <c r="C8052">
        <f>Zon1!I8052</f>
        <v>9.4813116716705337E-2</v>
      </c>
    </row>
    <row r="8053" spans="1:3" x14ac:dyDescent="0.25">
      <c r="A8053">
        <f>Zon1!A8053</f>
        <v>80510</v>
      </c>
      <c r="B8053">
        <f>AVERAGE(Zon1!D8053)</f>
        <v>6.6900000000000001E-2</v>
      </c>
      <c r="C8053">
        <f>Zon1!I8053</f>
        <v>9.4884031538482988E-2</v>
      </c>
    </row>
    <row r="8054" spans="1:3" x14ac:dyDescent="0.25">
      <c r="A8054">
        <f>Zon1!A8054</f>
        <v>80520</v>
      </c>
      <c r="B8054">
        <f>AVERAGE(Zon1!D8054)</f>
        <v>6.695000000000001E-2</v>
      </c>
      <c r="C8054">
        <f>Zon1!I8054</f>
        <v>9.4954946360260639E-2</v>
      </c>
    </row>
    <row r="8055" spans="1:3" x14ac:dyDescent="0.25">
      <c r="A8055">
        <f>Zon1!A8055</f>
        <v>80530</v>
      </c>
      <c r="B8055">
        <f>AVERAGE(Zon1!D8055)</f>
        <v>6.6250000000000003E-2</v>
      </c>
      <c r="C8055">
        <f>Zon1!I8055</f>
        <v>9.3962138855373675E-2</v>
      </c>
    </row>
    <row r="8056" spans="1:3" x14ac:dyDescent="0.25">
      <c r="A8056">
        <f>Zon1!A8056</f>
        <v>80540</v>
      </c>
      <c r="B8056">
        <f>AVERAGE(Zon1!D8056)</f>
        <v>6.6449999999999995E-2</v>
      </c>
      <c r="C8056">
        <f>Zon1!I8056</f>
        <v>9.4245798142484224E-2</v>
      </c>
    </row>
    <row r="8057" spans="1:3" x14ac:dyDescent="0.25">
      <c r="A8057">
        <f>Zon1!A8057</f>
        <v>80550</v>
      </c>
      <c r="B8057">
        <f>AVERAGE(Zon1!D8057)</f>
        <v>6.6349999999999992E-2</v>
      </c>
      <c r="C8057">
        <f>Zon1!I8057</f>
        <v>9.4103968498928936E-2</v>
      </c>
    </row>
    <row r="8058" spans="1:3" x14ac:dyDescent="0.25">
      <c r="A8058">
        <f>Zon1!A8058</f>
        <v>80560</v>
      </c>
      <c r="B8058">
        <f>AVERAGE(Zon1!D8058)</f>
        <v>6.6100000000000006E-2</v>
      </c>
      <c r="C8058">
        <f>Zon1!I8058</f>
        <v>9.3749394390040749E-2</v>
      </c>
    </row>
    <row r="8059" spans="1:3" x14ac:dyDescent="0.25">
      <c r="A8059">
        <f>Zon1!A8059</f>
        <v>80570</v>
      </c>
      <c r="B8059">
        <f>AVERAGE(Zon1!D8059)</f>
        <v>6.5549999999999997E-2</v>
      </c>
      <c r="C8059">
        <f>Zon1!I8059</f>
        <v>9.2969331350486697E-2</v>
      </c>
    </row>
    <row r="8060" spans="1:3" x14ac:dyDescent="0.25">
      <c r="A8060">
        <f>Zon1!A8060</f>
        <v>80580</v>
      </c>
      <c r="B8060">
        <f>AVERAGE(Zon1!D8060)</f>
        <v>6.4700000000000008E-2</v>
      </c>
      <c r="C8060">
        <f>Zon1!I8060</f>
        <v>9.1763779380266822E-2</v>
      </c>
    </row>
    <row r="8061" spans="1:3" x14ac:dyDescent="0.25">
      <c r="A8061">
        <f>Zon1!A8061</f>
        <v>80590</v>
      </c>
      <c r="B8061">
        <f>AVERAGE(Zon1!D8061)</f>
        <v>6.4299999999999996E-2</v>
      </c>
      <c r="C8061">
        <f>Zon1!I8061</f>
        <v>9.1196460806045682E-2</v>
      </c>
    </row>
    <row r="8062" spans="1:3" x14ac:dyDescent="0.25">
      <c r="A8062">
        <f>Zon1!A8062</f>
        <v>80600</v>
      </c>
      <c r="B8062">
        <f>AVERAGE(Zon1!D8062)</f>
        <v>6.4049999999999996E-2</v>
      </c>
      <c r="C8062">
        <f>Zon1!I8062</f>
        <v>9.0841886697157481E-2</v>
      </c>
    </row>
    <row r="8063" spans="1:3" x14ac:dyDescent="0.25">
      <c r="A8063">
        <f>Zon1!A8063</f>
        <v>80610</v>
      </c>
      <c r="B8063">
        <f>AVERAGE(Zon1!D8063)</f>
        <v>6.4349999999999991E-2</v>
      </c>
      <c r="C8063">
        <f>Zon1!I8063</f>
        <v>9.1267375627823319E-2</v>
      </c>
    </row>
    <row r="8064" spans="1:3" x14ac:dyDescent="0.25">
      <c r="A8064">
        <f>Zon1!A8064</f>
        <v>80620</v>
      </c>
      <c r="B8064">
        <f>AVERAGE(Zon1!D8064)</f>
        <v>6.3750000000000001E-2</v>
      </c>
      <c r="C8064">
        <f>Zon1!I8064</f>
        <v>9.0416397766491644E-2</v>
      </c>
    </row>
    <row r="8065" spans="1:3" x14ac:dyDescent="0.25">
      <c r="A8065">
        <f>Zon1!A8065</f>
        <v>80630</v>
      </c>
      <c r="B8065">
        <f>AVERAGE(Zon1!D8065)</f>
        <v>6.409999999999999E-2</v>
      </c>
      <c r="C8065">
        <f>Zon1!I8065</f>
        <v>9.0912801518935105E-2</v>
      </c>
    </row>
    <row r="8066" spans="1:3" x14ac:dyDescent="0.25">
      <c r="A8066">
        <f>Zon1!A8066</f>
        <v>80640</v>
      </c>
      <c r="B8066">
        <f>AVERAGE(Zon1!D8066)</f>
        <v>6.4250000000000002E-2</v>
      </c>
      <c r="C8066">
        <f>Zon1!I8066</f>
        <v>9.1125545984268044E-2</v>
      </c>
    </row>
    <row r="8067" spans="1:3" x14ac:dyDescent="0.25">
      <c r="A8067">
        <f>Zon1!A8067</f>
        <v>80650</v>
      </c>
      <c r="B8067">
        <f>AVERAGE(Zon1!D8067)</f>
        <v>6.4699999999999994E-2</v>
      </c>
      <c r="C8067">
        <f>Zon1!I8067</f>
        <v>9.1763779380266794E-2</v>
      </c>
    </row>
    <row r="8068" spans="1:3" x14ac:dyDescent="0.25">
      <c r="A8068">
        <f>Zon1!A8068</f>
        <v>80660</v>
      </c>
      <c r="B8068">
        <f>AVERAGE(Zon1!D8068)</f>
        <v>6.5099999999999991E-2</v>
      </c>
      <c r="C8068">
        <f>Zon1!I8068</f>
        <v>9.233109795448792E-2</v>
      </c>
    </row>
    <row r="8069" spans="1:3" x14ac:dyDescent="0.25">
      <c r="A8069">
        <f>Zon1!A8069</f>
        <v>80670</v>
      </c>
      <c r="B8069">
        <f>AVERAGE(Zon1!D8069)</f>
        <v>6.5349999999999991E-2</v>
      </c>
      <c r="C8069">
        <f>Zon1!I8069</f>
        <v>9.2685672063376121E-2</v>
      </c>
    </row>
    <row r="8070" spans="1:3" x14ac:dyDescent="0.25">
      <c r="A8070">
        <f>Zon1!A8070</f>
        <v>80680</v>
      </c>
      <c r="B8070">
        <f>AVERAGE(Zon1!D8070)</f>
        <v>6.5200000000000008E-2</v>
      </c>
      <c r="C8070">
        <f>Zon1!I8070</f>
        <v>9.2472927598043222E-2</v>
      </c>
    </row>
    <row r="8071" spans="1:3" x14ac:dyDescent="0.25">
      <c r="A8071">
        <f>Zon1!A8071</f>
        <v>80690</v>
      </c>
      <c r="B8071">
        <f>AVERAGE(Zon1!D8071)</f>
        <v>6.4750000000000002E-2</v>
      </c>
      <c r="C8071">
        <f>Zon1!I8071</f>
        <v>9.1834694202044459E-2</v>
      </c>
    </row>
    <row r="8072" spans="1:3" x14ac:dyDescent="0.25">
      <c r="A8072">
        <f>Zon1!A8072</f>
        <v>80700</v>
      </c>
      <c r="B8072">
        <f>AVERAGE(Zon1!D8072)</f>
        <v>6.4750000000000002E-2</v>
      </c>
      <c r="C8072">
        <f>Zon1!I8072</f>
        <v>9.1834694202044459E-2</v>
      </c>
    </row>
    <row r="8073" spans="1:3" x14ac:dyDescent="0.25">
      <c r="A8073">
        <f>Zon1!A8073</f>
        <v>80710</v>
      </c>
      <c r="B8073">
        <f>AVERAGE(Zon1!D8073)</f>
        <v>6.4450000000000007E-2</v>
      </c>
      <c r="C8073">
        <f>Zon1!I8073</f>
        <v>9.1409205271378621E-2</v>
      </c>
    </row>
    <row r="8074" spans="1:3" x14ac:dyDescent="0.25">
      <c r="A8074">
        <f>Zon1!A8074</f>
        <v>80720</v>
      </c>
      <c r="B8074">
        <f>AVERAGE(Zon1!D8074)</f>
        <v>6.5850000000000006E-2</v>
      </c>
      <c r="C8074">
        <f>Zon1!I8074</f>
        <v>9.3394820281152549E-2</v>
      </c>
    </row>
    <row r="8075" spans="1:3" x14ac:dyDescent="0.25">
      <c r="A8075">
        <f>Zon1!A8075</f>
        <v>80730</v>
      </c>
      <c r="B8075">
        <f>AVERAGE(Zon1!D8075)</f>
        <v>6.6000000000000003E-2</v>
      </c>
      <c r="C8075">
        <f>Zon1!I8075</f>
        <v>9.3607564746485461E-2</v>
      </c>
    </row>
    <row r="8076" spans="1:3" x14ac:dyDescent="0.25">
      <c r="A8076">
        <f>Zon1!A8076</f>
        <v>80740</v>
      </c>
      <c r="B8076">
        <f>AVERAGE(Zon1!D8076)</f>
        <v>6.6250000000000003E-2</v>
      </c>
      <c r="C8076">
        <f>Zon1!I8076</f>
        <v>9.3962138855373675E-2</v>
      </c>
    </row>
    <row r="8077" spans="1:3" x14ac:dyDescent="0.25">
      <c r="A8077">
        <f>Zon1!A8077</f>
        <v>80750</v>
      </c>
      <c r="B8077">
        <f>AVERAGE(Zon1!D8077)</f>
        <v>6.6250000000000003E-2</v>
      </c>
      <c r="C8077">
        <f>Zon1!I8077</f>
        <v>9.3962138855373675E-2</v>
      </c>
    </row>
    <row r="8078" spans="1:3" x14ac:dyDescent="0.25">
      <c r="A8078">
        <f>Zon1!A8078</f>
        <v>80760</v>
      </c>
      <c r="B8078">
        <f>AVERAGE(Zon1!D8078)</f>
        <v>6.6400000000000001E-2</v>
      </c>
      <c r="C8078">
        <f>Zon1!I8078</f>
        <v>9.4174883320706587E-2</v>
      </c>
    </row>
    <row r="8079" spans="1:3" x14ac:dyDescent="0.25">
      <c r="A8079">
        <f>Zon1!A8079</f>
        <v>80770</v>
      </c>
      <c r="B8079">
        <f>AVERAGE(Zon1!D8079)</f>
        <v>6.6850000000000007E-2</v>
      </c>
      <c r="C8079">
        <f>Zon1!I8079</f>
        <v>9.4813116716705365E-2</v>
      </c>
    </row>
    <row r="8080" spans="1:3" x14ac:dyDescent="0.25">
      <c r="A8080">
        <f>Zon1!A8080</f>
        <v>80780</v>
      </c>
      <c r="B8080">
        <f>AVERAGE(Zon1!D8080)</f>
        <v>6.6250000000000003E-2</v>
      </c>
      <c r="C8080">
        <f>Zon1!I8080</f>
        <v>9.3962138855373675E-2</v>
      </c>
    </row>
    <row r="8081" spans="1:3" x14ac:dyDescent="0.25">
      <c r="A8081">
        <f>Zon1!A8081</f>
        <v>80790</v>
      </c>
      <c r="B8081">
        <f>AVERAGE(Zon1!D8081)</f>
        <v>6.6099999999999992E-2</v>
      </c>
      <c r="C8081">
        <f>Zon1!I8081</f>
        <v>9.3749394390040736E-2</v>
      </c>
    </row>
    <row r="8082" spans="1:3" x14ac:dyDescent="0.25">
      <c r="A8082">
        <f>Zon1!A8082</f>
        <v>80800</v>
      </c>
      <c r="B8082">
        <f>AVERAGE(Zon1!D8082)</f>
        <v>6.6200000000000009E-2</v>
      </c>
      <c r="C8082">
        <f>Zon1!I8082</f>
        <v>9.3891224033596038E-2</v>
      </c>
    </row>
    <row r="8083" spans="1:3" x14ac:dyDescent="0.25">
      <c r="A8083">
        <f>Zon1!A8083</f>
        <v>80810</v>
      </c>
      <c r="B8083">
        <f>AVERAGE(Zon1!D8083)</f>
        <v>6.6250000000000003E-2</v>
      </c>
      <c r="C8083">
        <f>Zon1!I8083</f>
        <v>9.3962138855373675E-2</v>
      </c>
    </row>
    <row r="8084" spans="1:3" x14ac:dyDescent="0.25">
      <c r="A8084">
        <f>Zon1!A8084</f>
        <v>80820</v>
      </c>
      <c r="B8084">
        <f>AVERAGE(Zon1!D8084)</f>
        <v>6.615E-2</v>
      </c>
      <c r="C8084">
        <f>Zon1!I8084</f>
        <v>9.3820309211818387E-2</v>
      </c>
    </row>
    <row r="8085" spans="1:3" x14ac:dyDescent="0.25">
      <c r="A8085">
        <f>Zon1!A8085</f>
        <v>80830</v>
      </c>
      <c r="B8085">
        <f>AVERAGE(Zon1!D8085)</f>
        <v>6.6700000000000009E-2</v>
      </c>
      <c r="C8085">
        <f>Zon1!I8085</f>
        <v>9.4600372251372439E-2</v>
      </c>
    </row>
    <row r="8086" spans="1:3" x14ac:dyDescent="0.25">
      <c r="A8086">
        <f>Zon1!A8086</f>
        <v>80840</v>
      </c>
      <c r="B8086">
        <f>AVERAGE(Zon1!D8086)</f>
        <v>6.5950000000000009E-2</v>
      </c>
      <c r="C8086">
        <f>Zon1!I8086</f>
        <v>9.3536649924707838E-2</v>
      </c>
    </row>
    <row r="8087" spans="1:3" x14ac:dyDescent="0.25">
      <c r="A8087">
        <f>Zon1!A8087</f>
        <v>80850</v>
      </c>
      <c r="B8087">
        <f>AVERAGE(Zon1!D8087)</f>
        <v>6.6099999999999992E-2</v>
      </c>
      <c r="C8087">
        <f>Zon1!I8087</f>
        <v>9.3749394390040736E-2</v>
      </c>
    </row>
    <row r="8088" spans="1:3" x14ac:dyDescent="0.25">
      <c r="A8088">
        <f>Zon1!A8088</f>
        <v>80860</v>
      </c>
      <c r="B8088">
        <f>AVERAGE(Zon1!D8088)</f>
        <v>6.5849999999999992E-2</v>
      </c>
      <c r="C8088">
        <f>Zon1!I8088</f>
        <v>9.3394820281152535E-2</v>
      </c>
    </row>
    <row r="8089" spans="1:3" x14ac:dyDescent="0.25">
      <c r="A8089">
        <f>Zon1!A8089</f>
        <v>80870</v>
      </c>
      <c r="B8089">
        <f>AVERAGE(Zon1!D8089)</f>
        <v>6.6049999999999998E-2</v>
      </c>
      <c r="C8089">
        <f>Zon1!I8089</f>
        <v>9.3678479568263098E-2</v>
      </c>
    </row>
    <row r="8090" spans="1:3" x14ac:dyDescent="0.25">
      <c r="A8090">
        <f>Zon1!A8090</f>
        <v>80880</v>
      </c>
      <c r="B8090">
        <f>AVERAGE(Zon1!D8090)</f>
        <v>6.615E-2</v>
      </c>
      <c r="C8090">
        <f>Zon1!I8090</f>
        <v>9.3820309211818387E-2</v>
      </c>
    </row>
    <row r="8091" spans="1:3" x14ac:dyDescent="0.25">
      <c r="A8091">
        <f>Zon1!A8091</f>
        <v>80890</v>
      </c>
      <c r="B8091">
        <f>AVERAGE(Zon1!D8091)</f>
        <v>6.6000000000000003E-2</v>
      </c>
      <c r="C8091">
        <f>Zon1!I8091</f>
        <v>9.3607564746485461E-2</v>
      </c>
    </row>
    <row r="8092" spans="1:3" x14ac:dyDescent="0.25">
      <c r="A8092">
        <f>Zon1!A8092</f>
        <v>80900</v>
      </c>
      <c r="B8092">
        <f>AVERAGE(Zon1!D8092)</f>
        <v>6.6000000000000003E-2</v>
      </c>
      <c r="C8092">
        <f>Zon1!I8092</f>
        <v>9.3607564746485461E-2</v>
      </c>
    </row>
    <row r="8093" spans="1:3" x14ac:dyDescent="0.25">
      <c r="A8093">
        <f>Zon1!A8093</f>
        <v>80910</v>
      </c>
      <c r="B8093">
        <f>AVERAGE(Zon1!D8093)</f>
        <v>6.6000000000000003E-2</v>
      </c>
      <c r="C8093">
        <f>Zon1!I8093</f>
        <v>9.3607564746485461E-2</v>
      </c>
    </row>
    <row r="8094" spans="1:3" x14ac:dyDescent="0.25">
      <c r="A8094">
        <f>Zon1!A8094</f>
        <v>80920</v>
      </c>
      <c r="B8094">
        <f>AVERAGE(Zon1!D8094)</f>
        <v>6.6000000000000003E-2</v>
      </c>
      <c r="C8094">
        <f>Zon1!I8094</f>
        <v>9.3607564746485461E-2</v>
      </c>
    </row>
    <row r="8095" spans="1:3" x14ac:dyDescent="0.25">
      <c r="A8095">
        <f>Zon1!A8095</f>
        <v>80930</v>
      </c>
      <c r="B8095">
        <f>AVERAGE(Zon1!D8095)</f>
        <v>6.565E-2</v>
      </c>
      <c r="C8095">
        <f>Zon1!I8095</f>
        <v>9.3111160994041986E-2</v>
      </c>
    </row>
    <row r="8096" spans="1:3" x14ac:dyDescent="0.25">
      <c r="A8096">
        <f>Zon1!A8096</f>
        <v>80940</v>
      </c>
      <c r="B8096">
        <f>AVERAGE(Zon1!D8096)</f>
        <v>6.59E-2</v>
      </c>
      <c r="C8096">
        <f>Zon1!I8096</f>
        <v>9.3465735102930186E-2</v>
      </c>
    </row>
    <row r="8097" spans="1:3" x14ac:dyDescent="0.25">
      <c r="A8097">
        <f>Zon1!A8097</f>
        <v>80950</v>
      </c>
      <c r="B8097">
        <f>AVERAGE(Zon1!D8097)</f>
        <v>6.5700000000000008E-2</v>
      </c>
      <c r="C8097">
        <f>Zon1!I8097</f>
        <v>9.3182075815819637E-2</v>
      </c>
    </row>
    <row r="8098" spans="1:3" x14ac:dyDescent="0.25">
      <c r="A8098">
        <f>Zon1!A8098</f>
        <v>80960</v>
      </c>
      <c r="B8098">
        <f>AVERAGE(Zon1!D8098)</f>
        <v>6.5950000000000009E-2</v>
      </c>
      <c r="C8098">
        <f>Zon1!I8098</f>
        <v>9.3536649924707838E-2</v>
      </c>
    </row>
    <row r="8099" spans="1:3" x14ac:dyDescent="0.25">
      <c r="A8099">
        <f>Zon1!A8099</f>
        <v>80970</v>
      </c>
      <c r="B8099">
        <f>AVERAGE(Zon1!D8099)</f>
        <v>6.5699999999999995E-2</v>
      </c>
      <c r="C8099">
        <f>Zon1!I8099</f>
        <v>9.3182075815819609E-2</v>
      </c>
    </row>
    <row r="8100" spans="1:3" x14ac:dyDescent="0.25">
      <c r="A8100">
        <f>Zon1!A8100</f>
        <v>80980</v>
      </c>
      <c r="B8100">
        <f>AVERAGE(Zon1!D8100)</f>
        <v>6.5950000000000009E-2</v>
      </c>
      <c r="C8100">
        <f>Zon1!I8100</f>
        <v>9.3536649924707838E-2</v>
      </c>
    </row>
    <row r="8101" spans="1:3" x14ac:dyDescent="0.25">
      <c r="A8101">
        <f>Zon1!A8101</f>
        <v>80990</v>
      </c>
      <c r="B8101">
        <f>AVERAGE(Zon1!D8101)</f>
        <v>6.59E-2</v>
      </c>
      <c r="C8101">
        <f>Zon1!I8101</f>
        <v>9.3465735102930186E-2</v>
      </c>
    </row>
    <row r="8102" spans="1:3" x14ac:dyDescent="0.25">
      <c r="A8102">
        <f>Zon1!A8102</f>
        <v>81000</v>
      </c>
      <c r="B8102">
        <f>AVERAGE(Zon1!D8102)</f>
        <v>6.5799999999999997E-2</v>
      </c>
      <c r="C8102">
        <f>Zon1!I8102</f>
        <v>9.3323905459374898E-2</v>
      </c>
    </row>
    <row r="8103" spans="1:3" x14ac:dyDescent="0.25">
      <c r="A8103">
        <f>Zon1!A8103</f>
        <v>81010</v>
      </c>
      <c r="B8103">
        <f>AVERAGE(Zon1!D8103)</f>
        <v>6.59E-2</v>
      </c>
      <c r="C8103">
        <f>Zon1!I8103</f>
        <v>9.3465735102930186E-2</v>
      </c>
    </row>
    <row r="8104" spans="1:3" x14ac:dyDescent="0.25">
      <c r="A8104">
        <f>Zon1!A8104</f>
        <v>81020</v>
      </c>
      <c r="B8104">
        <f>AVERAGE(Zon1!D8104)</f>
        <v>6.5850000000000006E-2</v>
      </c>
      <c r="C8104">
        <f>Zon1!I8104</f>
        <v>9.3394820281152549E-2</v>
      </c>
    </row>
    <row r="8105" spans="1:3" x14ac:dyDescent="0.25">
      <c r="A8105">
        <f>Zon1!A8105</f>
        <v>81030</v>
      </c>
      <c r="B8105">
        <f>AVERAGE(Zon1!D8105)</f>
        <v>6.5700000000000008E-2</v>
      </c>
      <c r="C8105">
        <f>Zon1!I8105</f>
        <v>9.3182075815819637E-2</v>
      </c>
    </row>
    <row r="8106" spans="1:3" x14ac:dyDescent="0.25">
      <c r="A8106">
        <f>Zon1!A8106</f>
        <v>81040</v>
      </c>
      <c r="B8106">
        <f>AVERAGE(Zon1!D8106)</f>
        <v>6.5000000000000002E-2</v>
      </c>
      <c r="C8106">
        <f>Zon1!I8106</f>
        <v>9.2189268310932659E-2</v>
      </c>
    </row>
    <row r="8107" spans="1:3" x14ac:dyDescent="0.25">
      <c r="A8107">
        <f>Zon1!A8107</f>
        <v>81050</v>
      </c>
      <c r="B8107">
        <f>AVERAGE(Zon1!D8107)</f>
        <v>6.5000000000000002E-2</v>
      </c>
      <c r="C8107">
        <f>Zon1!I8107</f>
        <v>9.2189268310932659E-2</v>
      </c>
    </row>
    <row r="8108" spans="1:3" x14ac:dyDescent="0.25">
      <c r="A8108">
        <f>Zon1!A8108</f>
        <v>81060</v>
      </c>
      <c r="B8108">
        <f>AVERAGE(Zon1!D8108)</f>
        <v>6.5049999999999997E-2</v>
      </c>
      <c r="C8108">
        <f>Zon1!I8108</f>
        <v>9.2260183132710283E-2</v>
      </c>
    </row>
    <row r="8109" spans="1:3" x14ac:dyDescent="0.25">
      <c r="A8109">
        <f>Zon1!A8109</f>
        <v>81070</v>
      </c>
      <c r="B8109">
        <f>AVERAGE(Zon1!D8109)</f>
        <v>6.5299999999999997E-2</v>
      </c>
      <c r="C8109">
        <f>Zon1!I8109</f>
        <v>9.2614757241598497E-2</v>
      </c>
    </row>
    <row r="8110" spans="1:3" x14ac:dyDescent="0.25">
      <c r="A8110">
        <f>Zon1!A8110</f>
        <v>81080</v>
      </c>
      <c r="B8110">
        <f>AVERAGE(Zon1!D8110)</f>
        <v>6.54E-2</v>
      </c>
      <c r="C8110">
        <f>Zon1!I8110</f>
        <v>9.2756586885153772E-2</v>
      </c>
    </row>
    <row r="8111" spans="1:3" x14ac:dyDescent="0.25">
      <c r="A8111">
        <f>Zon1!A8111</f>
        <v>81090</v>
      </c>
      <c r="B8111">
        <f>AVERAGE(Zon1!D8111)</f>
        <v>6.5600000000000006E-2</v>
      </c>
      <c r="C8111">
        <f>Zon1!I8111</f>
        <v>9.3040246172264349E-2</v>
      </c>
    </row>
    <row r="8112" spans="1:3" x14ac:dyDescent="0.25">
      <c r="A8112">
        <f>Zon1!A8112</f>
        <v>81100</v>
      </c>
      <c r="B8112">
        <f>AVERAGE(Zon1!D8112)</f>
        <v>6.5549999999999997E-2</v>
      </c>
      <c r="C8112">
        <f>Zon1!I8112</f>
        <v>9.2969331350486697E-2</v>
      </c>
    </row>
    <row r="8113" spans="1:3" x14ac:dyDescent="0.25">
      <c r="A8113">
        <f>Zon1!A8113</f>
        <v>81110</v>
      </c>
      <c r="B8113">
        <f>AVERAGE(Zon1!D8113)</f>
        <v>6.565E-2</v>
      </c>
      <c r="C8113">
        <f>Zon1!I8113</f>
        <v>9.3111160994041986E-2</v>
      </c>
    </row>
    <row r="8114" spans="1:3" x14ac:dyDescent="0.25">
      <c r="A8114">
        <f>Zon1!A8114</f>
        <v>81120</v>
      </c>
      <c r="B8114">
        <f>AVERAGE(Zon1!D8114)</f>
        <v>6.5450000000000008E-2</v>
      </c>
      <c r="C8114">
        <f>Zon1!I8114</f>
        <v>9.2827501706931423E-2</v>
      </c>
    </row>
    <row r="8115" spans="1:3" x14ac:dyDescent="0.25">
      <c r="A8115">
        <f>Zon1!A8115</f>
        <v>81130</v>
      </c>
      <c r="B8115">
        <f>AVERAGE(Zon1!D8115)</f>
        <v>6.5750000000000003E-2</v>
      </c>
      <c r="C8115">
        <f>Zon1!I8115</f>
        <v>9.3252990637597261E-2</v>
      </c>
    </row>
    <row r="8116" spans="1:3" x14ac:dyDescent="0.25">
      <c r="A8116">
        <f>Zon1!A8116</f>
        <v>81140</v>
      </c>
      <c r="B8116">
        <f>AVERAGE(Zon1!D8116)</f>
        <v>6.5849999999999992E-2</v>
      </c>
      <c r="C8116">
        <f>Zon1!I8116</f>
        <v>9.3394820281152535E-2</v>
      </c>
    </row>
    <row r="8117" spans="1:3" x14ac:dyDescent="0.25">
      <c r="A8117">
        <f>Zon1!A8117</f>
        <v>81150</v>
      </c>
      <c r="B8117">
        <f>AVERAGE(Zon1!D8117)</f>
        <v>6.6099999999999992E-2</v>
      </c>
      <c r="C8117">
        <f>Zon1!I8117</f>
        <v>9.3749394390040736E-2</v>
      </c>
    </row>
    <row r="8118" spans="1:3" x14ac:dyDescent="0.25">
      <c r="A8118">
        <f>Zon1!A8118</f>
        <v>81160</v>
      </c>
      <c r="B8118">
        <f>AVERAGE(Zon1!D8118)</f>
        <v>6.6450000000000009E-2</v>
      </c>
      <c r="C8118">
        <f>Zon1!I8118</f>
        <v>9.4245798142484238E-2</v>
      </c>
    </row>
    <row r="8119" spans="1:3" x14ac:dyDescent="0.25">
      <c r="A8119">
        <f>Zon1!A8119</f>
        <v>81170</v>
      </c>
      <c r="B8119">
        <f>AVERAGE(Zon1!D8119)</f>
        <v>6.6949999999999996E-2</v>
      </c>
      <c r="C8119">
        <f>Zon1!I8119</f>
        <v>9.4954946360260625E-2</v>
      </c>
    </row>
    <row r="8120" spans="1:3" x14ac:dyDescent="0.25">
      <c r="A8120">
        <f>Zon1!A8120</f>
        <v>81180</v>
      </c>
      <c r="B8120">
        <f>AVERAGE(Zon1!D8120)</f>
        <v>6.7350000000000007E-2</v>
      </c>
      <c r="C8120">
        <f>Zon1!I8120</f>
        <v>9.5522264934481765E-2</v>
      </c>
    </row>
    <row r="8121" spans="1:3" x14ac:dyDescent="0.25">
      <c r="A8121">
        <f>Zon1!A8121</f>
        <v>81190</v>
      </c>
      <c r="B8121">
        <f>AVERAGE(Zon1!D8121)</f>
        <v>6.7650000000000002E-2</v>
      </c>
      <c r="C8121">
        <f>Zon1!I8121</f>
        <v>9.5947753865147603E-2</v>
      </c>
    </row>
    <row r="8122" spans="1:3" x14ac:dyDescent="0.25">
      <c r="A8122">
        <f>Zon1!A8122</f>
        <v>81200</v>
      </c>
      <c r="B8122">
        <f>AVERAGE(Zon1!D8122)</f>
        <v>6.7449999999999996E-2</v>
      </c>
      <c r="C8122">
        <f>Zon1!I8122</f>
        <v>9.5664094578037026E-2</v>
      </c>
    </row>
    <row r="8123" spans="1:3" x14ac:dyDescent="0.25">
      <c r="A8123">
        <f>Zon1!A8123</f>
        <v>81210</v>
      </c>
      <c r="B8123">
        <f>AVERAGE(Zon1!D8123)</f>
        <v>6.7400000000000002E-2</v>
      </c>
      <c r="C8123">
        <f>Zon1!I8123</f>
        <v>9.5593179756259403E-2</v>
      </c>
    </row>
    <row r="8124" spans="1:3" x14ac:dyDescent="0.25">
      <c r="A8124">
        <f>Zon1!A8124</f>
        <v>81220</v>
      </c>
      <c r="B8124">
        <f>AVERAGE(Zon1!D8124)</f>
        <v>6.7650000000000002E-2</v>
      </c>
      <c r="C8124">
        <f>Zon1!I8124</f>
        <v>9.5947753865147603E-2</v>
      </c>
    </row>
    <row r="8125" spans="1:3" x14ac:dyDescent="0.25">
      <c r="A8125">
        <f>Zon1!A8125</f>
        <v>81230</v>
      </c>
      <c r="B8125">
        <f>AVERAGE(Zon1!D8125)</f>
        <v>6.720000000000001E-2</v>
      </c>
      <c r="C8125">
        <f>Zon1!I8125</f>
        <v>9.5309520469148853E-2</v>
      </c>
    </row>
    <row r="8126" spans="1:3" x14ac:dyDescent="0.25">
      <c r="A8126">
        <f>Zon1!A8126</f>
        <v>81240</v>
      </c>
      <c r="B8126">
        <f>AVERAGE(Zon1!D8126)</f>
        <v>6.7599999999999993E-2</v>
      </c>
      <c r="C8126">
        <f>Zon1!I8126</f>
        <v>9.5876839043369952E-2</v>
      </c>
    </row>
    <row r="8127" spans="1:3" x14ac:dyDescent="0.25">
      <c r="A8127">
        <f>Zon1!A8127</f>
        <v>81250</v>
      </c>
      <c r="B8127">
        <f>AVERAGE(Zon1!D8127)</f>
        <v>6.7599999999999993E-2</v>
      </c>
      <c r="C8127">
        <f>Zon1!I8127</f>
        <v>9.5876839043369952E-2</v>
      </c>
    </row>
    <row r="8128" spans="1:3" x14ac:dyDescent="0.25">
      <c r="A8128">
        <f>Zon1!A8128</f>
        <v>81260</v>
      </c>
      <c r="B8128">
        <f>AVERAGE(Zon1!D8128)</f>
        <v>6.7900000000000002E-2</v>
      </c>
      <c r="C8128">
        <f>Zon1!I8128</f>
        <v>9.6302327974035803E-2</v>
      </c>
    </row>
    <row r="8129" spans="1:3" x14ac:dyDescent="0.25">
      <c r="A8129">
        <f>Zon1!A8129</f>
        <v>81270</v>
      </c>
      <c r="B8129">
        <f>AVERAGE(Zon1!D8129)</f>
        <v>6.8049999999999999E-2</v>
      </c>
      <c r="C8129">
        <f>Zon1!I8129</f>
        <v>9.6515072439368729E-2</v>
      </c>
    </row>
    <row r="8130" spans="1:3" x14ac:dyDescent="0.25">
      <c r="A8130">
        <f>Zon1!A8130</f>
        <v>81280</v>
      </c>
      <c r="B8130">
        <f>AVERAGE(Zon1!D8130)</f>
        <v>6.905E-2</v>
      </c>
      <c r="C8130">
        <f>Zon1!I8130</f>
        <v>9.7933368874921531E-2</v>
      </c>
    </row>
    <row r="8131" spans="1:3" x14ac:dyDescent="0.25">
      <c r="A8131">
        <f>Zon1!A8131</f>
        <v>81290</v>
      </c>
      <c r="B8131">
        <f>AVERAGE(Zon1!D8131)</f>
        <v>6.7650000000000002E-2</v>
      </c>
      <c r="C8131">
        <f>Zon1!I8131</f>
        <v>9.5947753865147603E-2</v>
      </c>
    </row>
    <row r="8132" spans="1:3" x14ac:dyDescent="0.25">
      <c r="A8132">
        <f>Zon1!A8132</f>
        <v>81300</v>
      </c>
      <c r="B8132">
        <f>AVERAGE(Zon1!D8132)</f>
        <v>6.795000000000001E-2</v>
      </c>
      <c r="C8132">
        <f>Zon1!I8132</f>
        <v>9.6373242795813455E-2</v>
      </c>
    </row>
    <row r="8133" spans="1:3" x14ac:dyDescent="0.25">
      <c r="A8133">
        <f>Zon1!A8133</f>
        <v>81310</v>
      </c>
      <c r="B8133">
        <f>AVERAGE(Zon1!D8133)</f>
        <v>6.7949999999999997E-2</v>
      </c>
      <c r="C8133">
        <f>Zon1!I8133</f>
        <v>9.6373242795813441E-2</v>
      </c>
    </row>
    <row r="8134" spans="1:3" x14ac:dyDescent="0.25">
      <c r="A8134">
        <f>Zon1!A8134</f>
        <v>81320</v>
      </c>
      <c r="B8134">
        <f>AVERAGE(Zon1!D8134)</f>
        <v>6.8099999999999994E-2</v>
      </c>
      <c r="C8134">
        <f>Zon1!I8134</f>
        <v>9.6585987261146353E-2</v>
      </c>
    </row>
    <row r="8135" spans="1:3" x14ac:dyDescent="0.25">
      <c r="A8135">
        <f>Zon1!A8135</f>
        <v>81330</v>
      </c>
      <c r="B8135">
        <f>AVERAGE(Zon1!D8135)</f>
        <v>6.8250000000000005E-2</v>
      </c>
      <c r="C8135">
        <f>Zon1!I8135</f>
        <v>9.6798731726479292E-2</v>
      </c>
    </row>
    <row r="8136" spans="1:3" x14ac:dyDescent="0.25">
      <c r="A8136">
        <f>Zon1!A8136</f>
        <v>81340</v>
      </c>
      <c r="B8136">
        <f>AVERAGE(Zon1!D8136)</f>
        <v>6.8750000000000006E-2</v>
      </c>
      <c r="C8136">
        <f>Zon1!I8136</f>
        <v>9.7507879944255693E-2</v>
      </c>
    </row>
    <row r="8137" spans="1:3" x14ac:dyDescent="0.25">
      <c r="A8137">
        <f>Zon1!A8137</f>
        <v>81350</v>
      </c>
      <c r="B8137">
        <f>AVERAGE(Zon1!D8137)</f>
        <v>6.88E-2</v>
      </c>
      <c r="C8137">
        <f>Zon1!I8137</f>
        <v>9.757879476603333E-2</v>
      </c>
    </row>
    <row r="8138" spans="1:3" x14ac:dyDescent="0.25">
      <c r="A8138">
        <f>Zon1!A8138</f>
        <v>81360</v>
      </c>
      <c r="B8138">
        <f>AVERAGE(Zon1!D8138)</f>
        <v>6.8950000000000011E-2</v>
      </c>
      <c r="C8138">
        <f>Zon1!I8138</f>
        <v>9.779153923136627E-2</v>
      </c>
    </row>
    <row r="8139" spans="1:3" x14ac:dyDescent="0.25">
      <c r="A8139">
        <f>Zon1!A8139</f>
        <v>81370</v>
      </c>
      <c r="B8139">
        <f>AVERAGE(Zon1!D8139)</f>
        <v>6.855E-2</v>
      </c>
      <c r="C8139">
        <f>Zon1!I8139</f>
        <v>9.722422065714513E-2</v>
      </c>
    </row>
    <row r="8140" spans="1:3" x14ac:dyDescent="0.25">
      <c r="A8140">
        <f>Zon1!A8140</f>
        <v>81380</v>
      </c>
      <c r="B8140">
        <f>AVERAGE(Zon1!D8140)</f>
        <v>6.8650000000000003E-2</v>
      </c>
      <c r="C8140">
        <f>Zon1!I8140</f>
        <v>9.7366050300700419E-2</v>
      </c>
    </row>
    <row r="8141" spans="1:3" x14ac:dyDescent="0.25">
      <c r="A8141">
        <f>Zon1!A8141</f>
        <v>81390</v>
      </c>
      <c r="B8141">
        <f>AVERAGE(Zon1!D8141)</f>
        <v>6.855E-2</v>
      </c>
      <c r="C8141">
        <f>Zon1!I8141</f>
        <v>9.722422065714513E-2</v>
      </c>
    </row>
    <row r="8142" spans="1:3" x14ac:dyDescent="0.25">
      <c r="A8142">
        <f>Zon1!A8142</f>
        <v>81400</v>
      </c>
      <c r="B8142">
        <f>AVERAGE(Zon1!D8142)</f>
        <v>6.8349999999999994E-2</v>
      </c>
      <c r="C8142">
        <f>Zon1!I8142</f>
        <v>9.6940561370034553E-2</v>
      </c>
    </row>
    <row r="8143" spans="1:3" x14ac:dyDescent="0.25">
      <c r="A8143">
        <f>Zon1!A8143</f>
        <v>81410</v>
      </c>
      <c r="B8143">
        <f>AVERAGE(Zon1!D8143)</f>
        <v>6.8199999999999997E-2</v>
      </c>
      <c r="C8143">
        <f>Zon1!I8143</f>
        <v>9.6727816904701641E-2</v>
      </c>
    </row>
    <row r="8144" spans="1:3" x14ac:dyDescent="0.25">
      <c r="A8144">
        <f>Zon1!A8144</f>
        <v>81420</v>
      </c>
      <c r="B8144">
        <f>AVERAGE(Zon1!D8144)</f>
        <v>6.8199999999999997E-2</v>
      </c>
      <c r="C8144">
        <f>Zon1!I8144</f>
        <v>9.6727816904701641E-2</v>
      </c>
    </row>
    <row r="8145" spans="1:3" x14ac:dyDescent="0.25">
      <c r="A8145">
        <f>Zon1!A8145</f>
        <v>81430</v>
      </c>
      <c r="B8145">
        <f>AVERAGE(Zon1!D8145)</f>
        <v>6.8000000000000005E-2</v>
      </c>
      <c r="C8145">
        <f>Zon1!I8145</f>
        <v>9.6444157617591092E-2</v>
      </c>
    </row>
    <row r="8146" spans="1:3" x14ac:dyDescent="0.25">
      <c r="A8146">
        <f>Zon1!A8146</f>
        <v>81440</v>
      </c>
      <c r="B8146">
        <f>AVERAGE(Zon1!D8146)</f>
        <v>6.8000000000000005E-2</v>
      </c>
      <c r="C8146">
        <f>Zon1!I8146</f>
        <v>9.6444157617591092E-2</v>
      </c>
    </row>
    <row r="8147" spans="1:3" x14ac:dyDescent="0.25">
      <c r="A8147">
        <f>Zon1!A8147</f>
        <v>81450</v>
      </c>
      <c r="B8147">
        <f>AVERAGE(Zon1!D8147)</f>
        <v>6.7750000000000005E-2</v>
      </c>
      <c r="C8147">
        <f>Zon1!I8147</f>
        <v>9.6089583508702892E-2</v>
      </c>
    </row>
    <row r="8148" spans="1:3" x14ac:dyDescent="0.25">
      <c r="A8148">
        <f>Zon1!A8148</f>
        <v>81460</v>
      </c>
      <c r="B8148">
        <f>AVERAGE(Zon1!D8148)</f>
        <v>6.7599999999999993E-2</v>
      </c>
      <c r="C8148">
        <f>Zon1!I8148</f>
        <v>9.5876839043369952E-2</v>
      </c>
    </row>
    <row r="8149" spans="1:3" x14ac:dyDescent="0.25">
      <c r="A8149">
        <f>Zon1!A8149</f>
        <v>81470</v>
      </c>
      <c r="B8149">
        <f>AVERAGE(Zon1!D8149)</f>
        <v>6.7799999999999999E-2</v>
      </c>
      <c r="C8149">
        <f>Zon1!I8149</f>
        <v>9.6160498330480515E-2</v>
      </c>
    </row>
    <row r="8150" spans="1:3" x14ac:dyDescent="0.25">
      <c r="A8150">
        <f>Zon1!A8150</f>
        <v>81480</v>
      </c>
      <c r="B8150">
        <f>AVERAGE(Zon1!D8150)</f>
        <v>6.7599999999999993E-2</v>
      </c>
      <c r="C8150">
        <f>Zon1!I8150</f>
        <v>9.5876839043369952E-2</v>
      </c>
    </row>
    <row r="8151" spans="1:3" x14ac:dyDescent="0.25">
      <c r="A8151">
        <f>Zon1!A8151</f>
        <v>81490</v>
      </c>
      <c r="B8151">
        <f>AVERAGE(Zon1!D8151)</f>
        <v>6.7099999999999993E-2</v>
      </c>
      <c r="C8151">
        <f>Zon1!I8151</f>
        <v>9.5167690825593537E-2</v>
      </c>
    </row>
    <row r="8152" spans="1:3" x14ac:dyDescent="0.25">
      <c r="A8152">
        <f>Zon1!A8152</f>
        <v>81500</v>
      </c>
      <c r="B8152">
        <f>AVERAGE(Zon1!D8152)</f>
        <v>6.59E-2</v>
      </c>
      <c r="C8152">
        <f>Zon1!I8152</f>
        <v>9.3465735102930186E-2</v>
      </c>
    </row>
    <row r="8153" spans="1:3" x14ac:dyDescent="0.25">
      <c r="A8153">
        <f>Zon1!A8153</f>
        <v>81510</v>
      </c>
      <c r="B8153">
        <f>AVERAGE(Zon1!D8153)</f>
        <v>6.565E-2</v>
      </c>
      <c r="C8153">
        <f>Zon1!I8153</f>
        <v>9.3111160994041986E-2</v>
      </c>
    </row>
    <row r="8154" spans="1:3" x14ac:dyDescent="0.25">
      <c r="A8154">
        <f>Zon1!A8154</f>
        <v>81520</v>
      </c>
      <c r="B8154">
        <f>AVERAGE(Zon1!D8154)</f>
        <v>6.59E-2</v>
      </c>
      <c r="C8154">
        <f>Zon1!I8154</f>
        <v>9.3465735102930186E-2</v>
      </c>
    </row>
    <row r="8155" spans="1:3" x14ac:dyDescent="0.25">
      <c r="A8155">
        <f>Zon1!A8155</f>
        <v>81530</v>
      </c>
      <c r="B8155">
        <f>AVERAGE(Zon1!D8155)</f>
        <v>6.565E-2</v>
      </c>
      <c r="C8155">
        <f>Zon1!I8155</f>
        <v>9.3111160994041986E-2</v>
      </c>
    </row>
    <row r="8156" spans="1:3" x14ac:dyDescent="0.25">
      <c r="A8156">
        <f>Zon1!A8156</f>
        <v>81540</v>
      </c>
      <c r="B8156">
        <f>AVERAGE(Zon1!D8156)</f>
        <v>6.5549999999999997E-2</v>
      </c>
      <c r="C8156">
        <f>Zon1!I8156</f>
        <v>9.2969331350486697E-2</v>
      </c>
    </row>
    <row r="8157" spans="1:3" x14ac:dyDescent="0.25">
      <c r="A8157">
        <f>Zon1!A8157</f>
        <v>81550</v>
      </c>
      <c r="B8157">
        <f>AVERAGE(Zon1!D8157)</f>
        <v>6.5700000000000008E-2</v>
      </c>
      <c r="C8157">
        <f>Zon1!I8157</f>
        <v>9.3182075815819637E-2</v>
      </c>
    </row>
    <row r="8158" spans="1:3" x14ac:dyDescent="0.25">
      <c r="A8158">
        <f>Zon1!A8158</f>
        <v>81560</v>
      </c>
      <c r="B8158">
        <f>AVERAGE(Zon1!D8158)</f>
        <v>6.5450000000000008E-2</v>
      </c>
      <c r="C8158">
        <f>Zon1!I8158</f>
        <v>9.2827501706931423E-2</v>
      </c>
    </row>
    <row r="8159" spans="1:3" x14ac:dyDescent="0.25">
      <c r="A8159">
        <f>Zon1!A8159</f>
        <v>81570</v>
      </c>
      <c r="B8159">
        <f>AVERAGE(Zon1!D8159)</f>
        <v>6.5549999999999997E-2</v>
      </c>
      <c r="C8159">
        <f>Zon1!I8159</f>
        <v>9.2969331350486697E-2</v>
      </c>
    </row>
    <row r="8160" spans="1:3" x14ac:dyDescent="0.25">
      <c r="A8160">
        <f>Zon1!A8160</f>
        <v>81580</v>
      </c>
      <c r="B8160">
        <f>AVERAGE(Zon1!D8160)</f>
        <v>6.615E-2</v>
      </c>
      <c r="C8160">
        <f>Zon1!I8160</f>
        <v>9.3820309211818387E-2</v>
      </c>
    </row>
    <row r="8161" spans="1:3" x14ac:dyDescent="0.25">
      <c r="A8161">
        <f>Zon1!A8161</f>
        <v>81590</v>
      </c>
      <c r="B8161">
        <f>AVERAGE(Zon1!D8161)</f>
        <v>6.6849999999999993E-2</v>
      </c>
      <c r="C8161">
        <f>Zon1!I8161</f>
        <v>9.4813116716705337E-2</v>
      </c>
    </row>
    <row r="8162" spans="1:3" x14ac:dyDescent="0.25">
      <c r="A8162">
        <f>Zon1!A8162</f>
        <v>81600</v>
      </c>
      <c r="B8162">
        <f>AVERAGE(Zon1!D8162)</f>
        <v>6.5750000000000003E-2</v>
      </c>
      <c r="C8162">
        <f>Zon1!I8162</f>
        <v>9.3252990637597261E-2</v>
      </c>
    </row>
    <row r="8163" spans="1:3" x14ac:dyDescent="0.25">
      <c r="A8163">
        <f>Zon1!A8163</f>
        <v>81610</v>
      </c>
      <c r="B8163">
        <f>AVERAGE(Zon1!D8163)</f>
        <v>6.6000000000000003E-2</v>
      </c>
      <c r="C8163">
        <f>Zon1!I8163</f>
        <v>9.3607564746485461E-2</v>
      </c>
    </row>
    <row r="8164" spans="1:3" x14ac:dyDescent="0.25">
      <c r="A8164">
        <f>Zon1!A8164</f>
        <v>81620</v>
      </c>
      <c r="B8164">
        <f>AVERAGE(Zon1!D8164)</f>
        <v>6.615E-2</v>
      </c>
      <c r="C8164">
        <f>Zon1!I8164</f>
        <v>9.3820309211818387E-2</v>
      </c>
    </row>
    <row r="8165" spans="1:3" x14ac:dyDescent="0.25">
      <c r="A8165">
        <f>Zon1!A8165</f>
        <v>81630</v>
      </c>
      <c r="B8165">
        <f>AVERAGE(Zon1!D8165)</f>
        <v>6.6549999999999998E-2</v>
      </c>
      <c r="C8165">
        <f>Zon1!I8165</f>
        <v>9.4387627786039499E-2</v>
      </c>
    </row>
    <row r="8166" spans="1:3" x14ac:dyDescent="0.25">
      <c r="A8166">
        <f>Zon1!A8166</f>
        <v>81640</v>
      </c>
      <c r="B8166">
        <f>AVERAGE(Zon1!D8166)</f>
        <v>6.6299999999999998E-2</v>
      </c>
      <c r="C8166">
        <f>Zon1!I8166</f>
        <v>9.4033053677151299E-2</v>
      </c>
    </row>
    <row r="8167" spans="1:3" x14ac:dyDescent="0.25">
      <c r="A8167">
        <f>Zon1!A8167</f>
        <v>81650</v>
      </c>
      <c r="B8167">
        <f>AVERAGE(Zon1!D8167)</f>
        <v>6.6350000000000006E-2</v>
      </c>
      <c r="C8167">
        <f>Zon1!I8167</f>
        <v>9.410396849892895E-2</v>
      </c>
    </row>
    <row r="8168" spans="1:3" x14ac:dyDescent="0.25">
      <c r="A8168">
        <f>Zon1!A8168</f>
        <v>81660</v>
      </c>
      <c r="B8168">
        <f>AVERAGE(Zon1!D8168)</f>
        <v>6.6349999999999992E-2</v>
      </c>
      <c r="C8168">
        <f>Zon1!I8168</f>
        <v>9.4103968498928936E-2</v>
      </c>
    </row>
    <row r="8169" spans="1:3" x14ac:dyDescent="0.25">
      <c r="A8169">
        <f>Zon1!A8169</f>
        <v>81670</v>
      </c>
      <c r="B8169">
        <f>AVERAGE(Zon1!D8169)</f>
        <v>6.6200000000000009E-2</v>
      </c>
      <c r="C8169">
        <f>Zon1!I8169</f>
        <v>9.3891224033596038E-2</v>
      </c>
    </row>
    <row r="8170" spans="1:3" x14ac:dyDescent="0.25">
      <c r="A8170">
        <f>Zon1!A8170</f>
        <v>81680</v>
      </c>
      <c r="B8170">
        <f>AVERAGE(Zon1!D8170)</f>
        <v>6.6350000000000006E-2</v>
      </c>
      <c r="C8170">
        <f>Zon1!I8170</f>
        <v>9.410396849892895E-2</v>
      </c>
    </row>
    <row r="8171" spans="1:3" x14ac:dyDescent="0.25">
      <c r="A8171">
        <f>Zon1!A8171</f>
        <v>81690</v>
      </c>
      <c r="B8171">
        <f>AVERAGE(Zon1!D8171)</f>
        <v>6.6250000000000003E-2</v>
      </c>
      <c r="C8171">
        <f>Zon1!I8171</f>
        <v>9.3962138855373675E-2</v>
      </c>
    </row>
    <row r="8172" spans="1:3" x14ac:dyDescent="0.25">
      <c r="A8172">
        <f>Zon1!A8172</f>
        <v>81700</v>
      </c>
      <c r="B8172">
        <f>AVERAGE(Zon1!D8172)</f>
        <v>6.6599999999999993E-2</v>
      </c>
      <c r="C8172">
        <f>Zon1!I8172</f>
        <v>9.4458542607817136E-2</v>
      </c>
    </row>
    <row r="8173" spans="1:3" x14ac:dyDescent="0.25">
      <c r="A8173">
        <f>Zon1!A8173</f>
        <v>81710</v>
      </c>
      <c r="B8173">
        <f>AVERAGE(Zon1!D8173)</f>
        <v>6.6600000000000006E-2</v>
      </c>
      <c r="C8173">
        <f>Zon1!I8173</f>
        <v>9.4458542607817164E-2</v>
      </c>
    </row>
    <row r="8174" spans="1:3" x14ac:dyDescent="0.25">
      <c r="A8174">
        <f>Zon1!A8174</f>
        <v>81720</v>
      </c>
      <c r="B8174">
        <f>AVERAGE(Zon1!D8174)</f>
        <v>6.6799999999999998E-2</v>
      </c>
      <c r="C8174">
        <f>Zon1!I8174</f>
        <v>9.4742201894927713E-2</v>
      </c>
    </row>
    <row r="8175" spans="1:3" x14ac:dyDescent="0.25">
      <c r="A8175">
        <f>Zon1!A8175</f>
        <v>81730</v>
      </c>
      <c r="B8175">
        <f>AVERAGE(Zon1!D8175)</f>
        <v>6.7099999999999993E-2</v>
      </c>
      <c r="C8175">
        <f>Zon1!I8175</f>
        <v>9.5167690825593537E-2</v>
      </c>
    </row>
    <row r="8176" spans="1:3" x14ac:dyDescent="0.25">
      <c r="A8176">
        <f>Zon1!A8176</f>
        <v>81740</v>
      </c>
      <c r="B8176">
        <f>AVERAGE(Zon1!D8176)</f>
        <v>6.6900000000000001E-2</v>
      </c>
      <c r="C8176">
        <f>Zon1!I8176</f>
        <v>9.4884031538482988E-2</v>
      </c>
    </row>
    <row r="8177" spans="1:3" x14ac:dyDescent="0.25">
      <c r="A8177">
        <f>Zon1!A8177</f>
        <v>81750</v>
      </c>
      <c r="B8177">
        <f>AVERAGE(Zon1!D8177)</f>
        <v>6.7199999999999996E-2</v>
      </c>
      <c r="C8177">
        <f>Zon1!I8177</f>
        <v>9.5309520469148826E-2</v>
      </c>
    </row>
    <row r="8178" spans="1:3" x14ac:dyDescent="0.25">
      <c r="A8178">
        <f>Zon1!A8178</f>
        <v>81760</v>
      </c>
      <c r="B8178">
        <f>AVERAGE(Zon1!D8178)</f>
        <v>6.9149999999999989E-2</v>
      </c>
      <c r="C8178">
        <f>Zon1!I8178</f>
        <v>9.8075198518476805E-2</v>
      </c>
    </row>
    <row r="8179" spans="1:3" x14ac:dyDescent="0.25">
      <c r="A8179">
        <f>Zon1!A8179</f>
        <v>81770</v>
      </c>
      <c r="B8179">
        <f>AVERAGE(Zon1!D8179)</f>
        <v>7.1649999999999991E-2</v>
      </c>
      <c r="C8179">
        <f>Zon1!I8179</f>
        <v>0.10162093960735882</v>
      </c>
    </row>
    <row r="8180" spans="1:3" x14ac:dyDescent="0.25">
      <c r="A8180">
        <f>Zon1!A8180</f>
        <v>81780</v>
      </c>
      <c r="B8180">
        <f>AVERAGE(Zon1!D8180)</f>
        <v>7.3950000000000002E-2</v>
      </c>
      <c r="C8180">
        <f>Zon1!I8180</f>
        <v>0.10488302140913031</v>
      </c>
    </row>
    <row r="8181" spans="1:3" x14ac:dyDescent="0.25">
      <c r="A8181">
        <f>Zon1!A8181</f>
        <v>81790</v>
      </c>
      <c r="B8181">
        <f>AVERAGE(Zon1!D8181)</f>
        <v>7.5600000000000001E-2</v>
      </c>
      <c r="C8181">
        <f>Zon1!I8181</f>
        <v>0.10722321052779243</v>
      </c>
    </row>
    <row r="8182" spans="1:3" x14ac:dyDescent="0.25">
      <c r="A8182">
        <f>Zon1!A8182</f>
        <v>81800</v>
      </c>
      <c r="B8182">
        <f>AVERAGE(Zon1!D8182)</f>
        <v>7.7149999999999996E-2</v>
      </c>
      <c r="C8182">
        <f>Zon1!I8182</f>
        <v>0.10942157000289929</v>
      </c>
    </row>
    <row r="8183" spans="1:3" x14ac:dyDescent="0.25">
      <c r="A8183">
        <f>Zon1!A8183</f>
        <v>81810</v>
      </c>
      <c r="B8183">
        <f>AVERAGE(Zon1!D8183)</f>
        <v>7.7499999999999999E-2</v>
      </c>
      <c r="C8183">
        <f>Zon1!I8183</f>
        <v>0.10991797375534278</v>
      </c>
    </row>
    <row r="8184" spans="1:3" x14ac:dyDescent="0.25">
      <c r="A8184">
        <f>Zon1!A8184</f>
        <v>81820</v>
      </c>
      <c r="B8184">
        <f>AVERAGE(Zon1!D8184)</f>
        <v>7.7249999999999999E-2</v>
      </c>
      <c r="C8184">
        <f>Zon1!I8184</f>
        <v>0.10956339964645458</v>
      </c>
    </row>
    <row r="8185" spans="1:3" x14ac:dyDescent="0.25">
      <c r="A8185">
        <f>Zon1!A8185</f>
        <v>81830</v>
      </c>
      <c r="B8185">
        <f>AVERAGE(Zon1!D8185)</f>
        <v>7.6649999999999996E-2</v>
      </c>
      <c r="C8185">
        <f>Zon1!I8185</f>
        <v>0.10871242178512289</v>
      </c>
    </row>
    <row r="8186" spans="1:3" x14ac:dyDescent="0.25">
      <c r="A8186">
        <f>Zon1!A8186</f>
        <v>81840</v>
      </c>
      <c r="B8186">
        <f>AVERAGE(Zon1!D8186)</f>
        <v>7.5300000000000006E-2</v>
      </c>
      <c r="C8186">
        <f>Zon1!I8186</f>
        <v>0.10679772159712661</v>
      </c>
    </row>
    <row r="8187" spans="1:3" x14ac:dyDescent="0.25">
      <c r="A8187">
        <f>Zon1!A8187</f>
        <v>81850</v>
      </c>
      <c r="B8187">
        <f>AVERAGE(Zon1!D8187)</f>
        <v>7.3749999999999996E-2</v>
      </c>
      <c r="C8187">
        <f>Zon1!I8187</f>
        <v>0.10459936212201973</v>
      </c>
    </row>
    <row r="8188" spans="1:3" x14ac:dyDescent="0.25">
      <c r="A8188">
        <f>Zon1!A8188</f>
        <v>81860</v>
      </c>
      <c r="B8188">
        <f>AVERAGE(Zon1!D8188)</f>
        <v>7.2500000000000009E-2</v>
      </c>
      <c r="C8188">
        <f>Zon1!I8188</f>
        <v>0.10282649157757874</v>
      </c>
    </row>
    <row r="8189" spans="1:3" x14ac:dyDescent="0.25">
      <c r="A8189">
        <f>Zon1!A8189</f>
        <v>81870</v>
      </c>
      <c r="B8189">
        <f>AVERAGE(Zon1!D8189)</f>
        <v>7.1349999999999997E-2</v>
      </c>
      <c r="C8189">
        <f>Zon1!I8189</f>
        <v>0.10119545067669299</v>
      </c>
    </row>
    <row r="8190" spans="1:3" x14ac:dyDescent="0.25">
      <c r="A8190">
        <f>Zon1!A8190</f>
        <v>81880</v>
      </c>
      <c r="B8190">
        <f>AVERAGE(Zon1!D8190)</f>
        <v>7.0500000000000007E-2</v>
      </c>
      <c r="C8190">
        <f>Zon1!I8190</f>
        <v>9.9989898706473124E-2</v>
      </c>
    </row>
    <row r="8191" spans="1:3" x14ac:dyDescent="0.25">
      <c r="A8191">
        <f>Zon1!A8191</f>
        <v>81890</v>
      </c>
      <c r="B8191">
        <f>AVERAGE(Zon1!D8191)</f>
        <v>7.0400000000000004E-2</v>
      </c>
      <c r="C8191">
        <f>Zon1!I8191</f>
        <v>9.9848069062917835E-2</v>
      </c>
    </row>
    <row r="8192" spans="1:3" x14ac:dyDescent="0.25">
      <c r="A8192">
        <f>Zon1!A8192</f>
        <v>81900</v>
      </c>
      <c r="B8192">
        <f>AVERAGE(Zon1!D8192)</f>
        <v>7.0800000000000002E-2</v>
      </c>
      <c r="C8192">
        <f>Zon1!I8192</f>
        <v>0.10041538763713895</v>
      </c>
    </row>
    <row r="8193" spans="1:3" x14ac:dyDescent="0.25">
      <c r="A8193">
        <f>Zon1!A8193</f>
        <v>81910</v>
      </c>
      <c r="B8193">
        <f>AVERAGE(Zon1!D8193)</f>
        <v>7.0199999999999999E-2</v>
      </c>
      <c r="C8193">
        <f>Zon1!I8193</f>
        <v>9.9564409775807258E-2</v>
      </c>
    </row>
    <row r="8194" spans="1:3" x14ac:dyDescent="0.25">
      <c r="A8194">
        <f>Zon1!A8194</f>
        <v>81920</v>
      </c>
      <c r="B8194">
        <f>AVERAGE(Zon1!D8194)</f>
        <v>7.0599999999999996E-2</v>
      </c>
      <c r="C8194">
        <f>Zon1!I8194</f>
        <v>0.10013172835002838</v>
      </c>
    </row>
    <row r="8195" spans="1:3" x14ac:dyDescent="0.25">
      <c r="A8195">
        <f>Zon1!A8195</f>
        <v>81930</v>
      </c>
      <c r="B8195">
        <f>AVERAGE(Zon1!D8195)</f>
        <v>7.1199999999999999E-2</v>
      </c>
      <c r="C8195">
        <f>Zon1!I8195</f>
        <v>0.10098270621136007</v>
      </c>
    </row>
    <row r="8196" spans="1:3" x14ac:dyDescent="0.25">
      <c r="A8196">
        <f>Zon1!A8196</f>
        <v>81940</v>
      </c>
      <c r="B8196">
        <f>AVERAGE(Zon1!D8196)</f>
        <v>7.17E-2</v>
      </c>
      <c r="C8196">
        <f>Zon1!I8196</f>
        <v>0.10169185442913647</v>
      </c>
    </row>
    <row r="8197" spans="1:3" x14ac:dyDescent="0.25">
      <c r="A8197">
        <f>Zon1!A8197</f>
        <v>81950</v>
      </c>
      <c r="B8197">
        <f>AVERAGE(Zon1!D8197)</f>
        <v>7.1349999999999997E-2</v>
      </c>
      <c r="C8197">
        <f>Zon1!I8197</f>
        <v>0.10119545067669299</v>
      </c>
    </row>
    <row r="8198" spans="1:3" x14ac:dyDescent="0.25">
      <c r="A8198">
        <f>Zon1!A8198</f>
        <v>81960</v>
      </c>
      <c r="B8198">
        <f>AVERAGE(Zon1!D8198)</f>
        <v>7.0349999999999996E-2</v>
      </c>
      <c r="C8198">
        <f>Zon1!I8198</f>
        <v>9.9777154241140184E-2</v>
      </c>
    </row>
    <row r="8199" spans="1:3" x14ac:dyDescent="0.25">
      <c r="A8199">
        <f>Zon1!A8199</f>
        <v>81970</v>
      </c>
      <c r="B8199">
        <f>AVERAGE(Zon1!D8199)</f>
        <v>6.9349999999999995E-2</v>
      </c>
      <c r="C8199">
        <f>Zon1!I8199</f>
        <v>9.8358857805587369E-2</v>
      </c>
    </row>
    <row r="8200" spans="1:3" x14ac:dyDescent="0.25">
      <c r="A8200">
        <f>Zon1!A8200</f>
        <v>81980</v>
      </c>
      <c r="B8200">
        <f>AVERAGE(Zon1!D8200)</f>
        <v>6.8099999999999994E-2</v>
      </c>
      <c r="C8200">
        <f>Zon1!I8200</f>
        <v>9.6585987261146353E-2</v>
      </c>
    </row>
    <row r="8201" spans="1:3" x14ac:dyDescent="0.25">
      <c r="A8201">
        <f>Zon1!A8201</f>
        <v>81990</v>
      </c>
      <c r="B8201">
        <f>AVERAGE(Zon1!D8201)</f>
        <v>6.7650000000000002E-2</v>
      </c>
      <c r="C8201">
        <f>Zon1!I8201</f>
        <v>9.5947753865147603E-2</v>
      </c>
    </row>
    <row r="8202" spans="1:3" x14ac:dyDescent="0.25">
      <c r="A8202">
        <f>Zon1!A8202</f>
        <v>82000</v>
      </c>
      <c r="B8202">
        <f>AVERAGE(Zon1!D8202)</f>
        <v>6.8349999999999994E-2</v>
      </c>
      <c r="C8202">
        <f>Zon1!I8202</f>
        <v>9.6940561370034553E-2</v>
      </c>
    </row>
    <row r="8203" spans="1:3" x14ac:dyDescent="0.25">
      <c r="A8203">
        <f>Zon1!A8203</f>
        <v>82010</v>
      </c>
      <c r="B8203">
        <f>AVERAGE(Zon1!D8203)</f>
        <v>6.7350000000000007E-2</v>
      </c>
      <c r="C8203">
        <f>Zon1!I8203</f>
        <v>9.5522264934481765E-2</v>
      </c>
    </row>
    <row r="8204" spans="1:3" x14ac:dyDescent="0.25">
      <c r="A8204">
        <f>Zon1!A8204</f>
        <v>82020</v>
      </c>
      <c r="B8204">
        <f>AVERAGE(Zon1!D8204)</f>
        <v>6.9199999999999998E-2</v>
      </c>
      <c r="C8204">
        <f>Zon1!I8204</f>
        <v>9.8146113340254457E-2</v>
      </c>
    </row>
    <row r="8205" spans="1:3" x14ac:dyDescent="0.25">
      <c r="A8205">
        <f>Zon1!A8205</f>
        <v>82030</v>
      </c>
      <c r="B8205">
        <f>AVERAGE(Zon1!D8205)</f>
        <v>7.1749999999999994E-2</v>
      </c>
      <c r="C8205">
        <f>Zon1!I8205</f>
        <v>0.10176276925091411</v>
      </c>
    </row>
    <row r="8206" spans="1:3" x14ac:dyDescent="0.25">
      <c r="A8206">
        <f>Zon1!A8206</f>
        <v>82040</v>
      </c>
      <c r="B8206">
        <f>AVERAGE(Zon1!D8206)</f>
        <v>6.7799999999999999E-2</v>
      </c>
      <c r="C8206">
        <f>Zon1!I8206</f>
        <v>9.6160498330480515E-2</v>
      </c>
    </row>
    <row r="8207" spans="1:3" x14ac:dyDescent="0.25">
      <c r="A8207">
        <f>Zon1!A8207</f>
        <v>82050</v>
      </c>
      <c r="B8207">
        <f>AVERAGE(Zon1!D8207)</f>
        <v>6.8349999999999994E-2</v>
      </c>
      <c r="C8207">
        <f>Zon1!I8207</f>
        <v>9.6940561370034553E-2</v>
      </c>
    </row>
    <row r="8208" spans="1:3" x14ac:dyDescent="0.25">
      <c r="A8208">
        <f>Zon1!A8208</f>
        <v>82060</v>
      </c>
      <c r="B8208">
        <f>AVERAGE(Zon1!D8208)</f>
        <v>6.3350000000000004E-2</v>
      </c>
      <c r="C8208">
        <f>Zon1!I8208</f>
        <v>8.9849079192270517E-2</v>
      </c>
    </row>
    <row r="8209" spans="1:3" x14ac:dyDescent="0.25">
      <c r="A8209">
        <f>Zon1!A8209</f>
        <v>82070</v>
      </c>
      <c r="B8209">
        <f>AVERAGE(Zon1!D8209)</f>
        <v>6.4049999999999996E-2</v>
      </c>
      <c r="C8209">
        <f>Zon1!I8209</f>
        <v>9.0841886697157481E-2</v>
      </c>
    </row>
    <row r="8210" spans="1:3" x14ac:dyDescent="0.25">
      <c r="A8210">
        <f>Zon1!A8210</f>
        <v>82080</v>
      </c>
      <c r="B8210">
        <f>AVERAGE(Zon1!D8210)</f>
        <v>6.4450000000000007E-2</v>
      </c>
      <c r="C8210">
        <f>Zon1!I8210</f>
        <v>9.1409205271378621E-2</v>
      </c>
    </row>
    <row r="8211" spans="1:3" x14ac:dyDescent="0.25">
      <c r="A8211">
        <f>Zon1!A8211</f>
        <v>82090</v>
      </c>
      <c r="B8211">
        <f>AVERAGE(Zon1!D8211)</f>
        <v>6.3899999999999998E-2</v>
      </c>
      <c r="C8211">
        <f>Zon1!I8211</f>
        <v>9.0629142231824555E-2</v>
      </c>
    </row>
    <row r="8212" spans="1:3" x14ac:dyDescent="0.25">
      <c r="A8212">
        <f>Zon1!A8212</f>
        <v>82100</v>
      </c>
      <c r="B8212">
        <f>AVERAGE(Zon1!D8212)</f>
        <v>6.3549999999999995E-2</v>
      </c>
      <c r="C8212">
        <f>Zon1!I8212</f>
        <v>9.0132738479381067E-2</v>
      </c>
    </row>
    <row r="8213" spans="1:3" x14ac:dyDescent="0.25">
      <c r="A8213">
        <f>Zon1!A8213</f>
        <v>82110</v>
      </c>
      <c r="B8213">
        <f>AVERAGE(Zon1!D8213)</f>
        <v>6.3049999999999995E-2</v>
      </c>
      <c r="C8213">
        <f>Zon1!I8213</f>
        <v>8.9423590261604666E-2</v>
      </c>
    </row>
    <row r="8214" spans="1:3" x14ac:dyDescent="0.25">
      <c r="A8214">
        <f>Zon1!A8214</f>
        <v>82120</v>
      </c>
      <c r="B8214">
        <f>AVERAGE(Zon1!D8214)</f>
        <v>6.275E-2</v>
      </c>
      <c r="C8214">
        <f>Zon1!I8214</f>
        <v>8.8998101330938828E-2</v>
      </c>
    </row>
    <row r="8215" spans="1:3" x14ac:dyDescent="0.25">
      <c r="A8215">
        <f>Zon1!A8215</f>
        <v>82130</v>
      </c>
      <c r="B8215">
        <f>AVERAGE(Zon1!D8215)</f>
        <v>6.3200000000000006E-2</v>
      </c>
      <c r="C8215">
        <f>Zon1!I8215</f>
        <v>8.9636334726937605E-2</v>
      </c>
    </row>
    <row r="8216" spans="1:3" x14ac:dyDescent="0.25">
      <c r="A8216">
        <f>Zon1!A8216</f>
        <v>82140</v>
      </c>
      <c r="B8216">
        <f>AVERAGE(Zon1!D8216)</f>
        <v>6.3500000000000001E-2</v>
      </c>
      <c r="C8216">
        <f>Zon1!I8216</f>
        <v>9.0061823657603443E-2</v>
      </c>
    </row>
    <row r="8217" spans="1:3" x14ac:dyDescent="0.25">
      <c r="A8217">
        <f>Zon1!A8217</f>
        <v>82150</v>
      </c>
      <c r="B8217">
        <f>AVERAGE(Zon1!D8217)</f>
        <v>6.3149999999999998E-2</v>
      </c>
      <c r="C8217">
        <f>Zon1!I8217</f>
        <v>8.9565419905159954E-2</v>
      </c>
    </row>
    <row r="8218" spans="1:3" x14ac:dyDescent="0.25">
      <c r="A8218">
        <f>Zon1!A8218</f>
        <v>82160</v>
      </c>
      <c r="B8218">
        <f>AVERAGE(Zon1!D8218)</f>
        <v>6.3200000000000006E-2</v>
      </c>
      <c r="C8218">
        <f>Zon1!I8218</f>
        <v>8.9636334726937605E-2</v>
      </c>
    </row>
    <row r="8219" spans="1:3" x14ac:dyDescent="0.25">
      <c r="A8219">
        <f>Zon1!A8219</f>
        <v>82170</v>
      </c>
      <c r="B8219">
        <f>AVERAGE(Zon1!D8219)</f>
        <v>6.3399999999999998E-2</v>
      </c>
      <c r="C8219">
        <f>Zon1!I8219</f>
        <v>8.9919994014048155E-2</v>
      </c>
    </row>
    <row r="8220" spans="1:3" x14ac:dyDescent="0.25">
      <c r="A8220">
        <f>Zon1!A8220</f>
        <v>82180</v>
      </c>
      <c r="B8220">
        <f>AVERAGE(Zon1!D8220)</f>
        <v>6.3200000000000006E-2</v>
      </c>
      <c r="C8220">
        <f>Zon1!I8220</f>
        <v>8.9636334726937605E-2</v>
      </c>
    </row>
    <row r="8221" spans="1:3" x14ac:dyDescent="0.25">
      <c r="A8221">
        <f>Zon1!A8221</f>
        <v>82190</v>
      </c>
      <c r="B8221">
        <f>AVERAGE(Zon1!D8221)</f>
        <v>6.3700000000000007E-2</v>
      </c>
      <c r="C8221">
        <f>Zon1!I8221</f>
        <v>9.0345482944714006E-2</v>
      </c>
    </row>
    <row r="8222" spans="1:3" x14ac:dyDescent="0.25">
      <c r="A8222">
        <f>Zon1!A8222</f>
        <v>82200</v>
      </c>
      <c r="B8222">
        <f>AVERAGE(Zon1!D8222)</f>
        <v>6.2950000000000006E-2</v>
      </c>
      <c r="C8222">
        <f>Zon1!I8222</f>
        <v>8.9281760618049405E-2</v>
      </c>
    </row>
    <row r="8223" spans="1:3" x14ac:dyDescent="0.25">
      <c r="A8223">
        <f>Zon1!A8223</f>
        <v>82210</v>
      </c>
      <c r="B8223">
        <f>AVERAGE(Zon1!D8223)</f>
        <v>6.2950000000000006E-2</v>
      </c>
      <c r="C8223">
        <f>Zon1!I8223</f>
        <v>8.9281760618049405E-2</v>
      </c>
    </row>
    <row r="8224" spans="1:3" x14ac:dyDescent="0.25">
      <c r="A8224">
        <f>Zon1!A8224</f>
        <v>82220</v>
      </c>
      <c r="B8224">
        <f>AVERAGE(Zon1!D8224)</f>
        <v>6.3E-2</v>
      </c>
      <c r="C8224">
        <f>Zon1!I8224</f>
        <v>8.9352675439827028E-2</v>
      </c>
    </row>
    <row r="8225" spans="1:3" x14ac:dyDescent="0.25">
      <c r="A8225">
        <f>Zon1!A8225</f>
        <v>82230</v>
      </c>
      <c r="B8225">
        <f>AVERAGE(Zon1!D8225)</f>
        <v>6.3149999999999998E-2</v>
      </c>
      <c r="C8225">
        <f>Zon1!I8225</f>
        <v>8.9565419905159954E-2</v>
      </c>
    </row>
    <row r="8226" spans="1:3" x14ac:dyDescent="0.25">
      <c r="A8226">
        <f>Zon1!A8226</f>
        <v>82240</v>
      </c>
      <c r="B8226">
        <f>AVERAGE(Zon1!D8226)</f>
        <v>6.3299999999999995E-2</v>
      </c>
      <c r="C8226">
        <f>Zon1!I8226</f>
        <v>8.9778164370492866E-2</v>
      </c>
    </row>
    <row r="8227" spans="1:3" x14ac:dyDescent="0.25">
      <c r="A8227">
        <f>Zon1!A8227</f>
        <v>82250</v>
      </c>
      <c r="B8227">
        <f>AVERAGE(Zon1!D8227)</f>
        <v>6.359999999999999E-2</v>
      </c>
      <c r="C8227">
        <f>Zon1!I8227</f>
        <v>9.0203653301158704E-2</v>
      </c>
    </row>
    <row r="8228" spans="1:3" x14ac:dyDescent="0.25">
      <c r="A8228">
        <f>Zon1!A8228</f>
        <v>82260</v>
      </c>
      <c r="B8228">
        <f>AVERAGE(Zon1!D8228)</f>
        <v>6.3399999999999998E-2</v>
      </c>
      <c r="C8228">
        <f>Zon1!I8228</f>
        <v>8.9919994014048155E-2</v>
      </c>
    </row>
    <row r="8229" spans="1:3" x14ac:dyDescent="0.25">
      <c r="A8229">
        <f>Zon1!A8229</f>
        <v>82270</v>
      </c>
      <c r="B8229">
        <f>AVERAGE(Zon1!D8229)</f>
        <v>6.3399999999999998E-2</v>
      </c>
      <c r="C8229">
        <f>Zon1!I8229</f>
        <v>8.9919994014048155E-2</v>
      </c>
    </row>
    <row r="8230" spans="1:3" x14ac:dyDescent="0.25">
      <c r="A8230">
        <f>Zon1!A8230</f>
        <v>82280</v>
      </c>
      <c r="B8230">
        <f>AVERAGE(Zon1!D8230)</f>
        <v>6.3450000000000006E-2</v>
      </c>
      <c r="C8230">
        <f>Zon1!I8230</f>
        <v>8.9990908835825806E-2</v>
      </c>
    </row>
    <row r="8231" spans="1:3" x14ac:dyDescent="0.25">
      <c r="A8231">
        <f>Zon1!A8231</f>
        <v>82290</v>
      </c>
      <c r="B8231">
        <f>AVERAGE(Zon1!D8231)</f>
        <v>6.3450000000000006E-2</v>
      </c>
      <c r="C8231">
        <f>Zon1!I8231</f>
        <v>8.9990908835825806E-2</v>
      </c>
    </row>
    <row r="8232" spans="1:3" x14ac:dyDescent="0.25">
      <c r="A8232">
        <f>Zon1!A8232</f>
        <v>82300</v>
      </c>
      <c r="B8232">
        <f>AVERAGE(Zon1!D8232)</f>
        <v>6.334999999999999E-2</v>
      </c>
      <c r="C8232">
        <f>Zon1!I8232</f>
        <v>8.9849079192270503E-2</v>
      </c>
    </row>
    <row r="8233" spans="1:3" x14ac:dyDescent="0.25">
      <c r="A8233">
        <f>Zon1!A8233</f>
        <v>82310</v>
      </c>
      <c r="B8233">
        <f>AVERAGE(Zon1!D8233)</f>
        <v>6.3350000000000004E-2</v>
      </c>
      <c r="C8233">
        <f>Zon1!I8233</f>
        <v>8.9849079192270517E-2</v>
      </c>
    </row>
    <row r="8234" spans="1:3" x14ac:dyDescent="0.25">
      <c r="A8234">
        <f>Zon1!A8234</f>
        <v>82320</v>
      </c>
      <c r="B8234">
        <f>AVERAGE(Zon1!D8234)</f>
        <v>6.3100000000000003E-2</v>
      </c>
      <c r="C8234">
        <f>Zon1!I8234</f>
        <v>8.9494505083382317E-2</v>
      </c>
    </row>
    <row r="8235" spans="1:3" x14ac:dyDescent="0.25">
      <c r="A8235">
        <f>Zon1!A8235</f>
        <v>82330</v>
      </c>
      <c r="B8235">
        <f>AVERAGE(Zon1!D8235)</f>
        <v>6.3250000000000001E-2</v>
      </c>
      <c r="C8235">
        <f>Zon1!I8235</f>
        <v>8.9707249548715243E-2</v>
      </c>
    </row>
    <row r="8236" spans="1:3" x14ac:dyDescent="0.25">
      <c r="A8236">
        <f>Zon1!A8236</f>
        <v>82340</v>
      </c>
      <c r="B8236">
        <f>AVERAGE(Zon1!D8236)</f>
        <v>6.3100000000000003E-2</v>
      </c>
      <c r="C8236">
        <f>Zon1!I8236</f>
        <v>8.9494505083382317E-2</v>
      </c>
    </row>
    <row r="8237" spans="1:3" x14ac:dyDescent="0.25">
      <c r="A8237">
        <f>Zon1!A8237</f>
        <v>82350</v>
      </c>
      <c r="B8237">
        <f>AVERAGE(Zon1!D8237)</f>
        <v>6.3250000000000001E-2</v>
      </c>
      <c r="C8237">
        <f>Zon1!I8237</f>
        <v>8.9707249548715243E-2</v>
      </c>
    </row>
    <row r="8238" spans="1:3" x14ac:dyDescent="0.25">
      <c r="A8238">
        <f>Zon1!A8238</f>
        <v>82360</v>
      </c>
      <c r="B8238">
        <f>AVERAGE(Zon1!D8238)</f>
        <v>6.3399999999999998E-2</v>
      </c>
      <c r="C8238">
        <f>Zon1!I8238</f>
        <v>8.9919994014048155E-2</v>
      </c>
    </row>
    <row r="8239" spans="1:3" x14ac:dyDescent="0.25">
      <c r="A8239">
        <f>Zon1!A8239</f>
        <v>82370</v>
      </c>
      <c r="B8239">
        <f>AVERAGE(Zon1!D8239)</f>
        <v>6.3549999999999995E-2</v>
      </c>
      <c r="C8239">
        <f>Zon1!I8239</f>
        <v>9.0132738479381067E-2</v>
      </c>
    </row>
    <row r="8240" spans="1:3" x14ac:dyDescent="0.25">
      <c r="A8240">
        <f>Zon1!A8240</f>
        <v>82380</v>
      </c>
      <c r="B8240">
        <f>AVERAGE(Zon1!D8240)</f>
        <v>6.3549999999999995E-2</v>
      </c>
      <c r="C8240">
        <f>Zon1!I8240</f>
        <v>9.0132738479381067E-2</v>
      </c>
    </row>
    <row r="8241" spans="1:3" x14ac:dyDescent="0.25">
      <c r="A8241">
        <f>Zon1!A8241</f>
        <v>82390</v>
      </c>
      <c r="B8241">
        <f>AVERAGE(Zon1!D8241)</f>
        <v>6.3299999999999995E-2</v>
      </c>
      <c r="C8241">
        <f>Zon1!I8241</f>
        <v>8.9778164370492866E-2</v>
      </c>
    </row>
    <row r="8242" spans="1:3" x14ac:dyDescent="0.25">
      <c r="A8242">
        <f>Zon1!A8242</f>
        <v>82400</v>
      </c>
      <c r="B8242">
        <f>AVERAGE(Zon1!D8242)</f>
        <v>6.3450000000000006E-2</v>
      </c>
      <c r="C8242">
        <f>Zon1!I8242</f>
        <v>8.9990908835825806E-2</v>
      </c>
    </row>
    <row r="8243" spans="1:3" x14ac:dyDescent="0.25">
      <c r="A8243">
        <f>Zon1!A8243</f>
        <v>82410</v>
      </c>
      <c r="B8243">
        <f>AVERAGE(Zon1!D8243)</f>
        <v>6.3549999999999995E-2</v>
      </c>
      <c r="C8243">
        <f>Zon1!I8243</f>
        <v>9.0132738479381067E-2</v>
      </c>
    </row>
    <row r="8244" spans="1:3" x14ac:dyDescent="0.25">
      <c r="A8244">
        <f>Zon1!A8244</f>
        <v>82420</v>
      </c>
      <c r="B8244">
        <f>AVERAGE(Zon1!D8244)</f>
        <v>6.3549999999999995E-2</v>
      </c>
      <c r="C8244">
        <f>Zon1!I8244</f>
        <v>9.0132738479381067E-2</v>
      </c>
    </row>
    <row r="8245" spans="1:3" x14ac:dyDescent="0.25">
      <c r="A8245">
        <f>Zon1!A8245</f>
        <v>82430</v>
      </c>
      <c r="B8245">
        <f>AVERAGE(Zon1!D8245)</f>
        <v>6.3500000000000001E-2</v>
      </c>
      <c r="C8245">
        <f>Zon1!I8245</f>
        <v>9.0061823657603443E-2</v>
      </c>
    </row>
    <row r="8246" spans="1:3" x14ac:dyDescent="0.25">
      <c r="A8246">
        <f>Zon1!A8246</f>
        <v>82440</v>
      </c>
      <c r="B8246">
        <f>AVERAGE(Zon1!D8246)</f>
        <v>6.3500000000000001E-2</v>
      </c>
      <c r="C8246">
        <f>Zon1!I8246</f>
        <v>9.0061823657603443E-2</v>
      </c>
    </row>
    <row r="8247" spans="1:3" x14ac:dyDescent="0.25">
      <c r="A8247">
        <f>Zon1!A8247</f>
        <v>82450</v>
      </c>
      <c r="B8247">
        <f>AVERAGE(Zon1!D8247)</f>
        <v>6.3250000000000001E-2</v>
      </c>
      <c r="C8247">
        <f>Zon1!I8247</f>
        <v>8.9707249548715243E-2</v>
      </c>
    </row>
    <row r="8248" spans="1:3" x14ac:dyDescent="0.25">
      <c r="A8248">
        <f>Zon1!A8248</f>
        <v>82460</v>
      </c>
      <c r="B8248">
        <f>AVERAGE(Zon1!D8248)</f>
        <v>6.3100000000000003E-2</v>
      </c>
      <c r="C8248">
        <f>Zon1!I8248</f>
        <v>8.9494505083382317E-2</v>
      </c>
    </row>
    <row r="8249" spans="1:3" x14ac:dyDescent="0.25">
      <c r="A8249">
        <f>Zon1!A8249</f>
        <v>82470</v>
      </c>
      <c r="B8249">
        <f>AVERAGE(Zon1!D8249)</f>
        <v>6.3150000000000012E-2</v>
      </c>
      <c r="C8249">
        <f>Zon1!I8249</f>
        <v>8.9565419905159968E-2</v>
      </c>
    </row>
    <row r="8250" spans="1:3" x14ac:dyDescent="0.25">
      <c r="A8250">
        <f>Zon1!A8250</f>
        <v>82480</v>
      </c>
      <c r="B8250">
        <f>AVERAGE(Zon1!D8250)</f>
        <v>6.3950000000000007E-2</v>
      </c>
      <c r="C8250">
        <f>Zon1!I8250</f>
        <v>9.0700057053602207E-2</v>
      </c>
    </row>
    <row r="8251" spans="1:3" x14ac:dyDescent="0.25">
      <c r="A8251">
        <f>Zon1!A8251</f>
        <v>82490</v>
      </c>
      <c r="B8251">
        <f>AVERAGE(Zon1!D8251)</f>
        <v>6.4100000000000004E-2</v>
      </c>
      <c r="C8251">
        <f>Zon1!I8251</f>
        <v>9.0912801518935132E-2</v>
      </c>
    </row>
    <row r="8252" spans="1:3" x14ac:dyDescent="0.25">
      <c r="A8252">
        <f>Zon1!A8252</f>
        <v>82500</v>
      </c>
      <c r="B8252">
        <f>AVERAGE(Zon1!D8252)</f>
        <v>6.4199999999999993E-2</v>
      </c>
      <c r="C8252">
        <f>Zon1!I8252</f>
        <v>9.1054631162490393E-2</v>
      </c>
    </row>
    <row r="8253" spans="1:3" x14ac:dyDescent="0.25">
      <c r="A8253">
        <f>Zon1!A8253</f>
        <v>82510</v>
      </c>
      <c r="B8253">
        <f>AVERAGE(Zon1!D8253)</f>
        <v>6.3950000000000007E-2</v>
      </c>
      <c r="C8253">
        <f>Zon1!I8253</f>
        <v>9.0700057053602207E-2</v>
      </c>
    </row>
    <row r="8254" spans="1:3" x14ac:dyDescent="0.25">
      <c r="A8254">
        <f>Zon1!A8254</f>
        <v>82520</v>
      </c>
      <c r="B8254">
        <f>AVERAGE(Zon1!D8254)</f>
        <v>6.4049999999999996E-2</v>
      </c>
      <c r="C8254">
        <f>Zon1!I8254</f>
        <v>9.0841886697157481E-2</v>
      </c>
    </row>
    <row r="8255" spans="1:3" x14ac:dyDescent="0.25">
      <c r="A8255">
        <f>Zon1!A8255</f>
        <v>82530</v>
      </c>
      <c r="B8255">
        <f>AVERAGE(Zon1!D8255)</f>
        <v>6.4200000000000007E-2</v>
      </c>
      <c r="C8255">
        <f>Zon1!I8255</f>
        <v>9.1054631162490421E-2</v>
      </c>
    </row>
    <row r="8256" spans="1:3" x14ac:dyDescent="0.25">
      <c r="A8256">
        <f>Zon1!A8256</f>
        <v>82540</v>
      </c>
      <c r="B8256">
        <f>AVERAGE(Zon1!D8256)</f>
        <v>6.4349999999999991E-2</v>
      </c>
      <c r="C8256">
        <f>Zon1!I8256</f>
        <v>9.1267375627823319E-2</v>
      </c>
    </row>
    <row r="8257" spans="1:3" x14ac:dyDescent="0.25">
      <c r="A8257">
        <f>Zon1!A8257</f>
        <v>82550</v>
      </c>
      <c r="B8257">
        <f>AVERAGE(Zon1!D8257)</f>
        <v>6.4250000000000002E-2</v>
      </c>
      <c r="C8257">
        <f>Zon1!I8257</f>
        <v>9.1125545984268044E-2</v>
      </c>
    </row>
    <row r="8258" spans="1:3" x14ac:dyDescent="0.25">
      <c r="A8258">
        <f>Zon1!A8258</f>
        <v>82560</v>
      </c>
      <c r="B8258">
        <f>AVERAGE(Zon1!D8258)</f>
        <v>6.4250000000000002E-2</v>
      </c>
      <c r="C8258">
        <f>Zon1!I8258</f>
        <v>9.1125545984268044E-2</v>
      </c>
    </row>
    <row r="8259" spans="1:3" x14ac:dyDescent="0.25">
      <c r="A8259">
        <f>Zon1!A8259</f>
        <v>82570</v>
      </c>
      <c r="B8259">
        <f>AVERAGE(Zon1!D8259)</f>
        <v>6.4250000000000002E-2</v>
      </c>
      <c r="C8259">
        <f>Zon1!I8259</f>
        <v>9.1125545984268044E-2</v>
      </c>
    </row>
    <row r="8260" spans="1:3" x14ac:dyDescent="0.25">
      <c r="A8260">
        <f>Zon1!A8260</f>
        <v>82580</v>
      </c>
      <c r="B8260">
        <f>AVERAGE(Zon1!D8260)</f>
        <v>6.4600000000000005E-2</v>
      </c>
      <c r="C8260">
        <f>Zon1!I8260</f>
        <v>9.1621949736711533E-2</v>
      </c>
    </row>
    <row r="8261" spans="1:3" x14ac:dyDescent="0.25">
      <c r="A8261">
        <f>Zon1!A8261</f>
        <v>82590</v>
      </c>
      <c r="B8261">
        <f>AVERAGE(Zon1!D8261)</f>
        <v>6.4549999999999996E-2</v>
      </c>
      <c r="C8261">
        <f>Zon1!I8261</f>
        <v>9.1551034914933882E-2</v>
      </c>
    </row>
    <row r="8262" spans="1:3" x14ac:dyDescent="0.25">
      <c r="A8262">
        <f>Zon1!A8262</f>
        <v>82600</v>
      </c>
      <c r="B8262">
        <f>AVERAGE(Zon1!D8262)</f>
        <v>6.4299999999999996E-2</v>
      </c>
      <c r="C8262">
        <f>Zon1!I8262</f>
        <v>9.1196460806045682E-2</v>
      </c>
    </row>
    <row r="8263" spans="1:3" x14ac:dyDescent="0.25">
      <c r="A8263">
        <f>Zon1!A8263</f>
        <v>82610</v>
      </c>
      <c r="B8263">
        <f>AVERAGE(Zon1!D8263)</f>
        <v>6.4250000000000002E-2</v>
      </c>
      <c r="C8263">
        <f>Zon1!I8263</f>
        <v>9.1125545984268044E-2</v>
      </c>
    </row>
    <row r="8264" spans="1:3" x14ac:dyDescent="0.25">
      <c r="A8264">
        <f>Zon1!A8264</f>
        <v>82620</v>
      </c>
      <c r="B8264">
        <f>AVERAGE(Zon1!D8264)</f>
        <v>6.4399999999999999E-2</v>
      </c>
      <c r="C8264">
        <f>Zon1!I8264</f>
        <v>9.133829044960097E-2</v>
      </c>
    </row>
    <row r="8265" spans="1:3" x14ac:dyDescent="0.25">
      <c r="A8265">
        <f>Zon1!A8265</f>
        <v>82630</v>
      </c>
      <c r="B8265">
        <f>AVERAGE(Zon1!D8265)</f>
        <v>6.4199999999999993E-2</v>
      </c>
      <c r="C8265">
        <f>Zon1!I8265</f>
        <v>9.1054631162490393E-2</v>
      </c>
    </row>
    <row r="8266" spans="1:3" x14ac:dyDescent="0.25">
      <c r="A8266">
        <f>Zon1!A8266</f>
        <v>82640</v>
      </c>
      <c r="B8266">
        <f>AVERAGE(Zon1!D8266)</f>
        <v>6.4000000000000001E-2</v>
      </c>
      <c r="C8266">
        <f>Zon1!I8266</f>
        <v>9.0770971875379844E-2</v>
      </c>
    </row>
    <row r="8267" spans="1:3" x14ac:dyDescent="0.25">
      <c r="A8267">
        <f>Zon1!A8267</f>
        <v>82650</v>
      </c>
      <c r="B8267">
        <f>AVERAGE(Zon1!D8267)</f>
        <v>6.4450000000000007E-2</v>
      </c>
      <c r="C8267">
        <f>Zon1!I8267</f>
        <v>9.1409205271378621E-2</v>
      </c>
    </row>
    <row r="8268" spans="1:3" x14ac:dyDescent="0.25">
      <c r="A8268">
        <f>Zon1!A8268</f>
        <v>82660</v>
      </c>
      <c r="B8268">
        <f>AVERAGE(Zon1!D8268)</f>
        <v>6.4549999999999996E-2</v>
      </c>
      <c r="C8268">
        <f>Zon1!I8268</f>
        <v>9.1551034914933882E-2</v>
      </c>
    </row>
    <row r="8269" spans="1:3" x14ac:dyDescent="0.25">
      <c r="A8269">
        <f>Zon1!A8269</f>
        <v>82670</v>
      </c>
      <c r="B8269">
        <f>AVERAGE(Zon1!D8269)</f>
        <v>6.4399999999999999E-2</v>
      </c>
      <c r="C8269">
        <f>Zon1!I8269</f>
        <v>9.133829044960097E-2</v>
      </c>
    </row>
    <row r="8270" spans="1:3" x14ac:dyDescent="0.25">
      <c r="A8270">
        <f>Zon1!A8270</f>
        <v>82680</v>
      </c>
      <c r="B8270">
        <f>AVERAGE(Zon1!D8270)</f>
        <v>6.4399999999999999E-2</v>
      </c>
      <c r="C8270">
        <f>Zon1!I8270</f>
        <v>9.133829044960097E-2</v>
      </c>
    </row>
    <row r="8271" spans="1:3" x14ac:dyDescent="0.25">
      <c r="A8271">
        <f>Zon1!A8271</f>
        <v>82690</v>
      </c>
      <c r="B8271">
        <f>AVERAGE(Zon1!D8271)</f>
        <v>6.4399999999999999E-2</v>
      </c>
      <c r="C8271">
        <f>Zon1!I8271</f>
        <v>9.133829044960097E-2</v>
      </c>
    </row>
    <row r="8272" spans="1:3" x14ac:dyDescent="0.25">
      <c r="A8272">
        <f>Zon1!A8272</f>
        <v>82700</v>
      </c>
      <c r="B8272">
        <f>AVERAGE(Zon1!D8272)</f>
        <v>6.4450000000000007E-2</v>
      </c>
      <c r="C8272">
        <f>Zon1!I8272</f>
        <v>9.1409205271378621E-2</v>
      </c>
    </row>
    <row r="8273" spans="1:3" x14ac:dyDescent="0.25">
      <c r="A8273">
        <f>Zon1!A8273</f>
        <v>82710</v>
      </c>
      <c r="B8273">
        <f>AVERAGE(Zon1!D8273)</f>
        <v>6.4700000000000008E-2</v>
      </c>
      <c r="C8273">
        <f>Zon1!I8273</f>
        <v>9.1763779380266822E-2</v>
      </c>
    </row>
    <row r="8274" spans="1:3" x14ac:dyDescent="0.25">
      <c r="A8274">
        <f>Zon1!A8274</f>
        <v>82720</v>
      </c>
      <c r="B8274">
        <f>AVERAGE(Zon1!D8274)</f>
        <v>6.4700000000000008E-2</v>
      </c>
      <c r="C8274">
        <f>Zon1!I8274</f>
        <v>9.1763779380266822E-2</v>
      </c>
    </row>
    <row r="8275" spans="1:3" x14ac:dyDescent="0.25">
      <c r="A8275">
        <f>Zon1!A8275</f>
        <v>82730</v>
      </c>
      <c r="B8275">
        <f>AVERAGE(Zon1!D8275)</f>
        <v>6.4750000000000002E-2</v>
      </c>
      <c r="C8275">
        <f>Zon1!I8275</f>
        <v>9.1834694202044459E-2</v>
      </c>
    </row>
    <row r="8276" spans="1:3" x14ac:dyDescent="0.25">
      <c r="A8276">
        <f>Zon1!A8276</f>
        <v>82740</v>
      </c>
      <c r="B8276">
        <f>AVERAGE(Zon1!D8276)</f>
        <v>6.4849999999999991E-2</v>
      </c>
      <c r="C8276">
        <f>Zon1!I8276</f>
        <v>9.197652384559972E-2</v>
      </c>
    </row>
    <row r="8277" spans="1:3" x14ac:dyDescent="0.25">
      <c r="A8277">
        <f>Zon1!A8277</f>
        <v>82750</v>
      </c>
      <c r="B8277">
        <f>AVERAGE(Zon1!D8277)</f>
        <v>6.4899999999999999E-2</v>
      </c>
      <c r="C8277">
        <f>Zon1!I8277</f>
        <v>9.2047438667377371E-2</v>
      </c>
    </row>
    <row r="8278" spans="1:3" x14ac:dyDescent="0.25">
      <c r="A8278">
        <f>Zon1!A8278</f>
        <v>82760</v>
      </c>
      <c r="B8278">
        <f>AVERAGE(Zon1!D8278)</f>
        <v>6.4850000000000005E-2</v>
      </c>
      <c r="C8278">
        <f>Zon1!I8278</f>
        <v>9.1976523845599734E-2</v>
      </c>
    </row>
    <row r="8279" spans="1:3" x14ac:dyDescent="0.25">
      <c r="A8279">
        <f>Zon1!A8279</f>
        <v>82770</v>
      </c>
      <c r="B8279">
        <f>AVERAGE(Zon1!D8279)</f>
        <v>6.5049999999999997E-2</v>
      </c>
      <c r="C8279">
        <f>Zon1!I8279</f>
        <v>9.2260183132710283E-2</v>
      </c>
    </row>
    <row r="8280" spans="1:3" x14ac:dyDescent="0.25">
      <c r="A8280">
        <f>Zon1!A8280</f>
        <v>82780</v>
      </c>
      <c r="B8280">
        <f>AVERAGE(Zon1!D8280)</f>
        <v>6.5199999999999994E-2</v>
      </c>
      <c r="C8280">
        <f>Zon1!I8280</f>
        <v>9.2472927598043209E-2</v>
      </c>
    </row>
    <row r="8281" spans="1:3" x14ac:dyDescent="0.25">
      <c r="A8281">
        <f>Zon1!A8281</f>
        <v>82790</v>
      </c>
      <c r="B8281">
        <f>AVERAGE(Zon1!D8281)</f>
        <v>6.4950000000000008E-2</v>
      </c>
      <c r="C8281">
        <f>Zon1!I8281</f>
        <v>9.2118353489155022E-2</v>
      </c>
    </row>
    <row r="8282" spans="1:3" x14ac:dyDescent="0.25">
      <c r="A8282">
        <f>Zon1!A8282</f>
        <v>82800</v>
      </c>
      <c r="B8282">
        <f>AVERAGE(Zon1!D8282)</f>
        <v>6.5049999999999997E-2</v>
      </c>
      <c r="C8282">
        <f>Zon1!I8282</f>
        <v>9.2260183132710283E-2</v>
      </c>
    </row>
    <row r="8283" spans="1:3" x14ac:dyDescent="0.25">
      <c r="A8283">
        <f>Zon1!A8283</f>
        <v>82810</v>
      </c>
      <c r="B8283">
        <f>AVERAGE(Zon1!D8283)</f>
        <v>6.4949999999999994E-2</v>
      </c>
      <c r="C8283">
        <f>Zon1!I8283</f>
        <v>9.2118353489155008E-2</v>
      </c>
    </row>
    <row r="8284" spans="1:3" x14ac:dyDescent="0.25">
      <c r="A8284">
        <f>Zon1!A8284</f>
        <v>82820</v>
      </c>
      <c r="B8284">
        <f>AVERAGE(Zon1!D8284)</f>
        <v>6.5250000000000002E-2</v>
      </c>
      <c r="C8284">
        <f>Zon1!I8284</f>
        <v>9.254384241982086E-2</v>
      </c>
    </row>
    <row r="8285" spans="1:3" x14ac:dyDescent="0.25">
      <c r="A8285">
        <f>Zon1!A8285</f>
        <v>82830</v>
      </c>
      <c r="B8285">
        <f>AVERAGE(Zon1!D8285)</f>
        <v>6.5349999999999991E-2</v>
      </c>
      <c r="C8285">
        <f>Zon1!I8285</f>
        <v>9.2685672063376121E-2</v>
      </c>
    </row>
    <row r="8286" spans="1:3" x14ac:dyDescent="0.25">
      <c r="A8286">
        <f>Zon1!A8286</f>
        <v>82840</v>
      </c>
      <c r="B8286">
        <f>AVERAGE(Zon1!D8286)</f>
        <v>6.5450000000000008E-2</v>
      </c>
      <c r="C8286">
        <f>Zon1!I8286</f>
        <v>9.2827501706931423E-2</v>
      </c>
    </row>
    <row r="8287" spans="1:3" x14ac:dyDescent="0.25">
      <c r="A8287">
        <f>Zon1!A8287</f>
        <v>82850</v>
      </c>
      <c r="B8287">
        <f>AVERAGE(Zon1!D8287)</f>
        <v>6.5250000000000002E-2</v>
      </c>
      <c r="C8287">
        <f>Zon1!I8287</f>
        <v>9.254384241982086E-2</v>
      </c>
    </row>
    <row r="8288" spans="1:3" x14ac:dyDescent="0.25">
      <c r="A8288">
        <f>Zon1!A8288</f>
        <v>82860</v>
      </c>
      <c r="B8288">
        <f>AVERAGE(Zon1!D8288)</f>
        <v>6.565E-2</v>
      </c>
      <c r="C8288">
        <f>Zon1!I8288</f>
        <v>9.3111160994041986E-2</v>
      </c>
    </row>
    <row r="8289" spans="1:3" x14ac:dyDescent="0.25">
      <c r="A8289">
        <f>Zon1!A8289</f>
        <v>82870</v>
      </c>
      <c r="B8289">
        <f>AVERAGE(Zon1!D8289)</f>
        <v>6.5500000000000003E-2</v>
      </c>
      <c r="C8289">
        <f>Zon1!I8289</f>
        <v>9.289841652870906E-2</v>
      </c>
    </row>
    <row r="8290" spans="1:3" x14ac:dyDescent="0.25">
      <c r="A8290">
        <f>Zon1!A8290</f>
        <v>82880</v>
      </c>
      <c r="B8290">
        <f>AVERAGE(Zon1!D8290)</f>
        <v>6.5850000000000006E-2</v>
      </c>
      <c r="C8290">
        <f>Zon1!I8290</f>
        <v>9.3394820281152549E-2</v>
      </c>
    </row>
    <row r="8291" spans="1:3" x14ac:dyDescent="0.25">
      <c r="A8291">
        <f>Zon1!A8291</f>
        <v>82890</v>
      </c>
      <c r="B8291">
        <f>AVERAGE(Zon1!D8291)</f>
        <v>6.59E-2</v>
      </c>
      <c r="C8291">
        <f>Zon1!I8291</f>
        <v>9.3465735102930186E-2</v>
      </c>
    </row>
    <row r="8292" spans="1:3" x14ac:dyDescent="0.25">
      <c r="A8292">
        <f>Zon1!A8292</f>
        <v>82900</v>
      </c>
      <c r="B8292">
        <f>AVERAGE(Zon1!D8292)</f>
        <v>6.6000000000000003E-2</v>
      </c>
      <c r="C8292">
        <f>Zon1!I8292</f>
        <v>9.3607564746485461E-2</v>
      </c>
    </row>
    <row r="8293" spans="1:3" x14ac:dyDescent="0.25">
      <c r="A8293">
        <f>Zon1!A8293</f>
        <v>82910</v>
      </c>
      <c r="B8293">
        <f>AVERAGE(Zon1!D8293)</f>
        <v>6.59E-2</v>
      </c>
      <c r="C8293">
        <f>Zon1!I8293</f>
        <v>9.3465735102930186E-2</v>
      </c>
    </row>
    <row r="8294" spans="1:3" x14ac:dyDescent="0.25">
      <c r="A8294">
        <f>Zon1!A8294</f>
        <v>82920</v>
      </c>
      <c r="B8294">
        <f>AVERAGE(Zon1!D8294)</f>
        <v>6.5949999999999995E-2</v>
      </c>
      <c r="C8294">
        <f>Zon1!I8294</f>
        <v>9.353664992470781E-2</v>
      </c>
    </row>
    <row r="8295" spans="1:3" x14ac:dyDescent="0.25">
      <c r="A8295">
        <f>Zon1!A8295</f>
        <v>82930</v>
      </c>
      <c r="B8295">
        <f>AVERAGE(Zon1!D8295)</f>
        <v>6.565E-2</v>
      </c>
      <c r="C8295">
        <f>Zon1!I8295</f>
        <v>9.3111160994041986E-2</v>
      </c>
    </row>
    <row r="8296" spans="1:3" x14ac:dyDescent="0.25">
      <c r="A8296">
        <f>Zon1!A8296</f>
        <v>82940</v>
      </c>
      <c r="B8296">
        <f>AVERAGE(Zon1!D8296)</f>
        <v>6.54E-2</v>
      </c>
      <c r="C8296">
        <f>Zon1!I8296</f>
        <v>9.2756586885153772E-2</v>
      </c>
    </row>
    <row r="8297" spans="1:3" x14ac:dyDescent="0.25">
      <c r="A8297">
        <f>Zon1!A8297</f>
        <v>82950</v>
      </c>
      <c r="B8297">
        <f>AVERAGE(Zon1!D8297)</f>
        <v>6.54E-2</v>
      </c>
      <c r="C8297">
        <f>Zon1!I8297</f>
        <v>9.2756586885153772E-2</v>
      </c>
    </row>
    <row r="8298" spans="1:3" x14ac:dyDescent="0.25">
      <c r="A8298">
        <f>Zon1!A8298</f>
        <v>82960</v>
      </c>
      <c r="B8298">
        <f>AVERAGE(Zon1!D8298)</f>
        <v>6.5099999999999991E-2</v>
      </c>
      <c r="C8298">
        <f>Zon1!I8298</f>
        <v>9.233109795448792E-2</v>
      </c>
    </row>
    <row r="8299" spans="1:3" x14ac:dyDescent="0.25">
      <c r="A8299">
        <f>Zon1!A8299</f>
        <v>82970</v>
      </c>
      <c r="B8299">
        <f>AVERAGE(Zon1!D8299)</f>
        <v>6.5349999999999991E-2</v>
      </c>
      <c r="C8299">
        <f>Zon1!I8299</f>
        <v>9.2685672063376121E-2</v>
      </c>
    </row>
    <row r="8300" spans="1:3" x14ac:dyDescent="0.25">
      <c r="A8300">
        <f>Zon1!A8300</f>
        <v>82980</v>
      </c>
      <c r="B8300">
        <f>AVERAGE(Zon1!D8300)</f>
        <v>6.4149999999999999E-2</v>
      </c>
      <c r="C8300">
        <f>Zon1!I8300</f>
        <v>9.0983716340712756E-2</v>
      </c>
    </row>
    <row r="8301" spans="1:3" x14ac:dyDescent="0.25">
      <c r="A8301">
        <f>Zon1!A8301</f>
        <v>82990</v>
      </c>
      <c r="B8301">
        <f>AVERAGE(Zon1!D8301)</f>
        <v>6.4149999999999999E-2</v>
      </c>
      <c r="C8301">
        <f>Zon1!I8301</f>
        <v>9.0983716340712756E-2</v>
      </c>
    </row>
    <row r="8302" spans="1:3" x14ac:dyDescent="0.25">
      <c r="A8302">
        <f>Zon1!A8302</f>
        <v>83000</v>
      </c>
      <c r="B8302">
        <f>AVERAGE(Zon1!D8302)</f>
        <v>6.4700000000000008E-2</v>
      </c>
      <c r="C8302">
        <f>Zon1!I8302</f>
        <v>9.1763779380266822E-2</v>
      </c>
    </row>
    <row r="8303" spans="1:3" x14ac:dyDescent="0.25">
      <c r="A8303">
        <f>Zon1!A8303</f>
        <v>83010</v>
      </c>
      <c r="B8303">
        <f>AVERAGE(Zon1!D8303)</f>
        <v>6.4600000000000005E-2</v>
      </c>
      <c r="C8303">
        <f>Zon1!I8303</f>
        <v>9.1621949736711533E-2</v>
      </c>
    </row>
    <row r="8304" spans="1:3" x14ac:dyDescent="0.25">
      <c r="A8304">
        <f>Zon1!A8304</f>
        <v>83020</v>
      </c>
      <c r="B8304">
        <f>AVERAGE(Zon1!D8304)</f>
        <v>6.4500000000000002E-2</v>
      </c>
      <c r="C8304">
        <f>Zon1!I8304</f>
        <v>9.1480120093156245E-2</v>
      </c>
    </row>
    <row r="8305" spans="1:3" x14ac:dyDescent="0.25">
      <c r="A8305">
        <f>Zon1!A8305</f>
        <v>83030</v>
      </c>
      <c r="B8305">
        <f>AVERAGE(Zon1!D8305)</f>
        <v>6.4399999999999999E-2</v>
      </c>
      <c r="C8305">
        <f>Zon1!I8305</f>
        <v>9.133829044960097E-2</v>
      </c>
    </row>
    <row r="8306" spans="1:3" x14ac:dyDescent="0.25">
      <c r="A8306">
        <f>Zon1!A8306</f>
        <v>83040</v>
      </c>
      <c r="B8306">
        <f>AVERAGE(Zon1!D8306)</f>
        <v>6.4649999999999999E-2</v>
      </c>
      <c r="C8306">
        <f>Zon1!I8306</f>
        <v>9.1692864558489171E-2</v>
      </c>
    </row>
    <row r="8307" spans="1:3" x14ac:dyDescent="0.25">
      <c r="A8307">
        <f>Zon1!A8307</f>
        <v>83050</v>
      </c>
      <c r="B8307">
        <f>AVERAGE(Zon1!D8307)</f>
        <v>6.4600000000000005E-2</v>
      </c>
      <c r="C8307">
        <f>Zon1!I8307</f>
        <v>9.1621949736711533E-2</v>
      </c>
    </row>
    <row r="8308" spans="1:3" x14ac:dyDescent="0.25">
      <c r="A8308">
        <f>Zon1!A8308</f>
        <v>83060</v>
      </c>
      <c r="B8308">
        <f>AVERAGE(Zon1!D8308)</f>
        <v>6.4549999999999996E-2</v>
      </c>
      <c r="C8308">
        <f>Zon1!I8308</f>
        <v>9.1551034914933882E-2</v>
      </c>
    </row>
    <row r="8309" spans="1:3" x14ac:dyDescent="0.25">
      <c r="A8309">
        <f>Zon1!A8309</f>
        <v>83070</v>
      </c>
      <c r="B8309">
        <f>AVERAGE(Zon1!D8309)</f>
        <v>6.4100000000000004E-2</v>
      </c>
      <c r="C8309">
        <f>Zon1!I8309</f>
        <v>9.0912801518935132E-2</v>
      </c>
    </row>
    <row r="8310" spans="1:3" x14ac:dyDescent="0.25">
      <c r="A8310">
        <f>Zon1!A8310</f>
        <v>83080</v>
      </c>
      <c r="B8310">
        <f>AVERAGE(Zon1!D8310)</f>
        <v>6.4549999999999996E-2</v>
      </c>
      <c r="C8310">
        <f>Zon1!I8310</f>
        <v>9.1551034914933882E-2</v>
      </c>
    </row>
    <row r="8311" spans="1:3" x14ac:dyDescent="0.25">
      <c r="A8311">
        <f>Zon1!A8311</f>
        <v>83090</v>
      </c>
      <c r="B8311">
        <f>AVERAGE(Zon1!D8311)</f>
        <v>6.4600000000000005E-2</v>
      </c>
      <c r="C8311">
        <f>Zon1!I8311</f>
        <v>9.1621949736711533E-2</v>
      </c>
    </row>
    <row r="8312" spans="1:3" x14ac:dyDescent="0.25">
      <c r="A8312">
        <f>Zon1!A8312</f>
        <v>83100</v>
      </c>
      <c r="B8312">
        <f>AVERAGE(Zon1!D8312)</f>
        <v>6.4599999999999991E-2</v>
      </c>
      <c r="C8312">
        <f>Zon1!I8312</f>
        <v>9.1621949736711519E-2</v>
      </c>
    </row>
    <row r="8313" spans="1:3" x14ac:dyDescent="0.25">
      <c r="A8313">
        <f>Zon1!A8313</f>
        <v>83110</v>
      </c>
      <c r="B8313">
        <f>AVERAGE(Zon1!D8313)</f>
        <v>6.4549999999999996E-2</v>
      </c>
      <c r="C8313">
        <f>Zon1!I8313</f>
        <v>9.1551034914933882E-2</v>
      </c>
    </row>
    <row r="8314" spans="1:3" x14ac:dyDescent="0.25">
      <c r="A8314">
        <f>Zon1!A8314</f>
        <v>83120</v>
      </c>
      <c r="B8314">
        <f>AVERAGE(Zon1!D8314)</f>
        <v>6.5000000000000002E-2</v>
      </c>
      <c r="C8314">
        <f>Zon1!I8314</f>
        <v>9.2189268310932659E-2</v>
      </c>
    </row>
    <row r="8315" spans="1:3" x14ac:dyDescent="0.25">
      <c r="A8315">
        <f>Zon1!A8315</f>
        <v>83130</v>
      </c>
      <c r="B8315">
        <f>AVERAGE(Zon1!D8315)</f>
        <v>6.5099999999999991E-2</v>
      </c>
      <c r="C8315">
        <f>Zon1!I8315</f>
        <v>9.233109795448792E-2</v>
      </c>
    </row>
    <row r="8316" spans="1:3" x14ac:dyDescent="0.25">
      <c r="A8316">
        <f>Zon1!A8316</f>
        <v>83140</v>
      </c>
      <c r="B8316">
        <f>AVERAGE(Zon1!D8316)</f>
        <v>6.59E-2</v>
      </c>
      <c r="C8316">
        <f>Zon1!I8316</f>
        <v>9.3465735102930186E-2</v>
      </c>
    </row>
    <row r="8317" spans="1:3" x14ac:dyDescent="0.25">
      <c r="A8317">
        <f>Zon1!A8317</f>
        <v>83150</v>
      </c>
      <c r="B8317">
        <f>AVERAGE(Zon1!D8317)</f>
        <v>6.855E-2</v>
      </c>
      <c r="C8317">
        <f>Zon1!I8317</f>
        <v>9.722422065714513E-2</v>
      </c>
    </row>
    <row r="8318" spans="1:3" x14ac:dyDescent="0.25">
      <c r="A8318">
        <f>Zon1!A8318</f>
        <v>83160</v>
      </c>
      <c r="B8318">
        <f>AVERAGE(Zon1!D8318)</f>
        <v>6.4700000000000008E-2</v>
      </c>
      <c r="C8318">
        <f>Zon1!I8318</f>
        <v>9.1763779380266822E-2</v>
      </c>
    </row>
    <row r="8319" spans="1:3" x14ac:dyDescent="0.25">
      <c r="A8319">
        <f>Zon1!A8319</f>
        <v>83170</v>
      </c>
      <c r="B8319">
        <f>AVERAGE(Zon1!D8319)</f>
        <v>6.4600000000000005E-2</v>
      </c>
      <c r="C8319">
        <f>Zon1!I8319</f>
        <v>9.1621949736711533E-2</v>
      </c>
    </row>
    <row r="8320" spans="1:3" x14ac:dyDescent="0.25">
      <c r="A8320">
        <f>Zon1!A8320</f>
        <v>83180</v>
      </c>
      <c r="B8320">
        <f>AVERAGE(Zon1!D8320)</f>
        <v>6.4899999999999999E-2</v>
      </c>
      <c r="C8320">
        <f>Zon1!I8320</f>
        <v>9.2047438667377371E-2</v>
      </c>
    </row>
    <row r="8321" spans="1:3" x14ac:dyDescent="0.25">
      <c r="A8321">
        <f>Zon1!A8321</f>
        <v>83190</v>
      </c>
      <c r="B8321">
        <f>AVERAGE(Zon1!D8321)</f>
        <v>6.515E-2</v>
      </c>
      <c r="C8321">
        <f>Zon1!I8321</f>
        <v>9.2402012776265571E-2</v>
      </c>
    </row>
    <row r="8322" spans="1:3" x14ac:dyDescent="0.25">
      <c r="A8322">
        <f>Zon1!A8322</f>
        <v>83200</v>
      </c>
      <c r="B8322">
        <f>AVERAGE(Zon1!D8322)</f>
        <v>6.5000000000000002E-2</v>
      </c>
      <c r="C8322">
        <f>Zon1!I8322</f>
        <v>9.2189268310932659E-2</v>
      </c>
    </row>
    <row r="8323" spans="1:3" x14ac:dyDescent="0.25">
      <c r="A8323">
        <f>Zon1!A8323</f>
        <v>83210</v>
      </c>
      <c r="B8323">
        <f>AVERAGE(Zon1!D8323)</f>
        <v>6.4899999999999999E-2</v>
      </c>
      <c r="C8323">
        <f>Zon1!I8323</f>
        <v>9.2047438667377371E-2</v>
      </c>
    </row>
    <row r="8324" spans="1:3" x14ac:dyDescent="0.25">
      <c r="A8324">
        <f>Zon1!A8324</f>
        <v>83220</v>
      </c>
      <c r="B8324">
        <f>AVERAGE(Zon1!D8324)</f>
        <v>6.4500000000000002E-2</v>
      </c>
      <c r="C8324">
        <f>Zon1!I8324</f>
        <v>9.1480120093156245E-2</v>
      </c>
    </row>
    <row r="8325" spans="1:3" x14ac:dyDescent="0.25">
      <c r="A8325">
        <f>Zon1!A8325</f>
        <v>83230</v>
      </c>
      <c r="B8325">
        <f>AVERAGE(Zon1!D8325)</f>
        <v>6.4600000000000005E-2</v>
      </c>
      <c r="C8325">
        <f>Zon1!I8325</f>
        <v>9.1621949736711533E-2</v>
      </c>
    </row>
    <row r="8326" spans="1:3" x14ac:dyDescent="0.25">
      <c r="A8326">
        <f>Zon1!A8326</f>
        <v>83240</v>
      </c>
      <c r="B8326">
        <f>AVERAGE(Zon1!D8326)</f>
        <v>6.4700000000000008E-2</v>
      </c>
      <c r="C8326">
        <f>Zon1!I8326</f>
        <v>9.1763779380266822E-2</v>
      </c>
    </row>
    <row r="8327" spans="1:3" x14ac:dyDescent="0.25">
      <c r="A8327">
        <f>Zon1!A8327</f>
        <v>83250</v>
      </c>
      <c r="B8327">
        <f>AVERAGE(Zon1!D8327)</f>
        <v>6.4699999999999994E-2</v>
      </c>
      <c r="C8327">
        <f>Zon1!I8327</f>
        <v>9.1763779380266794E-2</v>
      </c>
    </row>
    <row r="8328" spans="1:3" x14ac:dyDescent="0.25">
      <c r="A8328">
        <f>Zon1!A8328</f>
        <v>83260</v>
      </c>
      <c r="B8328">
        <f>AVERAGE(Zon1!D8328)</f>
        <v>6.4750000000000002E-2</v>
      </c>
      <c r="C8328">
        <f>Zon1!I8328</f>
        <v>9.1834694202044459E-2</v>
      </c>
    </row>
    <row r="8329" spans="1:3" x14ac:dyDescent="0.25">
      <c r="A8329">
        <f>Zon1!A8329</f>
        <v>83270</v>
      </c>
      <c r="B8329">
        <f>AVERAGE(Zon1!D8329)</f>
        <v>6.4649999999999999E-2</v>
      </c>
      <c r="C8329">
        <f>Zon1!I8329</f>
        <v>9.1692864558489171E-2</v>
      </c>
    </row>
    <row r="8330" spans="1:3" x14ac:dyDescent="0.25">
      <c r="A8330">
        <f>Zon1!A8330</f>
        <v>83280</v>
      </c>
      <c r="B8330">
        <f>AVERAGE(Zon1!D8330)</f>
        <v>6.4649999999999999E-2</v>
      </c>
      <c r="C8330">
        <f>Zon1!I8330</f>
        <v>9.1692864558489171E-2</v>
      </c>
    </row>
    <row r="8331" spans="1:3" x14ac:dyDescent="0.25">
      <c r="A8331">
        <f>Zon1!A8331</f>
        <v>83290</v>
      </c>
      <c r="B8331">
        <f>AVERAGE(Zon1!D8331)</f>
        <v>6.4849999999999991E-2</v>
      </c>
      <c r="C8331">
        <f>Zon1!I8331</f>
        <v>9.197652384559972E-2</v>
      </c>
    </row>
    <row r="8332" spans="1:3" x14ac:dyDescent="0.25">
      <c r="A8332">
        <f>Zon1!A8332</f>
        <v>83300</v>
      </c>
      <c r="B8332">
        <f>AVERAGE(Zon1!D8332)</f>
        <v>6.4750000000000002E-2</v>
      </c>
      <c r="C8332">
        <f>Zon1!I8332</f>
        <v>9.1834694202044459E-2</v>
      </c>
    </row>
    <row r="8333" spans="1:3" x14ac:dyDescent="0.25">
      <c r="A8333">
        <f>Zon1!A8333</f>
        <v>83310</v>
      </c>
      <c r="B8333">
        <f>AVERAGE(Zon1!D8333)</f>
        <v>6.4950000000000008E-2</v>
      </c>
      <c r="C8333">
        <f>Zon1!I8333</f>
        <v>9.2118353489155022E-2</v>
      </c>
    </row>
    <row r="8334" spans="1:3" x14ac:dyDescent="0.25">
      <c r="A8334">
        <f>Zon1!A8334</f>
        <v>83320</v>
      </c>
      <c r="B8334">
        <f>AVERAGE(Zon1!D8334)</f>
        <v>6.5000000000000002E-2</v>
      </c>
      <c r="C8334">
        <f>Zon1!I8334</f>
        <v>9.2189268310932659E-2</v>
      </c>
    </row>
    <row r="8335" spans="1:3" x14ac:dyDescent="0.25">
      <c r="A8335">
        <f>Zon1!A8335</f>
        <v>83330</v>
      </c>
      <c r="B8335">
        <f>AVERAGE(Zon1!D8335)</f>
        <v>6.5700000000000008E-2</v>
      </c>
      <c r="C8335">
        <f>Zon1!I8335</f>
        <v>9.3182075815819637E-2</v>
      </c>
    </row>
    <row r="8336" spans="1:3" x14ac:dyDescent="0.25">
      <c r="A8336">
        <f>Zon1!A8336</f>
        <v>83340</v>
      </c>
      <c r="B8336">
        <f>AVERAGE(Zon1!D8336)</f>
        <v>6.5049999999999997E-2</v>
      </c>
      <c r="C8336">
        <f>Zon1!I8336</f>
        <v>9.2260183132710283E-2</v>
      </c>
    </row>
    <row r="8337" spans="1:3" x14ac:dyDescent="0.25">
      <c r="A8337">
        <f>Zon1!A8337</f>
        <v>83350</v>
      </c>
      <c r="B8337">
        <f>AVERAGE(Zon1!D8337)</f>
        <v>6.5049999999999997E-2</v>
      </c>
      <c r="C8337">
        <f>Zon1!I8337</f>
        <v>9.2260183132710283E-2</v>
      </c>
    </row>
    <row r="8338" spans="1:3" x14ac:dyDescent="0.25">
      <c r="A8338">
        <f>Zon1!A8338</f>
        <v>83360</v>
      </c>
      <c r="B8338">
        <f>AVERAGE(Zon1!D8338)</f>
        <v>6.5049999999999997E-2</v>
      </c>
      <c r="C8338">
        <f>Zon1!I8338</f>
        <v>9.2260183132710283E-2</v>
      </c>
    </row>
    <row r="8339" spans="1:3" x14ac:dyDescent="0.25">
      <c r="A8339">
        <f>Zon1!A8339</f>
        <v>83370</v>
      </c>
      <c r="B8339">
        <f>AVERAGE(Zon1!D8339)</f>
        <v>6.4899999999999999E-2</v>
      </c>
      <c r="C8339">
        <f>Zon1!I8339</f>
        <v>9.2047438667377371E-2</v>
      </c>
    </row>
    <row r="8340" spans="1:3" x14ac:dyDescent="0.25">
      <c r="A8340">
        <f>Zon1!A8340</f>
        <v>83380</v>
      </c>
      <c r="B8340">
        <f>AVERAGE(Zon1!D8340)</f>
        <v>6.4899999999999999E-2</v>
      </c>
      <c r="C8340">
        <f>Zon1!I8340</f>
        <v>9.2047438667377371E-2</v>
      </c>
    </row>
    <row r="8341" spans="1:3" x14ac:dyDescent="0.25">
      <c r="A8341">
        <f>Zon1!A8341</f>
        <v>83390</v>
      </c>
      <c r="B8341">
        <f>AVERAGE(Zon1!D8341)</f>
        <v>6.4899999999999999E-2</v>
      </c>
      <c r="C8341">
        <f>Zon1!I8341</f>
        <v>9.2047438667377371E-2</v>
      </c>
    </row>
    <row r="8342" spans="1:3" x14ac:dyDescent="0.25">
      <c r="A8342">
        <f>Zon1!A8342</f>
        <v>83400</v>
      </c>
      <c r="B8342">
        <f>AVERAGE(Zon1!D8342)</f>
        <v>6.5000000000000002E-2</v>
      </c>
      <c r="C8342">
        <f>Zon1!I8342</f>
        <v>9.2189268310932659E-2</v>
      </c>
    </row>
    <row r="8343" spans="1:3" x14ac:dyDescent="0.25">
      <c r="A8343">
        <f>Zon1!A8343</f>
        <v>83410</v>
      </c>
      <c r="B8343">
        <f>AVERAGE(Zon1!D8343)</f>
        <v>6.5049999999999997E-2</v>
      </c>
      <c r="C8343">
        <f>Zon1!I8343</f>
        <v>9.2260183132710283E-2</v>
      </c>
    </row>
    <row r="8344" spans="1:3" x14ac:dyDescent="0.25">
      <c r="A8344">
        <f>Zon1!A8344</f>
        <v>83420</v>
      </c>
      <c r="B8344">
        <f>AVERAGE(Zon1!D8344)</f>
        <v>6.515E-2</v>
      </c>
      <c r="C8344">
        <f>Zon1!I8344</f>
        <v>9.2402012776265571E-2</v>
      </c>
    </row>
    <row r="8345" spans="1:3" x14ac:dyDescent="0.25">
      <c r="A8345">
        <f>Zon1!A8345</f>
        <v>83430</v>
      </c>
      <c r="B8345">
        <f>AVERAGE(Zon1!D8345)</f>
        <v>6.515E-2</v>
      </c>
      <c r="C8345">
        <f>Zon1!I8345</f>
        <v>9.2402012776265571E-2</v>
      </c>
    </row>
    <row r="8346" spans="1:3" x14ac:dyDescent="0.25">
      <c r="A8346">
        <f>Zon1!A8346</f>
        <v>83440</v>
      </c>
      <c r="B8346">
        <f>AVERAGE(Zon1!D8346)</f>
        <v>6.515E-2</v>
      </c>
      <c r="C8346">
        <f>Zon1!I8346</f>
        <v>9.2402012776265571E-2</v>
      </c>
    </row>
    <row r="8347" spans="1:3" x14ac:dyDescent="0.25">
      <c r="A8347">
        <f>Zon1!A8347</f>
        <v>83450</v>
      </c>
      <c r="B8347">
        <f>AVERAGE(Zon1!D8347)</f>
        <v>6.5049999999999997E-2</v>
      </c>
      <c r="C8347">
        <f>Zon1!I8347</f>
        <v>9.2260183132710283E-2</v>
      </c>
    </row>
    <row r="8348" spans="1:3" x14ac:dyDescent="0.25">
      <c r="A8348">
        <f>Zon1!A8348</f>
        <v>83460</v>
      </c>
      <c r="B8348">
        <f>AVERAGE(Zon1!D8348)</f>
        <v>6.5049999999999997E-2</v>
      </c>
      <c r="C8348">
        <f>Zon1!I8348</f>
        <v>9.2260183132710283E-2</v>
      </c>
    </row>
    <row r="8349" spans="1:3" x14ac:dyDescent="0.25">
      <c r="A8349">
        <f>Zon1!A8349</f>
        <v>83470</v>
      </c>
      <c r="B8349">
        <f>AVERAGE(Zon1!D8349)</f>
        <v>6.4850000000000005E-2</v>
      </c>
      <c r="C8349">
        <f>Zon1!I8349</f>
        <v>9.1976523845599734E-2</v>
      </c>
    </row>
    <row r="8350" spans="1:3" x14ac:dyDescent="0.25">
      <c r="A8350">
        <f>Zon1!A8350</f>
        <v>83480</v>
      </c>
      <c r="B8350">
        <f>AVERAGE(Zon1!D8350)</f>
        <v>6.4850000000000005E-2</v>
      </c>
      <c r="C8350">
        <f>Zon1!I8350</f>
        <v>9.1976523845599734E-2</v>
      </c>
    </row>
    <row r="8351" spans="1:3" x14ac:dyDescent="0.25">
      <c r="A8351">
        <f>Zon1!A8351</f>
        <v>83490</v>
      </c>
      <c r="B8351">
        <f>AVERAGE(Zon1!D8351)</f>
        <v>6.4850000000000005E-2</v>
      </c>
      <c r="C8351">
        <f>Zon1!I8351</f>
        <v>9.1976523845599734E-2</v>
      </c>
    </row>
    <row r="8352" spans="1:3" x14ac:dyDescent="0.25">
      <c r="A8352">
        <f>Zon1!A8352</f>
        <v>83500</v>
      </c>
      <c r="B8352">
        <f>AVERAGE(Zon1!D8352)</f>
        <v>6.4649999999999999E-2</v>
      </c>
      <c r="C8352">
        <f>Zon1!I8352</f>
        <v>9.1692864558489171E-2</v>
      </c>
    </row>
    <row r="8353" spans="1:3" x14ac:dyDescent="0.25">
      <c r="A8353">
        <f>Zon1!A8353</f>
        <v>83510</v>
      </c>
      <c r="B8353">
        <f>AVERAGE(Zon1!D8353)</f>
        <v>6.4699999999999994E-2</v>
      </c>
      <c r="C8353">
        <f>Zon1!I8353</f>
        <v>9.1763779380266794E-2</v>
      </c>
    </row>
    <row r="8354" spans="1:3" x14ac:dyDescent="0.25">
      <c r="A8354">
        <f>Zon1!A8354</f>
        <v>83520</v>
      </c>
      <c r="B8354">
        <f>AVERAGE(Zon1!D8354)</f>
        <v>6.4549999999999996E-2</v>
      </c>
      <c r="C8354">
        <f>Zon1!I8354</f>
        <v>9.1551034914933882E-2</v>
      </c>
    </row>
    <row r="8355" spans="1:3" x14ac:dyDescent="0.25">
      <c r="A8355">
        <f>Zon1!A8355</f>
        <v>83530</v>
      </c>
      <c r="B8355">
        <f>AVERAGE(Zon1!D8355)</f>
        <v>6.4750000000000002E-2</v>
      </c>
      <c r="C8355">
        <f>Zon1!I8355</f>
        <v>9.1834694202044459E-2</v>
      </c>
    </row>
    <row r="8356" spans="1:3" x14ac:dyDescent="0.25">
      <c r="A8356">
        <f>Zon1!A8356</f>
        <v>83540</v>
      </c>
      <c r="B8356">
        <f>AVERAGE(Zon1!D8356)</f>
        <v>6.4350000000000004E-2</v>
      </c>
      <c r="C8356">
        <f>Zon1!I8356</f>
        <v>9.1267375627823333E-2</v>
      </c>
    </row>
    <row r="8357" spans="1:3" x14ac:dyDescent="0.25">
      <c r="A8357">
        <f>Zon1!A8357</f>
        <v>83550</v>
      </c>
      <c r="B8357">
        <f>AVERAGE(Zon1!D8357)</f>
        <v>6.4500000000000002E-2</v>
      </c>
      <c r="C8357">
        <f>Zon1!I8357</f>
        <v>9.1480120093156245E-2</v>
      </c>
    </row>
    <row r="8358" spans="1:3" x14ac:dyDescent="0.25">
      <c r="A8358">
        <f>Zon1!A8358</f>
        <v>83560</v>
      </c>
      <c r="B8358">
        <f>AVERAGE(Zon1!D8358)</f>
        <v>6.4450000000000007E-2</v>
      </c>
      <c r="C8358">
        <f>Zon1!I8358</f>
        <v>9.1409205271378621E-2</v>
      </c>
    </row>
    <row r="8359" spans="1:3" x14ac:dyDescent="0.25">
      <c r="A8359">
        <f>Zon1!A8359</f>
        <v>83570</v>
      </c>
      <c r="B8359">
        <f>AVERAGE(Zon1!D8359)</f>
        <v>6.4750000000000002E-2</v>
      </c>
      <c r="C8359">
        <f>Zon1!I8359</f>
        <v>9.1834694202044459E-2</v>
      </c>
    </row>
    <row r="8360" spans="1:3" x14ac:dyDescent="0.25">
      <c r="A8360">
        <f>Zon1!A8360</f>
        <v>83580</v>
      </c>
      <c r="B8360">
        <f>AVERAGE(Zon1!D8360)</f>
        <v>6.4549999999999996E-2</v>
      </c>
      <c r="C8360">
        <f>Zon1!I8360</f>
        <v>9.1551034914933882E-2</v>
      </c>
    </row>
    <row r="8361" spans="1:3" x14ac:dyDescent="0.25">
      <c r="A8361">
        <f>Zon1!A8361</f>
        <v>83590</v>
      </c>
      <c r="B8361">
        <f>AVERAGE(Zon1!D8361)</f>
        <v>6.4450000000000007E-2</v>
      </c>
      <c r="C8361">
        <f>Zon1!I8361</f>
        <v>9.1409205271378621E-2</v>
      </c>
    </row>
    <row r="8362" spans="1:3" x14ac:dyDescent="0.25">
      <c r="A8362">
        <f>Zon1!A8362</f>
        <v>83600</v>
      </c>
      <c r="B8362">
        <f>AVERAGE(Zon1!D8362)</f>
        <v>6.4349999999999991E-2</v>
      </c>
      <c r="C8362">
        <f>Zon1!I8362</f>
        <v>9.1267375627823319E-2</v>
      </c>
    </row>
    <row r="8363" spans="1:3" x14ac:dyDescent="0.25">
      <c r="A8363">
        <f>Zon1!A8363</f>
        <v>83610</v>
      </c>
      <c r="B8363">
        <f>AVERAGE(Zon1!D8363)</f>
        <v>6.4399999999999999E-2</v>
      </c>
      <c r="C8363">
        <f>Zon1!I8363</f>
        <v>9.133829044960097E-2</v>
      </c>
    </row>
    <row r="8364" spans="1:3" x14ac:dyDescent="0.25">
      <c r="A8364">
        <f>Zon1!A8364</f>
        <v>83620</v>
      </c>
      <c r="B8364">
        <f>AVERAGE(Zon1!D8364)</f>
        <v>6.4299999999999996E-2</v>
      </c>
      <c r="C8364">
        <f>Zon1!I8364</f>
        <v>9.1196460806045682E-2</v>
      </c>
    </row>
    <row r="8365" spans="1:3" x14ac:dyDescent="0.25">
      <c r="A8365">
        <f>Zon1!A8365</f>
        <v>83630</v>
      </c>
      <c r="B8365">
        <f>AVERAGE(Zon1!D8365)</f>
        <v>6.4350000000000004E-2</v>
      </c>
      <c r="C8365">
        <f>Zon1!I8365</f>
        <v>9.1267375627823333E-2</v>
      </c>
    </row>
    <row r="8366" spans="1:3" x14ac:dyDescent="0.25">
      <c r="A8366">
        <f>Zon1!A8366</f>
        <v>83640</v>
      </c>
      <c r="B8366">
        <f>AVERAGE(Zon1!D8366)</f>
        <v>6.4450000000000007E-2</v>
      </c>
      <c r="C8366">
        <f>Zon1!I8366</f>
        <v>9.1409205271378621E-2</v>
      </c>
    </row>
    <row r="8367" spans="1:3" x14ac:dyDescent="0.25">
      <c r="A8367">
        <f>Zon1!A8367</f>
        <v>83650</v>
      </c>
      <c r="B8367">
        <f>AVERAGE(Zon1!D8367)</f>
        <v>6.4399999999999999E-2</v>
      </c>
      <c r="C8367">
        <f>Zon1!I8367</f>
        <v>9.133829044960097E-2</v>
      </c>
    </row>
    <row r="8368" spans="1:3" x14ac:dyDescent="0.25">
      <c r="A8368">
        <f>Zon1!A8368</f>
        <v>83660</v>
      </c>
      <c r="B8368">
        <f>AVERAGE(Zon1!D8368)</f>
        <v>6.4299999999999996E-2</v>
      </c>
      <c r="C8368">
        <f>Zon1!I8368</f>
        <v>9.1196460806045682E-2</v>
      </c>
    </row>
    <row r="8369" spans="1:3" x14ac:dyDescent="0.25">
      <c r="A8369">
        <f>Zon1!A8369</f>
        <v>83670</v>
      </c>
      <c r="B8369">
        <f>AVERAGE(Zon1!D8369)</f>
        <v>6.4350000000000004E-2</v>
      </c>
      <c r="C8369">
        <f>Zon1!I8369</f>
        <v>9.1267375627823333E-2</v>
      </c>
    </row>
    <row r="8370" spans="1:3" x14ac:dyDescent="0.25">
      <c r="A8370">
        <f>Zon1!A8370</f>
        <v>83680</v>
      </c>
      <c r="B8370">
        <f>AVERAGE(Zon1!D8370)</f>
        <v>6.4299999999999996E-2</v>
      </c>
      <c r="C8370">
        <f>Zon1!I8370</f>
        <v>9.1196460806045682E-2</v>
      </c>
    </row>
    <row r="8371" spans="1:3" x14ac:dyDescent="0.25">
      <c r="A8371">
        <f>Zon1!A8371</f>
        <v>83690</v>
      </c>
      <c r="B8371">
        <f>AVERAGE(Zon1!D8371)</f>
        <v>6.4349999999999991E-2</v>
      </c>
      <c r="C8371">
        <f>Zon1!I8371</f>
        <v>9.1267375627823319E-2</v>
      </c>
    </row>
    <row r="8372" spans="1:3" x14ac:dyDescent="0.25">
      <c r="A8372">
        <f>Zon1!A8372</f>
        <v>83700</v>
      </c>
      <c r="B8372">
        <f>AVERAGE(Zon1!D8372)</f>
        <v>6.4849999999999991E-2</v>
      </c>
      <c r="C8372">
        <f>Zon1!I8372</f>
        <v>9.197652384559972E-2</v>
      </c>
    </row>
    <row r="8373" spans="1:3" x14ac:dyDescent="0.25">
      <c r="A8373">
        <f>Zon1!A8373</f>
        <v>83710</v>
      </c>
      <c r="B8373">
        <f>AVERAGE(Zon1!D8373)</f>
        <v>6.4250000000000002E-2</v>
      </c>
      <c r="C8373">
        <f>Zon1!I8373</f>
        <v>9.1125545984268044E-2</v>
      </c>
    </row>
    <row r="8374" spans="1:3" x14ac:dyDescent="0.25">
      <c r="A8374">
        <f>Zon1!A8374</f>
        <v>83720</v>
      </c>
      <c r="B8374">
        <f>AVERAGE(Zon1!D8374)</f>
        <v>6.4149999999999999E-2</v>
      </c>
      <c r="C8374">
        <f>Zon1!I8374</f>
        <v>9.0983716340712756E-2</v>
      </c>
    </row>
    <row r="8375" spans="1:3" x14ac:dyDescent="0.25">
      <c r="A8375">
        <f>Zon1!A8375</f>
        <v>83730</v>
      </c>
      <c r="B8375">
        <f>AVERAGE(Zon1!D8375)</f>
        <v>6.4350000000000004E-2</v>
      </c>
      <c r="C8375">
        <f>Zon1!I8375</f>
        <v>9.1267375627823333E-2</v>
      </c>
    </row>
    <row r="8376" spans="1:3" x14ac:dyDescent="0.25">
      <c r="A8376">
        <f>Zon1!A8376</f>
        <v>83740</v>
      </c>
      <c r="B8376">
        <f>AVERAGE(Zon1!D8376)</f>
        <v>6.4149999999999999E-2</v>
      </c>
      <c r="C8376">
        <f>Zon1!I8376</f>
        <v>9.0983716340712756E-2</v>
      </c>
    </row>
    <row r="8377" spans="1:3" x14ac:dyDescent="0.25">
      <c r="A8377">
        <f>Zon1!A8377</f>
        <v>83750</v>
      </c>
      <c r="B8377">
        <f>AVERAGE(Zon1!D8377)</f>
        <v>6.3350000000000004E-2</v>
      </c>
      <c r="C8377">
        <f>Zon1!I8377</f>
        <v>8.9849079192270517E-2</v>
      </c>
    </row>
    <row r="8378" spans="1:3" x14ac:dyDescent="0.25">
      <c r="A8378">
        <f>Zon1!A8378</f>
        <v>83760</v>
      </c>
      <c r="B8378">
        <f>AVERAGE(Zon1!D8378)</f>
        <v>6.3200000000000006E-2</v>
      </c>
      <c r="C8378">
        <f>Zon1!I8378</f>
        <v>8.9636334726937605E-2</v>
      </c>
    </row>
    <row r="8379" spans="1:3" x14ac:dyDescent="0.25">
      <c r="A8379">
        <f>Zon1!A8379</f>
        <v>83770</v>
      </c>
      <c r="B8379">
        <f>AVERAGE(Zon1!D8379)</f>
        <v>6.2799999999999995E-2</v>
      </c>
      <c r="C8379">
        <f>Zon1!I8379</f>
        <v>8.9069016152716465E-2</v>
      </c>
    </row>
    <row r="8380" spans="1:3" x14ac:dyDescent="0.25">
      <c r="A8380">
        <f>Zon1!A8380</f>
        <v>83780</v>
      </c>
      <c r="B8380">
        <f>AVERAGE(Zon1!D8380)</f>
        <v>6.2700000000000006E-2</v>
      </c>
      <c r="C8380">
        <f>Zon1!I8380</f>
        <v>8.8927186509161205E-2</v>
      </c>
    </row>
    <row r="8381" spans="1:3" x14ac:dyDescent="0.25">
      <c r="A8381">
        <f>Zon1!A8381</f>
        <v>83790</v>
      </c>
      <c r="B8381">
        <f>AVERAGE(Zon1!D8381)</f>
        <v>6.2649999999999997E-2</v>
      </c>
      <c r="C8381">
        <f>Zon1!I8381</f>
        <v>8.885627168738354E-2</v>
      </c>
    </row>
    <row r="8382" spans="1:3" x14ac:dyDescent="0.25">
      <c r="A8382">
        <f>Zon1!A8382</f>
        <v>83800</v>
      </c>
      <c r="B8382">
        <f>AVERAGE(Zon1!D8382)</f>
        <v>6.2699999999999992E-2</v>
      </c>
      <c r="C8382">
        <f>Zon1!I8382</f>
        <v>8.8927186509161177E-2</v>
      </c>
    </row>
    <row r="8383" spans="1:3" x14ac:dyDescent="0.25">
      <c r="A8383">
        <f>Zon1!A8383</f>
        <v>83810</v>
      </c>
      <c r="B8383">
        <f>AVERAGE(Zon1!D8383)</f>
        <v>6.225E-2</v>
      </c>
      <c r="C8383">
        <f>Zon1!I8383</f>
        <v>8.8288953113162427E-2</v>
      </c>
    </row>
    <row r="8384" spans="1:3" x14ac:dyDescent="0.25">
      <c r="A8384">
        <f>Zon1!A8384</f>
        <v>83820</v>
      </c>
      <c r="B8384">
        <f>AVERAGE(Zon1!D8384)</f>
        <v>6.2100000000000002E-2</v>
      </c>
      <c r="C8384">
        <f>Zon1!I8384</f>
        <v>8.8076208647829501E-2</v>
      </c>
    </row>
    <row r="8385" spans="1:3" x14ac:dyDescent="0.25">
      <c r="A8385">
        <f>Zon1!A8385</f>
        <v>83830</v>
      </c>
      <c r="B8385">
        <f>AVERAGE(Zon1!D8385)</f>
        <v>6.2149999999999997E-2</v>
      </c>
      <c r="C8385">
        <f>Zon1!I8385</f>
        <v>8.8147123469607139E-2</v>
      </c>
    </row>
    <row r="8386" spans="1:3" x14ac:dyDescent="0.25">
      <c r="A8386">
        <f>Zon1!A8386</f>
        <v>83840</v>
      </c>
      <c r="B8386">
        <f>AVERAGE(Zon1!D8386)</f>
        <v>6.1950000000000005E-2</v>
      </c>
      <c r="C8386">
        <f>Zon1!I8386</f>
        <v>8.786346418249659E-2</v>
      </c>
    </row>
    <row r="8387" spans="1:3" x14ac:dyDescent="0.25">
      <c r="A8387">
        <f>Zon1!A8387</f>
        <v>83850</v>
      </c>
      <c r="B8387">
        <f>AVERAGE(Zon1!D8387)</f>
        <v>6.2100000000000002E-2</v>
      </c>
      <c r="C8387">
        <f>Zon1!I8387</f>
        <v>8.8076208647829501E-2</v>
      </c>
    </row>
    <row r="8388" spans="1:3" x14ac:dyDescent="0.25">
      <c r="A8388">
        <f>Zon1!A8388</f>
        <v>83860</v>
      </c>
      <c r="B8388">
        <f>AVERAGE(Zon1!D8388)</f>
        <v>6.1700000000000005E-2</v>
      </c>
      <c r="C8388">
        <f>Zon1!I8388</f>
        <v>8.7508890073608389E-2</v>
      </c>
    </row>
    <row r="8389" spans="1:3" x14ac:dyDescent="0.25">
      <c r="A8389">
        <f>Zon1!A8389</f>
        <v>83870</v>
      </c>
      <c r="B8389">
        <f>AVERAGE(Zon1!D8389)</f>
        <v>6.1399999999999996E-2</v>
      </c>
      <c r="C8389">
        <f>Zon1!I8389</f>
        <v>8.7083401142942538E-2</v>
      </c>
    </row>
    <row r="8390" spans="1:3" x14ac:dyDescent="0.25">
      <c r="A8390">
        <f>Zon1!A8390</f>
        <v>83880</v>
      </c>
      <c r="B8390">
        <f>AVERAGE(Zon1!D8390)</f>
        <v>6.1299999999999993E-2</v>
      </c>
      <c r="C8390">
        <f>Zon1!I8390</f>
        <v>8.6941571499387249E-2</v>
      </c>
    </row>
    <row r="8391" spans="1:3" x14ac:dyDescent="0.25">
      <c r="A8391">
        <f>Zon1!A8391</f>
        <v>83890</v>
      </c>
      <c r="B8391">
        <f>AVERAGE(Zon1!D8391)</f>
        <v>6.1300000000000007E-2</v>
      </c>
      <c r="C8391">
        <f>Zon1!I8391</f>
        <v>8.6941571499387263E-2</v>
      </c>
    </row>
    <row r="8392" spans="1:3" x14ac:dyDescent="0.25">
      <c r="A8392">
        <f>Zon1!A8392</f>
        <v>83900</v>
      </c>
      <c r="B8392">
        <f>AVERAGE(Zon1!D8392)</f>
        <v>6.1450000000000005E-2</v>
      </c>
      <c r="C8392">
        <f>Zon1!I8392</f>
        <v>8.7154315964720189E-2</v>
      </c>
    </row>
    <row r="8393" spans="1:3" x14ac:dyDescent="0.25">
      <c r="A8393">
        <f>Zon1!A8393</f>
        <v>83910</v>
      </c>
      <c r="B8393">
        <f>AVERAGE(Zon1!D8393)</f>
        <v>6.1649999999999996E-2</v>
      </c>
      <c r="C8393">
        <f>Zon1!I8393</f>
        <v>8.7437975251830738E-2</v>
      </c>
    </row>
    <row r="8394" spans="1:3" x14ac:dyDescent="0.25">
      <c r="A8394">
        <f>Zon1!A8394</f>
        <v>83920</v>
      </c>
      <c r="B8394">
        <f>AVERAGE(Zon1!D8394)</f>
        <v>6.1649999999999996E-2</v>
      </c>
      <c r="C8394">
        <f>Zon1!I8394</f>
        <v>8.7437975251830738E-2</v>
      </c>
    </row>
    <row r="8395" spans="1:3" x14ac:dyDescent="0.25">
      <c r="A8395">
        <f>Zon1!A8395</f>
        <v>83930</v>
      </c>
      <c r="B8395">
        <f>AVERAGE(Zon1!D8395)</f>
        <v>6.1649999999999996E-2</v>
      </c>
      <c r="C8395">
        <f>Zon1!I8395</f>
        <v>8.7437975251830738E-2</v>
      </c>
    </row>
    <row r="8396" spans="1:3" x14ac:dyDescent="0.25">
      <c r="A8396">
        <f>Zon1!A8396</f>
        <v>83940</v>
      </c>
      <c r="B8396">
        <f>AVERAGE(Zon1!D8396)</f>
        <v>6.1899999999999997E-2</v>
      </c>
      <c r="C8396">
        <f>Zon1!I8396</f>
        <v>8.7792549360718938E-2</v>
      </c>
    </row>
    <row r="8397" spans="1:3" x14ac:dyDescent="0.25">
      <c r="A8397">
        <f>Zon1!A8397</f>
        <v>83950</v>
      </c>
      <c r="B8397">
        <f>AVERAGE(Zon1!D8397)</f>
        <v>6.1899999999999997E-2</v>
      </c>
      <c r="C8397">
        <f>Zon1!I8397</f>
        <v>8.7792549360718938E-2</v>
      </c>
    </row>
    <row r="8398" spans="1:3" x14ac:dyDescent="0.25">
      <c r="A8398">
        <f>Zon1!A8398</f>
        <v>83960</v>
      </c>
      <c r="B8398">
        <f>AVERAGE(Zon1!D8398)</f>
        <v>6.2E-2</v>
      </c>
      <c r="C8398">
        <f>Zon1!I8398</f>
        <v>8.7934379004274227E-2</v>
      </c>
    </row>
    <row r="8399" spans="1:3" x14ac:dyDescent="0.25">
      <c r="A8399">
        <f>Zon1!A8399</f>
        <v>83970</v>
      </c>
      <c r="B8399">
        <f>AVERAGE(Zon1!D8399)</f>
        <v>6.2E-2</v>
      </c>
      <c r="C8399">
        <f>Zon1!I8399</f>
        <v>8.7934379004274227E-2</v>
      </c>
    </row>
    <row r="8400" spans="1:3" x14ac:dyDescent="0.25">
      <c r="A8400">
        <f>Zon1!A8400</f>
        <v>83980</v>
      </c>
      <c r="B8400">
        <f>AVERAGE(Zon1!D8400)</f>
        <v>6.1799999999999994E-2</v>
      </c>
      <c r="C8400">
        <f>Zon1!I8400</f>
        <v>8.765071971716365E-2</v>
      </c>
    </row>
    <row r="8401" spans="1:3" x14ac:dyDescent="0.25">
      <c r="A8401">
        <f>Zon1!A8401</f>
        <v>83990</v>
      </c>
      <c r="B8401">
        <f>AVERAGE(Zon1!D8401)</f>
        <v>6.2150000000000004E-2</v>
      </c>
      <c r="C8401">
        <f>Zon1!I8401</f>
        <v>8.8147123469607153E-2</v>
      </c>
    </row>
    <row r="8402" spans="1:3" x14ac:dyDescent="0.25">
      <c r="A8402">
        <f>Zon1!A8402</f>
        <v>84000</v>
      </c>
      <c r="B8402">
        <f>AVERAGE(Zon1!D8402)</f>
        <v>6.225E-2</v>
      </c>
      <c r="C8402">
        <f>Zon1!I8402</f>
        <v>8.8288953113162427E-2</v>
      </c>
    </row>
    <row r="8403" spans="1:3" x14ac:dyDescent="0.25">
      <c r="A8403">
        <f>Zon1!A8403</f>
        <v>84010</v>
      </c>
      <c r="B8403">
        <f>AVERAGE(Zon1!D8403)</f>
        <v>6.2100000000000002E-2</v>
      </c>
      <c r="C8403">
        <f>Zon1!I8403</f>
        <v>8.8076208647829501E-2</v>
      </c>
    </row>
    <row r="8404" spans="1:3" x14ac:dyDescent="0.25">
      <c r="A8404">
        <f>Zon1!A8404</f>
        <v>84020</v>
      </c>
      <c r="B8404">
        <f>AVERAGE(Zon1!D8404)</f>
        <v>6.2200000000000005E-2</v>
      </c>
      <c r="C8404">
        <f>Zon1!I8404</f>
        <v>8.821803829138479E-2</v>
      </c>
    </row>
    <row r="8405" spans="1:3" x14ac:dyDescent="0.25">
      <c r="A8405">
        <f>Zon1!A8405</f>
        <v>84030</v>
      </c>
      <c r="B8405">
        <f>AVERAGE(Zon1!D8405)</f>
        <v>6.2549999999999994E-2</v>
      </c>
      <c r="C8405">
        <f>Zon1!I8405</f>
        <v>8.8714442043828265E-2</v>
      </c>
    </row>
    <row r="8406" spans="1:3" x14ac:dyDescent="0.25">
      <c r="A8406">
        <f>Zon1!A8406</f>
        <v>84040</v>
      </c>
      <c r="B8406">
        <f>AVERAGE(Zon1!D8406)</f>
        <v>6.2600000000000003E-2</v>
      </c>
      <c r="C8406">
        <f>Zon1!I8406</f>
        <v>8.8785356865605916E-2</v>
      </c>
    </row>
    <row r="8407" spans="1:3" x14ac:dyDescent="0.25">
      <c r="A8407">
        <f>Zon1!A8407</f>
        <v>84050</v>
      </c>
      <c r="B8407">
        <f>AVERAGE(Zon1!D8407)</f>
        <v>6.3E-2</v>
      </c>
      <c r="C8407">
        <f>Zon1!I8407</f>
        <v>8.9352675439827028E-2</v>
      </c>
    </row>
    <row r="8408" spans="1:3" x14ac:dyDescent="0.25">
      <c r="A8408">
        <f>Zon1!A8408</f>
        <v>84060</v>
      </c>
      <c r="B8408">
        <f>AVERAGE(Zon1!D8408)</f>
        <v>6.3E-2</v>
      </c>
      <c r="C8408">
        <f>Zon1!I8408</f>
        <v>8.9352675439827028E-2</v>
      </c>
    </row>
    <row r="8409" spans="1:3" x14ac:dyDescent="0.25">
      <c r="A8409">
        <f>Zon1!A8409</f>
        <v>84070</v>
      </c>
      <c r="B8409">
        <f>AVERAGE(Zon1!D8409)</f>
        <v>6.3200000000000006E-2</v>
      </c>
      <c r="C8409">
        <f>Zon1!I8409</f>
        <v>8.9636334726937605E-2</v>
      </c>
    </row>
    <row r="8410" spans="1:3" x14ac:dyDescent="0.25">
      <c r="A8410">
        <f>Zon1!A8410</f>
        <v>84080</v>
      </c>
      <c r="B8410">
        <f>AVERAGE(Zon1!D8410)</f>
        <v>6.3299999999999995E-2</v>
      </c>
      <c r="C8410">
        <f>Zon1!I8410</f>
        <v>8.9778164370492866E-2</v>
      </c>
    </row>
    <row r="8411" spans="1:3" x14ac:dyDescent="0.25">
      <c r="A8411">
        <f>Zon1!A8411</f>
        <v>84090</v>
      </c>
      <c r="B8411">
        <f>AVERAGE(Zon1!D8411)</f>
        <v>6.3450000000000006E-2</v>
      </c>
      <c r="C8411">
        <f>Zon1!I8411</f>
        <v>8.9990908835825806E-2</v>
      </c>
    </row>
    <row r="8412" spans="1:3" x14ac:dyDescent="0.25">
      <c r="A8412">
        <f>Zon1!A8412</f>
        <v>84100</v>
      </c>
      <c r="B8412">
        <f>AVERAGE(Zon1!D8412)</f>
        <v>6.3750000000000001E-2</v>
      </c>
      <c r="C8412">
        <f>Zon1!I8412</f>
        <v>9.0416397766491644E-2</v>
      </c>
    </row>
    <row r="8413" spans="1:3" x14ac:dyDescent="0.25">
      <c r="A8413">
        <f>Zon1!A8413</f>
        <v>84110</v>
      </c>
      <c r="B8413">
        <f>AVERAGE(Zon1!D8413)</f>
        <v>6.4450000000000007E-2</v>
      </c>
      <c r="C8413">
        <f>Zon1!I8413</f>
        <v>9.1409205271378621E-2</v>
      </c>
    </row>
    <row r="8414" spans="1:3" x14ac:dyDescent="0.25">
      <c r="A8414">
        <f>Zon1!A8414</f>
        <v>84120</v>
      </c>
      <c r="B8414">
        <f>AVERAGE(Zon1!D8414)</f>
        <v>6.3700000000000007E-2</v>
      </c>
      <c r="C8414">
        <f>Zon1!I8414</f>
        <v>9.0345482944714006E-2</v>
      </c>
    </row>
    <row r="8415" spans="1:3" x14ac:dyDescent="0.25">
      <c r="A8415">
        <f>Zon1!A8415</f>
        <v>84130</v>
      </c>
      <c r="B8415">
        <f>AVERAGE(Zon1!D8415)</f>
        <v>6.3950000000000007E-2</v>
      </c>
      <c r="C8415">
        <f>Zon1!I8415</f>
        <v>9.0700057053602207E-2</v>
      </c>
    </row>
    <row r="8416" spans="1:3" x14ac:dyDescent="0.25">
      <c r="A8416">
        <f>Zon1!A8416</f>
        <v>84140</v>
      </c>
      <c r="B8416">
        <f>AVERAGE(Zon1!D8416)</f>
        <v>6.4100000000000004E-2</v>
      </c>
      <c r="C8416">
        <f>Zon1!I8416</f>
        <v>9.0912801518935132E-2</v>
      </c>
    </row>
    <row r="8417" spans="1:3" x14ac:dyDescent="0.25">
      <c r="A8417">
        <f>Zon1!A8417</f>
        <v>84150</v>
      </c>
      <c r="B8417">
        <f>AVERAGE(Zon1!D8417)</f>
        <v>6.4299999999999996E-2</v>
      </c>
      <c r="C8417">
        <f>Zon1!I8417</f>
        <v>9.1196460806045682E-2</v>
      </c>
    </row>
    <row r="8418" spans="1:3" x14ac:dyDescent="0.25">
      <c r="A8418">
        <f>Zon1!A8418</f>
        <v>84160</v>
      </c>
      <c r="B8418">
        <f>AVERAGE(Zon1!D8418)</f>
        <v>6.0950000000000004E-2</v>
      </c>
      <c r="C8418">
        <f>Zon1!I8418</f>
        <v>8.6445167746943774E-2</v>
      </c>
    </row>
    <row r="8419" spans="1:3" x14ac:dyDescent="0.25">
      <c r="A8419">
        <f>Zon1!A8419</f>
        <v>84170</v>
      </c>
      <c r="B8419">
        <f>AVERAGE(Zon1!D8419)</f>
        <v>6.1350000000000002E-2</v>
      </c>
      <c r="C8419">
        <f>Zon1!I8419</f>
        <v>8.70124863211649E-2</v>
      </c>
    </row>
    <row r="8420" spans="1:3" x14ac:dyDescent="0.25">
      <c r="A8420">
        <f>Zon1!A8420</f>
        <v>84180</v>
      </c>
      <c r="B8420">
        <f>AVERAGE(Zon1!D8420)</f>
        <v>6.1749999999999999E-2</v>
      </c>
      <c r="C8420">
        <f>Zon1!I8420</f>
        <v>8.7579804895386013E-2</v>
      </c>
    </row>
    <row r="8421" spans="1:3" x14ac:dyDescent="0.25">
      <c r="A8421">
        <f>Zon1!A8421</f>
        <v>84190</v>
      </c>
      <c r="B8421">
        <f>AVERAGE(Zon1!D8421)</f>
        <v>6.2799999999999995E-2</v>
      </c>
      <c r="C8421">
        <f>Zon1!I8421</f>
        <v>8.9069016152716465E-2</v>
      </c>
    </row>
    <row r="8422" spans="1:3" x14ac:dyDescent="0.25">
      <c r="A8422">
        <f>Zon1!A8422</f>
        <v>84200</v>
      </c>
      <c r="B8422">
        <f>AVERAGE(Zon1!D8422)</f>
        <v>6.2450000000000006E-2</v>
      </c>
      <c r="C8422">
        <f>Zon1!I8422</f>
        <v>8.857261240027299E-2</v>
      </c>
    </row>
    <row r="8423" spans="1:3" x14ac:dyDescent="0.25">
      <c r="A8423">
        <f>Zon1!A8423</f>
        <v>84210</v>
      </c>
      <c r="B8423">
        <f>AVERAGE(Zon1!D8423)</f>
        <v>6.2799999999999995E-2</v>
      </c>
      <c r="C8423">
        <f>Zon1!I8423</f>
        <v>8.9069016152716465E-2</v>
      </c>
    </row>
    <row r="8424" spans="1:3" x14ac:dyDescent="0.25">
      <c r="A8424">
        <f>Zon1!A8424</f>
        <v>84220</v>
      </c>
      <c r="B8424">
        <f>AVERAGE(Zon1!D8424)</f>
        <v>6.3350000000000004E-2</v>
      </c>
      <c r="C8424">
        <f>Zon1!I8424</f>
        <v>8.9849079192270517E-2</v>
      </c>
    </row>
    <row r="8425" spans="1:3" x14ac:dyDescent="0.25">
      <c r="A8425">
        <f>Zon1!A8425</f>
        <v>84230</v>
      </c>
      <c r="B8425">
        <f>AVERAGE(Zon1!D8425)</f>
        <v>6.3899999999999998E-2</v>
      </c>
      <c r="C8425">
        <f>Zon1!I8425</f>
        <v>9.0629142231824555E-2</v>
      </c>
    </row>
    <row r="8426" spans="1:3" x14ac:dyDescent="0.25">
      <c r="A8426">
        <f>Zon1!A8426</f>
        <v>84240</v>
      </c>
      <c r="B8426">
        <f>AVERAGE(Zon1!D8426)</f>
        <v>6.4200000000000007E-2</v>
      </c>
      <c r="C8426">
        <f>Zon1!I8426</f>
        <v>9.1054631162490421E-2</v>
      </c>
    </row>
    <row r="8427" spans="1:3" x14ac:dyDescent="0.25">
      <c r="A8427">
        <f>Zon1!A8427</f>
        <v>84250</v>
      </c>
      <c r="B8427">
        <f>AVERAGE(Zon1!D8427)</f>
        <v>6.409999999999999E-2</v>
      </c>
      <c r="C8427">
        <f>Zon1!I8427</f>
        <v>9.0912801518935105E-2</v>
      </c>
    </row>
    <row r="8428" spans="1:3" x14ac:dyDescent="0.25">
      <c r="A8428">
        <f>Zon1!A8428</f>
        <v>84260</v>
      </c>
      <c r="B8428">
        <f>AVERAGE(Zon1!D8428)</f>
        <v>6.4350000000000004E-2</v>
      </c>
      <c r="C8428">
        <f>Zon1!I8428</f>
        <v>9.1267375627823333E-2</v>
      </c>
    </row>
    <row r="8429" spans="1:3" x14ac:dyDescent="0.25">
      <c r="A8429">
        <f>Zon1!A8429</f>
        <v>84270</v>
      </c>
      <c r="B8429">
        <f>AVERAGE(Zon1!D8429)</f>
        <v>6.4649999999999999E-2</v>
      </c>
      <c r="C8429">
        <f>Zon1!I8429</f>
        <v>9.1692864558489171E-2</v>
      </c>
    </row>
    <row r="8430" spans="1:3" x14ac:dyDescent="0.25">
      <c r="A8430">
        <f>Zon1!A8430</f>
        <v>84280</v>
      </c>
      <c r="B8430">
        <f>AVERAGE(Zon1!D8430)</f>
        <v>6.4849999999999991E-2</v>
      </c>
      <c r="C8430">
        <f>Zon1!I8430</f>
        <v>9.197652384559972E-2</v>
      </c>
    </row>
    <row r="8431" spans="1:3" x14ac:dyDescent="0.25">
      <c r="A8431">
        <f>Zon1!A8431</f>
        <v>84290</v>
      </c>
      <c r="B8431">
        <f>AVERAGE(Zon1!D8431)</f>
        <v>6.5049999999999997E-2</v>
      </c>
      <c r="C8431">
        <f>Zon1!I8431</f>
        <v>9.2260183132710283E-2</v>
      </c>
    </row>
    <row r="8432" spans="1:3" x14ac:dyDescent="0.25">
      <c r="A8432">
        <f>Zon1!A8432</f>
        <v>84300</v>
      </c>
      <c r="B8432">
        <f>AVERAGE(Zon1!D8432)</f>
        <v>6.5299999999999997E-2</v>
      </c>
      <c r="C8432">
        <f>Zon1!I8432</f>
        <v>9.2614757241598497E-2</v>
      </c>
    </row>
    <row r="8433" spans="1:3" x14ac:dyDescent="0.25">
      <c r="A8433">
        <f>Zon1!A8433</f>
        <v>84310</v>
      </c>
      <c r="B8433">
        <f>AVERAGE(Zon1!D8433)</f>
        <v>6.5750000000000003E-2</v>
      </c>
      <c r="C8433">
        <f>Zon1!I8433</f>
        <v>9.3252990637597261E-2</v>
      </c>
    </row>
    <row r="8434" spans="1:3" x14ac:dyDescent="0.25">
      <c r="A8434">
        <f>Zon1!A8434</f>
        <v>84320</v>
      </c>
      <c r="B8434">
        <f>AVERAGE(Zon1!D8434)</f>
        <v>6.6099999999999992E-2</v>
      </c>
      <c r="C8434">
        <f>Zon1!I8434</f>
        <v>9.3749394390040736E-2</v>
      </c>
    </row>
    <row r="8435" spans="1:3" x14ac:dyDescent="0.25">
      <c r="A8435">
        <f>Zon1!A8435</f>
        <v>84330</v>
      </c>
      <c r="B8435">
        <f>AVERAGE(Zon1!D8435)</f>
        <v>6.6450000000000009E-2</v>
      </c>
      <c r="C8435">
        <f>Zon1!I8435</f>
        <v>9.4245798142484238E-2</v>
      </c>
    </row>
    <row r="8436" spans="1:3" x14ac:dyDescent="0.25">
      <c r="A8436">
        <f>Zon1!A8436</f>
        <v>84340</v>
      </c>
      <c r="B8436">
        <f>AVERAGE(Zon1!D8436)</f>
        <v>6.720000000000001E-2</v>
      </c>
      <c r="C8436">
        <f>Zon1!I8436</f>
        <v>9.5309520469148853E-2</v>
      </c>
    </row>
    <row r="8437" spans="1:3" x14ac:dyDescent="0.25">
      <c r="A8437">
        <f>Zon1!A8437</f>
        <v>84350</v>
      </c>
      <c r="B8437">
        <f>AVERAGE(Zon1!D8437)</f>
        <v>6.7199999999999996E-2</v>
      </c>
      <c r="C8437">
        <f>Zon1!I8437</f>
        <v>9.5309520469148826E-2</v>
      </c>
    </row>
    <row r="8438" spans="1:3" x14ac:dyDescent="0.25">
      <c r="A8438">
        <f>Zon1!A8438</f>
        <v>84360</v>
      </c>
      <c r="B8438">
        <f>AVERAGE(Zon1!D8438)</f>
        <v>6.7349999999999993E-2</v>
      </c>
      <c r="C8438">
        <f>Zon1!I8438</f>
        <v>9.5522264934481751E-2</v>
      </c>
    </row>
    <row r="8439" spans="1:3" x14ac:dyDescent="0.25">
      <c r="A8439">
        <f>Zon1!A8439</f>
        <v>84370</v>
      </c>
      <c r="B8439">
        <f>AVERAGE(Zon1!D8439)</f>
        <v>6.7400000000000002E-2</v>
      </c>
      <c r="C8439">
        <f>Zon1!I8439</f>
        <v>9.5593179756259403E-2</v>
      </c>
    </row>
    <row r="8440" spans="1:3" x14ac:dyDescent="0.25">
      <c r="A8440">
        <f>Zon1!A8440</f>
        <v>84380</v>
      </c>
      <c r="B8440">
        <f>AVERAGE(Zon1!D8440)</f>
        <v>6.7250000000000004E-2</v>
      </c>
      <c r="C8440">
        <f>Zon1!I8440</f>
        <v>9.5380435290926477E-2</v>
      </c>
    </row>
    <row r="8441" spans="1:3" x14ac:dyDescent="0.25">
      <c r="A8441">
        <f>Zon1!A8441</f>
        <v>84390</v>
      </c>
      <c r="B8441">
        <f>AVERAGE(Zon1!D8441)</f>
        <v>6.6949999999999996E-2</v>
      </c>
      <c r="C8441">
        <f>Zon1!I8441</f>
        <v>9.4954946360260625E-2</v>
      </c>
    </row>
    <row r="8442" spans="1:3" x14ac:dyDescent="0.25">
      <c r="A8442">
        <f>Zon1!A8442</f>
        <v>84400</v>
      </c>
      <c r="B8442">
        <f>AVERAGE(Zon1!D8442)</f>
        <v>6.7099999999999993E-2</v>
      </c>
      <c r="C8442">
        <f>Zon1!I8442</f>
        <v>9.5167690825593537E-2</v>
      </c>
    </row>
    <row r="8443" spans="1:3" x14ac:dyDescent="0.25">
      <c r="A8443">
        <f>Zon1!A8443</f>
        <v>84410</v>
      </c>
      <c r="B8443">
        <f>AVERAGE(Zon1!D8443)</f>
        <v>6.7250000000000004E-2</v>
      </c>
      <c r="C8443">
        <f>Zon1!I8443</f>
        <v>9.5380435290926477E-2</v>
      </c>
    </row>
    <row r="8444" spans="1:3" x14ac:dyDescent="0.25">
      <c r="A8444">
        <f>Zon1!A8444</f>
        <v>84420</v>
      </c>
      <c r="B8444">
        <f>AVERAGE(Zon1!D8444)</f>
        <v>6.7350000000000007E-2</v>
      </c>
      <c r="C8444">
        <f>Zon1!I8444</f>
        <v>9.5522264934481765E-2</v>
      </c>
    </row>
    <row r="8445" spans="1:3" x14ac:dyDescent="0.25">
      <c r="A8445">
        <f>Zon1!A8445</f>
        <v>84430</v>
      </c>
      <c r="B8445">
        <f>AVERAGE(Zon1!D8445)</f>
        <v>6.7549999999999999E-2</v>
      </c>
      <c r="C8445">
        <f>Zon1!I8445</f>
        <v>9.5805924221592315E-2</v>
      </c>
    </row>
    <row r="8446" spans="1:3" x14ac:dyDescent="0.25">
      <c r="A8446">
        <f>Zon1!A8446</f>
        <v>84440</v>
      </c>
      <c r="B8446">
        <f>AVERAGE(Zon1!D8446)</f>
        <v>6.7549999999999999E-2</v>
      </c>
      <c r="C8446">
        <f>Zon1!I8446</f>
        <v>9.5805924221592315E-2</v>
      </c>
    </row>
    <row r="8447" spans="1:3" x14ac:dyDescent="0.25">
      <c r="A8447">
        <f>Zon1!A8447</f>
        <v>84450</v>
      </c>
      <c r="B8447">
        <f>AVERAGE(Zon1!D8447)</f>
        <v>6.7949999999999997E-2</v>
      </c>
      <c r="C8447">
        <f>Zon1!I8447</f>
        <v>9.6373242795813441E-2</v>
      </c>
    </row>
    <row r="8448" spans="1:3" x14ac:dyDescent="0.25">
      <c r="A8448">
        <f>Zon1!A8448</f>
        <v>84460</v>
      </c>
      <c r="B8448">
        <f>AVERAGE(Zon1!D8448)</f>
        <v>6.8200000000000011E-2</v>
      </c>
      <c r="C8448">
        <f>Zon1!I8448</f>
        <v>9.6727816904701655E-2</v>
      </c>
    </row>
    <row r="8449" spans="1:3" x14ac:dyDescent="0.25">
      <c r="A8449">
        <f>Zon1!A8449</f>
        <v>84470</v>
      </c>
      <c r="B8449">
        <f>AVERAGE(Zon1!D8449)</f>
        <v>6.8099999999999994E-2</v>
      </c>
      <c r="C8449">
        <f>Zon1!I8449</f>
        <v>9.6585987261146353E-2</v>
      </c>
    </row>
    <row r="8450" spans="1:3" x14ac:dyDescent="0.25">
      <c r="A8450">
        <f>Zon1!A8450</f>
        <v>84480</v>
      </c>
      <c r="B8450">
        <f>AVERAGE(Zon1!D8450)</f>
        <v>6.8099999999999994E-2</v>
      </c>
      <c r="C8450">
        <f>Zon1!I8450</f>
        <v>9.6585987261146353E-2</v>
      </c>
    </row>
    <row r="8451" spans="1:3" x14ac:dyDescent="0.25">
      <c r="A8451">
        <f>Zon1!A8451</f>
        <v>84490</v>
      </c>
      <c r="B8451">
        <f>AVERAGE(Zon1!D8451)</f>
        <v>6.7900000000000002E-2</v>
      </c>
      <c r="C8451">
        <f>Zon1!I8451</f>
        <v>9.6302327974035803E-2</v>
      </c>
    </row>
    <row r="8452" spans="1:3" x14ac:dyDescent="0.25">
      <c r="A8452">
        <f>Zon1!A8452</f>
        <v>84500</v>
      </c>
      <c r="B8452">
        <f>AVERAGE(Zon1!D8452)</f>
        <v>6.8149999999999988E-2</v>
      </c>
      <c r="C8452">
        <f>Zon1!I8452</f>
        <v>9.665690208292399E-2</v>
      </c>
    </row>
    <row r="8453" spans="1:3" x14ac:dyDescent="0.25">
      <c r="A8453">
        <f>Zon1!A8453</f>
        <v>84510</v>
      </c>
      <c r="B8453">
        <f>AVERAGE(Zon1!D8453)</f>
        <v>6.8599999999999994E-2</v>
      </c>
      <c r="C8453">
        <f>Zon1!I8453</f>
        <v>9.7295135478922767E-2</v>
      </c>
    </row>
    <row r="8454" spans="1:3" x14ac:dyDescent="0.25">
      <c r="A8454">
        <f>Zon1!A8454</f>
        <v>84520</v>
      </c>
      <c r="B8454">
        <f>AVERAGE(Zon1!D8454)</f>
        <v>6.8450000000000011E-2</v>
      </c>
      <c r="C8454">
        <f>Zon1!I8454</f>
        <v>9.7082391013589869E-2</v>
      </c>
    </row>
    <row r="8455" spans="1:3" x14ac:dyDescent="0.25">
      <c r="A8455">
        <f>Zon1!A8455</f>
        <v>84530</v>
      </c>
      <c r="B8455">
        <f>AVERAGE(Zon1!D8455)</f>
        <v>6.8449999999999997E-2</v>
      </c>
      <c r="C8455">
        <f>Zon1!I8455</f>
        <v>9.7082391013589842E-2</v>
      </c>
    </row>
    <row r="8456" spans="1:3" x14ac:dyDescent="0.25">
      <c r="A8456">
        <f>Zon1!A8456</f>
        <v>84540</v>
      </c>
      <c r="B8456">
        <f>AVERAGE(Zon1!D8456)</f>
        <v>6.8500000000000005E-2</v>
      </c>
      <c r="C8456">
        <f>Zon1!I8456</f>
        <v>9.7153305835367493E-2</v>
      </c>
    </row>
    <row r="8457" spans="1:3" x14ac:dyDescent="0.25">
      <c r="A8457">
        <f>Zon1!A8457</f>
        <v>84550</v>
      </c>
      <c r="B8457">
        <f>AVERAGE(Zon1!D8457)</f>
        <v>6.9150000000000003E-2</v>
      </c>
      <c r="C8457">
        <f>Zon1!I8457</f>
        <v>9.8075198518476819E-2</v>
      </c>
    </row>
    <row r="8458" spans="1:3" x14ac:dyDescent="0.25">
      <c r="A8458">
        <f>Zon1!A8458</f>
        <v>84560</v>
      </c>
      <c r="B8458">
        <f>AVERAGE(Zon1!D8458)</f>
        <v>6.9199999999999998E-2</v>
      </c>
      <c r="C8458">
        <f>Zon1!I8458</f>
        <v>9.8146113340254457E-2</v>
      </c>
    </row>
    <row r="8459" spans="1:3" x14ac:dyDescent="0.25">
      <c r="A8459">
        <f>Zon1!A8459</f>
        <v>84570</v>
      </c>
      <c r="B8459">
        <f>AVERAGE(Zon1!D8459)</f>
        <v>6.905E-2</v>
      </c>
      <c r="C8459">
        <f>Zon1!I8459</f>
        <v>9.7933368874921531E-2</v>
      </c>
    </row>
    <row r="8460" spans="1:3" x14ac:dyDescent="0.25">
      <c r="A8460">
        <f>Zon1!A8460</f>
        <v>84580</v>
      </c>
      <c r="B8460">
        <f>AVERAGE(Zon1!D8460)</f>
        <v>6.8900000000000003E-2</v>
      </c>
      <c r="C8460">
        <f>Zon1!I8460</f>
        <v>9.7720624409588619E-2</v>
      </c>
    </row>
    <row r="8461" spans="1:3" x14ac:dyDescent="0.25">
      <c r="A8461">
        <f>Zon1!A8461</f>
        <v>84590</v>
      </c>
      <c r="B8461">
        <f>AVERAGE(Zon1!D8461)</f>
        <v>6.9000000000000006E-2</v>
      </c>
      <c r="C8461">
        <f>Zon1!I8461</f>
        <v>9.7862454053143907E-2</v>
      </c>
    </row>
    <row r="8462" spans="1:3" x14ac:dyDescent="0.25">
      <c r="A8462">
        <f>Zon1!A8462</f>
        <v>84600</v>
      </c>
      <c r="B8462">
        <f>AVERAGE(Zon1!D8462)</f>
        <v>6.905E-2</v>
      </c>
      <c r="C8462">
        <f>Zon1!I8462</f>
        <v>9.7933368874921531E-2</v>
      </c>
    </row>
    <row r="8463" spans="1:3" x14ac:dyDescent="0.25">
      <c r="A8463">
        <f>Zon1!A8463</f>
        <v>84610</v>
      </c>
      <c r="B8463">
        <f>AVERAGE(Zon1!D8463)</f>
        <v>6.8750000000000006E-2</v>
      </c>
      <c r="C8463">
        <f>Zon1!I8463</f>
        <v>9.7507879944255693E-2</v>
      </c>
    </row>
    <row r="8464" spans="1:3" x14ac:dyDescent="0.25">
      <c r="A8464">
        <f>Zon1!A8464</f>
        <v>84620</v>
      </c>
      <c r="B8464">
        <f>AVERAGE(Zon1!D8464)</f>
        <v>6.8849999999999995E-2</v>
      </c>
      <c r="C8464">
        <f>Zon1!I8464</f>
        <v>9.7649709587810968E-2</v>
      </c>
    </row>
    <row r="8465" spans="1:3" x14ac:dyDescent="0.25">
      <c r="A8465">
        <f>Zon1!A8465</f>
        <v>84630</v>
      </c>
      <c r="B8465">
        <f>AVERAGE(Zon1!D8465)</f>
        <v>6.8950000000000011E-2</v>
      </c>
      <c r="C8465">
        <f>Zon1!I8465</f>
        <v>9.779153923136627E-2</v>
      </c>
    </row>
    <row r="8466" spans="1:3" x14ac:dyDescent="0.25">
      <c r="A8466">
        <f>Zon1!A8466</f>
        <v>84640</v>
      </c>
      <c r="B8466">
        <f>AVERAGE(Zon1!D8466)</f>
        <v>6.8750000000000006E-2</v>
      </c>
      <c r="C8466">
        <f>Zon1!I8466</f>
        <v>9.7507879944255693E-2</v>
      </c>
    </row>
    <row r="8467" spans="1:3" x14ac:dyDescent="0.25">
      <c r="A8467">
        <f>Zon1!A8467</f>
        <v>84650</v>
      </c>
      <c r="B8467">
        <f>AVERAGE(Zon1!D8467)</f>
        <v>6.8349999999999994E-2</v>
      </c>
      <c r="C8467">
        <f>Zon1!I8467</f>
        <v>9.6940561370034553E-2</v>
      </c>
    </row>
    <row r="8468" spans="1:3" x14ac:dyDescent="0.25">
      <c r="A8468">
        <f>Zon1!A8468</f>
        <v>84660</v>
      </c>
      <c r="B8468">
        <f>AVERAGE(Zon1!D8468)</f>
        <v>6.8400000000000002E-2</v>
      </c>
      <c r="C8468">
        <f>Zon1!I8468</f>
        <v>9.7011476191812204E-2</v>
      </c>
    </row>
    <row r="8469" spans="1:3" x14ac:dyDescent="0.25">
      <c r="A8469">
        <f>Zon1!A8469</f>
        <v>84670</v>
      </c>
      <c r="B8469">
        <f>AVERAGE(Zon1!D8469)</f>
        <v>6.8449999999999997E-2</v>
      </c>
      <c r="C8469">
        <f>Zon1!I8469</f>
        <v>9.7082391013589842E-2</v>
      </c>
    </row>
    <row r="8470" spans="1:3" x14ac:dyDescent="0.25">
      <c r="A8470">
        <f>Zon1!A8470</f>
        <v>84680</v>
      </c>
      <c r="B8470">
        <f>AVERAGE(Zon1!D8470)</f>
        <v>6.83E-2</v>
      </c>
      <c r="C8470">
        <f>Zon1!I8470</f>
        <v>9.686964654825693E-2</v>
      </c>
    </row>
    <row r="8471" spans="1:3" x14ac:dyDescent="0.25">
      <c r="A8471">
        <f>Zon1!A8471</f>
        <v>84690</v>
      </c>
      <c r="B8471">
        <f>AVERAGE(Zon1!D8471)</f>
        <v>6.8400000000000002E-2</v>
      </c>
      <c r="C8471">
        <f>Zon1!I8471</f>
        <v>9.7011476191812204E-2</v>
      </c>
    </row>
    <row r="8472" spans="1:3" x14ac:dyDescent="0.25">
      <c r="A8472">
        <f>Zon1!A8472</f>
        <v>84700</v>
      </c>
      <c r="B8472">
        <f>AVERAGE(Zon1!D8472)</f>
        <v>6.8250000000000005E-2</v>
      </c>
      <c r="C8472">
        <f>Zon1!I8472</f>
        <v>9.6798731726479292E-2</v>
      </c>
    </row>
    <row r="8473" spans="1:3" x14ac:dyDescent="0.25">
      <c r="A8473">
        <f>Zon1!A8473</f>
        <v>84710</v>
      </c>
      <c r="B8473">
        <f>AVERAGE(Zon1!D8473)</f>
        <v>6.8150000000000002E-2</v>
      </c>
      <c r="C8473">
        <f>Zon1!I8473</f>
        <v>9.6656902082924004E-2</v>
      </c>
    </row>
    <row r="8474" spans="1:3" x14ac:dyDescent="0.25">
      <c r="A8474">
        <f>Zon1!A8474</f>
        <v>84720</v>
      </c>
      <c r="B8474">
        <f>AVERAGE(Zon1!D8474)</f>
        <v>6.8199999999999997E-2</v>
      </c>
      <c r="C8474">
        <f>Zon1!I8474</f>
        <v>9.6727816904701641E-2</v>
      </c>
    </row>
    <row r="8475" spans="1:3" x14ac:dyDescent="0.25">
      <c r="A8475">
        <f>Zon1!A8475</f>
        <v>84730</v>
      </c>
      <c r="B8475">
        <f>AVERAGE(Zon1!D8475)</f>
        <v>6.8150000000000002E-2</v>
      </c>
      <c r="C8475">
        <f>Zon1!I8475</f>
        <v>9.6656902082924004E-2</v>
      </c>
    </row>
    <row r="8476" spans="1:3" x14ac:dyDescent="0.25">
      <c r="A8476">
        <f>Zon1!A8476</f>
        <v>84740</v>
      </c>
      <c r="B8476">
        <f>AVERAGE(Zon1!D8476)</f>
        <v>6.8049999999999999E-2</v>
      </c>
      <c r="C8476">
        <f>Zon1!I8476</f>
        <v>9.6515072439368729E-2</v>
      </c>
    </row>
    <row r="8477" spans="1:3" x14ac:dyDescent="0.25">
      <c r="A8477">
        <f>Zon1!A8477</f>
        <v>84750</v>
      </c>
      <c r="B8477">
        <f>AVERAGE(Zon1!D8477)</f>
        <v>6.7799999999999999E-2</v>
      </c>
      <c r="C8477">
        <f>Zon1!I8477</f>
        <v>9.6160498330480515E-2</v>
      </c>
    </row>
    <row r="8478" spans="1:3" x14ac:dyDescent="0.25">
      <c r="A8478">
        <f>Zon1!A8478</f>
        <v>84760</v>
      </c>
      <c r="B8478">
        <f>AVERAGE(Zon1!D8478)</f>
        <v>6.8049999999999999E-2</v>
      </c>
      <c r="C8478">
        <f>Zon1!I8478</f>
        <v>9.6515072439368729E-2</v>
      </c>
    </row>
    <row r="8479" spans="1:3" x14ac:dyDescent="0.25">
      <c r="A8479">
        <f>Zon1!A8479</f>
        <v>84770</v>
      </c>
      <c r="B8479">
        <f>AVERAGE(Zon1!D8479)</f>
        <v>6.8049999999999999E-2</v>
      </c>
      <c r="C8479">
        <f>Zon1!I8479</f>
        <v>9.6515072439368729E-2</v>
      </c>
    </row>
    <row r="8480" spans="1:3" x14ac:dyDescent="0.25">
      <c r="A8480">
        <f>Zon1!A8480</f>
        <v>84780</v>
      </c>
      <c r="B8480">
        <f>AVERAGE(Zon1!D8480)</f>
        <v>6.7900000000000002E-2</v>
      </c>
      <c r="C8480">
        <f>Zon1!I8480</f>
        <v>9.6302327974035803E-2</v>
      </c>
    </row>
    <row r="8481" spans="1:3" x14ac:dyDescent="0.25">
      <c r="A8481">
        <f>Zon1!A8481</f>
        <v>84790</v>
      </c>
      <c r="B8481">
        <f>AVERAGE(Zon1!D8481)</f>
        <v>6.7599999999999993E-2</v>
      </c>
      <c r="C8481">
        <f>Zon1!I8481</f>
        <v>9.5876839043369952E-2</v>
      </c>
    </row>
    <row r="8482" spans="1:3" x14ac:dyDescent="0.25">
      <c r="A8482">
        <f>Zon1!A8482</f>
        <v>84800</v>
      </c>
      <c r="B8482">
        <f>AVERAGE(Zon1!D8482)</f>
        <v>6.7549999999999999E-2</v>
      </c>
      <c r="C8482">
        <f>Zon1!I8482</f>
        <v>9.5805924221592315E-2</v>
      </c>
    </row>
    <row r="8483" spans="1:3" x14ac:dyDescent="0.25">
      <c r="A8483">
        <f>Zon1!A8483</f>
        <v>84810</v>
      </c>
      <c r="B8483">
        <f>AVERAGE(Zon1!D8483)</f>
        <v>6.7449999999999996E-2</v>
      </c>
      <c r="C8483">
        <f>Zon1!I8483</f>
        <v>9.5664094578037026E-2</v>
      </c>
    </row>
    <row r="8484" spans="1:3" x14ac:dyDescent="0.25">
      <c r="A8484">
        <f>Zon1!A8484</f>
        <v>84820</v>
      </c>
      <c r="B8484">
        <f>AVERAGE(Zon1!D8484)</f>
        <v>6.7049999999999998E-2</v>
      </c>
      <c r="C8484">
        <f>Zon1!I8484</f>
        <v>9.5096776003815914E-2</v>
      </c>
    </row>
    <row r="8485" spans="1:3" x14ac:dyDescent="0.25">
      <c r="A8485">
        <f>Zon1!A8485</f>
        <v>84830</v>
      </c>
      <c r="B8485">
        <f>AVERAGE(Zon1!D8485)</f>
        <v>6.6949999999999996E-2</v>
      </c>
      <c r="C8485">
        <f>Zon1!I8485</f>
        <v>9.4954946360260625E-2</v>
      </c>
    </row>
    <row r="8486" spans="1:3" x14ac:dyDescent="0.25">
      <c r="A8486">
        <f>Zon1!A8486</f>
        <v>84840</v>
      </c>
      <c r="B8486">
        <f>AVERAGE(Zon1!D8486)</f>
        <v>6.7000000000000004E-2</v>
      </c>
      <c r="C8486">
        <f>Zon1!I8486</f>
        <v>9.5025861182038276E-2</v>
      </c>
    </row>
    <row r="8487" spans="1:3" x14ac:dyDescent="0.25">
      <c r="A8487">
        <f>Zon1!A8487</f>
        <v>84850</v>
      </c>
      <c r="B8487">
        <f>AVERAGE(Zon1!D8487)</f>
        <v>6.6900000000000001E-2</v>
      </c>
      <c r="C8487">
        <f>Zon1!I8487</f>
        <v>9.4884031538482988E-2</v>
      </c>
    </row>
    <row r="8488" spans="1:3" x14ac:dyDescent="0.25">
      <c r="A8488">
        <f>Zon1!A8488</f>
        <v>84860</v>
      </c>
      <c r="B8488">
        <f>AVERAGE(Zon1!D8488)</f>
        <v>6.6450000000000009E-2</v>
      </c>
      <c r="C8488">
        <f>Zon1!I8488</f>
        <v>9.4245798142484238E-2</v>
      </c>
    </row>
    <row r="8489" spans="1:3" x14ac:dyDescent="0.25">
      <c r="A8489">
        <f>Zon1!A8489</f>
        <v>84870</v>
      </c>
      <c r="B8489">
        <f>AVERAGE(Zon1!D8489)</f>
        <v>6.6650000000000001E-2</v>
      </c>
      <c r="C8489">
        <f>Zon1!I8489</f>
        <v>9.4529457429594788E-2</v>
      </c>
    </row>
    <row r="8490" spans="1:3" x14ac:dyDescent="0.25">
      <c r="A8490">
        <f>Zon1!A8490</f>
        <v>84880</v>
      </c>
      <c r="B8490">
        <f>AVERAGE(Zon1!D8490)</f>
        <v>6.6450000000000009E-2</v>
      </c>
      <c r="C8490">
        <f>Zon1!I8490</f>
        <v>9.4245798142484238E-2</v>
      </c>
    </row>
    <row r="8491" spans="1:3" x14ac:dyDescent="0.25">
      <c r="A8491">
        <f>Zon1!A8491</f>
        <v>84890</v>
      </c>
      <c r="B8491">
        <f>AVERAGE(Zon1!D8491)</f>
        <v>6.6350000000000006E-2</v>
      </c>
      <c r="C8491">
        <f>Zon1!I8491</f>
        <v>9.410396849892895E-2</v>
      </c>
    </row>
    <row r="8492" spans="1:3" x14ac:dyDescent="0.25">
      <c r="A8492">
        <f>Zon1!A8492</f>
        <v>84900</v>
      </c>
      <c r="B8492">
        <f>AVERAGE(Zon1!D8492)</f>
        <v>6.6400000000000001E-2</v>
      </c>
      <c r="C8492">
        <f>Zon1!I8492</f>
        <v>9.4174883320706587E-2</v>
      </c>
    </row>
    <row r="8493" spans="1:3" x14ac:dyDescent="0.25">
      <c r="A8493">
        <f>Zon1!A8493</f>
        <v>84910</v>
      </c>
      <c r="B8493">
        <f>AVERAGE(Zon1!D8493)</f>
        <v>6.6299999999999998E-2</v>
      </c>
      <c r="C8493">
        <f>Zon1!I8493</f>
        <v>9.4033053677151299E-2</v>
      </c>
    </row>
    <row r="8494" spans="1:3" x14ac:dyDescent="0.25">
      <c r="A8494">
        <f>Zon1!A8494</f>
        <v>84920</v>
      </c>
      <c r="B8494">
        <f>AVERAGE(Zon1!D8494)</f>
        <v>6.6299999999999998E-2</v>
      </c>
      <c r="C8494">
        <f>Zon1!I8494</f>
        <v>9.4033053677151299E-2</v>
      </c>
    </row>
    <row r="8495" spans="1:3" x14ac:dyDescent="0.25">
      <c r="A8495">
        <f>Zon1!A8495</f>
        <v>84930</v>
      </c>
      <c r="B8495">
        <f>AVERAGE(Zon1!D8495)</f>
        <v>6.615E-2</v>
      </c>
      <c r="C8495">
        <f>Zon1!I8495</f>
        <v>9.3820309211818387E-2</v>
      </c>
    </row>
    <row r="8496" spans="1:3" x14ac:dyDescent="0.25">
      <c r="A8496">
        <f>Zon1!A8496</f>
        <v>84940</v>
      </c>
      <c r="B8496">
        <f>AVERAGE(Zon1!D8496)</f>
        <v>6.6299999999999998E-2</v>
      </c>
      <c r="C8496">
        <f>Zon1!I8496</f>
        <v>9.4033053677151299E-2</v>
      </c>
    </row>
    <row r="8497" spans="1:3" x14ac:dyDescent="0.25">
      <c r="A8497">
        <f>Zon1!A8497</f>
        <v>84950</v>
      </c>
      <c r="B8497">
        <f>AVERAGE(Zon1!D8497)</f>
        <v>6.6299999999999998E-2</v>
      </c>
      <c r="C8497">
        <f>Zon1!I8497</f>
        <v>9.4033053677151299E-2</v>
      </c>
    </row>
    <row r="8498" spans="1:3" x14ac:dyDescent="0.25">
      <c r="A8498">
        <f>Zon1!A8498</f>
        <v>84960</v>
      </c>
      <c r="B8498">
        <f>AVERAGE(Zon1!D8498)</f>
        <v>6.6299999999999998E-2</v>
      </c>
      <c r="C8498">
        <f>Zon1!I8498</f>
        <v>9.4033053677151299E-2</v>
      </c>
    </row>
    <row r="8499" spans="1:3" x14ac:dyDescent="0.25">
      <c r="A8499">
        <f>Zon1!A8499</f>
        <v>84970</v>
      </c>
      <c r="B8499">
        <f>AVERAGE(Zon1!D8499)</f>
        <v>6.6200000000000009E-2</v>
      </c>
      <c r="C8499">
        <f>Zon1!I8499</f>
        <v>9.3891224033596038E-2</v>
      </c>
    </row>
    <row r="8500" spans="1:3" x14ac:dyDescent="0.25">
      <c r="A8500">
        <f>Zon1!A8500</f>
        <v>84980</v>
      </c>
      <c r="B8500">
        <f>AVERAGE(Zon1!D8500)</f>
        <v>6.6000000000000003E-2</v>
      </c>
      <c r="C8500">
        <f>Zon1!I8500</f>
        <v>9.3607564746485461E-2</v>
      </c>
    </row>
    <row r="8501" spans="1:3" x14ac:dyDescent="0.25">
      <c r="A8501">
        <f>Zon1!A8501</f>
        <v>84990</v>
      </c>
      <c r="B8501">
        <f>AVERAGE(Zon1!D8501)</f>
        <v>6.6049999999999998E-2</v>
      </c>
      <c r="C8501">
        <f>Zon1!I8501</f>
        <v>9.3678479568263098E-2</v>
      </c>
    </row>
    <row r="8502" spans="1:3" x14ac:dyDescent="0.25">
      <c r="A8502">
        <f>Zon1!A8502</f>
        <v>85000</v>
      </c>
      <c r="B8502">
        <f>AVERAGE(Zon1!D8502)</f>
        <v>6.6000000000000003E-2</v>
      </c>
      <c r="C8502">
        <f>Zon1!I8502</f>
        <v>9.3607564746485461E-2</v>
      </c>
    </row>
    <row r="8503" spans="1:3" x14ac:dyDescent="0.25">
      <c r="A8503">
        <f>Zon1!A8503</f>
        <v>85010</v>
      </c>
      <c r="B8503">
        <f>AVERAGE(Zon1!D8503)</f>
        <v>6.5949999999999995E-2</v>
      </c>
      <c r="C8503">
        <f>Zon1!I8503</f>
        <v>9.353664992470781E-2</v>
      </c>
    </row>
    <row r="8504" spans="1:3" x14ac:dyDescent="0.25">
      <c r="A8504">
        <f>Zon1!A8504</f>
        <v>85020</v>
      </c>
      <c r="B8504">
        <f>AVERAGE(Zon1!D8504)</f>
        <v>6.59E-2</v>
      </c>
      <c r="C8504">
        <f>Zon1!I8504</f>
        <v>9.3465735102930186E-2</v>
      </c>
    </row>
    <row r="8505" spans="1:3" x14ac:dyDescent="0.25">
      <c r="A8505">
        <f>Zon1!A8505</f>
        <v>85030</v>
      </c>
      <c r="B8505">
        <f>AVERAGE(Zon1!D8505)</f>
        <v>6.565E-2</v>
      </c>
      <c r="C8505">
        <f>Zon1!I8505</f>
        <v>9.3111160994041986E-2</v>
      </c>
    </row>
    <row r="8506" spans="1:3" x14ac:dyDescent="0.25">
      <c r="A8506">
        <f>Zon1!A8506</f>
        <v>85040</v>
      </c>
      <c r="B8506">
        <f>AVERAGE(Zon1!D8506)</f>
        <v>6.565E-2</v>
      </c>
      <c r="C8506">
        <f>Zon1!I8506</f>
        <v>9.3111160994041986E-2</v>
      </c>
    </row>
    <row r="8507" spans="1:3" x14ac:dyDescent="0.25">
      <c r="A8507">
        <f>Zon1!A8507</f>
        <v>85050</v>
      </c>
      <c r="B8507">
        <f>AVERAGE(Zon1!D8507)</f>
        <v>6.5799999999999997E-2</v>
      </c>
      <c r="C8507">
        <f>Zon1!I8507</f>
        <v>9.3323905459374898E-2</v>
      </c>
    </row>
    <row r="8508" spans="1:3" x14ac:dyDescent="0.25">
      <c r="A8508">
        <f>Zon1!A8508</f>
        <v>85060</v>
      </c>
      <c r="B8508">
        <f>AVERAGE(Zon1!D8508)</f>
        <v>6.5750000000000003E-2</v>
      </c>
      <c r="C8508">
        <f>Zon1!I8508</f>
        <v>9.3252990637597261E-2</v>
      </c>
    </row>
    <row r="8509" spans="1:3" x14ac:dyDescent="0.25">
      <c r="A8509">
        <f>Zon1!A8509</f>
        <v>85070</v>
      </c>
      <c r="B8509">
        <f>AVERAGE(Zon1!D8509)</f>
        <v>6.5750000000000003E-2</v>
      </c>
      <c r="C8509">
        <f>Zon1!I8509</f>
        <v>9.3252990637597261E-2</v>
      </c>
    </row>
    <row r="8510" spans="1:3" x14ac:dyDescent="0.25">
      <c r="A8510">
        <f>Zon1!A8510</f>
        <v>85080</v>
      </c>
      <c r="B8510">
        <f>AVERAGE(Zon1!D8510)</f>
        <v>6.5699999999999995E-2</v>
      </c>
      <c r="C8510">
        <f>Zon1!I8510</f>
        <v>9.3182075815819609E-2</v>
      </c>
    </row>
    <row r="8511" spans="1:3" x14ac:dyDescent="0.25">
      <c r="A8511">
        <f>Zon1!A8511</f>
        <v>85090</v>
      </c>
      <c r="B8511">
        <f>AVERAGE(Zon1!D8511)</f>
        <v>6.5500000000000003E-2</v>
      </c>
      <c r="C8511">
        <f>Zon1!I8511</f>
        <v>9.289841652870906E-2</v>
      </c>
    </row>
    <row r="8512" spans="1:3" x14ac:dyDescent="0.25">
      <c r="A8512">
        <f>Zon1!A8512</f>
        <v>85100</v>
      </c>
      <c r="B8512">
        <f>AVERAGE(Zon1!D8512)</f>
        <v>6.6750000000000004E-2</v>
      </c>
      <c r="C8512">
        <f>Zon1!I8512</f>
        <v>9.4671287073150076E-2</v>
      </c>
    </row>
    <row r="8513" spans="1:3" x14ac:dyDescent="0.25">
      <c r="A8513">
        <f>Zon1!A8513</f>
        <v>85110</v>
      </c>
      <c r="B8513">
        <f>AVERAGE(Zon1!D8513)</f>
        <v>6.5349999999999991E-2</v>
      </c>
      <c r="C8513">
        <f>Zon1!I8513</f>
        <v>9.2685672063376121E-2</v>
      </c>
    </row>
    <row r="8514" spans="1:3" x14ac:dyDescent="0.25">
      <c r="A8514">
        <f>Zon1!A8514</f>
        <v>85120</v>
      </c>
      <c r="B8514">
        <f>AVERAGE(Zon1!D8514)</f>
        <v>6.5250000000000002E-2</v>
      </c>
      <c r="C8514">
        <f>Zon1!I8514</f>
        <v>9.254384241982086E-2</v>
      </c>
    </row>
    <row r="8515" spans="1:3" x14ac:dyDescent="0.25">
      <c r="A8515">
        <f>Zon1!A8515</f>
        <v>85130</v>
      </c>
      <c r="B8515">
        <f>AVERAGE(Zon1!D8515)</f>
        <v>6.5000000000000002E-2</v>
      </c>
      <c r="C8515">
        <f>Zon1!I8515</f>
        <v>9.2189268310932659E-2</v>
      </c>
    </row>
    <row r="8516" spans="1:3" x14ac:dyDescent="0.25">
      <c r="A8516">
        <f>Zon1!A8516</f>
        <v>85140</v>
      </c>
      <c r="B8516">
        <f>AVERAGE(Zon1!D8516)</f>
        <v>6.515E-2</v>
      </c>
      <c r="C8516">
        <f>Zon1!I8516</f>
        <v>9.2402012776265571E-2</v>
      </c>
    </row>
    <row r="8517" spans="1:3" x14ac:dyDescent="0.25">
      <c r="A8517">
        <f>Zon1!A8517</f>
        <v>85150</v>
      </c>
      <c r="B8517">
        <f>AVERAGE(Zon1!D8517)</f>
        <v>6.5199999999999994E-2</v>
      </c>
      <c r="C8517">
        <f>Zon1!I8517</f>
        <v>9.2472927598043209E-2</v>
      </c>
    </row>
    <row r="8518" spans="1:3" x14ac:dyDescent="0.25">
      <c r="A8518">
        <f>Zon1!A8518</f>
        <v>85160</v>
      </c>
      <c r="B8518">
        <f>AVERAGE(Zon1!D8518)</f>
        <v>6.5100000000000005E-2</v>
      </c>
      <c r="C8518">
        <f>Zon1!I8518</f>
        <v>9.2331097954487948E-2</v>
      </c>
    </row>
    <row r="8519" spans="1:3" x14ac:dyDescent="0.25">
      <c r="A8519">
        <f>Zon1!A8519</f>
        <v>85170</v>
      </c>
      <c r="B8519">
        <f>AVERAGE(Zon1!D8519)</f>
        <v>6.4949999999999994E-2</v>
      </c>
      <c r="C8519">
        <f>Zon1!I8519</f>
        <v>9.2118353489155008E-2</v>
      </c>
    </row>
    <row r="8520" spans="1:3" x14ac:dyDescent="0.25">
      <c r="A8520">
        <f>Zon1!A8520</f>
        <v>85180</v>
      </c>
      <c r="B8520">
        <f>AVERAGE(Zon1!D8520)</f>
        <v>6.5099999999999991E-2</v>
      </c>
      <c r="C8520">
        <f>Zon1!I8520</f>
        <v>9.233109795448792E-2</v>
      </c>
    </row>
    <row r="8521" spans="1:3" x14ac:dyDescent="0.25">
      <c r="A8521">
        <f>Zon1!A8521</f>
        <v>85190</v>
      </c>
      <c r="B8521">
        <f>AVERAGE(Zon1!D8521)</f>
        <v>6.5250000000000002E-2</v>
      </c>
      <c r="C8521">
        <f>Zon1!I8521</f>
        <v>9.254384241982086E-2</v>
      </c>
    </row>
    <row r="8522" spans="1:3" x14ac:dyDescent="0.25">
      <c r="A8522">
        <f>Zon1!A8522</f>
        <v>85200</v>
      </c>
      <c r="B8522">
        <f>AVERAGE(Zon1!D8522)</f>
        <v>6.5250000000000002E-2</v>
      </c>
      <c r="C8522">
        <f>Zon1!I8522</f>
        <v>9.254384241982086E-2</v>
      </c>
    </row>
    <row r="8523" spans="1:3" x14ac:dyDescent="0.25">
      <c r="A8523">
        <f>Zon1!A8523</f>
        <v>85210</v>
      </c>
      <c r="B8523">
        <f>AVERAGE(Zon1!D8523)</f>
        <v>6.5199999999999994E-2</v>
      </c>
      <c r="C8523">
        <f>Zon1!I8523</f>
        <v>9.2472927598043209E-2</v>
      </c>
    </row>
    <row r="8524" spans="1:3" x14ac:dyDescent="0.25">
      <c r="A8524">
        <f>Zon1!A8524</f>
        <v>85220</v>
      </c>
      <c r="B8524">
        <f>AVERAGE(Zon1!D8524)</f>
        <v>6.5350000000000005E-2</v>
      </c>
      <c r="C8524">
        <f>Zon1!I8524</f>
        <v>9.2685672063376148E-2</v>
      </c>
    </row>
    <row r="8525" spans="1:3" x14ac:dyDescent="0.25">
      <c r="A8525">
        <f>Zon1!A8525</f>
        <v>85230</v>
      </c>
      <c r="B8525">
        <f>AVERAGE(Zon1!D8525)</f>
        <v>6.5450000000000008E-2</v>
      </c>
      <c r="C8525">
        <f>Zon1!I8525</f>
        <v>9.2827501706931423E-2</v>
      </c>
    </row>
    <row r="8526" spans="1:3" x14ac:dyDescent="0.25">
      <c r="A8526">
        <f>Zon1!A8526</f>
        <v>85240</v>
      </c>
      <c r="B8526">
        <f>AVERAGE(Zon1!D8526)</f>
        <v>6.565E-2</v>
      </c>
      <c r="C8526">
        <f>Zon1!I8526</f>
        <v>9.3111160994041986E-2</v>
      </c>
    </row>
    <row r="8527" spans="1:3" x14ac:dyDescent="0.25">
      <c r="A8527">
        <f>Zon1!A8527</f>
        <v>85250</v>
      </c>
      <c r="B8527">
        <f>AVERAGE(Zon1!D8527)</f>
        <v>6.5849999999999992E-2</v>
      </c>
      <c r="C8527">
        <f>Zon1!I8527</f>
        <v>9.3394820281152535E-2</v>
      </c>
    </row>
    <row r="8528" spans="1:3" x14ac:dyDescent="0.25">
      <c r="A8528">
        <f>Zon1!A8528</f>
        <v>85260</v>
      </c>
      <c r="B8528">
        <f>AVERAGE(Zon1!D8528)</f>
        <v>6.5750000000000003E-2</v>
      </c>
      <c r="C8528">
        <f>Zon1!I8528</f>
        <v>9.3252990637597261E-2</v>
      </c>
    </row>
    <row r="8529" spans="1:3" x14ac:dyDescent="0.25">
      <c r="A8529">
        <f>Zon1!A8529</f>
        <v>85270</v>
      </c>
      <c r="B8529">
        <f>AVERAGE(Zon1!D8529)</f>
        <v>6.5599999999999992E-2</v>
      </c>
      <c r="C8529">
        <f>Zon1!I8529</f>
        <v>9.3040246172264321E-2</v>
      </c>
    </row>
    <row r="8530" spans="1:3" x14ac:dyDescent="0.25">
      <c r="A8530">
        <f>Zon1!A8530</f>
        <v>85280</v>
      </c>
      <c r="B8530">
        <f>AVERAGE(Zon1!D8530)</f>
        <v>6.6049999999999998E-2</v>
      </c>
      <c r="C8530">
        <f>Zon1!I8530</f>
        <v>9.3678479568263098E-2</v>
      </c>
    </row>
    <row r="8531" spans="1:3" x14ac:dyDescent="0.25">
      <c r="A8531">
        <f>Zon1!A8531</f>
        <v>85290</v>
      </c>
      <c r="B8531">
        <f>AVERAGE(Zon1!D8531)</f>
        <v>6.5699999999999995E-2</v>
      </c>
      <c r="C8531">
        <f>Zon1!I8531</f>
        <v>9.3182075815819609E-2</v>
      </c>
    </row>
    <row r="8532" spans="1:3" x14ac:dyDescent="0.25">
      <c r="A8532">
        <f>Zon1!A8532</f>
        <v>85300</v>
      </c>
      <c r="B8532">
        <f>AVERAGE(Zon1!D8532)</f>
        <v>6.5600000000000006E-2</v>
      </c>
      <c r="C8532">
        <f>Zon1!I8532</f>
        <v>9.3040246172264349E-2</v>
      </c>
    </row>
    <row r="8533" spans="1:3" x14ac:dyDescent="0.25">
      <c r="A8533">
        <f>Zon1!A8533</f>
        <v>85310</v>
      </c>
      <c r="B8533">
        <f>AVERAGE(Zon1!D8533)</f>
        <v>6.5700000000000008E-2</v>
      </c>
      <c r="C8533">
        <f>Zon1!I8533</f>
        <v>9.3182075815819637E-2</v>
      </c>
    </row>
    <row r="8534" spans="1:3" x14ac:dyDescent="0.25">
      <c r="A8534">
        <f>Zon1!A8534</f>
        <v>85320</v>
      </c>
      <c r="B8534">
        <f>AVERAGE(Zon1!D8534)</f>
        <v>6.5950000000000009E-2</v>
      </c>
      <c r="C8534">
        <f>Zon1!I8534</f>
        <v>9.3536649924707838E-2</v>
      </c>
    </row>
    <row r="8535" spans="1:3" x14ac:dyDescent="0.25">
      <c r="A8535">
        <f>Zon1!A8535</f>
        <v>85330</v>
      </c>
      <c r="B8535">
        <f>AVERAGE(Zon1!D8535)</f>
        <v>6.6049999999999998E-2</v>
      </c>
      <c r="C8535">
        <f>Zon1!I8535</f>
        <v>9.3678479568263098E-2</v>
      </c>
    </row>
    <row r="8536" spans="1:3" x14ac:dyDescent="0.25">
      <c r="A8536">
        <f>Zon1!A8536</f>
        <v>85340</v>
      </c>
      <c r="B8536">
        <f>AVERAGE(Zon1!D8536)</f>
        <v>6.6250000000000003E-2</v>
      </c>
      <c r="C8536">
        <f>Zon1!I8536</f>
        <v>9.3962138855373675E-2</v>
      </c>
    </row>
    <row r="8537" spans="1:3" x14ac:dyDescent="0.25">
      <c r="A8537">
        <f>Zon1!A8537</f>
        <v>85350</v>
      </c>
      <c r="B8537">
        <f>AVERAGE(Zon1!D8537)</f>
        <v>6.6450000000000009E-2</v>
      </c>
      <c r="C8537">
        <f>Zon1!I8537</f>
        <v>9.4245798142484238E-2</v>
      </c>
    </row>
    <row r="8538" spans="1:3" x14ac:dyDescent="0.25">
      <c r="A8538">
        <f>Zon1!A8538</f>
        <v>85360</v>
      </c>
      <c r="B8538">
        <f>AVERAGE(Zon1!D8538)</f>
        <v>6.7250000000000004E-2</v>
      </c>
      <c r="C8538">
        <f>Zon1!I8538</f>
        <v>9.5380435290926477E-2</v>
      </c>
    </row>
    <row r="8539" spans="1:3" x14ac:dyDescent="0.25">
      <c r="A8539">
        <f>Zon1!A8539</f>
        <v>85370</v>
      </c>
      <c r="B8539">
        <f>AVERAGE(Zon1!D8539)</f>
        <v>6.7500000000000004E-2</v>
      </c>
      <c r="C8539">
        <f>Zon1!I8539</f>
        <v>9.5735009399814677E-2</v>
      </c>
    </row>
    <row r="8540" spans="1:3" x14ac:dyDescent="0.25">
      <c r="A8540">
        <f>Zon1!A8540</f>
        <v>85380</v>
      </c>
      <c r="B8540">
        <f>AVERAGE(Zon1!D8540)</f>
        <v>6.7650000000000002E-2</v>
      </c>
      <c r="C8540">
        <f>Zon1!I8540</f>
        <v>9.5947753865147603E-2</v>
      </c>
    </row>
    <row r="8541" spans="1:3" x14ac:dyDescent="0.25">
      <c r="A8541">
        <f>Zon1!A8541</f>
        <v>85390</v>
      </c>
      <c r="B8541">
        <f>AVERAGE(Zon1!D8541)</f>
        <v>6.9150000000000003E-2</v>
      </c>
      <c r="C8541">
        <f>Zon1!I8541</f>
        <v>9.8075198518476819E-2</v>
      </c>
    </row>
    <row r="8542" spans="1:3" x14ac:dyDescent="0.25">
      <c r="A8542">
        <f>Zon1!A8542</f>
        <v>85400</v>
      </c>
      <c r="B8542">
        <f>AVERAGE(Zon1!D8542)</f>
        <v>6.9449999999999998E-2</v>
      </c>
      <c r="C8542">
        <f>Zon1!I8542</f>
        <v>9.8500687449142657E-2</v>
      </c>
    </row>
    <row r="8543" spans="1:3" x14ac:dyDescent="0.25">
      <c r="A8543">
        <f>Zon1!A8543</f>
        <v>85410</v>
      </c>
      <c r="B8543">
        <f>AVERAGE(Zon1!D8543)</f>
        <v>6.6549999999999998E-2</v>
      </c>
      <c r="C8543">
        <f>Zon1!I8543</f>
        <v>9.4387627786039499E-2</v>
      </c>
    </row>
    <row r="8544" spans="1:3" x14ac:dyDescent="0.25">
      <c r="A8544">
        <f>Zon1!A8544</f>
        <v>85420</v>
      </c>
      <c r="B8544">
        <f>AVERAGE(Zon1!D8544)</f>
        <v>6.5949999999999995E-2</v>
      </c>
      <c r="C8544">
        <f>Zon1!I8544</f>
        <v>9.353664992470781E-2</v>
      </c>
    </row>
    <row r="8545" spans="1:3" x14ac:dyDescent="0.25">
      <c r="A8545">
        <f>Zon1!A8545</f>
        <v>85430</v>
      </c>
      <c r="B8545">
        <f>AVERAGE(Zon1!D8545)</f>
        <v>6.5699999999999995E-2</v>
      </c>
      <c r="C8545">
        <f>Zon1!I8545</f>
        <v>9.3182075815819609E-2</v>
      </c>
    </row>
    <row r="8546" spans="1:3" x14ac:dyDescent="0.25">
      <c r="A8546">
        <f>Zon1!A8546</f>
        <v>85440</v>
      </c>
      <c r="B8546">
        <f>AVERAGE(Zon1!D8546)</f>
        <v>6.5849999999999992E-2</v>
      </c>
      <c r="C8546">
        <f>Zon1!I8546</f>
        <v>9.3394820281152535E-2</v>
      </c>
    </row>
    <row r="8547" spans="1:3" x14ac:dyDescent="0.25">
      <c r="A8547">
        <f>Zon1!A8547</f>
        <v>85450</v>
      </c>
      <c r="B8547">
        <f>AVERAGE(Zon1!D8547)</f>
        <v>6.615E-2</v>
      </c>
      <c r="C8547">
        <f>Zon1!I8547</f>
        <v>9.3820309211818387E-2</v>
      </c>
    </row>
    <row r="8548" spans="1:3" x14ac:dyDescent="0.25">
      <c r="A8548">
        <f>Zon1!A8548</f>
        <v>85460</v>
      </c>
      <c r="B8548">
        <f>AVERAGE(Zon1!D8548)</f>
        <v>6.6250000000000003E-2</v>
      </c>
      <c r="C8548">
        <f>Zon1!I8548</f>
        <v>9.3962138855373675E-2</v>
      </c>
    </row>
    <row r="8549" spans="1:3" x14ac:dyDescent="0.25">
      <c r="A8549">
        <f>Zon1!A8549</f>
        <v>85470</v>
      </c>
      <c r="B8549">
        <f>AVERAGE(Zon1!D8549)</f>
        <v>6.6349999999999992E-2</v>
      </c>
      <c r="C8549">
        <f>Zon1!I8549</f>
        <v>9.4103968498928936E-2</v>
      </c>
    </row>
    <row r="8550" spans="1:3" x14ac:dyDescent="0.25">
      <c r="A8550">
        <f>Zon1!A8550</f>
        <v>85480</v>
      </c>
      <c r="B8550">
        <f>AVERAGE(Zon1!D8550)</f>
        <v>6.615E-2</v>
      </c>
      <c r="C8550">
        <f>Zon1!I8550</f>
        <v>9.3820309211818387E-2</v>
      </c>
    </row>
    <row r="8551" spans="1:3" x14ac:dyDescent="0.25">
      <c r="A8551">
        <f>Zon1!A8551</f>
        <v>85490</v>
      </c>
      <c r="B8551">
        <f>AVERAGE(Zon1!D8551)</f>
        <v>6.6000000000000003E-2</v>
      </c>
      <c r="C8551">
        <f>Zon1!I8551</f>
        <v>9.3607564746485461E-2</v>
      </c>
    </row>
    <row r="8552" spans="1:3" x14ac:dyDescent="0.25">
      <c r="A8552">
        <f>Zon1!A8552</f>
        <v>85500</v>
      </c>
      <c r="B8552">
        <f>AVERAGE(Zon1!D8552)</f>
        <v>6.5299999999999997E-2</v>
      </c>
      <c r="C8552">
        <f>Zon1!I8552</f>
        <v>9.2614757241598497E-2</v>
      </c>
    </row>
    <row r="8553" spans="1:3" x14ac:dyDescent="0.25">
      <c r="A8553">
        <f>Zon1!A8553</f>
        <v>85510</v>
      </c>
      <c r="B8553">
        <f>AVERAGE(Zon1!D8553)</f>
        <v>6.4899999999999999E-2</v>
      </c>
      <c r="C8553">
        <f>Zon1!I8553</f>
        <v>9.2047438667377371E-2</v>
      </c>
    </row>
    <row r="8554" spans="1:3" x14ac:dyDescent="0.25">
      <c r="A8554">
        <f>Zon1!A8554</f>
        <v>85520</v>
      </c>
      <c r="B8554">
        <f>AVERAGE(Zon1!D8554)</f>
        <v>6.4750000000000002E-2</v>
      </c>
      <c r="C8554">
        <f>Zon1!I8554</f>
        <v>9.1834694202044459E-2</v>
      </c>
    </row>
    <row r="8555" spans="1:3" x14ac:dyDescent="0.25">
      <c r="A8555">
        <f>Zon1!A8555</f>
        <v>85530</v>
      </c>
      <c r="B8555">
        <f>AVERAGE(Zon1!D8555)</f>
        <v>6.4750000000000002E-2</v>
      </c>
      <c r="C8555">
        <f>Zon1!I8555</f>
        <v>9.1834694202044459E-2</v>
      </c>
    </row>
    <row r="8556" spans="1:3" x14ac:dyDescent="0.25">
      <c r="A8556">
        <f>Zon1!A8556</f>
        <v>85540</v>
      </c>
      <c r="B8556">
        <f>AVERAGE(Zon1!D8556)</f>
        <v>6.8000000000000005E-2</v>
      </c>
      <c r="C8556">
        <f>Zon1!I8556</f>
        <v>9.6444157617591092E-2</v>
      </c>
    </row>
    <row r="8557" spans="1:3" x14ac:dyDescent="0.25">
      <c r="A8557">
        <f>Zon1!A8557</f>
        <v>85550</v>
      </c>
      <c r="B8557">
        <f>AVERAGE(Zon1!D8557)</f>
        <v>6.8349999999999994E-2</v>
      </c>
      <c r="C8557">
        <f>Zon1!I8557</f>
        <v>9.6940561370034553E-2</v>
      </c>
    </row>
    <row r="8558" spans="1:3" x14ac:dyDescent="0.25">
      <c r="A8558">
        <f>Zon1!A8558</f>
        <v>85560</v>
      </c>
      <c r="B8558">
        <f>AVERAGE(Zon1!D8558)</f>
        <v>6.8199999999999997E-2</v>
      </c>
      <c r="C8558">
        <f>Zon1!I8558</f>
        <v>9.6727816904701641E-2</v>
      </c>
    </row>
    <row r="8559" spans="1:3" x14ac:dyDescent="0.25">
      <c r="A8559">
        <f>Zon1!A8559</f>
        <v>85570</v>
      </c>
      <c r="B8559">
        <f>AVERAGE(Zon1!D8559)</f>
        <v>6.8049999999999999E-2</v>
      </c>
      <c r="C8559">
        <f>Zon1!I8559</f>
        <v>9.6515072439368729E-2</v>
      </c>
    </row>
    <row r="8560" spans="1:3" x14ac:dyDescent="0.25">
      <c r="A8560">
        <f>Zon1!A8560</f>
        <v>85580</v>
      </c>
      <c r="B8560">
        <f>AVERAGE(Zon1!D8560)</f>
        <v>6.8150000000000002E-2</v>
      </c>
      <c r="C8560">
        <f>Zon1!I8560</f>
        <v>9.6656902082924004E-2</v>
      </c>
    </row>
    <row r="8561" spans="1:3" x14ac:dyDescent="0.25">
      <c r="A8561">
        <f>Zon1!A8561</f>
        <v>85590</v>
      </c>
      <c r="B8561">
        <f>AVERAGE(Zon1!D8561)</f>
        <v>6.7900000000000002E-2</v>
      </c>
      <c r="C8561">
        <f>Zon1!I8561</f>
        <v>9.6302327974035803E-2</v>
      </c>
    </row>
    <row r="8562" spans="1:3" x14ac:dyDescent="0.25">
      <c r="A8562">
        <f>Zon1!A8562</f>
        <v>85600</v>
      </c>
      <c r="B8562">
        <f>AVERAGE(Zon1!D8562)</f>
        <v>6.8150000000000002E-2</v>
      </c>
      <c r="C8562">
        <f>Zon1!I8562</f>
        <v>9.6656902082924004E-2</v>
      </c>
    </row>
    <row r="8563" spans="1:3" x14ac:dyDescent="0.25">
      <c r="A8563">
        <f>Zon1!A8563</f>
        <v>85610</v>
      </c>
      <c r="B8563">
        <f>AVERAGE(Zon1!D8563)</f>
        <v>6.7899999999999988E-2</v>
      </c>
      <c r="C8563">
        <f>Zon1!I8563</f>
        <v>9.630232797403579E-2</v>
      </c>
    </row>
    <row r="8564" spans="1:3" x14ac:dyDescent="0.25">
      <c r="A8564">
        <f>Zon1!A8564</f>
        <v>85620</v>
      </c>
      <c r="B8564">
        <f>AVERAGE(Zon1!D8564)</f>
        <v>6.795000000000001E-2</v>
      </c>
      <c r="C8564">
        <f>Zon1!I8564</f>
        <v>9.6373242795813455E-2</v>
      </c>
    </row>
    <row r="8565" spans="1:3" x14ac:dyDescent="0.25">
      <c r="A8565">
        <f>Zon1!A8565</f>
        <v>85630</v>
      </c>
      <c r="B8565">
        <f>AVERAGE(Zon1!D8565)</f>
        <v>6.8150000000000002E-2</v>
      </c>
      <c r="C8565">
        <f>Zon1!I8565</f>
        <v>9.6656902082924004E-2</v>
      </c>
    </row>
    <row r="8566" spans="1:3" x14ac:dyDescent="0.25">
      <c r="A8566">
        <f>Zon1!A8566</f>
        <v>85640</v>
      </c>
      <c r="B8566">
        <f>AVERAGE(Zon1!D8566)</f>
        <v>6.7949999999999997E-2</v>
      </c>
      <c r="C8566">
        <f>Zon1!I8566</f>
        <v>9.6373242795813441E-2</v>
      </c>
    </row>
    <row r="8567" spans="1:3" x14ac:dyDescent="0.25">
      <c r="A8567">
        <f>Zon1!A8567</f>
        <v>85650</v>
      </c>
      <c r="B8567">
        <f>AVERAGE(Zon1!D8567)</f>
        <v>6.7900000000000002E-2</v>
      </c>
      <c r="C8567">
        <f>Zon1!I8567</f>
        <v>9.6302327974035803E-2</v>
      </c>
    </row>
    <row r="8568" spans="1:3" x14ac:dyDescent="0.25">
      <c r="A8568">
        <f>Zon1!A8568</f>
        <v>85660</v>
      </c>
      <c r="B8568">
        <f>AVERAGE(Zon1!D8568)</f>
        <v>6.7900000000000002E-2</v>
      </c>
      <c r="C8568">
        <f>Zon1!I8568</f>
        <v>9.6302327974035803E-2</v>
      </c>
    </row>
    <row r="8569" spans="1:3" x14ac:dyDescent="0.25">
      <c r="A8569">
        <f>Zon1!A8569</f>
        <v>85670</v>
      </c>
      <c r="B8569">
        <f>AVERAGE(Zon1!D8569)</f>
        <v>6.7650000000000002E-2</v>
      </c>
      <c r="C8569">
        <f>Zon1!I8569</f>
        <v>9.5947753865147603E-2</v>
      </c>
    </row>
    <row r="8570" spans="1:3" x14ac:dyDescent="0.25">
      <c r="A8570">
        <f>Zon1!A8570</f>
        <v>85680</v>
      </c>
      <c r="B8570">
        <f>AVERAGE(Zon1!D8570)</f>
        <v>6.7650000000000002E-2</v>
      </c>
      <c r="C8570">
        <f>Zon1!I8570</f>
        <v>9.5947753865147603E-2</v>
      </c>
    </row>
    <row r="8571" spans="1:3" x14ac:dyDescent="0.25">
      <c r="A8571">
        <f>Zon1!A8571</f>
        <v>85690</v>
      </c>
      <c r="B8571">
        <f>AVERAGE(Zon1!D8571)</f>
        <v>6.7699999999999996E-2</v>
      </c>
      <c r="C8571">
        <f>Zon1!I8571</f>
        <v>9.601866868692524E-2</v>
      </c>
    </row>
    <row r="8572" spans="1:3" x14ac:dyDescent="0.25">
      <c r="A8572">
        <f>Zon1!A8572</f>
        <v>85700</v>
      </c>
      <c r="B8572">
        <f>AVERAGE(Zon1!D8572)</f>
        <v>6.7500000000000004E-2</v>
      </c>
      <c r="C8572">
        <f>Zon1!I8572</f>
        <v>9.5735009399814677E-2</v>
      </c>
    </row>
    <row r="8573" spans="1:3" x14ac:dyDescent="0.25">
      <c r="A8573">
        <f>Zon1!A8573</f>
        <v>85710</v>
      </c>
      <c r="B8573">
        <f>AVERAGE(Zon1!D8573)</f>
        <v>6.7549999999999999E-2</v>
      </c>
      <c r="C8573">
        <f>Zon1!I8573</f>
        <v>9.5805924221592315E-2</v>
      </c>
    </row>
    <row r="8574" spans="1:3" x14ac:dyDescent="0.25">
      <c r="A8574">
        <f>Zon1!A8574</f>
        <v>85720</v>
      </c>
      <c r="B8574">
        <f>AVERAGE(Zon1!D8574)</f>
        <v>6.7299999999999999E-2</v>
      </c>
      <c r="C8574">
        <f>Zon1!I8574</f>
        <v>9.5451350112704114E-2</v>
      </c>
    </row>
    <row r="8575" spans="1:3" x14ac:dyDescent="0.25">
      <c r="A8575">
        <f>Zon1!A8575</f>
        <v>85730</v>
      </c>
      <c r="B8575">
        <f>AVERAGE(Zon1!D8575)</f>
        <v>6.7250000000000004E-2</v>
      </c>
      <c r="C8575">
        <f>Zon1!I8575</f>
        <v>9.5380435290926477E-2</v>
      </c>
    </row>
    <row r="8576" spans="1:3" x14ac:dyDescent="0.25">
      <c r="A8576">
        <f>Zon1!A8576</f>
        <v>85740</v>
      </c>
      <c r="B8576">
        <f>AVERAGE(Zon1!D8576)</f>
        <v>6.7299999999999999E-2</v>
      </c>
      <c r="C8576">
        <f>Zon1!I8576</f>
        <v>9.5451350112704114E-2</v>
      </c>
    </row>
    <row r="8577" spans="1:3" x14ac:dyDescent="0.25">
      <c r="A8577">
        <f>Zon1!A8577</f>
        <v>85750</v>
      </c>
      <c r="B8577">
        <f>AVERAGE(Zon1!D8577)</f>
        <v>6.7199999999999996E-2</v>
      </c>
      <c r="C8577">
        <f>Zon1!I8577</f>
        <v>9.5309520469148826E-2</v>
      </c>
    </row>
    <row r="8578" spans="1:3" x14ac:dyDescent="0.25">
      <c r="A8578">
        <f>Zon1!A8578</f>
        <v>85760</v>
      </c>
      <c r="B8578">
        <f>AVERAGE(Zon1!D8578)</f>
        <v>6.695000000000001E-2</v>
      </c>
      <c r="C8578">
        <f>Zon1!I8578</f>
        <v>9.4954946360260639E-2</v>
      </c>
    </row>
    <row r="8579" spans="1:3" x14ac:dyDescent="0.25">
      <c r="A8579">
        <f>Zon1!A8579</f>
        <v>85770</v>
      </c>
      <c r="B8579">
        <f>AVERAGE(Zon1!D8579)</f>
        <v>6.6700000000000009E-2</v>
      </c>
      <c r="C8579">
        <f>Zon1!I8579</f>
        <v>9.4600372251372439E-2</v>
      </c>
    </row>
    <row r="8580" spans="1:3" x14ac:dyDescent="0.25">
      <c r="A8580">
        <f>Zon1!A8580</f>
        <v>85780</v>
      </c>
      <c r="B8580">
        <f>AVERAGE(Zon1!D8580)</f>
        <v>6.7000000000000004E-2</v>
      </c>
      <c r="C8580">
        <f>Zon1!I8580</f>
        <v>9.5025861182038276E-2</v>
      </c>
    </row>
    <row r="8581" spans="1:3" x14ac:dyDescent="0.25">
      <c r="A8581">
        <f>Zon1!A8581</f>
        <v>85790</v>
      </c>
      <c r="B8581">
        <f>AVERAGE(Zon1!D8581)</f>
        <v>6.6849999999999993E-2</v>
      </c>
      <c r="C8581">
        <f>Zon1!I8581</f>
        <v>9.4813116716705337E-2</v>
      </c>
    </row>
    <row r="8582" spans="1:3" x14ac:dyDescent="0.25">
      <c r="A8582">
        <f>Zon1!A8582</f>
        <v>85800</v>
      </c>
      <c r="B8582">
        <f>AVERAGE(Zon1!D8582)</f>
        <v>6.6750000000000004E-2</v>
      </c>
      <c r="C8582">
        <f>Zon1!I8582</f>
        <v>9.4671287073150076E-2</v>
      </c>
    </row>
    <row r="8583" spans="1:3" x14ac:dyDescent="0.25">
      <c r="A8583">
        <f>Zon1!A8583</f>
        <v>85810</v>
      </c>
      <c r="B8583">
        <f>AVERAGE(Zon1!D8583)</f>
        <v>6.6900000000000001E-2</v>
      </c>
      <c r="C8583">
        <f>Zon1!I8583</f>
        <v>9.4884031538482988E-2</v>
      </c>
    </row>
    <row r="8584" spans="1:3" x14ac:dyDescent="0.25">
      <c r="A8584">
        <f>Zon1!A8584</f>
        <v>85820</v>
      </c>
      <c r="B8584">
        <f>AVERAGE(Zon1!D8584)</f>
        <v>6.6799999999999998E-2</v>
      </c>
      <c r="C8584">
        <f>Zon1!I8584</f>
        <v>9.4742201894927713E-2</v>
      </c>
    </row>
    <row r="8585" spans="1:3" x14ac:dyDescent="0.25">
      <c r="A8585">
        <f>Zon1!A8585</f>
        <v>85830</v>
      </c>
      <c r="B8585">
        <f>AVERAGE(Zon1!D8585)</f>
        <v>6.6900000000000001E-2</v>
      </c>
      <c r="C8585">
        <f>Zon1!I8585</f>
        <v>9.4884031538482988E-2</v>
      </c>
    </row>
    <row r="8586" spans="1:3" x14ac:dyDescent="0.25">
      <c r="A8586">
        <f>Zon1!A8586</f>
        <v>85840</v>
      </c>
      <c r="B8586">
        <f>AVERAGE(Zon1!D8586)</f>
        <v>6.6900000000000001E-2</v>
      </c>
      <c r="C8586">
        <f>Zon1!I8586</f>
        <v>9.4884031538482988E-2</v>
      </c>
    </row>
    <row r="8587" spans="1:3" x14ac:dyDescent="0.25">
      <c r="A8587">
        <f>Zon1!A8587</f>
        <v>85850</v>
      </c>
      <c r="B8587">
        <f>AVERAGE(Zon1!D8587)</f>
        <v>6.6500000000000004E-2</v>
      </c>
      <c r="C8587">
        <f>Zon1!I8587</f>
        <v>9.4316712964261876E-2</v>
      </c>
    </row>
    <row r="8588" spans="1:3" x14ac:dyDescent="0.25">
      <c r="A8588">
        <f>Zon1!A8588</f>
        <v>85860</v>
      </c>
      <c r="B8588">
        <f>AVERAGE(Zon1!D8588)</f>
        <v>6.6500000000000004E-2</v>
      </c>
      <c r="C8588">
        <f>Zon1!I8588</f>
        <v>9.4316712964261876E-2</v>
      </c>
    </row>
    <row r="8589" spans="1:3" x14ac:dyDescent="0.25">
      <c r="A8589">
        <f>Zon1!A8589</f>
        <v>85870</v>
      </c>
      <c r="B8589">
        <f>AVERAGE(Zon1!D8589)</f>
        <v>6.6650000000000001E-2</v>
      </c>
      <c r="C8589">
        <f>Zon1!I8589</f>
        <v>9.4529457429594788E-2</v>
      </c>
    </row>
    <row r="8590" spans="1:3" x14ac:dyDescent="0.25">
      <c r="A8590">
        <f>Zon1!A8590</f>
        <v>85880</v>
      </c>
      <c r="B8590">
        <f>AVERAGE(Zon1!D8590)</f>
        <v>6.6799999999999998E-2</v>
      </c>
      <c r="C8590">
        <f>Zon1!I8590</f>
        <v>9.4742201894927713E-2</v>
      </c>
    </row>
    <row r="8591" spans="1:3" x14ac:dyDescent="0.25">
      <c r="A8591">
        <f>Zon1!A8591</f>
        <v>85890</v>
      </c>
      <c r="B8591">
        <f>AVERAGE(Zon1!D8591)</f>
        <v>6.6900000000000001E-2</v>
      </c>
      <c r="C8591">
        <f>Zon1!I8591</f>
        <v>9.4884031538482988E-2</v>
      </c>
    </row>
    <row r="8592" spans="1:3" x14ac:dyDescent="0.25">
      <c r="A8592">
        <f>Zon1!A8592</f>
        <v>85900</v>
      </c>
      <c r="B8592">
        <f>AVERAGE(Zon1!D8592)</f>
        <v>6.6849999999999993E-2</v>
      </c>
      <c r="C8592">
        <f>Zon1!I8592</f>
        <v>9.4813116716705337E-2</v>
      </c>
    </row>
    <row r="8593" spans="1:3" x14ac:dyDescent="0.25">
      <c r="A8593">
        <f>Zon1!A8593</f>
        <v>85910</v>
      </c>
      <c r="B8593">
        <f>AVERAGE(Zon1!D8593)</f>
        <v>6.6900000000000001E-2</v>
      </c>
      <c r="C8593">
        <f>Zon1!I8593</f>
        <v>9.4884031538482988E-2</v>
      </c>
    </row>
    <row r="8594" spans="1:3" x14ac:dyDescent="0.25">
      <c r="A8594">
        <f>Zon1!A8594</f>
        <v>85920</v>
      </c>
      <c r="B8594">
        <f>AVERAGE(Zon1!D8594)</f>
        <v>6.6949999999999996E-2</v>
      </c>
      <c r="C8594">
        <f>Zon1!I8594</f>
        <v>9.4954946360260625E-2</v>
      </c>
    </row>
    <row r="8595" spans="1:3" x14ac:dyDescent="0.25">
      <c r="A8595">
        <f>Zon1!A8595</f>
        <v>85930</v>
      </c>
      <c r="B8595">
        <f>AVERAGE(Zon1!D8595)</f>
        <v>6.6900000000000001E-2</v>
      </c>
      <c r="C8595">
        <f>Zon1!I8595</f>
        <v>9.4884031538482988E-2</v>
      </c>
    </row>
    <row r="8596" spans="1:3" x14ac:dyDescent="0.25">
      <c r="A8596">
        <f>Zon1!A8596</f>
        <v>85940</v>
      </c>
      <c r="B8596">
        <f>AVERAGE(Zon1!D8596)</f>
        <v>6.7000000000000004E-2</v>
      </c>
      <c r="C8596">
        <f>Zon1!I8596</f>
        <v>9.5025861182038276E-2</v>
      </c>
    </row>
    <row r="8597" spans="1:3" x14ac:dyDescent="0.25">
      <c r="A8597">
        <f>Zon1!A8597</f>
        <v>85950</v>
      </c>
      <c r="B8597">
        <f>AVERAGE(Zon1!D8597)</f>
        <v>6.7250000000000004E-2</v>
      </c>
      <c r="C8597">
        <f>Zon1!I8597</f>
        <v>9.5380435290926477E-2</v>
      </c>
    </row>
    <row r="8598" spans="1:3" x14ac:dyDescent="0.25">
      <c r="A8598">
        <f>Zon1!A8598</f>
        <v>85960</v>
      </c>
      <c r="B8598">
        <f>AVERAGE(Zon1!D8598)</f>
        <v>6.7349999999999993E-2</v>
      </c>
      <c r="C8598">
        <f>Zon1!I8598</f>
        <v>9.5522264934481751E-2</v>
      </c>
    </row>
    <row r="8599" spans="1:3" x14ac:dyDescent="0.25">
      <c r="A8599">
        <f>Zon1!A8599</f>
        <v>85970</v>
      </c>
      <c r="B8599">
        <f>AVERAGE(Zon1!D8599)</f>
        <v>6.7549999999999999E-2</v>
      </c>
      <c r="C8599">
        <f>Zon1!I8599</f>
        <v>9.5805924221592315E-2</v>
      </c>
    </row>
    <row r="8600" spans="1:3" x14ac:dyDescent="0.25">
      <c r="A8600">
        <f>Zon1!A8600</f>
        <v>85980</v>
      </c>
      <c r="B8600">
        <f>AVERAGE(Zon1!D8600)</f>
        <v>6.8400000000000002E-2</v>
      </c>
      <c r="C8600">
        <f>Zon1!I8600</f>
        <v>9.7011476191812204E-2</v>
      </c>
    </row>
    <row r="8601" spans="1:3" x14ac:dyDescent="0.25">
      <c r="A8601">
        <f>Zon1!A8601</f>
        <v>85990</v>
      </c>
      <c r="B8601">
        <f>AVERAGE(Zon1!D8601)</f>
        <v>6.855E-2</v>
      </c>
      <c r="C8601">
        <f>Zon1!I8601</f>
        <v>9.722422065714513E-2</v>
      </c>
    </row>
    <row r="8602" spans="1:3" x14ac:dyDescent="0.25">
      <c r="A8602">
        <f>Zon1!A8602</f>
        <v>86000</v>
      </c>
      <c r="B8602">
        <f>AVERAGE(Zon1!D8602)</f>
        <v>6.7250000000000004E-2</v>
      </c>
      <c r="C8602">
        <f>Zon1!I8602</f>
        <v>9.5380435290926477E-2</v>
      </c>
    </row>
    <row r="8603" spans="1:3" x14ac:dyDescent="0.25">
      <c r="A8603">
        <f>Zon1!A8603</f>
        <v>86010</v>
      </c>
      <c r="B8603">
        <f>AVERAGE(Zon1!D8603)</f>
        <v>6.6600000000000006E-2</v>
      </c>
      <c r="C8603">
        <f>Zon1!I8603</f>
        <v>9.4458542607817164E-2</v>
      </c>
    </row>
    <row r="8604" spans="1:3" x14ac:dyDescent="0.25">
      <c r="A8604">
        <f>Zon1!A8604</f>
        <v>86020</v>
      </c>
      <c r="B8604">
        <f>AVERAGE(Zon1!D8604)</f>
        <v>6.6549999999999998E-2</v>
      </c>
      <c r="C8604">
        <f>Zon1!I8604</f>
        <v>9.4387627786039499E-2</v>
      </c>
    </row>
    <row r="8605" spans="1:3" x14ac:dyDescent="0.25">
      <c r="A8605">
        <f>Zon1!A8605</f>
        <v>86030</v>
      </c>
      <c r="B8605">
        <f>AVERAGE(Zon1!D8605)</f>
        <v>6.6299999999999998E-2</v>
      </c>
      <c r="C8605">
        <f>Zon1!I8605</f>
        <v>9.4033053677151299E-2</v>
      </c>
    </row>
    <row r="8606" spans="1:3" x14ac:dyDescent="0.25">
      <c r="A8606">
        <f>Zon1!A8606</f>
        <v>86040</v>
      </c>
      <c r="B8606">
        <f>AVERAGE(Zon1!D8606)</f>
        <v>6.6650000000000001E-2</v>
      </c>
      <c r="C8606">
        <f>Zon1!I8606</f>
        <v>9.4529457429594788E-2</v>
      </c>
    </row>
    <row r="8607" spans="1:3" x14ac:dyDescent="0.25">
      <c r="A8607">
        <f>Zon1!A8607</f>
        <v>86050</v>
      </c>
      <c r="B8607">
        <f>AVERAGE(Zon1!D8607)</f>
        <v>6.6699999999999995E-2</v>
      </c>
      <c r="C8607">
        <f>Zon1!I8607</f>
        <v>9.4600372251372425E-2</v>
      </c>
    </row>
    <row r="8608" spans="1:3" x14ac:dyDescent="0.25">
      <c r="A8608">
        <f>Zon1!A8608</f>
        <v>86060</v>
      </c>
      <c r="B8608">
        <f>AVERAGE(Zon1!D8608)</f>
        <v>6.7049999999999998E-2</v>
      </c>
      <c r="C8608">
        <f>Zon1!I8608</f>
        <v>9.5096776003815914E-2</v>
      </c>
    </row>
    <row r="8609" spans="1:3" x14ac:dyDescent="0.25">
      <c r="A8609">
        <f>Zon1!A8609</f>
        <v>86070</v>
      </c>
      <c r="B8609">
        <f>AVERAGE(Zon1!D8609)</f>
        <v>6.7049999999999998E-2</v>
      </c>
      <c r="C8609">
        <f>Zon1!I8609</f>
        <v>9.5096776003815914E-2</v>
      </c>
    </row>
    <row r="8610" spans="1:3" x14ac:dyDescent="0.25">
      <c r="A8610">
        <f>Zon1!A8610</f>
        <v>86080</v>
      </c>
      <c r="B8610">
        <f>AVERAGE(Zon1!D8610)</f>
        <v>6.7049999999999998E-2</v>
      </c>
      <c r="C8610">
        <f>Zon1!I8610</f>
        <v>9.5096776003815914E-2</v>
      </c>
    </row>
    <row r="8611" spans="1:3" x14ac:dyDescent="0.25">
      <c r="A8611">
        <f>Zon1!A8611</f>
        <v>86090</v>
      </c>
      <c r="B8611">
        <f>AVERAGE(Zon1!D8611)</f>
        <v>6.6900000000000001E-2</v>
      </c>
      <c r="C8611">
        <f>Zon1!I8611</f>
        <v>9.4884031538482988E-2</v>
      </c>
    </row>
    <row r="8612" spans="1:3" x14ac:dyDescent="0.25">
      <c r="A8612">
        <f>Zon1!A8612</f>
        <v>86100</v>
      </c>
      <c r="B8612">
        <f>AVERAGE(Zon1!D8612)</f>
        <v>6.6750000000000004E-2</v>
      </c>
      <c r="C8612">
        <f>Zon1!I8612</f>
        <v>9.4671287073150076E-2</v>
      </c>
    </row>
    <row r="8613" spans="1:3" x14ac:dyDescent="0.25">
      <c r="A8613">
        <f>Zon1!A8613</f>
        <v>86110</v>
      </c>
      <c r="B8613">
        <f>AVERAGE(Zon1!D8613)</f>
        <v>6.6949999999999996E-2</v>
      </c>
      <c r="C8613">
        <f>Zon1!I8613</f>
        <v>9.4954946360260625E-2</v>
      </c>
    </row>
    <row r="8614" spans="1:3" x14ac:dyDescent="0.25">
      <c r="A8614">
        <f>Zon1!A8614</f>
        <v>86120</v>
      </c>
      <c r="B8614">
        <f>AVERAGE(Zon1!D8614)</f>
        <v>6.6850000000000007E-2</v>
      </c>
      <c r="C8614">
        <f>Zon1!I8614</f>
        <v>9.4813116716705365E-2</v>
      </c>
    </row>
    <row r="8615" spans="1:3" x14ac:dyDescent="0.25">
      <c r="A8615">
        <f>Zon1!A8615</f>
        <v>86130</v>
      </c>
      <c r="B8615">
        <f>AVERAGE(Zon1!D8615)</f>
        <v>6.6849999999999993E-2</v>
      </c>
      <c r="C8615">
        <f>Zon1!I8615</f>
        <v>9.4813116716705337E-2</v>
      </c>
    </row>
    <row r="8616" spans="1:3" x14ac:dyDescent="0.25">
      <c r="A8616">
        <f>Zon1!A8616</f>
        <v>86140</v>
      </c>
      <c r="B8616">
        <f>AVERAGE(Zon1!D8616)</f>
        <v>6.6599999999999993E-2</v>
      </c>
      <c r="C8616">
        <f>Zon1!I8616</f>
        <v>9.4458542607817136E-2</v>
      </c>
    </row>
    <row r="8617" spans="1:3" x14ac:dyDescent="0.25">
      <c r="A8617">
        <f>Zon1!A8617</f>
        <v>86150</v>
      </c>
      <c r="B8617">
        <f>AVERAGE(Zon1!D8617)</f>
        <v>6.59E-2</v>
      </c>
      <c r="C8617">
        <f>Zon1!I8617</f>
        <v>9.3465735102930186E-2</v>
      </c>
    </row>
    <row r="8618" spans="1:3" x14ac:dyDescent="0.25">
      <c r="A8618">
        <f>Zon1!A8618</f>
        <v>86160</v>
      </c>
      <c r="B8618">
        <f>AVERAGE(Zon1!D8618)</f>
        <v>6.515E-2</v>
      </c>
      <c r="C8618">
        <f>Zon1!I8618</f>
        <v>9.2402012776265571E-2</v>
      </c>
    </row>
    <row r="8619" spans="1:3" x14ac:dyDescent="0.25">
      <c r="A8619">
        <f>Zon1!A8619</f>
        <v>86170</v>
      </c>
      <c r="B8619">
        <f>AVERAGE(Zon1!D8619)</f>
        <v>6.4849999999999991E-2</v>
      </c>
      <c r="C8619">
        <f>Zon1!I8619</f>
        <v>9.197652384559972E-2</v>
      </c>
    </row>
    <row r="8620" spans="1:3" x14ac:dyDescent="0.25">
      <c r="A8620">
        <f>Zon1!A8620</f>
        <v>86180</v>
      </c>
      <c r="B8620">
        <f>AVERAGE(Zon1!D8620)</f>
        <v>6.5450000000000008E-2</v>
      </c>
      <c r="C8620">
        <f>Zon1!I8620</f>
        <v>9.2827501706931423E-2</v>
      </c>
    </row>
    <row r="8621" spans="1:3" x14ac:dyDescent="0.25">
      <c r="A8621">
        <f>Zon1!A8621</f>
        <v>86190</v>
      </c>
      <c r="B8621">
        <f>AVERAGE(Zon1!D8621)</f>
        <v>6.5099999999999991E-2</v>
      </c>
      <c r="C8621">
        <f>Zon1!I8621</f>
        <v>9.233109795448792E-2</v>
      </c>
    </row>
    <row r="8622" spans="1:3" x14ac:dyDescent="0.25">
      <c r="A8622">
        <f>Zon1!A8622</f>
        <v>86200</v>
      </c>
      <c r="B8622">
        <f>AVERAGE(Zon1!D8622)</f>
        <v>6.5250000000000002E-2</v>
      </c>
      <c r="C8622">
        <f>Zon1!I8622</f>
        <v>9.254384241982086E-2</v>
      </c>
    </row>
    <row r="8623" spans="1:3" x14ac:dyDescent="0.25">
      <c r="A8623">
        <f>Zon1!A8623</f>
        <v>86210</v>
      </c>
      <c r="B8623">
        <f>AVERAGE(Zon1!D8623)</f>
        <v>6.5200000000000008E-2</v>
      </c>
      <c r="C8623">
        <f>Zon1!I8623</f>
        <v>9.2472927598043222E-2</v>
      </c>
    </row>
    <row r="8624" spans="1:3" x14ac:dyDescent="0.25">
      <c r="A8624">
        <f>Zon1!A8624</f>
        <v>86220</v>
      </c>
      <c r="B8624">
        <f>AVERAGE(Zon1!D8624)</f>
        <v>6.5750000000000003E-2</v>
      </c>
      <c r="C8624">
        <f>Zon1!I8624</f>
        <v>9.3252990637597261E-2</v>
      </c>
    </row>
    <row r="8625" spans="1:3" x14ac:dyDescent="0.25">
      <c r="A8625">
        <f>Zon1!A8625</f>
        <v>86230</v>
      </c>
      <c r="B8625">
        <f>AVERAGE(Zon1!D8625)</f>
        <v>6.5000000000000002E-2</v>
      </c>
      <c r="C8625">
        <f>Zon1!I8625</f>
        <v>9.2189268310932659E-2</v>
      </c>
    </row>
    <row r="8626" spans="1:3" x14ac:dyDescent="0.25">
      <c r="A8626">
        <f>Zon1!A8626</f>
        <v>86240</v>
      </c>
      <c r="B8626">
        <f>AVERAGE(Zon1!D8626)</f>
        <v>6.4899999999999999E-2</v>
      </c>
      <c r="C8626">
        <f>Zon1!I8626</f>
        <v>9.2047438667377371E-2</v>
      </c>
    </row>
    <row r="8627" spans="1:3" x14ac:dyDescent="0.25">
      <c r="A8627">
        <f>Zon1!A8627</f>
        <v>86250</v>
      </c>
      <c r="B8627">
        <f>AVERAGE(Zon1!D8627)</f>
        <v>6.4950000000000008E-2</v>
      </c>
      <c r="C8627">
        <f>Zon1!I8627</f>
        <v>9.2118353489155022E-2</v>
      </c>
    </row>
    <row r="8628" spans="1:3" x14ac:dyDescent="0.25">
      <c r="A8628">
        <f>Zon1!A8628</f>
        <v>86260</v>
      </c>
      <c r="B8628">
        <f>AVERAGE(Zon1!D8628)</f>
        <v>6.5000000000000002E-2</v>
      </c>
      <c r="C8628">
        <f>Zon1!I8628</f>
        <v>9.2189268310932659E-2</v>
      </c>
    </row>
    <row r="8629" spans="1:3" x14ac:dyDescent="0.25">
      <c r="A8629">
        <f>Zon1!A8629</f>
        <v>86270</v>
      </c>
      <c r="B8629">
        <f>AVERAGE(Zon1!D8629)</f>
        <v>6.4899999999999999E-2</v>
      </c>
      <c r="C8629">
        <f>Zon1!I8629</f>
        <v>9.2047438667377371E-2</v>
      </c>
    </row>
    <row r="8630" spans="1:3" x14ac:dyDescent="0.25">
      <c r="A8630">
        <f>Zon1!A8630</f>
        <v>86280</v>
      </c>
      <c r="B8630">
        <f>AVERAGE(Zon1!D8630)</f>
        <v>6.4899999999999999E-2</v>
      </c>
      <c r="C8630">
        <f>Zon1!I8630</f>
        <v>9.2047438667377371E-2</v>
      </c>
    </row>
    <row r="8631" spans="1:3" x14ac:dyDescent="0.25">
      <c r="A8631">
        <f>Zon1!A8631</f>
        <v>86290</v>
      </c>
      <c r="B8631">
        <f>AVERAGE(Zon1!D8631)</f>
        <v>6.4850000000000005E-2</v>
      </c>
      <c r="C8631">
        <f>Zon1!I8631</f>
        <v>9.1976523845599734E-2</v>
      </c>
    </row>
    <row r="8632" spans="1:3" x14ac:dyDescent="0.25">
      <c r="A8632">
        <f>Zon1!A8632</f>
        <v>86300</v>
      </c>
      <c r="B8632">
        <f>AVERAGE(Zon1!D8632)</f>
        <v>6.4799999999999996E-2</v>
      </c>
      <c r="C8632">
        <f>Zon1!I8632</f>
        <v>9.1905609023822082E-2</v>
      </c>
    </row>
    <row r="8633" spans="1:3" x14ac:dyDescent="0.25">
      <c r="A8633">
        <f>Zon1!A8633</f>
        <v>86310</v>
      </c>
      <c r="B8633">
        <f>AVERAGE(Zon1!D8633)</f>
        <v>6.4600000000000005E-2</v>
      </c>
      <c r="C8633">
        <f>Zon1!I8633</f>
        <v>9.1621949736711533E-2</v>
      </c>
    </row>
    <row r="8634" spans="1:3" x14ac:dyDescent="0.25">
      <c r="A8634">
        <f>Zon1!A8634</f>
        <v>86320</v>
      </c>
      <c r="B8634">
        <f>AVERAGE(Zon1!D8634)</f>
        <v>6.4649999999999999E-2</v>
      </c>
      <c r="C8634">
        <f>Zon1!I8634</f>
        <v>9.1692864558489171E-2</v>
      </c>
    </row>
    <row r="8635" spans="1:3" x14ac:dyDescent="0.25">
      <c r="A8635">
        <f>Zon1!A8635</f>
        <v>86330</v>
      </c>
      <c r="B8635">
        <f>AVERAGE(Zon1!D8635)</f>
        <v>6.4700000000000008E-2</v>
      </c>
      <c r="C8635">
        <f>Zon1!I8635</f>
        <v>9.1763779380266822E-2</v>
      </c>
    </row>
    <row r="8636" spans="1:3" x14ac:dyDescent="0.25">
      <c r="A8636">
        <f>Zon1!A8636</f>
        <v>86340</v>
      </c>
      <c r="B8636">
        <f>AVERAGE(Zon1!D8636)</f>
        <v>6.4399999999999999E-2</v>
      </c>
      <c r="C8636">
        <f>Zon1!I8636</f>
        <v>9.133829044960097E-2</v>
      </c>
    </row>
    <row r="8637" spans="1:3" x14ac:dyDescent="0.25">
      <c r="A8637">
        <f>Zon1!A8637</f>
        <v>86350</v>
      </c>
      <c r="B8637">
        <f>AVERAGE(Zon1!D8637)</f>
        <v>6.4500000000000002E-2</v>
      </c>
      <c r="C8637">
        <f>Zon1!I8637</f>
        <v>9.1480120093156245E-2</v>
      </c>
    </row>
    <row r="8638" spans="1:3" x14ac:dyDescent="0.25">
      <c r="A8638">
        <f>Zon1!A8638</f>
        <v>86360</v>
      </c>
      <c r="B8638">
        <f>AVERAGE(Zon1!D8638)</f>
        <v>6.4299999999999996E-2</v>
      </c>
      <c r="C8638">
        <f>Zon1!I8638</f>
        <v>9.1196460806045682E-2</v>
      </c>
    </row>
    <row r="8639" spans="1:3" x14ac:dyDescent="0.25">
      <c r="A8639">
        <f>Zon1!A8639</f>
        <v>86370</v>
      </c>
      <c r="B8639">
        <f>AVERAGE(Zon1!D8639)</f>
        <v>6.4450000000000007E-2</v>
      </c>
      <c r="C8639">
        <f>Zon1!I8639</f>
        <v>9.1409205271378621E-2</v>
      </c>
    </row>
    <row r="8640" spans="1:3" x14ac:dyDescent="0.25">
      <c r="A8640">
        <f>Zon1!A8640</f>
        <v>86380</v>
      </c>
      <c r="B8640">
        <f>AVERAGE(Zon1!D8640)</f>
        <v>6.4450000000000007E-2</v>
      </c>
      <c r="C8640">
        <f>Zon1!I8640</f>
        <v>9.1409205271378621E-2</v>
      </c>
    </row>
    <row r="8641" spans="1:3" x14ac:dyDescent="0.25">
      <c r="A8641">
        <f>Zon1!A8641</f>
        <v>86390</v>
      </c>
      <c r="B8641">
        <f>AVERAGE(Zon1!D8641)</f>
        <v>6.4250000000000002E-2</v>
      </c>
      <c r="C8641">
        <f>Zon1!I8641</f>
        <v>9.1125545984268044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9F5A3F-2DF1-463C-8EC8-0888E20A30CD}">
  <dimension ref="A1:J8642"/>
  <sheetViews>
    <sheetView workbookViewId="0">
      <selection activeCell="A2" sqref="A2"/>
    </sheetView>
  </sheetViews>
  <sheetFormatPr defaultColWidth="8.85546875" defaultRowHeight="15" x14ac:dyDescent="0.25"/>
  <cols>
    <col min="1" max="1" width="6.42578125" bestFit="1" customWidth="1"/>
    <col min="2" max="3" width="8.42578125" bestFit="1" customWidth="1"/>
    <col min="4" max="5" width="8" bestFit="1" customWidth="1"/>
    <col min="6" max="6" width="7.42578125" bestFit="1" customWidth="1"/>
    <col min="7" max="7" width="11.140625" bestFit="1" customWidth="1"/>
    <col min="8" max="8" width="12" bestFit="1" customWidth="1"/>
    <col min="9" max="9" width="16.140625" bestFit="1" customWidth="1"/>
    <col min="10" max="10" width="15.5703125" bestFit="1" customWidth="1"/>
  </cols>
  <sheetData>
    <row r="1" spans="1:10" x14ac:dyDescent="0.25">
      <c r="A1" t="s">
        <v>10</v>
      </c>
      <c r="B1" t="s">
        <v>11</v>
      </c>
      <c r="C1" t="s">
        <v>1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39</v>
      </c>
    </row>
    <row r="2" spans="1:10" x14ac:dyDescent="0.25">
      <c r="A2">
        <v>0</v>
      </c>
      <c r="B2">
        <v>0.93169999999999997</v>
      </c>
      <c r="C2">
        <v>0.79649999999999999</v>
      </c>
      <c r="D2">
        <f>AVERAGE(B2:C2)</f>
        <v>0.86409999999999998</v>
      </c>
      <c r="E2">
        <f>B2-C2</f>
        <v>0.13519999999999999</v>
      </c>
      <c r="F2">
        <v>1.478</v>
      </c>
      <c r="G2">
        <v>123.49999999999999</v>
      </c>
      <c r="H2">
        <f>F2/D2</f>
        <v>1.710450179377387</v>
      </c>
      <c r="I2">
        <f>D2*$H$2</f>
        <v>1.478</v>
      </c>
      <c r="J2">
        <f>I2/$I$2</f>
        <v>1</v>
      </c>
    </row>
    <row r="3" spans="1:10" x14ac:dyDescent="0.25">
      <c r="A3">
        <v>10</v>
      </c>
      <c r="B3">
        <v>0.89280000000000004</v>
      </c>
      <c r="C3">
        <v>0.79930000000000001</v>
      </c>
      <c r="D3">
        <f t="shared" ref="D3:D66" si="0">AVERAGE(B3:C3)</f>
        <v>0.84604999999999997</v>
      </c>
      <c r="E3">
        <f t="shared" ref="E3:E66" si="1">B3-C3</f>
        <v>9.3500000000000028E-2</v>
      </c>
      <c r="I3">
        <f t="shared" ref="I3:I66" si="2">D3*$H$2</f>
        <v>1.4471263742622382</v>
      </c>
      <c r="J3">
        <f t="shared" ref="J3:J66" si="3">I3/$I$2</f>
        <v>0.97911121397986345</v>
      </c>
    </row>
    <row r="4" spans="1:10" x14ac:dyDescent="0.25">
      <c r="A4">
        <v>20</v>
      </c>
      <c r="B4">
        <v>0.87060000000000004</v>
      </c>
      <c r="C4">
        <v>0.79669999999999996</v>
      </c>
      <c r="D4">
        <f t="shared" si="0"/>
        <v>0.83365</v>
      </c>
      <c r="E4">
        <f t="shared" si="1"/>
        <v>7.3900000000000077E-2</v>
      </c>
      <c r="I4">
        <f t="shared" si="2"/>
        <v>1.4259167920379587</v>
      </c>
      <c r="J4">
        <f t="shared" si="3"/>
        <v>0.96476102302974209</v>
      </c>
    </row>
    <row r="5" spans="1:10" x14ac:dyDescent="0.25">
      <c r="A5">
        <v>30</v>
      </c>
      <c r="B5">
        <v>0.90269999999999995</v>
      </c>
      <c r="C5">
        <v>0.78810000000000002</v>
      </c>
      <c r="D5">
        <f t="shared" si="0"/>
        <v>0.84539999999999993</v>
      </c>
      <c r="E5">
        <f t="shared" si="1"/>
        <v>0.11459999999999992</v>
      </c>
      <c r="I5">
        <f t="shared" si="2"/>
        <v>1.4460145816456429</v>
      </c>
      <c r="J5">
        <f t="shared" si="3"/>
        <v>0.97835898622844586</v>
      </c>
    </row>
    <row r="6" spans="1:10" x14ac:dyDescent="0.25">
      <c r="A6">
        <v>40</v>
      </c>
      <c r="B6">
        <v>0.86639999999999995</v>
      </c>
      <c r="C6">
        <v>0.76980000000000004</v>
      </c>
      <c r="D6">
        <f t="shared" si="0"/>
        <v>0.81810000000000005</v>
      </c>
      <c r="E6">
        <f t="shared" si="1"/>
        <v>9.6599999999999908E-2</v>
      </c>
      <c r="I6">
        <f t="shared" si="2"/>
        <v>1.3993192917486403</v>
      </c>
      <c r="J6">
        <f t="shared" si="3"/>
        <v>0.94676542066890412</v>
      </c>
    </row>
    <row r="7" spans="1:10" x14ac:dyDescent="0.25">
      <c r="A7">
        <v>50</v>
      </c>
      <c r="B7">
        <v>0.87109999999999999</v>
      </c>
      <c r="C7">
        <v>0.73419999999999996</v>
      </c>
      <c r="D7">
        <f t="shared" si="0"/>
        <v>0.80264999999999997</v>
      </c>
      <c r="E7">
        <f t="shared" si="1"/>
        <v>0.13690000000000002</v>
      </c>
      <c r="I7">
        <f t="shared" si="2"/>
        <v>1.3728928364772597</v>
      </c>
      <c r="J7">
        <f t="shared" si="3"/>
        <v>0.92888554565443826</v>
      </c>
    </row>
    <row r="8" spans="1:10" x14ac:dyDescent="0.25">
      <c r="A8">
        <v>60</v>
      </c>
      <c r="B8">
        <v>0.86040000000000005</v>
      </c>
      <c r="C8">
        <v>0.71970000000000001</v>
      </c>
      <c r="D8">
        <f t="shared" si="0"/>
        <v>0.79005000000000003</v>
      </c>
      <c r="E8">
        <f t="shared" si="1"/>
        <v>0.14070000000000005</v>
      </c>
      <c r="I8">
        <f t="shared" si="2"/>
        <v>1.3513411642171047</v>
      </c>
      <c r="J8">
        <f t="shared" si="3"/>
        <v>0.91430390001157291</v>
      </c>
    </row>
    <row r="9" spans="1:10" x14ac:dyDescent="0.25">
      <c r="A9">
        <v>70</v>
      </c>
      <c r="B9">
        <v>0.85019999999999996</v>
      </c>
      <c r="C9">
        <v>0.71709999999999996</v>
      </c>
      <c r="D9">
        <f t="shared" si="0"/>
        <v>0.78364999999999996</v>
      </c>
      <c r="E9">
        <f t="shared" si="1"/>
        <v>0.1331</v>
      </c>
      <c r="I9">
        <f t="shared" si="2"/>
        <v>1.3403942830690891</v>
      </c>
      <c r="J9">
        <f t="shared" si="3"/>
        <v>0.90689734984376802</v>
      </c>
    </row>
    <row r="10" spans="1:10" x14ac:dyDescent="0.25">
      <c r="A10">
        <v>80</v>
      </c>
      <c r="B10">
        <v>0.82969999999999999</v>
      </c>
      <c r="C10">
        <v>0.69169999999999998</v>
      </c>
      <c r="D10">
        <f t="shared" si="0"/>
        <v>0.76069999999999993</v>
      </c>
      <c r="E10">
        <f t="shared" si="1"/>
        <v>0.13800000000000001</v>
      </c>
      <c r="I10">
        <f t="shared" si="2"/>
        <v>1.3011394514523782</v>
      </c>
      <c r="J10">
        <f t="shared" si="3"/>
        <v>0.88033792385140608</v>
      </c>
    </row>
    <row r="11" spans="1:10" x14ac:dyDescent="0.25">
      <c r="A11">
        <v>90</v>
      </c>
      <c r="B11">
        <v>0.81759999999999999</v>
      </c>
      <c r="C11">
        <v>0.67900000000000005</v>
      </c>
      <c r="D11">
        <f t="shared" si="0"/>
        <v>0.74829999999999997</v>
      </c>
      <c r="E11">
        <f t="shared" si="1"/>
        <v>0.13859999999999995</v>
      </c>
      <c r="I11">
        <f t="shared" si="2"/>
        <v>1.2799298692280987</v>
      </c>
      <c r="J11">
        <f t="shared" si="3"/>
        <v>0.86598773290128461</v>
      </c>
    </row>
    <row r="12" spans="1:10" x14ac:dyDescent="0.25">
      <c r="A12">
        <v>100</v>
      </c>
      <c r="B12">
        <v>0.80610000000000004</v>
      </c>
      <c r="C12">
        <v>0.67459999999999998</v>
      </c>
      <c r="D12">
        <f t="shared" si="0"/>
        <v>0.74035000000000006</v>
      </c>
      <c r="E12">
        <f t="shared" si="1"/>
        <v>0.13150000000000006</v>
      </c>
      <c r="I12">
        <f t="shared" si="2"/>
        <v>1.2663317903020486</v>
      </c>
      <c r="J12">
        <f t="shared" si="3"/>
        <v>0.85678740886471483</v>
      </c>
    </row>
    <row r="13" spans="1:10" x14ac:dyDescent="0.25">
      <c r="A13">
        <v>110</v>
      </c>
      <c r="B13">
        <v>0.80779999999999996</v>
      </c>
      <c r="C13">
        <v>0.65949999999999998</v>
      </c>
      <c r="D13">
        <f t="shared" si="0"/>
        <v>0.73364999999999991</v>
      </c>
      <c r="E13">
        <f t="shared" si="1"/>
        <v>0.14829999999999999</v>
      </c>
      <c r="I13">
        <f t="shared" si="2"/>
        <v>1.2548717741002198</v>
      </c>
      <c r="J13">
        <f t="shared" si="3"/>
        <v>0.84903367665779417</v>
      </c>
    </row>
    <row r="14" spans="1:10" x14ac:dyDescent="0.25">
      <c r="A14">
        <v>120</v>
      </c>
      <c r="B14">
        <v>0.79769999999999996</v>
      </c>
      <c r="C14">
        <v>0.63749999999999996</v>
      </c>
      <c r="D14">
        <f t="shared" si="0"/>
        <v>0.71760000000000002</v>
      </c>
      <c r="E14">
        <f t="shared" si="1"/>
        <v>0.16020000000000001</v>
      </c>
      <c r="I14">
        <f t="shared" si="2"/>
        <v>1.2274190487212129</v>
      </c>
      <c r="J14">
        <f t="shared" si="3"/>
        <v>0.83045943756509666</v>
      </c>
    </row>
    <row r="15" spans="1:10" x14ac:dyDescent="0.25">
      <c r="A15">
        <v>130</v>
      </c>
      <c r="B15">
        <v>0.77810000000000001</v>
      </c>
      <c r="C15">
        <v>0.63629999999999998</v>
      </c>
      <c r="D15">
        <f t="shared" si="0"/>
        <v>0.70720000000000005</v>
      </c>
      <c r="E15">
        <f t="shared" si="1"/>
        <v>0.14180000000000004</v>
      </c>
      <c r="I15">
        <f t="shared" si="2"/>
        <v>1.2096303668556883</v>
      </c>
      <c r="J15">
        <f t="shared" si="3"/>
        <v>0.81842379354241424</v>
      </c>
    </row>
    <row r="16" spans="1:10" x14ac:dyDescent="0.25">
      <c r="A16">
        <v>140</v>
      </c>
      <c r="B16">
        <v>0.7762</v>
      </c>
      <c r="C16">
        <v>0.6341</v>
      </c>
      <c r="D16">
        <f t="shared" si="0"/>
        <v>0.70514999999999994</v>
      </c>
      <c r="E16">
        <f t="shared" si="1"/>
        <v>0.1421</v>
      </c>
      <c r="I16">
        <f t="shared" si="2"/>
        <v>1.2061239439879643</v>
      </c>
      <c r="J16">
        <f t="shared" si="3"/>
        <v>0.81605138294178914</v>
      </c>
    </row>
    <row r="17" spans="1:10" x14ac:dyDescent="0.25">
      <c r="A17">
        <v>150</v>
      </c>
      <c r="B17">
        <v>0.77569999999999995</v>
      </c>
      <c r="C17">
        <v>0.60909999999999997</v>
      </c>
      <c r="D17">
        <f t="shared" si="0"/>
        <v>0.6923999999999999</v>
      </c>
      <c r="E17">
        <f t="shared" si="1"/>
        <v>0.16659999999999997</v>
      </c>
      <c r="I17">
        <f t="shared" si="2"/>
        <v>1.1843157042009025</v>
      </c>
      <c r="J17">
        <f t="shared" si="3"/>
        <v>0.80129614627936574</v>
      </c>
    </row>
    <row r="18" spans="1:10" x14ac:dyDescent="0.25">
      <c r="A18">
        <v>160</v>
      </c>
      <c r="B18">
        <v>0.7752</v>
      </c>
      <c r="C18">
        <v>0.59830000000000005</v>
      </c>
      <c r="D18">
        <f t="shared" si="0"/>
        <v>0.68674999999999997</v>
      </c>
      <c r="E18">
        <f t="shared" si="1"/>
        <v>0.17689999999999995</v>
      </c>
      <c r="I18">
        <f t="shared" si="2"/>
        <v>1.1746516606874204</v>
      </c>
      <c r="J18">
        <f t="shared" si="3"/>
        <v>0.79475755120935077</v>
      </c>
    </row>
    <row r="19" spans="1:10" x14ac:dyDescent="0.25">
      <c r="A19">
        <v>170</v>
      </c>
      <c r="B19">
        <v>0.77080000000000004</v>
      </c>
      <c r="C19">
        <v>0.58989999999999998</v>
      </c>
      <c r="D19">
        <f t="shared" si="0"/>
        <v>0.68035000000000001</v>
      </c>
      <c r="E19">
        <f t="shared" si="1"/>
        <v>0.18090000000000006</v>
      </c>
      <c r="I19">
        <f t="shared" si="2"/>
        <v>1.1637047795394053</v>
      </c>
      <c r="J19">
        <f t="shared" si="3"/>
        <v>0.78735100104154621</v>
      </c>
    </row>
    <row r="20" spans="1:10" x14ac:dyDescent="0.25">
      <c r="A20">
        <v>180</v>
      </c>
      <c r="B20">
        <v>0.74490000000000001</v>
      </c>
      <c r="C20">
        <v>0.59540000000000004</v>
      </c>
      <c r="D20">
        <f t="shared" si="0"/>
        <v>0.67015000000000002</v>
      </c>
      <c r="E20">
        <f t="shared" si="1"/>
        <v>0.14949999999999997</v>
      </c>
      <c r="I20">
        <f t="shared" si="2"/>
        <v>1.146258187709756</v>
      </c>
      <c r="J20">
        <f t="shared" si="3"/>
        <v>0.77554681171160755</v>
      </c>
    </row>
    <row r="21" spans="1:10" x14ac:dyDescent="0.25">
      <c r="A21">
        <v>190</v>
      </c>
      <c r="B21">
        <v>0.73309999999999997</v>
      </c>
      <c r="C21">
        <v>0.58779999999999999</v>
      </c>
      <c r="D21">
        <f t="shared" si="0"/>
        <v>0.66044999999999998</v>
      </c>
      <c r="E21">
        <f t="shared" si="1"/>
        <v>0.14529999999999998</v>
      </c>
      <c r="I21">
        <f t="shared" si="2"/>
        <v>1.1296668209697951</v>
      </c>
      <c r="J21">
        <f t="shared" si="3"/>
        <v>0.76432125911352844</v>
      </c>
    </row>
    <row r="22" spans="1:10" x14ac:dyDescent="0.25">
      <c r="A22">
        <v>200</v>
      </c>
      <c r="B22">
        <v>0.72960000000000003</v>
      </c>
      <c r="C22">
        <v>0.55889999999999995</v>
      </c>
      <c r="D22">
        <f t="shared" si="0"/>
        <v>0.64424999999999999</v>
      </c>
      <c r="E22">
        <f t="shared" si="1"/>
        <v>0.17070000000000007</v>
      </c>
      <c r="I22">
        <f t="shared" si="2"/>
        <v>1.1019575280638816</v>
      </c>
      <c r="J22">
        <f t="shared" si="3"/>
        <v>0.7455734290012731</v>
      </c>
    </row>
    <row r="23" spans="1:10" x14ac:dyDescent="0.25">
      <c r="A23">
        <v>210</v>
      </c>
      <c r="B23">
        <v>0.73029999999999995</v>
      </c>
      <c r="C23">
        <v>0.54200000000000004</v>
      </c>
      <c r="D23">
        <f t="shared" si="0"/>
        <v>0.63614999999999999</v>
      </c>
      <c r="E23">
        <f t="shared" si="1"/>
        <v>0.18829999999999991</v>
      </c>
      <c r="I23">
        <f t="shared" si="2"/>
        <v>1.0881028816109246</v>
      </c>
      <c r="J23">
        <f t="shared" si="3"/>
        <v>0.73619951394514527</v>
      </c>
    </row>
    <row r="24" spans="1:10" x14ac:dyDescent="0.25">
      <c r="A24">
        <v>220</v>
      </c>
      <c r="B24">
        <v>0.71940000000000004</v>
      </c>
      <c r="C24">
        <v>0.53039999999999998</v>
      </c>
      <c r="D24">
        <f t="shared" si="0"/>
        <v>0.62490000000000001</v>
      </c>
      <c r="E24">
        <f t="shared" si="1"/>
        <v>0.18900000000000006</v>
      </c>
      <c r="I24">
        <f t="shared" si="2"/>
        <v>1.0688603170929292</v>
      </c>
      <c r="J24">
        <f t="shared" si="3"/>
        <v>0.72318018747830115</v>
      </c>
    </row>
    <row r="25" spans="1:10" x14ac:dyDescent="0.25">
      <c r="A25">
        <v>230</v>
      </c>
      <c r="B25">
        <v>0.7056</v>
      </c>
      <c r="C25">
        <v>0.51859999999999995</v>
      </c>
      <c r="D25">
        <f t="shared" si="0"/>
        <v>0.61209999999999998</v>
      </c>
      <c r="E25">
        <f t="shared" si="1"/>
        <v>0.18700000000000006</v>
      </c>
      <c r="I25">
        <f t="shared" si="2"/>
        <v>1.0469665547968985</v>
      </c>
      <c r="J25">
        <f t="shared" si="3"/>
        <v>0.70836708714269181</v>
      </c>
    </row>
    <row r="26" spans="1:10" x14ac:dyDescent="0.25">
      <c r="A26">
        <v>240</v>
      </c>
      <c r="B26">
        <v>0.69740000000000002</v>
      </c>
      <c r="C26">
        <v>0.51329999999999998</v>
      </c>
      <c r="D26">
        <f t="shared" si="0"/>
        <v>0.60535000000000005</v>
      </c>
      <c r="E26">
        <f t="shared" si="1"/>
        <v>0.18410000000000004</v>
      </c>
      <c r="I26">
        <f t="shared" si="2"/>
        <v>1.0354210160861013</v>
      </c>
      <c r="J26">
        <f t="shared" si="3"/>
        <v>0.70055549126258543</v>
      </c>
    </row>
    <row r="27" spans="1:10" x14ac:dyDescent="0.25">
      <c r="A27">
        <v>250</v>
      </c>
      <c r="B27">
        <v>0.6946</v>
      </c>
      <c r="C27">
        <v>0.50970000000000004</v>
      </c>
      <c r="D27">
        <f t="shared" si="0"/>
        <v>0.60214999999999996</v>
      </c>
      <c r="E27">
        <f t="shared" si="1"/>
        <v>0.18489999999999995</v>
      </c>
      <c r="I27">
        <f t="shared" si="2"/>
        <v>1.0299475755120935</v>
      </c>
      <c r="J27">
        <f t="shared" si="3"/>
        <v>0.69685221617868298</v>
      </c>
    </row>
    <row r="28" spans="1:10" x14ac:dyDescent="0.25">
      <c r="A28">
        <v>260</v>
      </c>
      <c r="B28">
        <v>0.68500000000000005</v>
      </c>
      <c r="C28">
        <v>0.49209999999999998</v>
      </c>
      <c r="D28">
        <f t="shared" si="0"/>
        <v>0.58855000000000002</v>
      </c>
      <c r="E28">
        <f t="shared" si="1"/>
        <v>0.19290000000000007</v>
      </c>
      <c r="I28">
        <f t="shared" si="2"/>
        <v>1.0066854530725611</v>
      </c>
      <c r="J28">
        <f t="shared" si="3"/>
        <v>0.68111329707209811</v>
      </c>
    </row>
    <row r="29" spans="1:10" x14ac:dyDescent="0.25">
      <c r="A29">
        <v>270</v>
      </c>
      <c r="B29">
        <v>0.67390000000000005</v>
      </c>
      <c r="C29">
        <v>0.49280000000000002</v>
      </c>
      <c r="D29">
        <f t="shared" si="0"/>
        <v>0.58335000000000004</v>
      </c>
      <c r="E29">
        <f t="shared" si="1"/>
        <v>0.18110000000000004</v>
      </c>
      <c r="I29">
        <f t="shared" si="2"/>
        <v>0.99779111213979876</v>
      </c>
      <c r="J29">
        <f t="shared" si="3"/>
        <v>0.67509547506075696</v>
      </c>
    </row>
    <row r="30" spans="1:10" x14ac:dyDescent="0.25">
      <c r="A30">
        <v>280</v>
      </c>
      <c r="B30">
        <v>0.67449999999999999</v>
      </c>
      <c r="C30">
        <v>0.48680000000000001</v>
      </c>
      <c r="D30">
        <f t="shared" si="0"/>
        <v>0.58065</v>
      </c>
      <c r="E30">
        <f t="shared" si="1"/>
        <v>0.18769999999999998</v>
      </c>
      <c r="I30">
        <f t="shared" si="2"/>
        <v>0.9931728966554797</v>
      </c>
      <c r="J30">
        <f t="shared" si="3"/>
        <v>0.67197083670871427</v>
      </c>
    </row>
    <row r="31" spans="1:10" x14ac:dyDescent="0.25">
      <c r="A31">
        <v>290</v>
      </c>
      <c r="B31">
        <v>0.66449999999999998</v>
      </c>
      <c r="C31">
        <v>0.4713</v>
      </c>
      <c r="D31">
        <f t="shared" si="0"/>
        <v>0.56789999999999996</v>
      </c>
      <c r="E31">
        <f t="shared" si="1"/>
        <v>0.19319999999999998</v>
      </c>
      <c r="I31">
        <f t="shared" si="2"/>
        <v>0.971364656868418</v>
      </c>
      <c r="J31">
        <f t="shared" si="3"/>
        <v>0.65721560004629098</v>
      </c>
    </row>
    <row r="32" spans="1:10" x14ac:dyDescent="0.25">
      <c r="A32">
        <v>300</v>
      </c>
      <c r="B32">
        <v>0.66139999999999999</v>
      </c>
      <c r="C32">
        <v>0.46829999999999999</v>
      </c>
      <c r="D32">
        <f t="shared" si="0"/>
        <v>0.56484999999999996</v>
      </c>
      <c r="E32">
        <f t="shared" si="1"/>
        <v>0.19309999999999999</v>
      </c>
      <c r="I32">
        <f t="shared" si="2"/>
        <v>0.96614778382131694</v>
      </c>
      <c r="J32">
        <f t="shared" si="3"/>
        <v>0.65368591598194647</v>
      </c>
    </row>
    <row r="33" spans="1:10" x14ac:dyDescent="0.25">
      <c r="A33">
        <v>310</v>
      </c>
      <c r="B33">
        <v>0.65790000000000004</v>
      </c>
      <c r="C33">
        <v>0.4657</v>
      </c>
      <c r="D33">
        <f t="shared" si="0"/>
        <v>0.56180000000000008</v>
      </c>
      <c r="E33">
        <f t="shared" si="1"/>
        <v>0.19220000000000004</v>
      </c>
      <c r="I33">
        <f t="shared" si="2"/>
        <v>0.96093091077421611</v>
      </c>
      <c r="J33">
        <f t="shared" si="3"/>
        <v>0.6501562319176023</v>
      </c>
    </row>
    <row r="34" spans="1:10" x14ac:dyDescent="0.25">
      <c r="A34">
        <v>320</v>
      </c>
      <c r="B34">
        <v>0.65810000000000002</v>
      </c>
      <c r="C34">
        <v>0.46500000000000002</v>
      </c>
      <c r="D34">
        <f t="shared" si="0"/>
        <v>0.56154999999999999</v>
      </c>
      <c r="E34">
        <f t="shared" si="1"/>
        <v>0.19309999999999999</v>
      </c>
      <c r="I34">
        <f t="shared" si="2"/>
        <v>0.96050329822937164</v>
      </c>
      <c r="J34">
        <f t="shared" si="3"/>
        <v>0.64986691355167225</v>
      </c>
    </row>
    <row r="35" spans="1:10" x14ac:dyDescent="0.25">
      <c r="A35">
        <v>330</v>
      </c>
      <c r="B35">
        <v>0.65839999999999999</v>
      </c>
      <c r="C35">
        <v>0.45400000000000001</v>
      </c>
      <c r="D35">
        <f t="shared" si="0"/>
        <v>0.55620000000000003</v>
      </c>
      <c r="E35">
        <f t="shared" si="1"/>
        <v>0.20439999999999997</v>
      </c>
      <c r="I35">
        <f t="shared" si="2"/>
        <v>0.95135238976970271</v>
      </c>
      <c r="J35">
        <f t="shared" si="3"/>
        <v>0.64367550052077316</v>
      </c>
    </row>
    <row r="36" spans="1:10" x14ac:dyDescent="0.25">
      <c r="A36">
        <v>340</v>
      </c>
      <c r="B36">
        <v>0.66249999999999998</v>
      </c>
      <c r="C36">
        <v>0.44779999999999998</v>
      </c>
      <c r="D36">
        <f t="shared" si="0"/>
        <v>0.55515000000000003</v>
      </c>
      <c r="E36">
        <f t="shared" si="1"/>
        <v>0.2147</v>
      </c>
      <c r="I36">
        <f t="shared" si="2"/>
        <v>0.94955641708135641</v>
      </c>
      <c r="J36">
        <f t="shared" si="3"/>
        <v>0.64246036338386769</v>
      </c>
    </row>
    <row r="37" spans="1:10" x14ac:dyDescent="0.25">
      <c r="A37">
        <v>350</v>
      </c>
      <c r="B37">
        <v>0.65059999999999996</v>
      </c>
      <c r="C37">
        <v>0.43880000000000002</v>
      </c>
      <c r="D37">
        <f t="shared" si="0"/>
        <v>0.54469999999999996</v>
      </c>
      <c r="E37">
        <f t="shared" si="1"/>
        <v>0.21179999999999993</v>
      </c>
      <c r="I37">
        <f t="shared" si="2"/>
        <v>0.93168221270686258</v>
      </c>
      <c r="J37">
        <f t="shared" si="3"/>
        <v>0.63036685568799899</v>
      </c>
    </row>
    <row r="38" spans="1:10" x14ac:dyDescent="0.25">
      <c r="A38">
        <v>360</v>
      </c>
      <c r="B38">
        <v>0.63380000000000003</v>
      </c>
      <c r="C38">
        <v>0.42699999999999999</v>
      </c>
      <c r="D38">
        <f t="shared" si="0"/>
        <v>0.53039999999999998</v>
      </c>
      <c r="E38">
        <f t="shared" si="1"/>
        <v>0.20680000000000004</v>
      </c>
      <c r="I38">
        <f t="shared" si="2"/>
        <v>0.90722277514176597</v>
      </c>
      <c r="J38">
        <f t="shared" si="3"/>
        <v>0.61381784515681059</v>
      </c>
    </row>
    <row r="39" spans="1:10" x14ac:dyDescent="0.25">
      <c r="A39">
        <v>370</v>
      </c>
      <c r="B39">
        <v>0.62909999999999999</v>
      </c>
      <c r="C39">
        <v>0.4178</v>
      </c>
      <c r="D39">
        <f t="shared" si="0"/>
        <v>0.52344999999999997</v>
      </c>
      <c r="E39">
        <f t="shared" si="1"/>
        <v>0.21129999999999999</v>
      </c>
      <c r="I39">
        <f t="shared" si="2"/>
        <v>0.89533514639509315</v>
      </c>
      <c r="J39">
        <f t="shared" si="3"/>
        <v>0.60577479458396022</v>
      </c>
    </row>
    <row r="40" spans="1:10" x14ac:dyDescent="0.25">
      <c r="A40">
        <v>380</v>
      </c>
      <c r="B40">
        <v>0.62480000000000002</v>
      </c>
      <c r="C40">
        <v>0.41699999999999998</v>
      </c>
      <c r="D40">
        <f t="shared" si="0"/>
        <v>0.52090000000000003</v>
      </c>
      <c r="E40">
        <f t="shared" si="1"/>
        <v>0.20780000000000004</v>
      </c>
      <c r="I40">
        <f t="shared" si="2"/>
        <v>0.89097349843768092</v>
      </c>
      <c r="J40">
        <f t="shared" si="3"/>
        <v>0.60282374725147558</v>
      </c>
    </row>
    <row r="41" spans="1:10" x14ac:dyDescent="0.25">
      <c r="A41">
        <v>390</v>
      </c>
      <c r="B41">
        <v>0.62839999999999996</v>
      </c>
      <c r="C41">
        <v>0.41120000000000001</v>
      </c>
      <c r="D41">
        <f t="shared" si="0"/>
        <v>0.51980000000000004</v>
      </c>
      <c r="E41">
        <f t="shared" si="1"/>
        <v>0.21719999999999995</v>
      </c>
      <c r="I41">
        <f t="shared" si="2"/>
        <v>0.88909200324036586</v>
      </c>
      <c r="J41">
        <f t="shared" si="3"/>
        <v>0.60155074644138418</v>
      </c>
    </row>
    <row r="42" spans="1:10" x14ac:dyDescent="0.25">
      <c r="A42">
        <v>400</v>
      </c>
      <c r="B42">
        <v>0.625</v>
      </c>
      <c r="C42">
        <v>0.40550000000000003</v>
      </c>
      <c r="D42">
        <f t="shared" si="0"/>
        <v>0.51524999999999999</v>
      </c>
      <c r="E42">
        <f t="shared" si="1"/>
        <v>0.21949999999999997</v>
      </c>
      <c r="I42">
        <f t="shared" si="2"/>
        <v>0.88130945492419865</v>
      </c>
      <c r="J42">
        <f t="shared" si="3"/>
        <v>0.5962851521814605</v>
      </c>
    </row>
    <row r="43" spans="1:10" x14ac:dyDescent="0.25">
      <c r="A43">
        <v>410</v>
      </c>
      <c r="B43">
        <v>0.62239999999999995</v>
      </c>
      <c r="C43">
        <v>0.40139999999999998</v>
      </c>
      <c r="D43">
        <f t="shared" si="0"/>
        <v>0.51190000000000002</v>
      </c>
      <c r="E43">
        <f t="shared" si="1"/>
        <v>0.22099999999999997</v>
      </c>
      <c r="I43">
        <f t="shared" si="2"/>
        <v>0.87557944682328448</v>
      </c>
      <c r="J43">
        <f t="shared" si="3"/>
        <v>0.59240828607800033</v>
      </c>
    </row>
    <row r="44" spans="1:10" x14ac:dyDescent="0.25">
      <c r="A44">
        <v>420</v>
      </c>
      <c r="B44">
        <v>0.61380000000000001</v>
      </c>
      <c r="C44">
        <v>0.39460000000000001</v>
      </c>
      <c r="D44">
        <f t="shared" si="0"/>
        <v>0.50419999999999998</v>
      </c>
      <c r="E44">
        <f t="shared" si="1"/>
        <v>0.21920000000000001</v>
      </c>
      <c r="I44">
        <f t="shared" si="2"/>
        <v>0.86240898044207848</v>
      </c>
      <c r="J44">
        <f t="shared" si="3"/>
        <v>0.58349728040736026</v>
      </c>
    </row>
    <row r="45" spans="1:10" x14ac:dyDescent="0.25">
      <c r="A45">
        <v>430</v>
      </c>
      <c r="B45">
        <v>0.60860000000000003</v>
      </c>
      <c r="C45">
        <v>0.38869999999999999</v>
      </c>
      <c r="D45">
        <f t="shared" si="0"/>
        <v>0.49865000000000004</v>
      </c>
      <c r="E45">
        <f t="shared" si="1"/>
        <v>0.21990000000000004</v>
      </c>
      <c r="I45">
        <f t="shared" si="2"/>
        <v>0.85291598194653406</v>
      </c>
      <c r="J45">
        <f t="shared" si="3"/>
        <v>0.57707441268371729</v>
      </c>
    </row>
    <row r="46" spans="1:10" x14ac:dyDescent="0.25">
      <c r="A46">
        <v>440</v>
      </c>
      <c r="B46">
        <v>0.60189999999999999</v>
      </c>
      <c r="C46">
        <v>0.38579999999999998</v>
      </c>
      <c r="D46">
        <f t="shared" si="0"/>
        <v>0.49385000000000001</v>
      </c>
      <c r="E46">
        <f t="shared" si="1"/>
        <v>0.21610000000000001</v>
      </c>
      <c r="I46">
        <f t="shared" si="2"/>
        <v>0.84470582108552261</v>
      </c>
      <c r="J46">
        <f t="shared" si="3"/>
        <v>0.57151950005786378</v>
      </c>
    </row>
    <row r="47" spans="1:10" x14ac:dyDescent="0.25">
      <c r="A47">
        <v>450</v>
      </c>
      <c r="B47">
        <v>0.59870000000000001</v>
      </c>
      <c r="C47">
        <v>0.37890000000000001</v>
      </c>
      <c r="D47">
        <f t="shared" si="0"/>
        <v>0.48880000000000001</v>
      </c>
      <c r="E47">
        <f t="shared" si="1"/>
        <v>0.2198</v>
      </c>
      <c r="I47">
        <f t="shared" si="2"/>
        <v>0.8360680476796668</v>
      </c>
      <c r="J47">
        <f t="shared" si="3"/>
        <v>0.56567526906608034</v>
      </c>
    </row>
    <row r="48" spans="1:10" x14ac:dyDescent="0.25">
      <c r="A48">
        <v>460</v>
      </c>
      <c r="B48">
        <v>0.60089999999999999</v>
      </c>
      <c r="C48">
        <v>0.37659999999999999</v>
      </c>
      <c r="D48">
        <f t="shared" si="0"/>
        <v>0.48875000000000002</v>
      </c>
      <c r="E48">
        <f t="shared" si="1"/>
        <v>0.2243</v>
      </c>
      <c r="I48">
        <f t="shared" si="2"/>
        <v>0.83598252517069793</v>
      </c>
      <c r="J48">
        <f t="shared" si="3"/>
        <v>0.5656174053928944</v>
      </c>
    </row>
    <row r="49" spans="1:10" x14ac:dyDescent="0.25">
      <c r="A49">
        <v>470</v>
      </c>
      <c r="B49">
        <v>0.60940000000000005</v>
      </c>
      <c r="C49">
        <v>0.37019999999999997</v>
      </c>
      <c r="D49">
        <f t="shared" si="0"/>
        <v>0.48980000000000001</v>
      </c>
      <c r="E49">
        <f t="shared" si="1"/>
        <v>0.23920000000000008</v>
      </c>
      <c r="I49">
        <f t="shared" si="2"/>
        <v>0.83777849785904412</v>
      </c>
      <c r="J49">
        <f t="shared" si="3"/>
        <v>0.56683254252979987</v>
      </c>
    </row>
    <row r="50" spans="1:10" x14ac:dyDescent="0.25">
      <c r="A50">
        <v>480</v>
      </c>
      <c r="B50">
        <v>0.60980000000000001</v>
      </c>
      <c r="C50">
        <v>0.36520000000000002</v>
      </c>
      <c r="D50">
        <f t="shared" si="0"/>
        <v>0.48750000000000004</v>
      </c>
      <c r="E50">
        <f t="shared" si="1"/>
        <v>0.24459999999999998</v>
      </c>
      <c r="I50">
        <f t="shared" si="2"/>
        <v>0.83384446244647625</v>
      </c>
      <c r="J50">
        <f t="shared" si="3"/>
        <v>0.56417081356324505</v>
      </c>
    </row>
    <row r="51" spans="1:10" x14ac:dyDescent="0.25">
      <c r="A51">
        <v>490</v>
      </c>
      <c r="B51">
        <v>0.58599999999999997</v>
      </c>
      <c r="C51">
        <v>0.35899999999999999</v>
      </c>
      <c r="D51">
        <f t="shared" si="0"/>
        <v>0.47249999999999998</v>
      </c>
      <c r="E51">
        <f t="shared" si="1"/>
        <v>0.22699999999999998</v>
      </c>
      <c r="I51">
        <f t="shared" si="2"/>
        <v>0.80818770975581533</v>
      </c>
      <c r="J51">
        <f t="shared" si="3"/>
        <v>0.5468117116074529</v>
      </c>
    </row>
    <row r="52" spans="1:10" x14ac:dyDescent="0.25">
      <c r="A52">
        <v>500</v>
      </c>
      <c r="B52">
        <v>0.57889999999999997</v>
      </c>
      <c r="C52">
        <v>0.3523</v>
      </c>
      <c r="D52">
        <f t="shared" si="0"/>
        <v>0.46560000000000001</v>
      </c>
      <c r="E52">
        <f t="shared" si="1"/>
        <v>0.22659999999999997</v>
      </c>
      <c r="I52">
        <f t="shared" si="2"/>
        <v>0.79638560351811138</v>
      </c>
      <c r="J52">
        <f t="shared" si="3"/>
        <v>0.53882652470778847</v>
      </c>
    </row>
    <row r="53" spans="1:10" x14ac:dyDescent="0.25">
      <c r="A53">
        <v>510</v>
      </c>
      <c r="B53">
        <v>0.57350000000000001</v>
      </c>
      <c r="C53">
        <v>0.35060000000000002</v>
      </c>
      <c r="D53">
        <f t="shared" si="0"/>
        <v>0.46205000000000002</v>
      </c>
      <c r="E53">
        <f t="shared" si="1"/>
        <v>0.22289999999999999</v>
      </c>
      <c r="I53">
        <f t="shared" si="2"/>
        <v>0.79031350538132172</v>
      </c>
      <c r="J53">
        <f t="shared" si="3"/>
        <v>0.53471820391158442</v>
      </c>
    </row>
    <row r="54" spans="1:10" x14ac:dyDescent="0.25">
      <c r="A54">
        <v>520</v>
      </c>
      <c r="B54">
        <v>0.56969999999999998</v>
      </c>
      <c r="C54">
        <v>0.35149999999999998</v>
      </c>
      <c r="D54">
        <f t="shared" si="0"/>
        <v>0.46060000000000001</v>
      </c>
      <c r="E54">
        <f t="shared" si="1"/>
        <v>0.21820000000000001</v>
      </c>
      <c r="I54">
        <f t="shared" si="2"/>
        <v>0.78783335262122445</v>
      </c>
      <c r="J54">
        <f t="shared" si="3"/>
        <v>0.53304015738919108</v>
      </c>
    </row>
    <row r="55" spans="1:10" x14ac:dyDescent="0.25">
      <c r="A55">
        <v>530</v>
      </c>
      <c r="B55">
        <v>0.56589999999999996</v>
      </c>
      <c r="C55">
        <v>0.34910000000000002</v>
      </c>
      <c r="D55">
        <f t="shared" si="0"/>
        <v>0.45750000000000002</v>
      </c>
      <c r="E55">
        <f t="shared" si="1"/>
        <v>0.21679999999999994</v>
      </c>
      <c r="I55">
        <f t="shared" si="2"/>
        <v>0.78253095706515452</v>
      </c>
      <c r="J55">
        <f t="shared" si="3"/>
        <v>0.52945260965166074</v>
      </c>
    </row>
    <row r="56" spans="1:10" x14ac:dyDescent="0.25">
      <c r="A56">
        <v>540</v>
      </c>
      <c r="B56">
        <v>0.56030000000000002</v>
      </c>
      <c r="C56">
        <v>0.34839999999999999</v>
      </c>
      <c r="D56">
        <f t="shared" si="0"/>
        <v>0.45435000000000003</v>
      </c>
      <c r="E56">
        <f t="shared" si="1"/>
        <v>0.21190000000000003</v>
      </c>
      <c r="I56">
        <f t="shared" si="2"/>
        <v>0.77714303900011583</v>
      </c>
      <c r="J56">
        <f t="shared" si="3"/>
        <v>0.52580719824094446</v>
      </c>
    </row>
    <row r="57" spans="1:10" x14ac:dyDescent="0.25">
      <c r="A57">
        <v>550</v>
      </c>
      <c r="B57">
        <v>0.55779999999999996</v>
      </c>
      <c r="C57">
        <v>0.34320000000000001</v>
      </c>
      <c r="D57">
        <f t="shared" si="0"/>
        <v>0.45050000000000001</v>
      </c>
      <c r="E57">
        <f t="shared" si="1"/>
        <v>0.21459999999999996</v>
      </c>
      <c r="I57">
        <f t="shared" si="2"/>
        <v>0.77055780580951283</v>
      </c>
      <c r="J57">
        <f t="shared" si="3"/>
        <v>0.52135169540562443</v>
      </c>
    </row>
    <row r="58" spans="1:10" x14ac:dyDescent="0.25">
      <c r="A58">
        <v>560</v>
      </c>
      <c r="B58">
        <v>0.55179999999999996</v>
      </c>
      <c r="C58">
        <v>0.33960000000000001</v>
      </c>
      <c r="D58">
        <f t="shared" si="0"/>
        <v>0.44569999999999999</v>
      </c>
      <c r="E58">
        <f t="shared" si="1"/>
        <v>0.21219999999999994</v>
      </c>
      <c r="I58">
        <f t="shared" si="2"/>
        <v>0.76234764494850138</v>
      </c>
      <c r="J58">
        <f t="shared" si="3"/>
        <v>0.51579678277977092</v>
      </c>
    </row>
    <row r="59" spans="1:10" x14ac:dyDescent="0.25">
      <c r="A59">
        <v>570</v>
      </c>
      <c r="B59">
        <v>0.5464</v>
      </c>
      <c r="C59">
        <v>0.3372</v>
      </c>
      <c r="D59">
        <f t="shared" si="0"/>
        <v>0.44179999999999997</v>
      </c>
      <c r="E59">
        <f t="shared" si="1"/>
        <v>0.2092</v>
      </c>
      <c r="I59">
        <f t="shared" si="2"/>
        <v>0.75567688924892951</v>
      </c>
      <c r="J59">
        <f t="shared" si="3"/>
        <v>0.51128341627126495</v>
      </c>
    </row>
    <row r="60" spans="1:10" x14ac:dyDescent="0.25">
      <c r="A60">
        <v>580</v>
      </c>
      <c r="B60">
        <v>0.54239999999999999</v>
      </c>
      <c r="C60">
        <v>0.33429999999999999</v>
      </c>
      <c r="D60">
        <f t="shared" si="0"/>
        <v>0.43835000000000002</v>
      </c>
      <c r="E60">
        <f t="shared" si="1"/>
        <v>0.20810000000000001</v>
      </c>
      <c r="I60">
        <f t="shared" si="2"/>
        <v>0.74977583613007759</v>
      </c>
      <c r="J60">
        <f t="shared" si="3"/>
        <v>0.50729082282143279</v>
      </c>
    </row>
    <row r="61" spans="1:10" x14ac:dyDescent="0.25">
      <c r="A61">
        <v>590</v>
      </c>
      <c r="B61">
        <v>0.54039999999999999</v>
      </c>
      <c r="C61">
        <v>0.3271</v>
      </c>
      <c r="D61">
        <f t="shared" si="0"/>
        <v>0.43374999999999997</v>
      </c>
      <c r="E61">
        <f t="shared" si="1"/>
        <v>0.21329999999999999</v>
      </c>
      <c r="I61">
        <f t="shared" si="2"/>
        <v>0.74190776530494151</v>
      </c>
      <c r="J61">
        <f t="shared" si="3"/>
        <v>0.50196736488832305</v>
      </c>
    </row>
    <row r="62" spans="1:10" x14ac:dyDescent="0.25">
      <c r="A62">
        <v>600</v>
      </c>
      <c r="B62">
        <v>0.5373</v>
      </c>
      <c r="C62">
        <v>0.32119999999999999</v>
      </c>
      <c r="D62">
        <f t="shared" si="0"/>
        <v>0.42925000000000002</v>
      </c>
      <c r="E62">
        <f t="shared" si="1"/>
        <v>0.21610000000000001</v>
      </c>
      <c r="I62">
        <f t="shared" si="2"/>
        <v>0.7342107394977434</v>
      </c>
      <c r="J62">
        <f t="shared" si="3"/>
        <v>0.49675963430158554</v>
      </c>
    </row>
    <row r="63" spans="1:10" x14ac:dyDescent="0.25">
      <c r="A63">
        <v>610</v>
      </c>
      <c r="B63">
        <v>0.53459999999999996</v>
      </c>
      <c r="C63">
        <v>0.3175</v>
      </c>
      <c r="D63">
        <f t="shared" si="0"/>
        <v>0.42604999999999998</v>
      </c>
      <c r="E63">
        <f t="shared" si="1"/>
        <v>0.21709999999999996</v>
      </c>
      <c r="I63">
        <f t="shared" si="2"/>
        <v>0.72873729892373573</v>
      </c>
      <c r="J63">
        <f t="shared" si="3"/>
        <v>0.4930563592176832</v>
      </c>
    </row>
    <row r="64" spans="1:10" x14ac:dyDescent="0.25">
      <c r="A64">
        <v>620</v>
      </c>
      <c r="B64">
        <v>0.53100000000000003</v>
      </c>
      <c r="C64">
        <v>0.31380000000000002</v>
      </c>
      <c r="D64">
        <f t="shared" si="0"/>
        <v>0.4224</v>
      </c>
      <c r="E64">
        <f t="shared" si="1"/>
        <v>0.2172</v>
      </c>
      <c r="I64">
        <f t="shared" si="2"/>
        <v>0.72249415576900822</v>
      </c>
      <c r="J64">
        <f t="shared" si="3"/>
        <v>0.48883231107510705</v>
      </c>
    </row>
    <row r="65" spans="1:10" x14ac:dyDescent="0.25">
      <c r="A65">
        <v>630</v>
      </c>
      <c r="B65">
        <v>0.52729999999999999</v>
      </c>
      <c r="C65">
        <v>0.308</v>
      </c>
      <c r="D65">
        <f t="shared" si="0"/>
        <v>0.41764999999999997</v>
      </c>
      <c r="E65">
        <f t="shared" si="1"/>
        <v>0.21929999999999999</v>
      </c>
      <c r="I65">
        <f t="shared" si="2"/>
        <v>0.71436951741696564</v>
      </c>
      <c r="J65">
        <f t="shared" si="3"/>
        <v>0.48333526212243955</v>
      </c>
    </row>
    <row r="66" spans="1:10" x14ac:dyDescent="0.25">
      <c r="A66">
        <v>640</v>
      </c>
      <c r="B66">
        <v>0.52439999999999998</v>
      </c>
      <c r="C66">
        <v>0.30559999999999998</v>
      </c>
      <c r="D66">
        <f t="shared" si="0"/>
        <v>0.41499999999999998</v>
      </c>
      <c r="E66">
        <f t="shared" si="1"/>
        <v>0.21879999999999999</v>
      </c>
      <c r="I66">
        <f t="shared" si="2"/>
        <v>0.70983682444161555</v>
      </c>
      <c r="J66">
        <f t="shared" si="3"/>
        <v>0.48026848744358291</v>
      </c>
    </row>
    <row r="67" spans="1:10" x14ac:dyDescent="0.25">
      <c r="A67">
        <v>650</v>
      </c>
      <c r="B67">
        <v>0.52100000000000002</v>
      </c>
      <c r="C67">
        <v>0.30299999999999999</v>
      </c>
      <c r="D67">
        <f t="shared" ref="D67:D130" si="4">AVERAGE(B67:C67)</f>
        <v>0.41200000000000003</v>
      </c>
      <c r="E67">
        <f t="shared" ref="E67:E130" si="5">B67-C67</f>
        <v>0.21800000000000003</v>
      </c>
      <c r="I67">
        <f t="shared" ref="I67:I130" si="6">D67*$H$2</f>
        <v>0.70470547390348348</v>
      </c>
      <c r="J67">
        <f t="shared" ref="J67:J130" si="7">I67/$I$2</f>
        <v>0.47679666705242457</v>
      </c>
    </row>
    <row r="68" spans="1:10" x14ac:dyDescent="0.25">
      <c r="A68">
        <v>660</v>
      </c>
      <c r="B68">
        <v>0.51719999999999999</v>
      </c>
      <c r="C68">
        <v>0.30070000000000002</v>
      </c>
      <c r="D68">
        <f t="shared" si="4"/>
        <v>0.40895000000000004</v>
      </c>
      <c r="E68">
        <f t="shared" si="5"/>
        <v>0.21649999999999997</v>
      </c>
      <c r="I68">
        <f t="shared" si="6"/>
        <v>0.69948860085638243</v>
      </c>
      <c r="J68">
        <f t="shared" si="7"/>
        <v>0.47326698298808012</v>
      </c>
    </row>
    <row r="69" spans="1:10" x14ac:dyDescent="0.25">
      <c r="A69">
        <v>670</v>
      </c>
      <c r="B69">
        <v>0.5151</v>
      </c>
      <c r="C69">
        <v>0.3009</v>
      </c>
      <c r="D69">
        <f t="shared" si="4"/>
        <v>0.40800000000000003</v>
      </c>
      <c r="E69">
        <f t="shared" si="5"/>
        <v>0.2142</v>
      </c>
      <c r="I69">
        <f t="shared" si="6"/>
        <v>0.69786367318597398</v>
      </c>
      <c r="J69">
        <f t="shared" si="7"/>
        <v>0.47216757319754665</v>
      </c>
    </row>
    <row r="70" spans="1:10" x14ac:dyDescent="0.25">
      <c r="A70">
        <v>680</v>
      </c>
      <c r="B70">
        <v>0.51200000000000001</v>
      </c>
      <c r="C70">
        <v>0.2984</v>
      </c>
      <c r="D70">
        <f t="shared" si="4"/>
        <v>0.4052</v>
      </c>
      <c r="E70">
        <f t="shared" si="5"/>
        <v>0.21360000000000001</v>
      </c>
      <c r="I70">
        <f t="shared" si="6"/>
        <v>0.69307441268371717</v>
      </c>
      <c r="J70">
        <f t="shared" si="7"/>
        <v>0.46892720749913208</v>
      </c>
    </row>
    <row r="71" spans="1:10" x14ac:dyDescent="0.25">
      <c r="A71">
        <v>690</v>
      </c>
      <c r="B71">
        <v>0.5081</v>
      </c>
      <c r="C71">
        <v>0.2959</v>
      </c>
      <c r="D71">
        <f t="shared" si="4"/>
        <v>0.40200000000000002</v>
      </c>
      <c r="E71">
        <f t="shared" si="5"/>
        <v>0.2122</v>
      </c>
      <c r="I71">
        <f t="shared" si="6"/>
        <v>0.68760097210970961</v>
      </c>
      <c r="J71">
        <f t="shared" si="7"/>
        <v>0.4652239324152298</v>
      </c>
    </row>
    <row r="72" spans="1:10" x14ac:dyDescent="0.25">
      <c r="A72">
        <v>700</v>
      </c>
      <c r="B72">
        <v>0.50349999999999995</v>
      </c>
      <c r="C72">
        <v>0.29299999999999998</v>
      </c>
      <c r="D72">
        <f t="shared" si="4"/>
        <v>0.39824999999999999</v>
      </c>
      <c r="E72">
        <f t="shared" si="5"/>
        <v>0.21049999999999996</v>
      </c>
      <c r="I72">
        <f t="shared" si="6"/>
        <v>0.68118678393704435</v>
      </c>
      <c r="J72">
        <f t="shared" si="7"/>
        <v>0.46088415692628171</v>
      </c>
    </row>
    <row r="73" spans="1:10" x14ac:dyDescent="0.25">
      <c r="A73">
        <v>710</v>
      </c>
      <c r="B73">
        <v>0.50090000000000001</v>
      </c>
      <c r="C73">
        <v>0.2878</v>
      </c>
      <c r="D73">
        <f t="shared" si="4"/>
        <v>0.39434999999999998</v>
      </c>
      <c r="E73">
        <f t="shared" si="5"/>
        <v>0.21310000000000001</v>
      </c>
      <c r="I73">
        <f t="shared" si="6"/>
        <v>0.67451602823747248</v>
      </c>
      <c r="J73">
        <f t="shared" si="7"/>
        <v>0.45637079041777567</v>
      </c>
    </row>
    <row r="74" spans="1:10" x14ac:dyDescent="0.25">
      <c r="A74">
        <v>720</v>
      </c>
      <c r="B74">
        <v>0.49790000000000001</v>
      </c>
      <c r="C74">
        <v>0.28360000000000002</v>
      </c>
      <c r="D74">
        <f t="shared" si="4"/>
        <v>0.39075000000000004</v>
      </c>
      <c r="E74">
        <f t="shared" si="5"/>
        <v>0.21429999999999999</v>
      </c>
      <c r="I74">
        <f t="shared" si="6"/>
        <v>0.66835840759171405</v>
      </c>
      <c r="J74">
        <f t="shared" si="7"/>
        <v>0.45220460594838569</v>
      </c>
    </row>
    <row r="75" spans="1:10" x14ac:dyDescent="0.25">
      <c r="A75">
        <v>730</v>
      </c>
      <c r="B75">
        <v>0.4955</v>
      </c>
      <c r="C75">
        <v>0.28089999999999998</v>
      </c>
      <c r="D75">
        <f t="shared" si="4"/>
        <v>0.38819999999999999</v>
      </c>
      <c r="E75">
        <f t="shared" si="5"/>
        <v>0.21460000000000001</v>
      </c>
      <c r="I75">
        <f t="shared" si="6"/>
        <v>0.6639967596343016</v>
      </c>
      <c r="J75">
        <f t="shared" si="7"/>
        <v>0.44925355861590094</v>
      </c>
    </row>
    <row r="76" spans="1:10" x14ac:dyDescent="0.25">
      <c r="A76">
        <v>740</v>
      </c>
      <c r="B76">
        <v>0.49419999999999997</v>
      </c>
      <c r="C76">
        <v>0.27900000000000003</v>
      </c>
      <c r="D76">
        <f t="shared" si="4"/>
        <v>0.3866</v>
      </c>
      <c r="E76">
        <f t="shared" si="5"/>
        <v>0.21519999999999995</v>
      </c>
      <c r="I76">
        <f t="shared" si="6"/>
        <v>0.66126003934729782</v>
      </c>
      <c r="J76">
        <f t="shared" si="7"/>
        <v>0.44740192107394983</v>
      </c>
    </row>
    <row r="77" spans="1:10" x14ac:dyDescent="0.25">
      <c r="A77">
        <v>750</v>
      </c>
      <c r="B77">
        <v>0.49259999999999998</v>
      </c>
      <c r="C77">
        <v>0.2747</v>
      </c>
      <c r="D77">
        <f t="shared" si="4"/>
        <v>0.38364999999999999</v>
      </c>
      <c r="E77">
        <f t="shared" si="5"/>
        <v>0.21789999999999998</v>
      </c>
      <c r="I77">
        <f t="shared" si="6"/>
        <v>0.65621421131813451</v>
      </c>
      <c r="J77">
        <f t="shared" si="7"/>
        <v>0.44398796435597737</v>
      </c>
    </row>
    <row r="78" spans="1:10" x14ac:dyDescent="0.25">
      <c r="A78">
        <v>760</v>
      </c>
      <c r="B78">
        <v>0.49030000000000001</v>
      </c>
      <c r="C78">
        <v>0.27239999999999998</v>
      </c>
      <c r="D78">
        <f t="shared" si="4"/>
        <v>0.38134999999999997</v>
      </c>
      <c r="E78">
        <f t="shared" si="5"/>
        <v>0.21790000000000004</v>
      </c>
      <c r="I78">
        <f t="shared" si="6"/>
        <v>0.65228017590556642</v>
      </c>
      <c r="J78">
        <f t="shared" si="7"/>
        <v>0.44132623538942251</v>
      </c>
    </row>
    <row r="79" spans="1:10" x14ac:dyDescent="0.25">
      <c r="A79">
        <v>770</v>
      </c>
      <c r="B79">
        <v>0.48880000000000001</v>
      </c>
      <c r="C79">
        <v>0.27089999999999997</v>
      </c>
      <c r="D79">
        <f t="shared" si="4"/>
        <v>0.37985000000000002</v>
      </c>
      <c r="E79">
        <f t="shared" si="5"/>
        <v>0.21790000000000004</v>
      </c>
      <c r="I79">
        <f t="shared" si="6"/>
        <v>0.64971450063650049</v>
      </c>
      <c r="J79">
        <f t="shared" si="7"/>
        <v>0.43959032519384339</v>
      </c>
    </row>
    <row r="80" spans="1:10" x14ac:dyDescent="0.25">
      <c r="A80">
        <v>780</v>
      </c>
      <c r="B80">
        <v>0.48570000000000002</v>
      </c>
      <c r="C80">
        <v>0.26879999999999998</v>
      </c>
      <c r="D80">
        <f t="shared" si="4"/>
        <v>0.37724999999999997</v>
      </c>
      <c r="E80">
        <f t="shared" si="5"/>
        <v>0.21690000000000004</v>
      </c>
      <c r="I80">
        <f t="shared" si="6"/>
        <v>0.64526733017011917</v>
      </c>
      <c r="J80">
        <f t="shared" si="7"/>
        <v>0.43658141418817265</v>
      </c>
    </row>
    <row r="81" spans="1:10" x14ac:dyDescent="0.25">
      <c r="A81">
        <v>790</v>
      </c>
      <c r="B81">
        <v>0.48280000000000001</v>
      </c>
      <c r="C81">
        <v>0.26669999999999999</v>
      </c>
      <c r="D81">
        <f t="shared" si="4"/>
        <v>0.37475000000000003</v>
      </c>
      <c r="E81">
        <f t="shared" si="5"/>
        <v>0.21610000000000001</v>
      </c>
      <c r="I81">
        <f t="shared" si="6"/>
        <v>0.64099120472167581</v>
      </c>
      <c r="J81">
        <f t="shared" si="7"/>
        <v>0.43368823052887401</v>
      </c>
    </row>
    <row r="82" spans="1:10" x14ac:dyDescent="0.25">
      <c r="A82">
        <v>800</v>
      </c>
      <c r="B82">
        <v>0.48199999999999998</v>
      </c>
      <c r="C82">
        <v>0.26469999999999999</v>
      </c>
      <c r="D82">
        <f t="shared" si="4"/>
        <v>0.37334999999999996</v>
      </c>
      <c r="E82">
        <f t="shared" si="5"/>
        <v>0.21729999999999999</v>
      </c>
      <c r="I82">
        <f t="shared" si="6"/>
        <v>0.63859657447054741</v>
      </c>
      <c r="J82">
        <f t="shared" si="7"/>
        <v>0.43206804767966672</v>
      </c>
    </row>
    <row r="83" spans="1:10" x14ac:dyDescent="0.25">
      <c r="A83">
        <v>810</v>
      </c>
      <c r="B83">
        <v>0.48</v>
      </c>
      <c r="C83">
        <v>0.26229999999999998</v>
      </c>
      <c r="D83">
        <f t="shared" si="4"/>
        <v>0.37114999999999998</v>
      </c>
      <c r="E83">
        <f t="shared" si="5"/>
        <v>0.2177</v>
      </c>
      <c r="I83">
        <f t="shared" si="6"/>
        <v>0.63483358407591717</v>
      </c>
      <c r="J83">
        <f t="shared" si="7"/>
        <v>0.42952204605948391</v>
      </c>
    </row>
    <row r="84" spans="1:10" x14ac:dyDescent="0.25">
      <c r="A84">
        <v>820</v>
      </c>
      <c r="B84">
        <v>0.4803</v>
      </c>
      <c r="C84">
        <v>0.26150000000000001</v>
      </c>
      <c r="D84">
        <f t="shared" si="4"/>
        <v>0.37090000000000001</v>
      </c>
      <c r="E84">
        <f t="shared" si="5"/>
        <v>0.21879999999999999</v>
      </c>
      <c r="I84">
        <f t="shared" si="6"/>
        <v>0.63440597153107281</v>
      </c>
      <c r="J84">
        <f t="shared" si="7"/>
        <v>0.42923272769355403</v>
      </c>
    </row>
    <row r="85" spans="1:10" x14ac:dyDescent="0.25">
      <c r="A85">
        <v>830</v>
      </c>
      <c r="B85">
        <v>0.4839</v>
      </c>
      <c r="C85">
        <v>0.26050000000000001</v>
      </c>
      <c r="D85">
        <f t="shared" si="4"/>
        <v>0.37219999999999998</v>
      </c>
      <c r="E85">
        <f t="shared" si="5"/>
        <v>0.22339999999999999</v>
      </c>
      <c r="I85">
        <f t="shared" si="6"/>
        <v>0.63662955676426336</v>
      </c>
      <c r="J85">
        <f t="shared" si="7"/>
        <v>0.43073718319638926</v>
      </c>
    </row>
    <row r="86" spans="1:10" x14ac:dyDescent="0.25">
      <c r="A86">
        <v>840</v>
      </c>
      <c r="B86">
        <v>0.49049999999999999</v>
      </c>
      <c r="C86">
        <v>0.25890000000000002</v>
      </c>
      <c r="D86">
        <f t="shared" si="4"/>
        <v>0.37470000000000003</v>
      </c>
      <c r="E86">
        <f t="shared" si="5"/>
        <v>0.23159999999999997</v>
      </c>
      <c r="I86">
        <f t="shared" si="6"/>
        <v>0.64090568221270694</v>
      </c>
      <c r="J86">
        <f t="shared" si="7"/>
        <v>0.43363036685568807</v>
      </c>
    </row>
    <row r="87" spans="1:10" x14ac:dyDescent="0.25">
      <c r="A87">
        <v>850</v>
      </c>
      <c r="B87">
        <v>0.48459999999999998</v>
      </c>
      <c r="C87">
        <v>0.25740000000000002</v>
      </c>
      <c r="D87">
        <f t="shared" si="4"/>
        <v>0.371</v>
      </c>
      <c r="E87">
        <f t="shared" si="5"/>
        <v>0.22719999999999996</v>
      </c>
      <c r="I87">
        <f t="shared" si="6"/>
        <v>0.63457701654901055</v>
      </c>
      <c r="J87">
        <f t="shared" si="7"/>
        <v>0.42934845503992597</v>
      </c>
    </row>
    <row r="88" spans="1:10" x14ac:dyDescent="0.25">
      <c r="A88">
        <v>860</v>
      </c>
      <c r="B88">
        <v>0.47960000000000003</v>
      </c>
      <c r="C88">
        <v>0.25519999999999998</v>
      </c>
      <c r="D88">
        <f t="shared" si="4"/>
        <v>0.3674</v>
      </c>
      <c r="E88">
        <f t="shared" si="5"/>
        <v>0.22440000000000004</v>
      </c>
      <c r="I88">
        <f t="shared" si="6"/>
        <v>0.62841939590325202</v>
      </c>
      <c r="J88">
        <f t="shared" si="7"/>
        <v>0.42518227057053587</v>
      </c>
    </row>
    <row r="89" spans="1:10" x14ac:dyDescent="0.25">
      <c r="A89">
        <v>870</v>
      </c>
      <c r="B89">
        <v>0.47299999999999998</v>
      </c>
      <c r="C89">
        <v>0.25330000000000003</v>
      </c>
      <c r="D89">
        <f t="shared" si="4"/>
        <v>0.36314999999999997</v>
      </c>
      <c r="E89">
        <f t="shared" si="5"/>
        <v>0.21969999999999995</v>
      </c>
      <c r="I89">
        <f t="shared" si="6"/>
        <v>0.62114998264089805</v>
      </c>
      <c r="J89">
        <f t="shared" si="7"/>
        <v>0.42026385834972807</v>
      </c>
    </row>
    <row r="90" spans="1:10" x14ac:dyDescent="0.25">
      <c r="A90">
        <v>880</v>
      </c>
      <c r="B90">
        <v>0.4718</v>
      </c>
      <c r="C90">
        <v>0.25119999999999998</v>
      </c>
      <c r="D90">
        <f t="shared" si="4"/>
        <v>0.36149999999999999</v>
      </c>
      <c r="E90">
        <f t="shared" si="5"/>
        <v>0.22060000000000002</v>
      </c>
      <c r="I90">
        <f t="shared" si="6"/>
        <v>0.61832773984492539</v>
      </c>
      <c r="J90">
        <f t="shared" si="7"/>
        <v>0.41835435713459096</v>
      </c>
    </row>
    <row r="91" spans="1:10" x14ac:dyDescent="0.25">
      <c r="A91">
        <v>890</v>
      </c>
      <c r="B91">
        <v>0.47</v>
      </c>
      <c r="C91">
        <v>0.24990000000000001</v>
      </c>
      <c r="D91">
        <f t="shared" si="4"/>
        <v>0.35994999999999999</v>
      </c>
      <c r="E91">
        <f t="shared" si="5"/>
        <v>0.22009999999999996</v>
      </c>
      <c r="I91">
        <f t="shared" si="6"/>
        <v>0.61567654206689038</v>
      </c>
      <c r="J91">
        <f t="shared" si="7"/>
        <v>0.41656058326582568</v>
      </c>
    </row>
    <row r="92" spans="1:10" x14ac:dyDescent="0.25">
      <c r="A92">
        <v>900</v>
      </c>
      <c r="B92">
        <v>0.50129999999999997</v>
      </c>
      <c r="C92">
        <v>0.24840000000000001</v>
      </c>
      <c r="D92">
        <f t="shared" si="4"/>
        <v>0.37485000000000002</v>
      </c>
      <c r="E92">
        <f t="shared" si="5"/>
        <v>0.25289999999999996</v>
      </c>
      <c r="I92">
        <f t="shared" si="6"/>
        <v>0.64116224973961355</v>
      </c>
      <c r="J92">
        <f t="shared" si="7"/>
        <v>0.433803957875246</v>
      </c>
    </row>
    <row r="93" spans="1:10" x14ac:dyDescent="0.25">
      <c r="A93">
        <v>910</v>
      </c>
      <c r="B93">
        <v>0.49740000000000001</v>
      </c>
      <c r="C93">
        <v>0.24690000000000001</v>
      </c>
      <c r="D93">
        <f t="shared" si="4"/>
        <v>0.37214999999999998</v>
      </c>
      <c r="E93">
        <f t="shared" si="5"/>
        <v>0.2505</v>
      </c>
      <c r="I93">
        <f t="shared" si="6"/>
        <v>0.63654403425529449</v>
      </c>
      <c r="J93">
        <f t="shared" si="7"/>
        <v>0.43067931952320332</v>
      </c>
    </row>
    <row r="94" spans="1:10" x14ac:dyDescent="0.25">
      <c r="A94">
        <v>920</v>
      </c>
      <c r="B94">
        <v>0.49209999999999998</v>
      </c>
      <c r="C94">
        <v>0.24529999999999999</v>
      </c>
      <c r="D94">
        <f t="shared" si="4"/>
        <v>0.36869999999999997</v>
      </c>
      <c r="E94">
        <f t="shared" si="5"/>
        <v>0.24679999999999999</v>
      </c>
      <c r="I94">
        <f t="shared" si="6"/>
        <v>0.63064298113644257</v>
      </c>
      <c r="J94">
        <f t="shared" si="7"/>
        <v>0.42668672607337116</v>
      </c>
    </row>
    <row r="95" spans="1:10" x14ac:dyDescent="0.25">
      <c r="A95">
        <v>930</v>
      </c>
      <c r="B95">
        <v>0.4551</v>
      </c>
      <c r="C95">
        <v>0.2422</v>
      </c>
      <c r="D95">
        <f t="shared" si="4"/>
        <v>0.34865000000000002</v>
      </c>
      <c r="E95">
        <f t="shared" si="5"/>
        <v>0.21290000000000001</v>
      </c>
      <c r="I95">
        <f t="shared" si="6"/>
        <v>0.59634845503992595</v>
      </c>
      <c r="J95">
        <f t="shared" si="7"/>
        <v>0.40348339312579562</v>
      </c>
    </row>
    <row r="96" spans="1:10" x14ac:dyDescent="0.25">
      <c r="A96">
        <v>940</v>
      </c>
      <c r="B96">
        <v>0.4521</v>
      </c>
      <c r="C96">
        <v>0.2412</v>
      </c>
      <c r="D96">
        <f t="shared" si="4"/>
        <v>0.34665000000000001</v>
      </c>
      <c r="E96">
        <f t="shared" si="5"/>
        <v>0.2109</v>
      </c>
      <c r="I96">
        <f t="shared" si="6"/>
        <v>0.5929275546811712</v>
      </c>
      <c r="J96">
        <f t="shared" si="7"/>
        <v>0.40116884619835669</v>
      </c>
    </row>
    <row r="97" spans="1:10" x14ac:dyDescent="0.25">
      <c r="A97">
        <v>950</v>
      </c>
      <c r="B97">
        <v>0.45050000000000001</v>
      </c>
      <c r="C97">
        <v>0.23930000000000001</v>
      </c>
      <c r="D97">
        <f t="shared" si="4"/>
        <v>0.34489999999999998</v>
      </c>
      <c r="E97">
        <f t="shared" si="5"/>
        <v>0.2112</v>
      </c>
      <c r="I97">
        <f t="shared" si="6"/>
        <v>0.58993426686726069</v>
      </c>
      <c r="J97">
        <f t="shared" si="7"/>
        <v>0.39914361763684758</v>
      </c>
    </row>
    <row r="98" spans="1:10" x14ac:dyDescent="0.25">
      <c r="A98">
        <v>960</v>
      </c>
      <c r="B98">
        <v>0.4466</v>
      </c>
      <c r="C98">
        <v>0.23760000000000001</v>
      </c>
      <c r="D98">
        <f t="shared" si="4"/>
        <v>0.34210000000000002</v>
      </c>
      <c r="E98">
        <f t="shared" si="5"/>
        <v>0.20899999999999999</v>
      </c>
      <c r="I98">
        <f t="shared" si="6"/>
        <v>0.58514500636500411</v>
      </c>
      <c r="J98">
        <f t="shared" si="7"/>
        <v>0.39590325193843312</v>
      </c>
    </row>
    <row r="99" spans="1:10" x14ac:dyDescent="0.25">
      <c r="A99">
        <v>970</v>
      </c>
      <c r="B99">
        <v>0.44479999999999997</v>
      </c>
      <c r="C99">
        <v>0.2344</v>
      </c>
      <c r="D99">
        <f t="shared" si="4"/>
        <v>0.33960000000000001</v>
      </c>
      <c r="E99">
        <f t="shared" si="5"/>
        <v>0.21039999999999998</v>
      </c>
      <c r="I99">
        <f t="shared" si="6"/>
        <v>0.58086888091656064</v>
      </c>
      <c r="J99">
        <f t="shared" si="7"/>
        <v>0.39301006827913443</v>
      </c>
    </row>
    <row r="100" spans="1:10" x14ac:dyDescent="0.25">
      <c r="A100">
        <v>980</v>
      </c>
      <c r="B100">
        <v>0.44280000000000003</v>
      </c>
      <c r="C100">
        <v>0.2331</v>
      </c>
      <c r="D100">
        <f t="shared" si="4"/>
        <v>0.33795000000000003</v>
      </c>
      <c r="E100">
        <f t="shared" si="5"/>
        <v>0.20970000000000003</v>
      </c>
      <c r="I100">
        <f t="shared" si="6"/>
        <v>0.57804663812058799</v>
      </c>
      <c r="J100">
        <f t="shared" si="7"/>
        <v>0.39110056706399726</v>
      </c>
    </row>
    <row r="101" spans="1:10" x14ac:dyDescent="0.25">
      <c r="A101">
        <v>990</v>
      </c>
      <c r="B101">
        <v>0.4405</v>
      </c>
      <c r="C101">
        <v>0.23019999999999999</v>
      </c>
      <c r="D101">
        <f t="shared" si="4"/>
        <v>0.33534999999999998</v>
      </c>
      <c r="E101">
        <f t="shared" si="5"/>
        <v>0.21030000000000001</v>
      </c>
      <c r="I101">
        <f t="shared" si="6"/>
        <v>0.57359946765420666</v>
      </c>
      <c r="J101">
        <f t="shared" si="7"/>
        <v>0.38809165605832657</v>
      </c>
    </row>
    <row r="102" spans="1:10" x14ac:dyDescent="0.25">
      <c r="A102">
        <v>1000</v>
      </c>
      <c r="B102">
        <v>0.438</v>
      </c>
      <c r="C102">
        <v>0.22800000000000001</v>
      </c>
      <c r="D102">
        <f t="shared" si="4"/>
        <v>0.33300000000000002</v>
      </c>
      <c r="E102">
        <f t="shared" si="5"/>
        <v>0.21</v>
      </c>
      <c r="I102">
        <f t="shared" si="6"/>
        <v>0.56957990973266992</v>
      </c>
      <c r="J102">
        <f t="shared" si="7"/>
        <v>0.38537206341858588</v>
      </c>
    </row>
    <row r="103" spans="1:10" x14ac:dyDescent="0.25">
      <c r="A103">
        <v>1010</v>
      </c>
      <c r="B103">
        <v>0.43580000000000002</v>
      </c>
      <c r="C103">
        <v>0.22720000000000001</v>
      </c>
      <c r="D103">
        <f t="shared" si="4"/>
        <v>0.33150000000000002</v>
      </c>
      <c r="E103">
        <f t="shared" si="5"/>
        <v>0.20860000000000001</v>
      </c>
      <c r="I103">
        <f t="shared" si="6"/>
        <v>0.56701423446360377</v>
      </c>
      <c r="J103">
        <f t="shared" si="7"/>
        <v>0.38363615322300659</v>
      </c>
    </row>
    <row r="104" spans="1:10" x14ac:dyDescent="0.25">
      <c r="A104">
        <v>1020</v>
      </c>
      <c r="B104">
        <v>0.43419999999999997</v>
      </c>
      <c r="C104">
        <v>0.22600000000000001</v>
      </c>
      <c r="D104">
        <f t="shared" si="4"/>
        <v>0.3301</v>
      </c>
      <c r="E104">
        <f t="shared" si="5"/>
        <v>0.20819999999999997</v>
      </c>
      <c r="I104">
        <f t="shared" si="6"/>
        <v>0.56461960421247548</v>
      </c>
      <c r="J104">
        <f t="shared" si="7"/>
        <v>0.38201597037379936</v>
      </c>
    </row>
    <row r="105" spans="1:10" x14ac:dyDescent="0.25">
      <c r="A105">
        <v>1030</v>
      </c>
      <c r="B105">
        <v>0.43319999999999997</v>
      </c>
      <c r="C105">
        <v>0.22459999999999999</v>
      </c>
      <c r="D105">
        <f t="shared" si="4"/>
        <v>0.32889999999999997</v>
      </c>
      <c r="E105">
        <f t="shared" si="5"/>
        <v>0.20859999999999998</v>
      </c>
      <c r="I105">
        <f t="shared" si="6"/>
        <v>0.56256706399722256</v>
      </c>
      <c r="J105">
        <f t="shared" si="7"/>
        <v>0.38062724221733596</v>
      </c>
    </row>
    <row r="106" spans="1:10" x14ac:dyDescent="0.25">
      <c r="A106">
        <v>1040</v>
      </c>
      <c r="B106">
        <v>0.43140000000000001</v>
      </c>
      <c r="C106">
        <v>0.2223</v>
      </c>
      <c r="D106">
        <f t="shared" si="4"/>
        <v>0.32684999999999997</v>
      </c>
      <c r="E106">
        <f t="shared" si="5"/>
        <v>0.20910000000000001</v>
      </c>
      <c r="I106">
        <f t="shared" si="6"/>
        <v>0.55906064112949894</v>
      </c>
      <c r="J106">
        <f t="shared" si="7"/>
        <v>0.37825483161671108</v>
      </c>
    </row>
    <row r="107" spans="1:10" x14ac:dyDescent="0.25">
      <c r="A107">
        <v>1050</v>
      </c>
      <c r="B107">
        <v>0.42980000000000002</v>
      </c>
      <c r="C107">
        <v>0.22070000000000001</v>
      </c>
      <c r="D107">
        <f t="shared" si="4"/>
        <v>0.32525000000000004</v>
      </c>
      <c r="E107">
        <f t="shared" si="5"/>
        <v>0.20910000000000001</v>
      </c>
      <c r="I107">
        <f t="shared" si="6"/>
        <v>0.55632392084249516</v>
      </c>
      <c r="J107">
        <f t="shared" si="7"/>
        <v>0.37640319407475992</v>
      </c>
    </row>
    <row r="108" spans="1:10" x14ac:dyDescent="0.25">
      <c r="A108">
        <v>1060</v>
      </c>
      <c r="B108">
        <v>0.42780000000000001</v>
      </c>
      <c r="C108">
        <v>0.21890000000000001</v>
      </c>
      <c r="D108">
        <f t="shared" si="4"/>
        <v>0.32335000000000003</v>
      </c>
      <c r="E108">
        <f t="shared" si="5"/>
        <v>0.2089</v>
      </c>
      <c r="I108">
        <f t="shared" si="6"/>
        <v>0.55307406550167815</v>
      </c>
      <c r="J108">
        <f t="shared" si="7"/>
        <v>0.37420437449369293</v>
      </c>
    </row>
    <row r="109" spans="1:10" x14ac:dyDescent="0.25">
      <c r="A109">
        <v>1070</v>
      </c>
      <c r="B109">
        <v>0.42580000000000001</v>
      </c>
      <c r="C109">
        <v>0.21729999999999999</v>
      </c>
      <c r="D109">
        <f t="shared" si="4"/>
        <v>0.32155</v>
      </c>
      <c r="E109">
        <f t="shared" si="5"/>
        <v>0.20850000000000002</v>
      </c>
      <c r="I109">
        <f t="shared" si="6"/>
        <v>0.54999525517879877</v>
      </c>
      <c r="J109">
        <f t="shared" si="7"/>
        <v>0.37212128225899782</v>
      </c>
    </row>
    <row r="110" spans="1:10" x14ac:dyDescent="0.25">
      <c r="A110">
        <v>1080</v>
      </c>
      <c r="B110">
        <v>0.42459999999999998</v>
      </c>
      <c r="C110">
        <v>0.21590000000000001</v>
      </c>
      <c r="D110">
        <f t="shared" si="4"/>
        <v>0.32024999999999998</v>
      </c>
      <c r="E110">
        <f t="shared" si="5"/>
        <v>0.20869999999999997</v>
      </c>
      <c r="I110">
        <f t="shared" si="6"/>
        <v>0.54777166994560811</v>
      </c>
      <c r="J110">
        <f t="shared" si="7"/>
        <v>0.37061682675616248</v>
      </c>
    </row>
    <row r="111" spans="1:10" x14ac:dyDescent="0.25">
      <c r="A111">
        <v>1090</v>
      </c>
      <c r="B111">
        <v>0.42259999999999998</v>
      </c>
      <c r="C111">
        <v>0.21460000000000001</v>
      </c>
      <c r="D111">
        <f t="shared" si="4"/>
        <v>0.31859999999999999</v>
      </c>
      <c r="E111">
        <f t="shared" si="5"/>
        <v>0.20799999999999996</v>
      </c>
      <c r="I111">
        <f t="shared" si="6"/>
        <v>0.54494942714963546</v>
      </c>
      <c r="J111">
        <f t="shared" si="7"/>
        <v>0.36870732554102537</v>
      </c>
    </row>
    <row r="112" spans="1:10" x14ac:dyDescent="0.25">
      <c r="A112">
        <v>1100</v>
      </c>
      <c r="B112">
        <v>0.42059999999999997</v>
      </c>
      <c r="C112">
        <v>0.21379999999999999</v>
      </c>
      <c r="D112">
        <f t="shared" si="4"/>
        <v>0.31719999999999998</v>
      </c>
      <c r="E112">
        <f t="shared" si="5"/>
        <v>0.20679999999999998</v>
      </c>
      <c r="I112">
        <f t="shared" si="6"/>
        <v>0.54255479689850716</v>
      </c>
      <c r="J112">
        <f t="shared" si="7"/>
        <v>0.36708714269181814</v>
      </c>
    </row>
    <row r="113" spans="1:10" x14ac:dyDescent="0.25">
      <c r="A113">
        <v>1110</v>
      </c>
      <c r="B113">
        <v>0.41839999999999999</v>
      </c>
      <c r="C113">
        <v>0.21279999999999999</v>
      </c>
      <c r="D113">
        <f t="shared" si="4"/>
        <v>0.31559999999999999</v>
      </c>
      <c r="E113">
        <f t="shared" si="5"/>
        <v>0.2056</v>
      </c>
      <c r="I113">
        <f t="shared" si="6"/>
        <v>0.53981807661150327</v>
      </c>
      <c r="J113">
        <f t="shared" si="7"/>
        <v>0.36523550514986691</v>
      </c>
    </row>
    <row r="114" spans="1:10" x14ac:dyDescent="0.25">
      <c r="A114">
        <v>1120</v>
      </c>
      <c r="B114">
        <v>0.41589999999999999</v>
      </c>
      <c r="C114">
        <v>0.2117</v>
      </c>
      <c r="D114">
        <f t="shared" si="4"/>
        <v>0.31379999999999997</v>
      </c>
      <c r="E114">
        <f t="shared" si="5"/>
        <v>0.20419999999999999</v>
      </c>
      <c r="I114">
        <f t="shared" si="6"/>
        <v>0.53673926628862401</v>
      </c>
      <c r="J114">
        <f t="shared" si="7"/>
        <v>0.36315241291517186</v>
      </c>
    </row>
    <row r="115" spans="1:10" x14ac:dyDescent="0.25">
      <c r="A115">
        <v>1130</v>
      </c>
      <c r="B115">
        <v>0.41399999999999998</v>
      </c>
      <c r="C115">
        <v>0.2109</v>
      </c>
      <c r="D115">
        <f t="shared" si="4"/>
        <v>0.31245000000000001</v>
      </c>
      <c r="E115">
        <f t="shared" si="5"/>
        <v>0.20309999999999997</v>
      </c>
      <c r="I115">
        <f t="shared" si="6"/>
        <v>0.53443015854646458</v>
      </c>
      <c r="J115">
        <f t="shared" si="7"/>
        <v>0.36159009373915058</v>
      </c>
    </row>
    <row r="116" spans="1:10" x14ac:dyDescent="0.25">
      <c r="A116">
        <v>1140</v>
      </c>
      <c r="B116">
        <v>0.41239999999999999</v>
      </c>
      <c r="C116">
        <v>0.20960000000000001</v>
      </c>
      <c r="D116">
        <f t="shared" si="4"/>
        <v>0.311</v>
      </c>
      <c r="E116">
        <f t="shared" si="5"/>
        <v>0.20279999999999998</v>
      </c>
      <c r="I116">
        <f t="shared" si="6"/>
        <v>0.53195000578636731</v>
      </c>
      <c r="J116">
        <f t="shared" si="7"/>
        <v>0.35991204721675729</v>
      </c>
    </row>
    <row r="117" spans="1:10" x14ac:dyDescent="0.25">
      <c r="A117">
        <v>1150</v>
      </c>
      <c r="B117">
        <v>0.41060000000000002</v>
      </c>
      <c r="C117">
        <v>0.2089</v>
      </c>
      <c r="D117">
        <f t="shared" si="4"/>
        <v>0.30975000000000003</v>
      </c>
      <c r="E117">
        <f t="shared" si="5"/>
        <v>0.20170000000000002</v>
      </c>
      <c r="I117">
        <f t="shared" si="6"/>
        <v>0.52981194306214563</v>
      </c>
      <c r="J117">
        <f t="shared" si="7"/>
        <v>0.358465455387108</v>
      </c>
    </row>
    <row r="118" spans="1:10" x14ac:dyDescent="0.25">
      <c r="A118">
        <v>1160</v>
      </c>
      <c r="B118">
        <v>0.40949999999999998</v>
      </c>
      <c r="C118">
        <v>0.20849999999999999</v>
      </c>
      <c r="D118">
        <f t="shared" si="4"/>
        <v>0.309</v>
      </c>
      <c r="E118">
        <f t="shared" si="5"/>
        <v>0.20099999999999998</v>
      </c>
      <c r="I118">
        <f t="shared" si="6"/>
        <v>0.52852910542761256</v>
      </c>
      <c r="J118">
        <f t="shared" si="7"/>
        <v>0.35759750028931836</v>
      </c>
    </row>
    <row r="119" spans="1:10" x14ac:dyDescent="0.25">
      <c r="A119">
        <v>1170</v>
      </c>
      <c r="B119">
        <v>0.40810000000000002</v>
      </c>
      <c r="C119">
        <v>0.2082</v>
      </c>
      <c r="D119">
        <f t="shared" si="4"/>
        <v>0.30815000000000003</v>
      </c>
      <c r="E119">
        <f t="shared" si="5"/>
        <v>0.19990000000000002</v>
      </c>
      <c r="I119">
        <f t="shared" si="6"/>
        <v>0.52707522277514185</v>
      </c>
      <c r="J119">
        <f t="shared" si="7"/>
        <v>0.35661381784515689</v>
      </c>
    </row>
    <row r="120" spans="1:10" x14ac:dyDescent="0.25">
      <c r="A120">
        <v>1180</v>
      </c>
      <c r="B120">
        <v>0.40600000000000003</v>
      </c>
      <c r="C120">
        <v>0.20569999999999999</v>
      </c>
      <c r="D120">
        <f t="shared" si="4"/>
        <v>0.30585000000000001</v>
      </c>
      <c r="E120">
        <f t="shared" si="5"/>
        <v>0.20030000000000003</v>
      </c>
      <c r="I120">
        <f t="shared" si="6"/>
        <v>0.52314118736257387</v>
      </c>
      <c r="J120">
        <f t="shared" si="7"/>
        <v>0.35395208887860208</v>
      </c>
    </row>
    <row r="121" spans="1:10" x14ac:dyDescent="0.25">
      <c r="A121">
        <v>1190</v>
      </c>
      <c r="B121">
        <v>0.40489999999999998</v>
      </c>
      <c r="C121">
        <v>0.20319999999999999</v>
      </c>
      <c r="D121">
        <f t="shared" si="4"/>
        <v>0.30404999999999999</v>
      </c>
      <c r="E121">
        <f t="shared" si="5"/>
        <v>0.20169999999999999</v>
      </c>
      <c r="I121">
        <f t="shared" si="6"/>
        <v>0.52006237703969449</v>
      </c>
      <c r="J121">
        <f t="shared" si="7"/>
        <v>0.35186899664390697</v>
      </c>
    </row>
    <row r="122" spans="1:10" x14ac:dyDescent="0.25">
      <c r="A122">
        <v>1200</v>
      </c>
      <c r="B122">
        <v>0.40329999999999999</v>
      </c>
      <c r="C122">
        <v>0.20100000000000001</v>
      </c>
      <c r="D122">
        <f t="shared" si="4"/>
        <v>0.30215000000000003</v>
      </c>
      <c r="E122">
        <f t="shared" si="5"/>
        <v>0.20229999999999998</v>
      </c>
      <c r="I122">
        <f t="shared" si="6"/>
        <v>0.51681252169887748</v>
      </c>
      <c r="J122">
        <f t="shared" si="7"/>
        <v>0.34967017706283998</v>
      </c>
    </row>
    <row r="123" spans="1:10" x14ac:dyDescent="0.25">
      <c r="A123">
        <v>1210</v>
      </c>
      <c r="B123">
        <v>0.40200000000000002</v>
      </c>
      <c r="C123">
        <v>0.2</v>
      </c>
      <c r="D123">
        <f t="shared" si="4"/>
        <v>0.30100000000000005</v>
      </c>
      <c r="E123">
        <f t="shared" si="5"/>
        <v>0.20200000000000001</v>
      </c>
      <c r="I123">
        <f t="shared" si="6"/>
        <v>0.51484550399259355</v>
      </c>
      <c r="J123">
        <f t="shared" si="7"/>
        <v>0.34833931257956263</v>
      </c>
    </row>
    <row r="124" spans="1:10" x14ac:dyDescent="0.25">
      <c r="A124">
        <v>1220</v>
      </c>
      <c r="B124">
        <v>0.40010000000000001</v>
      </c>
      <c r="C124">
        <v>0.19869999999999999</v>
      </c>
      <c r="D124">
        <f t="shared" si="4"/>
        <v>0.2994</v>
      </c>
      <c r="E124">
        <f t="shared" si="5"/>
        <v>0.20140000000000002</v>
      </c>
      <c r="I124">
        <f t="shared" si="6"/>
        <v>0.51210878370558965</v>
      </c>
      <c r="J124">
        <f t="shared" si="7"/>
        <v>0.34648767503761141</v>
      </c>
    </row>
    <row r="125" spans="1:10" x14ac:dyDescent="0.25">
      <c r="A125">
        <v>1230</v>
      </c>
      <c r="B125">
        <v>0.3977</v>
      </c>
      <c r="C125">
        <v>0.19919999999999999</v>
      </c>
      <c r="D125">
        <f t="shared" si="4"/>
        <v>0.29844999999999999</v>
      </c>
      <c r="E125">
        <f t="shared" si="5"/>
        <v>0.19850000000000001</v>
      </c>
      <c r="I125">
        <f t="shared" si="6"/>
        <v>0.51048385603518109</v>
      </c>
      <c r="J125">
        <f t="shared" si="7"/>
        <v>0.34538826524707789</v>
      </c>
    </row>
    <row r="126" spans="1:10" x14ac:dyDescent="0.25">
      <c r="A126">
        <v>1240</v>
      </c>
      <c r="B126">
        <v>0.39600000000000002</v>
      </c>
      <c r="C126">
        <v>0.19789999999999999</v>
      </c>
      <c r="D126">
        <f t="shared" si="4"/>
        <v>0.29694999999999999</v>
      </c>
      <c r="E126">
        <f t="shared" si="5"/>
        <v>0.19810000000000003</v>
      </c>
      <c r="I126">
        <f t="shared" si="6"/>
        <v>0.50791818076611506</v>
      </c>
      <c r="J126">
        <f t="shared" si="7"/>
        <v>0.34365235505149871</v>
      </c>
    </row>
    <row r="127" spans="1:10" x14ac:dyDescent="0.25">
      <c r="A127">
        <v>1250</v>
      </c>
      <c r="B127">
        <v>0.3931</v>
      </c>
      <c r="C127">
        <v>0.19789999999999999</v>
      </c>
      <c r="D127">
        <f t="shared" si="4"/>
        <v>0.29549999999999998</v>
      </c>
      <c r="E127">
        <f t="shared" si="5"/>
        <v>0.19520000000000001</v>
      </c>
      <c r="I127">
        <f t="shared" si="6"/>
        <v>0.50543802800601778</v>
      </c>
      <c r="J127">
        <f t="shared" si="7"/>
        <v>0.34197430852910543</v>
      </c>
    </row>
    <row r="128" spans="1:10" x14ac:dyDescent="0.25">
      <c r="A128">
        <v>1260</v>
      </c>
      <c r="B128">
        <v>0.39119999999999999</v>
      </c>
      <c r="C128">
        <v>0.19719999999999999</v>
      </c>
      <c r="D128">
        <f t="shared" si="4"/>
        <v>0.29420000000000002</v>
      </c>
      <c r="E128">
        <f t="shared" si="5"/>
        <v>0.19400000000000001</v>
      </c>
      <c r="I128">
        <f t="shared" si="6"/>
        <v>0.50321444277282723</v>
      </c>
      <c r="J128">
        <f t="shared" si="7"/>
        <v>0.34046985302627014</v>
      </c>
    </row>
    <row r="129" spans="1:10" x14ac:dyDescent="0.25">
      <c r="A129">
        <v>1270</v>
      </c>
      <c r="B129">
        <v>0.38950000000000001</v>
      </c>
      <c r="C129">
        <v>0.19589999999999999</v>
      </c>
      <c r="D129">
        <f t="shared" si="4"/>
        <v>0.29270000000000002</v>
      </c>
      <c r="E129">
        <f t="shared" si="5"/>
        <v>0.19360000000000002</v>
      </c>
      <c r="I129">
        <f t="shared" si="6"/>
        <v>0.50064876750376119</v>
      </c>
      <c r="J129">
        <f t="shared" si="7"/>
        <v>0.33873394283069092</v>
      </c>
    </row>
    <row r="130" spans="1:10" x14ac:dyDescent="0.25">
      <c r="A130">
        <v>1280</v>
      </c>
      <c r="B130">
        <v>0.38750000000000001</v>
      </c>
      <c r="C130">
        <v>0.19400000000000001</v>
      </c>
      <c r="D130">
        <f t="shared" si="4"/>
        <v>0.29075000000000001</v>
      </c>
      <c r="E130">
        <f t="shared" si="5"/>
        <v>0.19350000000000001</v>
      </c>
      <c r="I130">
        <f t="shared" si="6"/>
        <v>0.49731338965397526</v>
      </c>
      <c r="J130">
        <f t="shared" si="7"/>
        <v>0.33647725957643793</v>
      </c>
    </row>
    <row r="131" spans="1:10" x14ac:dyDescent="0.25">
      <c r="A131">
        <v>1290</v>
      </c>
      <c r="B131">
        <v>0.38619999999999999</v>
      </c>
      <c r="C131">
        <v>0.19239999999999999</v>
      </c>
      <c r="D131">
        <f t="shared" ref="D131:D194" si="8">AVERAGE(B131:C131)</f>
        <v>0.2893</v>
      </c>
      <c r="E131">
        <f t="shared" ref="E131:E194" si="9">B131-C131</f>
        <v>0.1938</v>
      </c>
      <c r="I131">
        <f t="shared" ref="I131:I194" si="10">D131*$H$2</f>
        <v>0.49483323689387804</v>
      </c>
      <c r="J131">
        <f t="shared" ref="J131:J194" si="11">I131/$I$2</f>
        <v>0.3347992130540447</v>
      </c>
    </row>
    <row r="132" spans="1:10" x14ac:dyDescent="0.25">
      <c r="A132">
        <v>1300</v>
      </c>
      <c r="B132">
        <v>0.38490000000000002</v>
      </c>
      <c r="C132">
        <v>0.18990000000000001</v>
      </c>
      <c r="D132">
        <f t="shared" si="8"/>
        <v>0.28739999999999999</v>
      </c>
      <c r="E132">
        <f t="shared" si="9"/>
        <v>0.19500000000000001</v>
      </c>
      <c r="I132">
        <f t="shared" si="10"/>
        <v>0.49158338155306097</v>
      </c>
      <c r="J132">
        <f t="shared" si="11"/>
        <v>0.33260039347297765</v>
      </c>
    </row>
    <row r="133" spans="1:10" x14ac:dyDescent="0.25">
      <c r="A133">
        <v>1310</v>
      </c>
      <c r="B133">
        <v>0.38319999999999999</v>
      </c>
      <c r="C133">
        <v>0.18759999999999999</v>
      </c>
      <c r="D133">
        <f t="shared" si="8"/>
        <v>0.28539999999999999</v>
      </c>
      <c r="E133">
        <f t="shared" si="9"/>
        <v>0.1956</v>
      </c>
      <c r="I133">
        <f t="shared" si="10"/>
        <v>0.48816248119430622</v>
      </c>
      <c r="J133">
        <f t="shared" si="11"/>
        <v>0.33028584654553872</v>
      </c>
    </row>
    <row r="134" spans="1:10" x14ac:dyDescent="0.25">
      <c r="A134">
        <v>1320</v>
      </c>
      <c r="B134">
        <v>0.38159999999999999</v>
      </c>
      <c r="C134">
        <v>0.1852</v>
      </c>
      <c r="D134">
        <f t="shared" si="8"/>
        <v>0.28339999999999999</v>
      </c>
      <c r="E134">
        <f t="shared" si="9"/>
        <v>0.19639999999999999</v>
      </c>
      <c r="I134">
        <f t="shared" si="10"/>
        <v>0.48474158083555147</v>
      </c>
      <c r="J134">
        <f t="shared" si="11"/>
        <v>0.32797129961809979</v>
      </c>
    </row>
    <row r="135" spans="1:10" x14ac:dyDescent="0.25">
      <c r="A135">
        <v>1330</v>
      </c>
      <c r="B135">
        <v>0.38059999999999999</v>
      </c>
      <c r="C135">
        <v>0.184</v>
      </c>
      <c r="D135">
        <f t="shared" si="8"/>
        <v>0.2823</v>
      </c>
      <c r="E135">
        <f t="shared" si="9"/>
        <v>0.1966</v>
      </c>
      <c r="I135">
        <f t="shared" si="10"/>
        <v>0.48286008563823635</v>
      </c>
      <c r="J135">
        <f t="shared" si="11"/>
        <v>0.32669829880800838</v>
      </c>
    </row>
    <row r="136" spans="1:10" x14ac:dyDescent="0.25">
      <c r="A136">
        <v>1340</v>
      </c>
      <c r="B136">
        <v>0.37940000000000002</v>
      </c>
      <c r="C136">
        <v>0.18190000000000001</v>
      </c>
      <c r="D136">
        <f t="shared" si="8"/>
        <v>0.28065000000000001</v>
      </c>
      <c r="E136">
        <f t="shared" si="9"/>
        <v>0.19750000000000001</v>
      </c>
      <c r="I136">
        <f t="shared" si="10"/>
        <v>0.4800378428422637</v>
      </c>
      <c r="J136">
        <f t="shared" si="11"/>
        <v>0.32478879759287127</v>
      </c>
    </row>
    <row r="137" spans="1:10" x14ac:dyDescent="0.25">
      <c r="A137">
        <v>1350</v>
      </c>
      <c r="B137">
        <v>0.3775</v>
      </c>
      <c r="C137">
        <v>0.18060000000000001</v>
      </c>
      <c r="D137">
        <f t="shared" si="8"/>
        <v>0.27905000000000002</v>
      </c>
      <c r="E137">
        <f t="shared" si="9"/>
        <v>0.19689999999999999</v>
      </c>
      <c r="I137">
        <f t="shared" si="10"/>
        <v>0.47730112255525986</v>
      </c>
      <c r="J137">
        <f t="shared" si="11"/>
        <v>0.32293716005092005</v>
      </c>
    </row>
    <row r="138" spans="1:10" x14ac:dyDescent="0.25">
      <c r="A138">
        <v>1360</v>
      </c>
      <c r="B138">
        <v>0.37569999999999998</v>
      </c>
      <c r="C138">
        <v>0.17949999999999999</v>
      </c>
      <c r="D138">
        <f t="shared" si="8"/>
        <v>0.27759999999999996</v>
      </c>
      <c r="E138">
        <f t="shared" si="9"/>
        <v>0.19619999999999999</v>
      </c>
      <c r="I138">
        <f t="shared" si="10"/>
        <v>0.47482096979516253</v>
      </c>
      <c r="J138">
        <f t="shared" si="11"/>
        <v>0.32125911352852676</v>
      </c>
    </row>
    <row r="139" spans="1:10" x14ac:dyDescent="0.25">
      <c r="A139">
        <v>1370</v>
      </c>
      <c r="B139">
        <v>0.37419999999999998</v>
      </c>
      <c r="C139">
        <v>0.1789</v>
      </c>
      <c r="D139">
        <f t="shared" si="8"/>
        <v>0.27654999999999996</v>
      </c>
      <c r="E139">
        <f t="shared" si="9"/>
        <v>0.19529999999999997</v>
      </c>
      <c r="I139">
        <f t="shared" si="10"/>
        <v>0.47302499710681628</v>
      </c>
      <c r="J139">
        <f t="shared" si="11"/>
        <v>0.3200439763916213</v>
      </c>
    </row>
    <row r="140" spans="1:10" x14ac:dyDescent="0.25">
      <c r="A140">
        <v>1380</v>
      </c>
      <c r="B140">
        <v>0.37240000000000001</v>
      </c>
      <c r="C140">
        <v>0.1774</v>
      </c>
      <c r="D140">
        <f t="shared" si="8"/>
        <v>0.27490000000000003</v>
      </c>
      <c r="E140">
        <f t="shared" si="9"/>
        <v>0.19500000000000001</v>
      </c>
      <c r="I140">
        <f t="shared" si="10"/>
        <v>0.47020275431084374</v>
      </c>
      <c r="J140">
        <f t="shared" si="11"/>
        <v>0.31813447517648424</v>
      </c>
    </row>
    <row r="141" spans="1:10" x14ac:dyDescent="0.25">
      <c r="A141">
        <v>1390</v>
      </c>
      <c r="B141">
        <v>0.37080000000000002</v>
      </c>
      <c r="C141">
        <v>0.1759</v>
      </c>
      <c r="D141">
        <f t="shared" si="8"/>
        <v>0.27334999999999998</v>
      </c>
      <c r="E141">
        <f t="shared" si="9"/>
        <v>0.19490000000000002</v>
      </c>
      <c r="I141">
        <f t="shared" si="10"/>
        <v>0.46755155653280872</v>
      </c>
      <c r="J141">
        <f t="shared" si="11"/>
        <v>0.31634070130771902</v>
      </c>
    </row>
    <row r="142" spans="1:10" x14ac:dyDescent="0.25">
      <c r="A142">
        <v>1400</v>
      </c>
      <c r="B142">
        <v>0.36919999999999997</v>
      </c>
      <c r="C142">
        <v>0.17449999999999999</v>
      </c>
      <c r="D142">
        <f t="shared" si="8"/>
        <v>0.27184999999999998</v>
      </c>
      <c r="E142">
        <f t="shared" si="9"/>
        <v>0.19469999999999998</v>
      </c>
      <c r="I142">
        <f t="shared" si="10"/>
        <v>0.46498588126374263</v>
      </c>
      <c r="J142">
        <f t="shared" si="11"/>
        <v>0.31460479111213979</v>
      </c>
    </row>
    <row r="143" spans="1:10" x14ac:dyDescent="0.25">
      <c r="A143">
        <v>1410</v>
      </c>
      <c r="B143">
        <v>0.36809999999999998</v>
      </c>
      <c r="C143">
        <v>0.1739</v>
      </c>
      <c r="D143">
        <f t="shared" si="8"/>
        <v>0.27100000000000002</v>
      </c>
      <c r="E143">
        <f t="shared" si="9"/>
        <v>0.19419999999999998</v>
      </c>
      <c r="I143">
        <f t="shared" si="10"/>
        <v>0.46353199861127192</v>
      </c>
      <c r="J143">
        <f t="shared" si="11"/>
        <v>0.31362110866797832</v>
      </c>
    </row>
    <row r="144" spans="1:10" x14ac:dyDescent="0.25">
      <c r="A144">
        <v>1420</v>
      </c>
      <c r="B144">
        <v>0.36620000000000003</v>
      </c>
      <c r="C144">
        <v>0.17380000000000001</v>
      </c>
      <c r="D144">
        <f t="shared" si="8"/>
        <v>0.27</v>
      </c>
      <c r="E144">
        <f t="shared" si="9"/>
        <v>0.19240000000000002</v>
      </c>
      <c r="I144">
        <f t="shared" si="10"/>
        <v>0.46182154843189449</v>
      </c>
      <c r="J144">
        <f t="shared" si="11"/>
        <v>0.3124638352042588</v>
      </c>
    </row>
    <row r="145" spans="1:10" x14ac:dyDescent="0.25">
      <c r="A145">
        <v>1430</v>
      </c>
      <c r="B145">
        <v>0.36470000000000002</v>
      </c>
      <c r="C145">
        <v>0.17100000000000001</v>
      </c>
      <c r="D145">
        <f t="shared" si="8"/>
        <v>0.26785000000000003</v>
      </c>
      <c r="E145">
        <f t="shared" si="9"/>
        <v>0.19370000000000001</v>
      </c>
      <c r="I145">
        <f t="shared" si="10"/>
        <v>0.45814408054623318</v>
      </c>
      <c r="J145">
        <f t="shared" si="11"/>
        <v>0.30997569725726198</v>
      </c>
    </row>
    <row r="146" spans="1:10" x14ac:dyDescent="0.25">
      <c r="A146">
        <v>1440</v>
      </c>
      <c r="B146">
        <v>0.36270000000000002</v>
      </c>
      <c r="C146">
        <v>0.16719999999999999</v>
      </c>
      <c r="D146">
        <f t="shared" si="8"/>
        <v>0.26495000000000002</v>
      </c>
      <c r="E146">
        <f t="shared" si="9"/>
        <v>0.19550000000000003</v>
      </c>
      <c r="I146">
        <f t="shared" si="10"/>
        <v>0.45318377502603874</v>
      </c>
      <c r="J146">
        <f t="shared" si="11"/>
        <v>0.30661960421247547</v>
      </c>
    </row>
    <row r="147" spans="1:10" x14ac:dyDescent="0.25">
      <c r="A147">
        <v>1450</v>
      </c>
      <c r="B147">
        <v>0.3609</v>
      </c>
      <c r="C147">
        <v>0.1633</v>
      </c>
      <c r="D147">
        <f t="shared" si="8"/>
        <v>0.2621</v>
      </c>
      <c r="E147">
        <f t="shared" si="9"/>
        <v>0.1976</v>
      </c>
      <c r="I147">
        <f t="shared" si="10"/>
        <v>0.44830899201481311</v>
      </c>
      <c r="J147">
        <f t="shared" si="11"/>
        <v>0.3033213748408749</v>
      </c>
    </row>
    <row r="148" spans="1:10" x14ac:dyDescent="0.25">
      <c r="A148">
        <v>1460</v>
      </c>
      <c r="B148">
        <v>0.3594</v>
      </c>
      <c r="C148">
        <v>0.16039999999999999</v>
      </c>
      <c r="D148">
        <f t="shared" si="8"/>
        <v>0.25990000000000002</v>
      </c>
      <c r="E148">
        <f t="shared" si="9"/>
        <v>0.19900000000000001</v>
      </c>
      <c r="I148">
        <f t="shared" si="10"/>
        <v>0.44454600162018293</v>
      </c>
      <c r="J148">
        <f t="shared" si="11"/>
        <v>0.30077537322069209</v>
      </c>
    </row>
    <row r="149" spans="1:10" x14ac:dyDescent="0.25">
      <c r="A149">
        <v>1470</v>
      </c>
      <c r="B149">
        <v>0.35720000000000002</v>
      </c>
      <c r="C149">
        <v>0.158</v>
      </c>
      <c r="D149">
        <f t="shared" si="8"/>
        <v>0.2576</v>
      </c>
      <c r="E149">
        <f t="shared" si="9"/>
        <v>0.19920000000000002</v>
      </c>
      <c r="I149">
        <f t="shared" si="10"/>
        <v>0.44061196620761489</v>
      </c>
      <c r="J149">
        <f t="shared" si="11"/>
        <v>0.29811364425413728</v>
      </c>
    </row>
    <row r="150" spans="1:10" x14ac:dyDescent="0.25">
      <c r="A150">
        <v>1480</v>
      </c>
      <c r="B150">
        <v>0.35620000000000002</v>
      </c>
      <c r="C150">
        <v>0.15640000000000001</v>
      </c>
      <c r="D150">
        <f t="shared" si="8"/>
        <v>0.25630000000000003</v>
      </c>
      <c r="E150">
        <f t="shared" si="9"/>
        <v>0.19980000000000001</v>
      </c>
      <c r="I150">
        <f t="shared" si="10"/>
        <v>0.43838838097442434</v>
      </c>
      <c r="J150">
        <f t="shared" si="11"/>
        <v>0.29660918875130199</v>
      </c>
    </row>
    <row r="151" spans="1:10" x14ac:dyDescent="0.25">
      <c r="A151">
        <v>1490</v>
      </c>
      <c r="B151">
        <v>0.3548</v>
      </c>
      <c r="C151">
        <v>0.1545</v>
      </c>
      <c r="D151">
        <f t="shared" si="8"/>
        <v>0.25464999999999999</v>
      </c>
      <c r="E151">
        <f t="shared" si="9"/>
        <v>0.20030000000000001</v>
      </c>
      <c r="I151">
        <f t="shared" si="10"/>
        <v>0.43556613817845158</v>
      </c>
      <c r="J151">
        <f t="shared" si="11"/>
        <v>0.29469968753616482</v>
      </c>
    </row>
    <row r="152" spans="1:10" x14ac:dyDescent="0.25">
      <c r="A152">
        <v>1500</v>
      </c>
      <c r="B152">
        <v>0.35349999999999998</v>
      </c>
      <c r="C152">
        <v>0.15479999999999999</v>
      </c>
      <c r="D152">
        <f t="shared" si="8"/>
        <v>0.25414999999999999</v>
      </c>
      <c r="E152">
        <f t="shared" si="9"/>
        <v>0.19869999999999999</v>
      </c>
      <c r="I152">
        <f t="shared" si="10"/>
        <v>0.43471091308876286</v>
      </c>
      <c r="J152">
        <f t="shared" si="11"/>
        <v>0.29412105080430506</v>
      </c>
    </row>
    <row r="153" spans="1:10" x14ac:dyDescent="0.25">
      <c r="A153">
        <v>1510</v>
      </c>
      <c r="B153">
        <v>0.35189999999999999</v>
      </c>
      <c r="C153">
        <v>0.15529999999999999</v>
      </c>
      <c r="D153">
        <f t="shared" si="8"/>
        <v>0.25359999999999999</v>
      </c>
      <c r="E153">
        <f t="shared" si="9"/>
        <v>0.1966</v>
      </c>
      <c r="I153">
        <f t="shared" si="10"/>
        <v>0.43377016549010533</v>
      </c>
      <c r="J153">
        <f t="shared" si="11"/>
        <v>0.29348455039925936</v>
      </c>
    </row>
    <row r="154" spans="1:10" x14ac:dyDescent="0.25">
      <c r="A154">
        <v>1520</v>
      </c>
      <c r="B154">
        <v>0.35089999999999999</v>
      </c>
      <c r="C154">
        <v>0.1532</v>
      </c>
      <c r="D154">
        <f t="shared" si="8"/>
        <v>0.25205</v>
      </c>
      <c r="E154">
        <f t="shared" si="9"/>
        <v>0.19769999999999999</v>
      </c>
      <c r="I154">
        <f t="shared" si="10"/>
        <v>0.43111896771207037</v>
      </c>
      <c r="J154">
        <f t="shared" si="11"/>
        <v>0.29169077653049419</v>
      </c>
    </row>
    <row r="155" spans="1:10" x14ac:dyDescent="0.25">
      <c r="A155">
        <v>1530</v>
      </c>
      <c r="B155">
        <v>0.3508</v>
      </c>
      <c r="C155">
        <v>0.15110000000000001</v>
      </c>
      <c r="D155">
        <f t="shared" si="8"/>
        <v>0.25095000000000001</v>
      </c>
      <c r="E155">
        <f t="shared" si="9"/>
        <v>0.19969999999999999</v>
      </c>
      <c r="I155">
        <f t="shared" si="10"/>
        <v>0.42923747251475525</v>
      </c>
      <c r="J155">
        <f t="shared" si="11"/>
        <v>0.29041777572040273</v>
      </c>
    </row>
    <row r="156" spans="1:10" x14ac:dyDescent="0.25">
      <c r="A156">
        <v>1540</v>
      </c>
      <c r="B156">
        <v>0.3503</v>
      </c>
      <c r="C156">
        <v>0.14940000000000001</v>
      </c>
      <c r="D156">
        <f t="shared" si="8"/>
        <v>0.24985000000000002</v>
      </c>
      <c r="E156">
        <f t="shared" si="9"/>
        <v>0.2009</v>
      </c>
      <c r="I156">
        <f t="shared" si="10"/>
        <v>0.42735597731744018</v>
      </c>
      <c r="J156">
        <f t="shared" si="11"/>
        <v>0.28914477491031138</v>
      </c>
    </row>
    <row r="157" spans="1:10" x14ac:dyDescent="0.25">
      <c r="A157">
        <v>1550</v>
      </c>
      <c r="B157">
        <v>0.34920000000000001</v>
      </c>
      <c r="C157">
        <v>0.14990000000000001</v>
      </c>
      <c r="D157">
        <f t="shared" si="8"/>
        <v>0.24954999999999999</v>
      </c>
      <c r="E157">
        <f t="shared" si="9"/>
        <v>0.1993</v>
      </c>
      <c r="I157">
        <f t="shared" si="10"/>
        <v>0.4268428422636269</v>
      </c>
      <c r="J157">
        <f t="shared" si="11"/>
        <v>0.2887975928711955</v>
      </c>
    </row>
    <row r="158" spans="1:10" x14ac:dyDescent="0.25">
      <c r="A158">
        <v>1560</v>
      </c>
      <c r="B158">
        <v>0.34799999999999998</v>
      </c>
      <c r="C158">
        <v>0.1535</v>
      </c>
      <c r="D158">
        <f t="shared" si="8"/>
        <v>0.25074999999999997</v>
      </c>
      <c r="E158">
        <f t="shared" si="9"/>
        <v>0.19449999999999998</v>
      </c>
      <c r="I158">
        <f t="shared" si="10"/>
        <v>0.42889538247887976</v>
      </c>
      <c r="J158">
        <f t="shared" si="11"/>
        <v>0.29018632102765884</v>
      </c>
    </row>
    <row r="159" spans="1:10" x14ac:dyDescent="0.25">
      <c r="A159">
        <v>1570</v>
      </c>
      <c r="B159">
        <v>0.34649999999999997</v>
      </c>
      <c r="C159">
        <v>0.14779999999999999</v>
      </c>
      <c r="D159">
        <f t="shared" si="8"/>
        <v>0.24714999999999998</v>
      </c>
      <c r="E159">
        <f t="shared" si="9"/>
        <v>0.19869999999999999</v>
      </c>
      <c r="I159">
        <f t="shared" si="10"/>
        <v>0.42273776183312117</v>
      </c>
      <c r="J159">
        <f t="shared" si="11"/>
        <v>0.28602013655826874</v>
      </c>
    </row>
    <row r="160" spans="1:10" x14ac:dyDescent="0.25">
      <c r="A160">
        <v>1580</v>
      </c>
      <c r="B160">
        <v>0.34439999999999998</v>
      </c>
      <c r="C160">
        <v>0.14599999999999999</v>
      </c>
      <c r="D160">
        <f t="shared" si="8"/>
        <v>0.24519999999999997</v>
      </c>
      <c r="E160">
        <f t="shared" si="9"/>
        <v>0.19839999999999999</v>
      </c>
      <c r="I160">
        <f t="shared" si="10"/>
        <v>0.41940238398333524</v>
      </c>
      <c r="J160">
        <f t="shared" si="11"/>
        <v>0.2837634533040157</v>
      </c>
    </row>
    <row r="161" spans="1:10" x14ac:dyDescent="0.25">
      <c r="A161">
        <v>1590</v>
      </c>
      <c r="B161">
        <v>0.34389999999999998</v>
      </c>
      <c r="C161">
        <v>0.14660000000000001</v>
      </c>
      <c r="D161">
        <f t="shared" si="8"/>
        <v>0.24525</v>
      </c>
      <c r="E161">
        <f t="shared" si="9"/>
        <v>0.19729999999999998</v>
      </c>
      <c r="I161">
        <f t="shared" si="10"/>
        <v>0.41948790649230416</v>
      </c>
      <c r="J161">
        <f t="shared" si="11"/>
        <v>0.28382131697720175</v>
      </c>
    </row>
    <row r="162" spans="1:10" x14ac:dyDescent="0.25">
      <c r="A162">
        <v>1600</v>
      </c>
      <c r="B162">
        <v>0.34279999999999999</v>
      </c>
      <c r="C162">
        <v>0.14699999999999999</v>
      </c>
      <c r="D162">
        <f t="shared" si="8"/>
        <v>0.24490000000000001</v>
      </c>
      <c r="E162">
        <f t="shared" si="9"/>
        <v>0.1958</v>
      </c>
      <c r="I162">
        <f t="shared" si="10"/>
        <v>0.41888924892952206</v>
      </c>
      <c r="J162">
        <f t="shared" si="11"/>
        <v>0.28341627126489993</v>
      </c>
    </row>
    <row r="163" spans="1:10" x14ac:dyDescent="0.25">
      <c r="A163">
        <v>1610</v>
      </c>
      <c r="B163">
        <v>0.34260000000000002</v>
      </c>
      <c r="C163">
        <v>0.1482</v>
      </c>
      <c r="D163">
        <f t="shared" si="8"/>
        <v>0.24540000000000001</v>
      </c>
      <c r="E163">
        <f t="shared" si="9"/>
        <v>0.19440000000000002</v>
      </c>
      <c r="I163">
        <f t="shared" si="10"/>
        <v>0.41974447401921078</v>
      </c>
      <c r="J163">
        <f t="shared" si="11"/>
        <v>0.28399490799675964</v>
      </c>
    </row>
    <row r="164" spans="1:10" x14ac:dyDescent="0.25">
      <c r="A164">
        <v>1620</v>
      </c>
      <c r="B164">
        <v>0.34189999999999998</v>
      </c>
      <c r="C164">
        <v>0.14649999999999999</v>
      </c>
      <c r="D164">
        <f t="shared" si="8"/>
        <v>0.24419999999999997</v>
      </c>
      <c r="E164">
        <f t="shared" si="9"/>
        <v>0.19539999999999999</v>
      </c>
      <c r="I164">
        <f t="shared" si="10"/>
        <v>0.41769193380395786</v>
      </c>
      <c r="J164">
        <f t="shared" si="11"/>
        <v>0.28260617984029623</v>
      </c>
    </row>
    <row r="165" spans="1:10" x14ac:dyDescent="0.25">
      <c r="A165">
        <v>1630</v>
      </c>
      <c r="B165">
        <v>0.34139999999999998</v>
      </c>
      <c r="C165">
        <v>0.1462</v>
      </c>
      <c r="D165">
        <f t="shared" si="8"/>
        <v>0.24379999999999999</v>
      </c>
      <c r="E165">
        <f t="shared" si="9"/>
        <v>0.19519999999999998</v>
      </c>
      <c r="I165">
        <f t="shared" si="10"/>
        <v>0.41700775373220694</v>
      </c>
      <c r="J165">
        <f t="shared" si="11"/>
        <v>0.28214327045480847</v>
      </c>
    </row>
    <row r="166" spans="1:10" x14ac:dyDescent="0.25">
      <c r="A166">
        <v>1640</v>
      </c>
      <c r="B166">
        <v>0.34039999999999998</v>
      </c>
      <c r="C166">
        <v>0.1467</v>
      </c>
      <c r="D166">
        <f t="shared" si="8"/>
        <v>0.24354999999999999</v>
      </c>
      <c r="E166">
        <f t="shared" si="9"/>
        <v>0.19369999999999998</v>
      </c>
      <c r="I166">
        <f t="shared" si="10"/>
        <v>0.41658014118736258</v>
      </c>
      <c r="J166">
        <f t="shared" si="11"/>
        <v>0.28185395208887859</v>
      </c>
    </row>
    <row r="167" spans="1:10" x14ac:dyDescent="0.25">
      <c r="A167">
        <v>1650</v>
      </c>
      <c r="B167">
        <v>0.3392</v>
      </c>
      <c r="C167">
        <v>0.14349999999999999</v>
      </c>
      <c r="D167">
        <f t="shared" si="8"/>
        <v>0.24135000000000001</v>
      </c>
      <c r="E167">
        <f t="shared" si="9"/>
        <v>0.19570000000000001</v>
      </c>
      <c r="I167">
        <f t="shared" si="10"/>
        <v>0.41281715079273235</v>
      </c>
      <c r="J167">
        <f t="shared" si="11"/>
        <v>0.27930795046869578</v>
      </c>
    </row>
    <row r="168" spans="1:10" x14ac:dyDescent="0.25">
      <c r="A168">
        <v>1660</v>
      </c>
      <c r="B168">
        <v>0.3382</v>
      </c>
      <c r="C168">
        <v>0.1401</v>
      </c>
      <c r="D168">
        <f t="shared" si="8"/>
        <v>0.23915</v>
      </c>
      <c r="E168">
        <f t="shared" si="9"/>
        <v>0.1981</v>
      </c>
      <c r="I168">
        <f t="shared" si="10"/>
        <v>0.40905416039810211</v>
      </c>
      <c r="J168">
        <f t="shared" si="11"/>
        <v>0.27676194884851291</v>
      </c>
    </row>
    <row r="169" spans="1:10" x14ac:dyDescent="0.25">
      <c r="A169">
        <v>1670</v>
      </c>
      <c r="B169">
        <v>0.3377</v>
      </c>
      <c r="C169">
        <v>0.1363</v>
      </c>
      <c r="D169">
        <f t="shared" si="8"/>
        <v>0.23699999999999999</v>
      </c>
      <c r="E169">
        <f t="shared" si="9"/>
        <v>0.2014</v>
      </c>
      <c r="I169">
        <f t="shared" si="10"/>
        <v>0.40537669251244068</v>
      </c>
      <c r="J169">
        <f t="shared" si="11"/>
        <v>0.27427381090151604</v>
      </c>
    </row>
    <row r="170" spans="1:10" x14ac:dyDescent="0.25">
      <c r="A170">
        <v>1680</v>
      </c>
      <c r="B170">
        <v>0.33750000000000002</v>
      </c>
      <c r="C170">
        <v>0.1353</v>
      </c>
      <c r="D170">
        <f t="shared" si="8"/>
        <v>0.2364</v>
      </c>
      <c r="E170">
        <f t="shared" si="9"/>
        <v>0.20220000000000002</v>
      </c>
      <c r="I170">
        <f t="shared" si="10"/>
        <v>0.40435042240481428</v>
      </c>
      <c r="J170">
        <f t="shared" si="11"/>
        <v>0.27357944682328433</v>
      </c>
    </row>
    <row r="171" spans="1:10" x14ac:dyDescent="0.25">
      <c r="A171">
        <v>1690</v>
      </c>
      <c r="B171">
        <v>0.33760000000000001</v>
      </c>
      <c r="C171">
        <v>0.1333</v>
      </c>
      <c r="D171">
        <f t="shared" si="8"/>
        <v>0.23544999999999999</v>
      </c>
      <c r="E171">
        <f t="shared" si="9"/>
        <v>0.20430000000000001</v>
      </c>
      <c r="I171">
        <f t="shared" si="10"/>
        <v>0.40272549473440578</v>
      </c>
      <c r="J171">
        <f t="shared" si="11"/>
        <v>0.27248003703275087</v>
      </c>
    </row>
    <row r="172" spans="1:10" x14ac:dyDescent="0.25">
      <c r="A172">
        <v>1700</v>
      </c>
      <c r="B172">
        <v>0.33660000000000001</v>
      </c>
      <c r="C172">
        <v>0.13109999999999999</v>
      </c>
      <c r="D172">
        <f t="shared" si="8"/>
        <v>0.23385</v>
      </c>
      <c r="E172">
        <f t="shared" si="9"/>
        <v>0.20550000000000002</v>
      </c>
      <c r="I172">
        <f t="shared" si="10"/>
        <v>0.39998877444740194</v>
      </c>
      <c r="J172">
        <f t="shared" si="11"/>
        <v>0.2706283994907997</v>
      </c>
    </row>
    <row r="173" spans="1:10" x14ac:dyDescent="0.25">
      <c r="A173">
        <v>1710</v>
      </c>
      <c r="B173">
        <v>0.33600000000000002</v>
      </c>
      <c r="C173">
        <v>0.1295</v>
      </c>
      <c r="D173">
        <f t="shared" si="8"/>
        <v>0.23275000000000001</v>
      </c>
      <c r="E173">
        <f t="shared" si="9"/>
        <v>0.20650000000000002</v>
      </c>
      <c r="I173">
        <f t="shared" si="10"/>
        <v>0.39810727925008682</v>
      </c>
      <c r="J173">
        <f t="shared" si="11"/>
        <v>0.26935539868070829</v>
      </c>
    </row>
    <row r="174" spans="1:10" x14ac:dyDescent="0.25">
      <c r="A174">
        <v>1720</v>
      </c>
      <c r="B174">
        <v>0.33579999999999999</v>
      </c>
      <c r="C174">
        <v>0.1275</v>
      </c>
      <c r="D174">
        <f t="shared" si="8"/>
        <v>0.23164999999999999</v>
      </c>
      <c r="E174">
        <f t="shared" si="9"/>
        <v>0.20829999999999999</v>
      </c>
      <c r="I174">
        <f t="shared" si="10"/>
        <v>0.3962257840527717</v>
      </c>
      <c r="J174">
        <f t="shared" si="11"/>
        <v>0.26808239787061683</v>
      </c>
    </row>
    <row r="175" spans="1:10" x14ac:dyDescent="0.25">
      <c r="A175">
        <v>1730</v>
      </c>
      <c r="B175">
        <v>0.33489999999999998</v>
      </c>
      <c r="C175">
        <v>0.12609999999999999</v>
      </c>
      <c r="D175">
        <f t="shared" si="8"/>
        <v>0.23049999999999998</v>
      </c>
      <c r="E175">
        <f t="shared" si="9"/>
        <v>0.20879999999999999</v>
      </c>
      <c r="I175">
        <f t="shared" si="10"/>
        <v>0.39425876634648765</v>
      </c>
      <c r="J175">
        <f t="shared" si="11"/>
        <v>0.26675153338733942</v>
      </c>
    </row>
    <row r="176" spans="1:10" x14ac:dyDescent="0.25">
      <c r="A176">
        <v>1740</v>
      </c>
      <c r="B176">
        <v>0.33360000000000001</v>
      </c>
      <c r="C176">
        <v>0.12470000000000001</v>
      </c>
      <c r="D176">
        <f t="shared" si="8"/>
        <v>0.22915000000000002</v>
      </c>
      <c r="E176">
        <f t="shared" si="9"/>
        <v>0.2089</v>
      </c>
      <c r="I176">
        <f t="shared" si="10"/>
        <v>0.39194965860432823</v>
      </c>
      <c r="J176">
        <f t="shared" si="11"/>
        <v>0.26518921421131814</v>
      </c>
    </row>
    <row r="177" spans="1:10" x14ac:dyDescent="0.25">
      <c r="A177">
        <v>1750</v>
      </c>
      <c r="B177">
        <v>0.33229999999999998</v>
      </c>
      <c r="C177">
        <v>0.12230000000000001</v>
      </c>
      <c r="D177">
        <f t="shared" si="8"/>
        <v>0.2273</v>
      </c>
      <c r="E177">
        <f t="shared" si="9"/>
        <v>0.20999999999999996</v>
      </c>
      <c r="I177">
        <f t="shared" si="10"/>
        <v>0.38878532577248004</v>
      </c>
      <c r="J177">
        <f t="shared" si="11"/>
        <v>0.26304825830343709</v>
      </c>
    </row>
    <row r="178" spans="1:10" x14ac:dyDescent="0.25">
      <c r="A178">
        <v>1760</v>
      </c>
      <c r="B178">
        <v>0.33119999999999999</v>
      </c>
      <c r="C178">
        <v>0.1206</v>
      </c>
      <c r="D178">
        <f t="shared" si="8"/>
        <v>0.22589999999999999</v>
      </c>
      <c r="E178">
        <f t="shared" si="9"/>
        <v>0.21060000000000001</v>
      </c>
      <c r="I178">
        <f t="shared" si="10"/>
        <v>0.38639069552135169</v>
      </c>
      <c r="J178">
        <f t="shared" si="11"/>
        <v>0.26142807545422986</v>
      </c>
    </row>
    <row r="179" spans="1:10" x14ac:dyDescent="0.25">
      <c r="A179">
        <v>1770</v>
      </c>
      <c r="B179">
        <v>0.32969999999999999</v>
      </c>
      <c r="C179">
        <v>0.11890000000000001</v>
      </c>
      <c r="D179">
        <f t="shared" si="8"/>
        <v>0.2243</v>
      </c>
      <c r="E179">
        <f t="shared" si="9"/>
        <v>0.21079999999999999</v>
      </c>
      <c r="I179">
        <f t="shared" si="10"/>
        <v>0.38365397523434791</v>
      </c>
      <c r="J179">
        <f t="shared" si="11"/>
        <v>0.25957643791227869</v>
      </c>
    </row>
    <row r="180" spans="1:10" x14ac:dyDescent="0.25">
      <c r="A180">
        <v>1780</v>
      </c>
      <c r="B180">
        <v>0.32819999999999999</v>
      </c>
      <c r="C180">
        <v>0.1181</v>
      </c>
      <c r="D180">
        <f t="shared" si="8"/>
        <v>0.22314999999999999</v>
      </c>
      <c r="E180">
        <f t="shared" si="9"/>
        <v>0.21010000000000001</v>
      </c>
      <c r="I180">
        <f t="shared" si="10"/>
        <v>0.38168695752806386</v>
      </c>
      <c r="J180">
        <f t="shared" si="11"/>
        <v>0.25824557342900128</v>
      </c>
    </row>
    <row r="181" spans="1:10" x14ac:dyDescent="0.25">
      <c r="A181">
        <v>1790</v>
      </c>
      <c r="B181">
        <v>0.32690000000000002</v>
      </c>
      <c r="C181">
        <v>0.1177</v>
      </c>
      <c r="D181">
        <f t="shared" si="8"/>
        <v>0.2223</v>
      </c>
      <c r="E181">
        <f t="shared" si="9"/>
        <v>0.20920000000000002</v>
      </c>
      <c r="I181">
        <f t="shared" si="10"/>
        <v>0.3802330748755931</v>
      </c>
      <c r="J181">
        <f t="shared" si="11"/>
        <v>0.2572618909848397</v>
      </c>
    </row>
    <row r="182" spans="1:10" x14ac:dyDescent="0.25">
      <c r="A182">
        <v>1800</v>
      </c>
      <c r="B182">
        <v>0.32579999999999998</v>
      </c>
      <c r="C182">
        <v>0.1163</v>
      </c>
      <c r="D182">
        <f t="shared" si="8"/>
        <v>0.22105</v>
      </c>
      <c r="E182">
        <f t="shared" si="9"/>
        <v>0.20949999999999996</v>
      </c>
      <c r="I182">
        <f t="shared" si="10"/>
        <v>0.37809501215137137</v>
      </c>
      <c r="J182">
        <f t="shared" si="11"/>
        <v>0.25581529915519036</v>
      </c>
    </row>
    <row r="183" spans="1:10" x14ac:dyDescent="0.25">
      <c r="A183">
        <v>1810</v>
      </c>
      <c r="B183">
        <v>0.32469999999999999</v>
      </c>
      <c r="C183">
        <v>0.1153</v>
      </c>
      <c r="D183">
        <f t="shared" si="8"/>
        <v>0.22</v>
      </c>
      <c r="E183">
        <f t="shared" si="9"/>
        <v>0.20939999999999998</v>
      </c>
      <c r="I183">
        <f t="shared" si="10"/>
        <v>0.37629903946302512</v>
      </c>
      <c r="J183">
        <f t="shared" si="11"/>
        <v>0.25460016201828495</v>
      </c>
    </row>
    <row r="184" spans="1:10" x14ac:dyDescent="0.25">
      <c r="A184">
        <v>1820</v>
      </c>
      <c r="B184">
        <v>0.32440000000000002</v>
      </c>
      <c r="C184">
        <v>0.114</v>
      </c>
      <c r="D184">
        <f t="shared" si="8"/>
        <v>0.21920000000000001</v>
      </c>
      <c r="E184">
        <f t="shared" si="9"/>
        <v>0.21040000000000003</v>
      </c>
      <c r="I184">
        <f t="shared" si="10"/>
        <v>0.37493067931952323</v>
      </c>
      <c r="J184">
        <f t="shared" si="11"/>
        <v>0.25367434324730936</v>
      </c>
    </row>
    <row r="185" spans="1:10" x14ac:dyDescent="0.25">
      <c r="A185">
        <v>1830</v>
      </c>
      <c r="B185">
        <v>0.32400000000000001</v>
      </c>
      <c r="C185">
        <v>0.1104</v>
      </c>
      <c r="D185">
        <f t="shared" si="8"/>
        <v>0.2172</v>
      </c>
      <c r="E185">
        <f t="shared" si="9"/>
        <v>0.21360000000000001</v>
      </c>
      <c r="I185">
        <f t="shared" si="10"/>
        <v>0.37150977896076848</v>
      </c>
      <c r="J185">
        <f t="shared" si="11"/>
        <v>0.25135979631987043</v>
      </c>
    </row>
    <row r="186" spans="1:10" x14ac:dyDescent="0.25">
      <c r="A186">
        <v>1840</v>
      </c>
      <c r="B186">
        <v>0.32479999999999998</v>
      </c>
      <c r="C186">
        <v>0.1076</v>
      </c>
      <c r="D186">
        <f t="shared" si="8"/>
        <v>0.2162</v>
      </c>
      <c r="E186">
        <f t="shared" si="9"/>
        <v>0.21719999999999998</v>
      </c>
      <c r="I186">
        <f t="shared" si="10"/>
        <v>0.36979932878139105</v>
      </c>
      <c r="J186">
        <f t="shared" si="11"/>
        <v>0.25020252285615091</v>
      </c>
    </row>
    <row r="187" spans="1:10" x14ac:dyDescent="0.25">
      <c r="A187">
        <v>1850</v>
      </c>
      <c r="B187">
        <v>0.32419999999999999</v>
      </c>
      <c r="C187">
        <v>0.1055</v>
      </c>
      <c r="D187">
        <f t="shared" si="8"/>
        <v>0.21484999999999999</v>
      </c>
      <c r="E187">
        <f t="shared" si="9"/>
        <v>0.21870000000000001</v>
      </c>
      <c r="I187">
        <f t="shared" si="10"/>
        <v>0.36749022103923157</v>
      </c>
      <c r="J187">
        <f t="shared" si="11"/>
        <v>0.24864020368012962</v>
      </c>
    </row>
    <row r="188" spans="1:10" x14ac:dyDescent="0.25">
      <c r="A188">
        <v>1860</v>
      </c>
      <c r="B188">
        <v>0.32390000000000002</v>
      </c>
      <c r="C188">
        <v>0.1038</v>
      </c>
      <c r="D188">
        <f t="shared" si="8"/>
        <v>0.21385000000000001</v>
      </c>
      <c r="E188">
        <f t="shared" si="9"/>
        <v>0.22010000000000002</v>
      </c>
      <c r="I188">
        <f t="shared" si="10"/>
        <v>0.36577977085985425</v>
      </c>
      <c r="J188">
        <f t="shared" si="11"/>
        <v>0.24748293021641019</v>
      </c>
    </row>
    <row r="189" spans="1:10" x14ac:dyDescent="0.25">
      <c r="A189">
        <v>1870</v>
      </c>
      <c r="B189">
        <v>0.32269999999999999</v>
      </c>
      <c r="C189">
        <v>0.1024</v>
      </c>
      <c r="D189">
        <f t="shared" si="8"/>
        <v>0.21254999999999999</v>
      </c>
      <c r="E189">
        <f t="shared" si="9"/>
        <v>0.2203</v>
      </c>
      <c r="I189">
        <f t="shared" si="10"/>
        <v>0.36355618562666359</v>
      </c>
      <c r="J189">
        <f t="shared" si="11"/>
        <v>0.24597847471357481</v>
      </c>
    </row>
    <row r="190" spans="1:10" x14ac:dyDescent="0.25">
      <c r="A190">
        <v>1880</v>
      </c>
      <c r="B190">
        <v>0.3216</v>
      </c>
      <c r="C190">
        <v>0.1021</v>
      </c>
      <c r="D190">
        <f t="shared" si="8"/>
        <v>0.21184999999999998</v>
      </c>
      <c r="E190">
        <f t="shared" si="9"/>
        <v>0.2195</v>
      </c>
      <c r="I190">
        <f t="shared" si="10"/>
        <v>0.36235887050109938</v>
      </c>
      <c r="J190">
        <f t="shared" si="11"/>
        <v>0.24516838328897117</v>
      </c>
    </row>
    <row r="191" spans="1:10" x14ac:dyDescent="0.25">
      <c r="A191">
        <v>1890</v>
      </c>
      <c r="B191">
        <v>0.32050000000000001</v>
      </c>
      <c r="C191">
        <v>0.1012</v>
      </c>
      <c r="D191">
        <f t="shared" si="8"/>
        <v>0.21085000000000001</v>
      </c>
      <c r="E191">
        <f t="shared" si="9"/>
        <v>0.21929999999999999</v>
      </c>
      <c r="I191">
        <f t="shared" si="10"/>
        <v>0.36064842032172206</v>
      </c>
      <c r="J191">
        <f t="shared" si="11"/>
        <v>0.24401110982525173</v>
      </c>
    </row>
    <row r="192" spans="1:10" x14ac:dyDescent="0.25">
      <c r="A192">
        <v>1900</v>
      </c>
      <c r="B192">
        <v>0.31940000000000002</v>
      </c>
      <c r="C192">
        <v>0.1008</v>
      </c>
      <c r="D192">
        <f t="shared" si="8"/>
        <v>0.21010000000000001</v>
      </c>
      <c r="E192">
        <f t="shared" si="9"/>
        <v>0.21860000000000002</v>
      </c>
      <c r="I192">
        <f t="shared" si="10"/>
        <v>0.35936558268718904</v>
      </c>
      <c r="J192">
        <f t="shared" si="11"/>
        <v>0.24314315472746215</v>
      </c>
    </row>
    <row r="193" spans="1:10" x14ac:dyDescent="0.25">
      <c r="A193">
        <v>1910</v>
      </c>
      <c r="B193">
        <v>0.31900000000000001</v>
      </c>
      <c r="C193">
        <v>0.1003</v>
      </c>
      <c r="D193">
        <f t="shared" si="8"/>
        <v>0.20965</v>
      </c>
      <c r="E193">
        <f t="shared" si="9"/>
        <v>0.21870000000000001</v>
      </c>
      <c r="I193">
        <f t="shared" si="10"/>
        <v>0.3585958801064692</v>
      </c>
      <c r="J193">
        <f t="shared" si="11"/>
        <v>0.24262238166878836</v>
      </c>
    </row>
    <row r="194" spans="1:10" x14ac:dyDescent="0.25">
      <c r="A194">
        <v>1920</v>
      </c>
      <c r="B194">
        <v>0.31780000000000003</v>
      </c>
      <c r="C194">
        <v>0.1</v>
      </c>
      <c r="D194">
        <f t="shared" si="8"/>
        <v>0.20890000000000003</v>
      </c>
      <c r="E194">
        <f t="shared" si="9"/>
        <v>0.21780000000000002</v>
      </c>
      <c r="I194">
        <f t="shared" si="10"/>
        <v>0.35731304247193618</v>
      </c>
      <c r="J194">
        <f t="shared" si="11"/>
        <v>0.24175442657099877</v>
      </c>
    </row>
    <row r="195" spans="1:10" x14ac:dyDescent="0.25">
      <c r="A195">
        <v>1930</v>
      </c>
      <c r="B195">
        <v>0.31740000000000002</v>
      </c>
      <c r="C195">
        <v>9.9099999999999994E-2</v>
      </c>
      <c r="D195">
        <f t="shared" ref="D195:D258" si="12">AVERAGE(B195:C195)</f>
        <v>0.20824999999999999</v>
      </c>
      <c r="E195">
        <f t="shared" ref="E195:E258" si="13">B195-C195</f>
        <v>0.21830000000000002</v>
      </c>
      <c r="I195">
        <f t="shared" ref="I195:I258" si="14">D195*$H$2</f>
        <v>0.3562012498553408</v>
      </c>
      <c r="J195">
        <f t="shared" ref="J195:J258" si="15">I195/$I$2</f>
        <v>0.24100219881958104</v>
      </c>
    </row>
    <row r="196" spans="1:10" x14ac:dyDescent="0.25">
      <c r="A196">
        <v>1940</v>
      </c>
      <c r="B196">
        <v>0.31709999999999999</v>
      </c>
      <c r="C196">
        <v>9.7100000000000006E-2</v>
      </c>
      <c r="D196">
        <f t="shared" si="12"/>
        <v>0.20710000000000001</v>
      </c>
      <c r="E196">
        <f t="shared" si="13"/>
        <v>0.21999999999999997</v>
      </c>
      <c r="I196">
        <f t="shared" si="14"/>
        <v>0.35423423214905686</v>
      </c>
      <c r="J196">
        <f t="shared" si="15"/>
        <v>0.23967133433630369</v>
      </c>
    </row>
    <row r="197" spans="1:10" x14ac:dyDescent="0.25">
      <c r="A197">
        <v>1950</v>
      </c>
      <c r="B197">
        <v>0.31730000000000003</v>
      </c>
      <c r="C197">
        <v>9.8000000000000004E-2</v>
      </c>
      <c r="D197">
        <f t="shared" si="12"/>
        <v>0.20765</v>
      </c>
      <c r="E197">
        <f t="shared" si="13"/>
        <v>0.21930000000000002</v>
      </c>
      <c r="I197">
        <f t="shared" si="14"/>
        <v>0.35517497974771439</v>
      </c>
      <c r="J197">
        <f t="shared" si="15"/>
        <v>0.2403078347413494</v>
      </c>
    </row>
    <row r="198" spans="1:10" x14ac:dyDescent="0.25">
      <c r="A198">
        <v>1960</v>
      </c>
      <c r="B198">
        <v>0.316</v>
      </c>
      <c r="C198">
        <v>9.6199999999999994E-2</v>
      </c>
      <c r="D198">
        <f t="shared" si="12"/>
        <v>0.20610000000000001</v>
      </c>
      <c r="E198">
        <f t="shared" si="13"/>
        <v>0.2198</v>
      </c>
      <c r="I198">
        <f t="shared" si="14"/>
        <v>0.35252378196967948</v>
      </c>
      <c r="J198">
        <f t="shared" si="15"/>
        <v>0.23851406087258423</v>
      </c>
    </row>
    <row r="199" spans="1:10" x14ac:dyDescent="0.25">
      <c r="A199">
        <v>1970</v>
      </c>
      <c r="B199">
        <v>0.31469999999999998</v>
      </c>
      <c r="C199">
        <v>9.1700000000000004E-2</v>
      </c>
      <c r="D199">
        <f t="shared" si="12"/>
        <v>0.20319999999999999</v>
      </c>
      <c r="E199">
        <f t="shared" si="13"/>
        <v>0.22299999999999998</v>
      </c>
      <c r="I199">
        <f t="shared" si="14"/>
        <v>0.34756347644948504</v>
      </c>
      <c r="J199">
        <f t="shared" si="15"/>
        <v>0.23515796782779774</v>
      </c>
    </row>
    <row r="200" spans="1:10" x14ac:dyDescent="0.25">
      <c r="A200">
        <v>1980</v>
      </c>
      <c r="B200">
        <v>0.31440000000000001</v>
      </c>
      <c r="C200">
        <v>9.4700000000000006E-2</v>
      </c>
      <c r="D200">
        <f t="shared" si="12"/>
        <v>0.20455000000000001</v>
      </c>
      <c r="E200">
        <f t="shared" si="13"/>
        <v>0.21970000000000001</v>
      </c>
      <c r="I200">
        <f t="shared" si="14"/>
        <v>0.34987258419164452</v>
      </c>
      <c r="J200">
        <f t="shared" si="15"/>
        <v>0.23672028700381903</v>
      </c>
    </row>
    <row r="201" spans="1:10" x14ac:dyDescent="0.25">
      <c r="A201">
        <v>1990</v>
      </c>
      <c r="B201">
        <v>0.31340000000000001</v>
      </c>
      <c r="C201">
        <v>0.1013</v>
      </c>
      <c r="D201">
        <f t="shared" si="12"/>
        <v>0.20735000000000001</v>
      </c>
      <c r="E201">
        <f t="shared" si="13"/>
        <v>0.21210000000000001</v>
      </c>
      <c r="I201">
        <f t="shared" si="14"/>
        <v>0.35466184469390122</v>
      </c>
      <c r="J201">
        <f t="shared" si="15"/>
        <v>0.23996065270223357</v>
      </c>
    </row>
    <row r="202" spans="1:10" x14ac:dyDescent="0.25">
      <c r="A202">
        <v>2000</v>
      </c>
      <c r="B202">
        <v>0.31180000000000002</v>
      </c>
      <c r="C202">
        <v>0.10299999999999999</v>
      </c>
      <c r="D202">
        <f t="shared" si="12"/>
        <v>0.2074</v>
      </c>
      <c r="E202">
        <f t="shared" si="13"/>
        <v>0.20880000000000004</v>
      </c>
      <c r="I202">
        <f t="shared" si="14"/>
        <v>0.35474736720287003</v>
      </c>
      <c r="J202">
        <f t="shared" si="15"/>
        <v>0.24001851637541952</v>
      </c>
    </row>
    <row r="203" spans="1:10" x14ac:dyDescent="0.25">
      <c r="A203">
        <v>2010</v>
      </c>
      <c r="B203">
        <v>0.31119999999999998</v>
      </c>
      <c r="C203">
        <v>0.10489999999999999</v>
      </c>
      <c r="D203">
        <f t="shared" si="12"/>
        <v>0.20804999999999998</v>
      </c>
      <c r="E203">
        <f t="shared" si="13"/>
        <v>0.20629999999999998</v>
      </c>
      <c r="I203">
        <f t="shared" si="14"/>
        <v>0.35585915981946531</v>
      </c>
      <c r="J203">
        <f t="shared" si="15"/>
        <v>0.24077074412683716</v>
      </c>
    </row>
    <row r="204" spans="1:10" x14ac:dyDescent="0.25">
      <c r="A204">
        <v>2020</v>
      </c>
      <c r="B204">
        <v>0.30990000000000001</v>
      </c>
      <c r="C204">
        <v>0.10879999999999999</v>
      </c>
      <c r="D204">
        <f t="shared" si="12"/>
        <v>0.20935000000000001</v>
      </c>
      <c r="E204">
        <f t="shared" si="13"/>
        <v>0.2011</v>
      </c>
      <c r="I204">
        <f t="shared" si="14"/>
        <v>0.35808274505265597</v>
      </c>
      <c r="J204">
        <f t="shared" si="15"/>
        <v>0.24227519962967251</v>
      </c>
    </row>
    <row r="205" spans="1:10" x14ac:dyDescent="0.25">
      <c r="A205">
        <v>2030</v>
      </c>
      <c r="B205">
        <v>0.30930000000000002</v>
      </c>
      <c r="C205">
        <v>0.1104</v>
      </c>
      <c r="D205">
        <f t="shared" si="12"/>
        <v>0.20985000000000001</v>
      </c>
      <c r="E205">
        <f t="shared" si="13"/>
        <v>0.19890000000000002</v>
      </c>
      <c r="I205">
        <f t="shared" si="14"/>
        <v>0.35893797014234469</v>
      </c>
      <c r="J205">
        <f t="shared" si="15"/>
        <v>0.24285383636153227</v>
      </c>
    </row>
    <row r="206" spans="1:10" x14ac:dyDescent="0.25">
      <c r="A206">
        <v>2040</v>
      </c>
      <c r="B206">
        <v>0.30669999999999997</v>
      </c>
      <c r="C206">
        <v>0.1113</v>
      </c>
      <c r="D206">
        <f t="shared" si="12"/>
        <v>0.20899999999999999</v>
      </c>
      <c r="E206">
        <f t="shared" si="13"/>
        <v>0.19539999999999996</v>
      </c>
      <c r="I206">
        <f t="shared" si="14"/>
        <v>0.35748408748987387</v>
      </c>
      <c r="J206">
        <f t="shared" si="15"/>
        <v>0.24187015391737068</v>
      </c>
    </row>
    <row r="207" spans="1:10" x14ac:dyDescent="0.25">
      <c r="A207">
        <v>2050</v>
      </c>
      <c r="B207">
        <v>0.30659999999999998</v>
      </c>
      <c r="C207">
        <v>0.112</v>
      </c>
      <c r="D207">
        <f t="shared" si="12"/>
        <v>0.20929999999999999</v>
      </c>
      <c r="E207">
        <f t="shared" si="13"/>
        <v>0.1946</v>
      </c>
      <c r="I207">
        <f t="shared" si="14"/>
        <v>0.35799722254368704</v>
      </c>
      <c r="J207">
        <f t="shared" si="15"/>
        <v>0.24221733595648651</v>
      </c>
    </row>
    <row r="208" spans="1:10" x14ac:dyDescent="0.25">
      <c r="A208">
        <v>2060</v>
      </c>
      <c r="B208">
        <v>0.30730000000000002</v>
      </c>
      <c r="C208">
        <v>0.1106</v>
      </c>
      <c r="D208">
        <f t="shared" si="12"/>
        <v>0.20895000000000002</v>
      </c>
      <c r="E208">
        <f t="shared" si="13"/>
        <v>0.19670000000000001</v>
      </c>
      <c r="I208">
        <f t="shared" si="14"/>
        <v>0.35739856498090505</v>
      </c>
      <c r="J208">
        <f t="shared" si="15"/>
        <v>0.24181229024418474</v>
      </c>
    </row>
    <row r="209" spans="1:10" x14ac:dyDescent="0.25">
      <c r="A209">
        <v>2070</v>
      </c>
      <c r="B209">
        <v>0.30659999999999998</v>
      </c>
      <c r="C209">
        <v>0.10879999999999999</v>
      </c>
      <c r="D209">
        <f t="shared" si="12"/>
        <v>0.2077</v>
      </c>
      <c r="E209">
        <f t="shared" si="13"/>
        <v>0.19779999999999998</v>
      </c>
      <c r="I209">
        <f t="shared" si="14"/>
        <v>0.35526050225668326</v>
      </c>
      <c r="J209">
        <f t="shared" si="15"/>
        <v>0.24036569841453537</v>
      </c>
    </row>
    <row r="210" spans="1:10" x14ac:dyDescent="0.25">
      <c r="A210">
        <v>2080</v>
      </c>
      <c r="B210">
        <v>0.30549999999999999</v>
      </c>
      <c r="C210">
        <v>0.1101</v>
      </c>
      <c r="D210">
        <f t="shared" si="12"/>
        <v>0.20779999999999998</v>
      </c>
      <c r="E210">
        <f t="shared" si="13"/>
        <v>0.19539999999999999</v>
      </c>
      <c r="I210">
        <f t="shared" si="14"/>
        <v>0.35543154727462101</v>
      </c>
      <c r="J210">
        <f t="shared" si="15"/>
        <v>0.24048142576090731</v>
      </c>
    </row>
    <row r="211" spans="1:10" x14ac:dyDescent="0.25">
      <c r="A211">
        <v>2090</v>
      </c>
      <c r="B211">
        <v>0.30409999999999998</v>
      </c>
      <c r="C211">
        <v>0.1072</v>
      </c>
      <c r="D211">
        <f t="shared" si="12"/>
        <v>0.20565</v>
      </c>
      <c r="E211">
        <f t="shared" si="13"/>
        <v>0.19689999999999996</v>
      </c>
      <c r="I211">
        <f t="shared" si="14"/>
        <v>0.35175407938895964</v>
      </c>
      <c r="J211">
        <f t="shared" si="15"/>
        <v>0.23799328781391044</v>
      </c>
    </row>
    <row r="212" spans="1:10" x14ac:dyDescent="0.25">
      <c r="A212">
        <v>2100</v>
      </c>
      <c r="B212">
        <v>0.30349999999999999</v>
      </c>
      <c r="C212">
        <v>0.1053</v>
      </c>
      <c r="D212">
        <f t="shared" si="12"/>
        <v>0.2044</v>
      </c>
      <c r="E212">
        <f t="shared" si="13"/>
        <v>0.19819999999999999</v>
      </c>
      <c r="I212">
        <f t="shared" si="14"/>
        <v>0.34961601666473791</v>
      </c>
      <c r="J212">
        <f t="shared" si="15"/>
        <v>0.23654669598426109</v>
      </c>
    </row>
    <row r="213" spans="1:10" x14ac:dyDescent="0.25">
      <c r="A213">
        <v>2110</v>
      </c>
      <c r="B213">
        <v>0.30149999999999999</v>
      </c>
      <c r="C213">
        <v>0.10630000000000001</v>
      </c>
      <c r="D213">
        <f t="shared" si="12"/>
        <v>0.2039</v>
      </c>
      <c r="E213">
        <f t="shared" si="13"/>
        <v>0.19519999999999998</v>
      </c>
      <c r="I213">
        <f t="shared" si="14"/>
        <v>0.34876079157504919</v>
      </c>
      <c r="J213">
        <f t="shared" si="15"/>
        <v>0.23596805925240136</v>
      </c>
    </row>
    <row r="214" spans="1:10" x14ac:dyDescent="0.25">
      <c r="A214">
        <v>2120</v>
      </c>
      <c r="B214">
        <v>0.30059999999999998</v>
      </c>
      <c r="C214">
        <v>0.1047</v>
      </c>
      <c r="D214">
        <f t="shared" si="12"/>
        <v>0.20265</v>
      </c>
      <c r="E214">
        <f t="shared" si="13"/>
        <v>0.19589999999999996</v>
      </c>
      <c r="I214">
        <f t="shared" si="14"/>
        <v>0.34662272885082746</v>
      </c>
      <c r="J214">
        <f t="shared" si="15"/>
        <v>0.23452146742275201</v>
      </c>
    </row>
    <row r="215" spans="1:10" x14ac:dyDescent="0.25">
      <c r="A215">
        <v>2130</v>
      </c>
      <c r="B215">
        <v>0.2999</v>
      </c>
      <c r="C215">
        <v>0.1041</v>
      </c>
      <c r="D215">
        <f t="shared" si="12"/>
        <v>0.20200000000000001</v>
      </c>
      <c r="E215">
        <f t="shared" si="13"/>
        <v>0.1958</v>
      </c>
      <c r="I215">
        <f t="shared" si="14"/>
        <v>0.34551093623423218</v>
      </c>
      <c r="J215">
        <f t="shared" si="15"/>
        <v>0.23376923967133437</v>
      </c>
    </row>
    <row r="216" spans="1:10" x14ac:dyDescent="0.25">
      <c r="A216">
        <v>2140</v>
      </c>
      <c r="B216">
        <v>0.29870000000000002</v>
      </c>
      <c r="C216">
        <v>0.106</v>
      </c>
      <c r="D216">
        <f t="shared" si="12"/>
        <v>0.20235</v>
      </c>
      <c r="E216">
        <f t="shared" si="13"/>
        <v>0.19270000000000004</v>
      </c>
      <c r="I216">
        <f t="shared" si="14"/>
        <v>0.34610959379701428</v>
      </c>
      <c r="J216">
        <f t="shared" si="15"/>
        <v>0.23417428538363619</v>
      </c>
    </row>
    <row r="217" spans="1:10" x14ac:dyDescent="0.25">
      <c r="A217">
        <v>2150</v>
      </c>
      <c r="B217">
        <v>0.29749999999999999</v>
      </c>
      <c r="C217">
        <v>0.1055</v>
      </c>
      <c r="D217">
        <f t="shared" si="12"/>
        <v>0.20149999999999998</v>
      </c>
      <c r="E217">
        <f t="shared" si="13"/>
        <v>0.192</v>
      </c>
      <c r="I217">
        <f t="shared" si="14"/>
        <v>0.34465571114454346</v>
      </c>
      <c r="J217">
        <f t="shared" si="15"/>
        <v>0.23319060293947461</v>
      </c>
    </row>
    <row r="218" spans="1:10" x14ac:dyDescent="0.25">
      <c r="A218">
        <v>2160</v>
      </c>
      <c r="B218">
        <v>0.29620000000000002</v>
      </c>
      <c r="C218">
        <v>0.1048</v>
      </c>
      <c r="D218">
        <f t="shared" si="12"/>
        <v>0.20050000000000001</v>
      </c>
      <c r="E218">
        <f t="shared" si="13"/>
        <v>0.19140000000000001</v>
      </c>
      <c r="I218">
        <f t="shared" si="14"/>
        <v>0.34294526096516609</v>
      </c>
      <c r="J218">
        <f t="shared" si="15"/>
        <v>0.23203332947575514</v>
      </c>
    </row>
    <row r="219" spans="1:10" x14ac:dyDescent="0.25">
      <c r="A219">
        <v>2170</v>
      </c>
      <c r="B219">
        <v>0.29549999999999998</v>
      </c>
      <c r="C219">
        <v>0.10349999999999999</v>
      </c>
      <c r="D219">
        <f t="shared" si="12"/>
        <v>0.19949999999999998</v>
      </c>
      <c r="E219">
        <f t="shared" si="13"/>
        <v>0.192</v>
      </c>
      <c r="I219">
        <f t="shared" si="14"/>
        <v>0.34123481078578866</v>
      </c>
      <c r="J219">
        <f t="shared" si="15"/>
        <v>0.23087605601203562</v>
      </c>
    </row>
    <row r="220" spans="1:10" x14ac:dyDescent="0.25">
      <c r="A220">
        <v>2180</v>
      </c>
      <c r="B220">
        <v>0.2949</v>
      </c>
      <c r="C220">
        <v>0.1031</v>
      </c>
      <c r="D220">
        <f t="shared" si="12"/>
        <v>0.19900000000000001</v>
      </c>
      <c r="E220">
        <f t="shared" si="13"/>
        <v>0.1918</v>
      </c>
      <c r="I220">
        <f t="shared" si="14"/>
        <v>0.34037958569610005</v>
      </c>
      <c r="J220">
        <f t="shared" si="15"/>
        <v>0.23029741928017594</v>
      </c>
    </row>
    <row r="221" spans="1:10" x14ac:dyDescent="0.25">
      <c r="A221">
        <v>2190</v>
      </c>
      <c r="B221">
        <v>0.29459999999999997</v>
      </c>
      <c r="C221">
        <v>0.1008</v>
      </c>
      <c r="D221">
        <f t="shared" si="12"/>
        <v>0.19769999999999999</v>
      </c>
      <c r="E221">
        <f t="shared" si="13"/>
        <v>0.19379999999999997</v>
      </c>
      <c r="I221">
        <f t="shared" si="14"/>
        <v>0.33815600046290939</v>
      </c>
      <c r="J221">
        <f t="shared" si="15"/>
        <v>0.2287929637773406</v>
      </c>
    </row>
    <row r="222" spans="1:10" x14ac:dyDescent="0.25">
      <c r="A222">
        <v>2200</v>
      </c>
      <c r="B222">
        <v>0.29480000000000001</v>
      </c>
      <c r="C222">
        <v>9.9900000000000003E-2</v>
      </c>
      <c r="D222">
        <f t="shared" si="12"/>
        <v>0.19735</v>
      </c>
      <c r="E222">
        <f t="shared" si="13"/>
        <v>0.19490000000000002</v>
      </c>
      <c r="I222">
        <f t="shared" si="14"/>
        <v>0.33755734290012729</v>
      </c>
      <c r="J222">
        <f t="shared" si="15"/>
        <v>0.22838791806503878</v>
      </c>
    </row>
    <row r="223" spans="1:10" x14ac:dyDescent="0.25">
      <c r="A223">
        <v>2210</v>
      </c>
      <c r="B223">
        <v>0.29480000000000001</v>
      </c>
      <c r="C223">
        <v>0.10340000000000001</v>
      </c>
      <c r="D223">
        <f t="shared" si="12"/>
        <v>0.1991</v>
      </c>
      <c r="E223">
        <f t="shared" si="13"/>
        <v>0.19140000000000001</v>
      </c>
      <c r="I223">
        <f t="shared" si="14"/>
        <v>0.34055063071403774</v>
      </c>
      <c r="J223">
        <f t="shared" si="15"/>
        <v>0.23041314662654785</v>
      </c>
    </row>
    <row r="224" spans="1:10" x14ac:dyDescent="0.25">
      <c r="A224">
        <v>2220</v>
      </c>
      <c r="B224">
        <v>0.2944</v>
      </c>
      <c r="C224">
        <v>0.1055</v>
      </c>
      <c r="D224">
        <f t="shared" si="12"/>
        <v>0.19994999999999999</v>
      </c>
      <c r="E224">
        <f t="shared" si="13"/>
        <v>0.18890000000000001</v>
      </c>
      <c r="I224">
        <f t="shared" si="14"/>
        <v>0.3420045133665085</v>
      </c>
      <c r="J224">
        <f t="shared" si="15"/>
        <v>0.23139682907070941</v>
      </c>
    </row>
    <row r="225" spans="1:10" x14ac:dyDescent="0.25">
      <c r="A225">
        <v>2230</v>
      </c>
      <c r="B225">
        <v>0.29420000000000002</v>
      </c>
      <c r="C225">
        <v>0.10680000000000001</v>
      </c>
      <c r="D225">
        <f t="shared" si="12"/>
        <v>0.20050000000000001</v>
      </c>
      <c r="E225">
        <f t="shared" si="13"/>
        <v>0.18740000000000001</v>
      </c>
      <c r="I225">
        <f t="shared" si="14"/>
        <v>0.34294526096516609</v>
      </c>
      <c r="J225">
        <f t="shared" si="15"/>
        <v>0.23203332947575514</v>
      </c>
    </row>
    <row r="226" spans="1:10" x14ac:dyDescent="0.25">
      <c r="A226">
        <v>2240</v>
      </c>
      <c r="B226">
        <v>0.29339999999999999</v>
      </c>
      <c r="C226">
        <v>0.11210000000000001</v>
      </c>
      <c r="D226">
        <f t="shared" si="12"/>
        <v>0.20274999999999999</v>
      </c>
      <c r="E226">
        <f t="shared" si="13"/>
        <v>0.18129999999999999</v>
      </c>
      <c r="I226">
        <f t="shared" si="14"/>
        <v>0.3467937738687652</v>
      </c>
      <c r="J226">
        <f t="shared" si="15"/>
        <v>0.23463719476912395</v>
      </c>
    </row>
    <row r="227" spans="1:10" x14ac:dyDescent="0.25">
      <c r="A227">
        <v>2250</v>
      </c>
      <c r="B227">
        <v>0.2928</v>
      </c>
      <c r="C227">
        <v>0.11360000000000001</v>
      </c>
      <c r="D227">
        <f t="shared" si="12"/>
        <v>0.20319999999999999</v>
      </c>
      <c r="E227">
        <f t="shared" si="13"/>
        <v>0.1792</v>
      </c>
      <c r="I227">
        <f t="shared" si="14"/>
        <v>0.34756347644948504</v>
      </c>
      <c r="J227">
        <f t="shared" si="15"/>
        <v>0.23515796782779774</v>
      </c>
    </row>
    <row r="228" spans="1:10" x14ac:dyDescent="0.25">
      <c r="A228">
        <v>2260</v>
      </c>
      <c r="B228">
        <v>0.29189999999999999</v>
      </c>
      <c r="C228">
        <v>0.1134</v>
      </c>
      <c r="D228">
        <f t="shared" si="12"/>
        <v>0.20265</v>
      </c>
      <c r="E228">
        <f t="shared" si="13"/>
        <v>0.17849999999999999</v>
      </c>
      <c r="I228">
        <f t="shared" si="14"/>
        <v>0.34662272885082746</v>
      </c>
      <c r="J228">
        <f t="shared" si="15"/>
        <v>0.23452146742275201</v>
      </c>
    </row>
    <row r="229" spans="1:10" x14ac:dyDescent="0.25">
      <c r="A229">
        <v>2270</v>
      </c>
      <c r="B229">
        <v>0.29060000000000002</v>
      </c>
      <c r="C229">
        <v>0.1113</v>
      </c>
      <c r="D229">
        <f t="shared" si="12"/>
        <v>0.20095000000000002</v>
      </c>
      <c r="E229">
        <f t="shared" si="13"/>
        <v>0.17930000000000001</v>
      </c>
      <c r="I229">
        <f t="shared" si="14"/>
        <v>0.34371496354588593</v>
      </c>
      <c r="J229">
        <f t="shared" si="15"/>
        <v>0.2325541025344289</v>
      </c>
    </row>
    <row r="230" spans="1:10" x14ac:dyDescent="0.25">
      <c r="A230">
        <v>2280</v>
      </c>
      <c r="B230">
        <v>0.28939999999999999</v>
      </c>
      <c r="C230">
        <v>0.10780000000000001</v>
      </c>
      <c r="D230">
        <f t="shared" si="12"/>
        <v>0.1986</v>
      </c>
      <c r="E230">
        <f t="shared" si="13"/>
        <v>0.18159999999999998</v>
      </c>
      <c r="I230">
        <f t="shared" si="14"/>
        <v>0.33969540562434902</v>
      </c>
      <c r="J230">
        <f t="shared" si="15"/>
        <v>0.22983450989468812</v>
      </c>
    </row>
    <row r="231" spans="1:10" x14ac:dyDescent="0.25">
      <c r="A231">
        <v>2290</v>
      </c>
      <c r="B231">
        <v>0.28920000000000001</v>
      </c>
      <c r="C231">
        <v>0.105</v>
      </c>
      <c r="D231">
        <f t="shared" si="12"/>
        <v>0.1971</v>
      </c>
      <c r="E231">
        <f t="shared" si="13"/>
        <v>0.18420000000000003</v>
      </c>
      <c r="I231">
        <f t="shared" si="14"/>
        <v>0.33712973035528299</v>
      </c>
      <c r="J231">
        <f t="shared" si="15"/>
        <v>0.22809859969910892</v>
      </c>
    </row>
    <row r="232" spans="1:10" x14ac:dyDescent="0.25">
      <c r="A232">
        <v>2300</v>
      </c>
      <c r="B232">
        <v>0.28870000000000001</v>
      </c>
      <c r="C232">
        <v>0.10249999999999999</v>
      </c>
      <c r="D232">
        <f t="shared" si="12"/>
        <v>0.1956</v>
      </c>
      <c r="E232">
        <f t="shared" si="13"/>
        <v>0.18620000000000003</v>
      </c>
      <c r="I232">
        <f t="shared" si="14"/>
        <v>0.33456405508621689</v>
      </c>
      <c r="J232">
        <f t="shared" si="15"/>
        <v>0.2263626895035297</v>
      </c>
    </row>
    <row r="233" spans="1:10" x14ac:dyDescent="0.25">
      <c r="A233">
        <v>2310</v>
      </c>
      <c r="B233">
        <v>0.2873</v>
      </c>
      <c r="C233">
        <v>9.8900000000000002E-2</v>
      </c>
      <c r="D233">
        <f t="shared" si="12"/>
        <v>0.19309999999999999</v>
      </c>
      <c r="E233">
        <f t="shared" si="13"/>
        <v>0.18840000000000001</v>
      </c>
      <c r="I233">
        <f t="shared" si="14"/>
        <v>0.33028792963777343</v>
      </c>
      <c r="J233">
        <f t="shared" si="15"/>
        <v>0.223469505844231</v>
      </c>
    </row>
    <row r="234" spans="1:10" x14ac:dyDescent="0.25">
      <c r="A234">
        <v>2320</v>
      </c>
      <c r="B234">
        <v>0.28589999999999999</v>
      </c>
      <c r="C234">
        <v>9.9099999999999994E-2</v>
      </c>
      <c r="D234">
        <f t="shared" si="12"/>
        <v>0.1925</v>
      </c>
      <c r="E234">
        <f t="shared" si="13"/>
        <v>0.18679999999999999</v>
      </c>
      <c r="I234">
        <f t="shared" si="14"/>
        <v>0.32926165953014702</v>
      </c>
      <c r="J234">
        <f t="shared" si="15"/>
        <v>0.22277514176599933</v>
      </c>
    </row>
    <row r="235" spans="1:10" x14ac:dyDescent="0.25">
      <c r="A235">
        <v>2330</v>
      </c>
      <c r="B235">
        <v>0.28499999999999998</v>
      </c>
      <c r="C235">
        <v>9.9500000000000005E-2</v>
      </c>
      <c r="D235">
        <f t="shared" si="12"/>
        <v>0.19224999999999998</v>
      </c>
      <c r="E235">
        <f t="shared" si="13"/>
        <v>0.18549999999999997</v>
      </c>
      <c r="I235">
        <f t="shared" si="14"/>
        <v>0.32883404698530261</v>
      </c>
      <c r="J235">
        <f t="shared" si="15"/>
        <v>0.22248582340006942</v>
      </c>
    </row>
    <row r="236" spans="1:10" x14ac:dyDescent="0.25">
      <c r="A236">
        <v>2340</v>
      </c>
      <c r="B236">
        <v>0.2833</v>
      </c>
      <c r="C236">
        <v>0.1007</v>
      </c>
      <c r="D236">
        <f t="shared" si="12"/>
        <v>0.192</v>
      </c>
      <c r="E236">
        <f t="shared" si="13"/>
        <v>0.18259999999999998</v>
      </c>
      <c r="I236">
        <f t="shared" si="14"/>
        <v>0.32840643444045831</v>
      </c>
      <c r="J236">
        <f t="shared" si="15"/>
        <v>0.2221965050341396</v>
      </c>
    </row>
    <row r="237" spans="1:10" x14ac:dyDescent="0.25">
      <c r="A237">
        <v>2350</v>
      </c>
      <c r="B237">
        <v>0.2823</v>
      </c>
      <c r="C237">
        <v>9.98E-2</v>
      </c>
      <c r="D237">
        <f t="shared" si="12"/>
        <v>0.19105</v>
      </c>
      <c r="E237">
        <f t="shared" si="13"/>
        <v>0.1825</v>
      </c>
      <c r="I237">
        <f t="shared" si="14"/>
        <v>0.3267815067700498</v>
      </c>
      <c r="J237">
        <f t="shared" si="15"/>
        <v>0.2210970952436061</v>
      </c>
    </row>
    <row r="238" spans="1:10" x14ac:dyDescent="0.25">
      <c r="A238">
        <v>2360</v>
      </c>
      <c r="B238">
        <v>0.28149999999999997</v>
      </c>
      <c r="C238">
        <v>9.7000000000000003E-2</v>
      </c>
      <c r="D238">
        <f t="shared" si="12"/>
        <v>0.18924999999999997</v>
      </c>
      <c r="E238">
        <f t="shared" si="13"/>
        <v>0.18449999999999997</v>
      </c>
      <c r="I238">
        <f t="shared" si="14"/>
        <v>0.32370269644717042</v>
      </c>
      <c r="J238">
        <f t="shared" si="15"/>
        <v>0.21901400300891097</v>
      </c>
    </row>
    <row r="239" spans="1:10" x14ac:dyDescent="0.25">
      <c r="A239">
        <v>2370</v>
      </c>
      <c r="B239">
        <v>0.28060000000000002</v>
      </c>
      <c r="C239">
        <v>9.6799999999999997E-2</v>
      </c>
      <c r="D239">
        <f t="shared" si="12"/>
        <v>0.18870000000000001</v>
      </c>
      <c r="E239">
        <f t="shared" si="13"/>
        <v>0.18380000000000002</v>
      </c>
      <c r="I239">
        <f t="shared" si="14"/>
        <v>0.32276194884851295</v>
      </c>
      <c r="J239">
        <f t="shared" si="15"/>
        <v>0.21837750260386532</v>
      </c>
    </row>
    <row r="240" spans="1:10" x14ac:dyDescent="0.25">
      <c r="A240">
        <v>2380</v>
      </c>
      <c r="B240">
        <v>0.2797</v>
      </c>
      <c r="C240">
        <v>9.5299999999999996E-2</v>
      </c>
      <c r="D240">
        <f t="shared" si="12"/>
        <v>0.1875</v>
      </c>
      <c r="E240">
        <f t="shared" si="13"/>
        <v>0.18440000000000001</v>
      </c>
      <c r="I240">
        <f t="shared" si="14"/>
        <v>0.32070940863326003</v>
      </c>
      <c r="J240">
        <f t="shared" si="15"/>
        <v>0.21698877444740192</v>
      </c>
    </row>
    <row r="241" spans="1:10" x14ac:dyDescent="0.25">
      <c r="A241">
        <v>2390</v>
      </c>
      <c r="B241">
        <v>0.27860000000000001</v>
      </c>
      <c r="C241">
        <v>9.2299999999999993E-2</v>
      </c>
      <c r="D241">
        <f t="shared" si="12"/>
        <v>0.18545</v>
      </c>
      <c r="E241">
        <f t="shared" si="13"/>
        <v>0.18630000000000002</v>
      </c>
      <c r="I241">
        <f t="shared" si="14"/>
        <v>0.3172029857655364</v>
      </c>
      <c r="J241">
        <f t="shared" si="15"/>
        <v>0.21461636384677701</v>
      </c>
    </row>
    <row r="242" spans="1:10" x14ac:dyDescent="0.25">
      <c r="A242">
        <v>2400</v>
      </c>
      <c r="B242">
        <v>0.27789999999999998</v>
      </c>
      <c r="C242">
        <v>9.1899999999999996E-2</v>
      </c>
      <c r="D242">
        <f t="shared" si="12"/>
        <v>0.18489999999999998</v>
      </c>
      <c r="E242">
        <f t="shared" si="13"/>
        <v>0.186</v>
      </c>
      <c r="I242">
        <f t="shared" si="14"/>
        <v>0.31626223816687882</v>
      </c>
      <c r="J242">
        <f t="shared" si="15"/>
        <v>0.21397986344173128</v>
      </c>
    </row>
    <row r="243" spans="1:10" x14ac:dyDescent="0.25">
      <c r="A243">
        <v>2410</v>
      </c>
      <c r="B243">
        <v>0.2787</v>
      </c>
      <c r="C243">
        <v>9.2499999999999999E-2</v>
      </c>
      <c r="D243">
        <f t="shared" si="12"/>
        <v>0.18559999999999999</v>
      </c>
      <c r="E243">
        <f t="shared" si="13"/>
        <v>0.1862</v>
      </c>
      <c r="I243">
        <f t="shared" si="14"/>
        <v>0.31745955329244302</v>
      </c>
      <c r="J243">
        <f t="shared" si="15"/>
        <v>0.21478995486633493</v>
      </c>
    </row>
    <row r="244" spans="1:10" x14ac:dyDescent="0.25">
      <c r="A244">
        <v>2420</v>
      </c>
      <c r="B244">
        <v>0.27889999999999998</v>
      </c>
      <c r="C244">
        <v>9.4799999999999995E-2</v>
      </c>
      <c r="D244">
        <f t="shared" si="12"/>
        <v>0.18684999999999999</v>
      </c>
      <c r="E244">
        <f t="shared" si="13"/>
        <v>0.18409999999999999</v>
      </c>
      <c r="I244">
        <f t="shared" si="14"/>
        <v>0.31959761601666475</v>
      </c>
      <c r="J244">
        <f t="shared" si="15"/>
        <v>0.21623654669598427</v>
      </c>
    </row>
    <row r="245" spans="1:10" x14ac:dyDescent="0.25">
      <c r="A245">
        <v>2430</v>
      </c>
      <c r="B245">
        <v>0.27750000000000002</v>
      </c>
      <c r="C245">
        <v>9.4700000000000006E-2</v>
      </c>
      <c r="D245">
        <f t="shared" si="12"/>
        <v>0.18610000000000002</v>
      </c>
      <c r="E245">
        <f t="shared" si="13"/>
        <v>0.18280000000000002</v>
      </c>
      <c r="I245">
        <f t="shared" si="14"/>
        <v>0.31831477838213174</v>
      </c>
      <c r="J245">
        <f t="shared" si="15"/>
        <v>0.21536859159819469</v>
      </c>
    </row>
    <row r="246" spans="1:10" x14ac:dyDescent="0.25">
      <c r="A246">
        <v>2440</v>
      </c>
      <c r="B246">
        <v>0.27629999999999999</v>
      </c>
      <c r="C246">
        <v>9.3100000000000002E-2</v>
      </c>
      <c r="D246">
        <f t="shared" si="12"/>
        <v>0.1847</v>
      </c>
      <c r="E246">
        <f t="shared" si="13"/>
        <v>0.18319999999999997</v>
      </c>
      <c r="I246">
        <f t="shared" si="14"/>
        <v>0.31592014813100339</v>
      </c>
      <c r="J246">
        <f t="shared" si="15"/>
        <v>0.2137484087489874</v>
      </c>
    </row>
    <row r="247" spans="1:10" x14ac:dyDescent="0.25">
      <c r="A247">
        <v>2450</v>
      </c>
      <c r="B247">
        <v>0.27629999999999999</v>
      </c>
      <c r="C247">
        <v>9.4100000000000003E-2</v>
      </c>
      <c r="D247">
        <f t="shared" si="12"/>
        <v>0.1852</v>
      </c>
      <c r="E247">
        <f t="shared" si="13"/>
        <v>0.18219999999999997</v>
      </c>
      <c r="I247">
        <f t="shared" si="14"/>
        <v>0.31677537322069205</v>
      </c>
      <c r="J247">
        <f t="shared" si="15"/>
        <v>0.21432704548084713</v>
      </c>
    </row>
    <row r="248" spans="1:10" x14ac:dyDescent="0.25">
      <c r="A248">
        <v>2460</v>
      </c>
      <c r="B248">
        <v>0.27700000000000002</v>
      </c>
      <c r="C248">
        <v>9.5699999999999993E-2</v>
      </c>
      <c r="D248">
        <f t="shared" si="12"/>
        <v>0.18635000000000002</v>
      </c>
      <c r="E248">
        <f t="shared" si="13"/>
        <v>0.18130000000000002</v>
      </c>
      <c r="I248">
        <f t="shared" si="14"/>
        <v>0.31874239092697609</v>
      </c>
      <c r="J248">
        <f t="shared" si="15"/>
        <v>0.21565790996412457</v>
      </c>
    </row>
    <row r="249" spans="1:10" x14ac:dyDescent="0.25">
      <c r="A249">
        <v>2470</v>
      </c>
      <c r="B249">
        <v>0.27639999999999998</v>
      </c>
      <c r="C249">
        <v>9.8900000000000002E-2</v>
      </c>
      <c r="D249">
        <f t="shared" si="12"/>
        <v>0.18764999999999998</v>
      </c>
      <c r="E249">
        <f t="shared" si="13"/>
        <v>0.17749999999999999</v>
      </c>
      <c r="I249">
        <f t="shared" si="14"/>
        <v>0.32096597616016664</v>
      </c>
      <c r="J249">
        <f t="shared" si="15"/>
        <v>0.21716236546695986</v>
      </c>
    </row>
    <row r="250" spans="1:10" x14ac:dyDescent="0.25">
      <c r="A250">
        <v>2480</v>
      </c>
      <c r="B250">
        <v>0.2757</v>
      </c>
      <c r="C250">
        <v>9.8199999999999996E-2</v>
      </c>
      <c r="D250">
        <f t="shared" si="12"/>
        <v>0.18695000000000001</v>
      </c>
      <c r="E250">
        <f t="shared" si="13"/>
        <v>0.17749999999999999</v>
      </c>
      <c r="I250">
        <f t="shared" si="14"/>
        <v>0.3197686610346025</v>
      </c>
      <c r="J250">
        <f t="shared" si="15"/>
        <v>0.21635227404235621</v>
      </c>
    </row>
    <row r="251" spans="1:10" x14ac:dyDescent="0.25">
      <c r="A251">
        <v>2490</v>
      </c>
      <c r="B251">
        <v>0.2757</v>
      </c>
      <c r="C251">
        <v>9.5699999999999993E-2</v>
      </c>
      <c r="D251">
        <f t="shared" si="12"/>
        <v>0.1857</v>
      </c>
      <c r="E251">
        <f t="shared" si="13"/>
        <v>0.18</v>
      </c>
      <c r="I251">
        <f t="shared" si="14"/>
        <v>0.31763059831038076</v>
      </c>
      <c r="J251">
        <f t="shared" si="15"/>
        <v>0.21490568221270687</v>
      </c>
    </row>
    <row r="252" spans="1:10" x14ac:dyDescent="0.25">
      <c r="A252">
        <v>2500</v>
      </c>
      <c r="B252">
        <v>0.27489999999999998</v>
      </c>
      <c r="C252">
        <v>9.4100000000000003E-2</v>
      </c>
      <c r="D252">
        <f t="shared" si="12"/>
        <v>0.1845</v>
      </c>
      <c r="E252">
        <f t="shared" si="13"/>
        <v>0.18079999999999996</v>
      </c>
      <c r="I252">
        <f t="shared" si="14"/>
        <v>0.3155780580951279</v>
      </c>
      <c r="J252">
        <f t="shared" si="15"/>
        <v>0.21351695405624352</v>
      </c>
    </row>
    <row r="253" spans="1:10" x14ac:dyDescent="0.25">
      <c r="A253">
        <v>2510</v>
      </c>
      <c r="B253">
        <v>0.27460000000000001</v>
      </c>
      <c r="C253">
        <v>9.4799999999999995E-2</v>
      </c>
      <c r="D253">
        <f t="shared" si="12"/>
        <v>0.1847</v>
      </c>
      <c r="E253">
        <f t="shared" si="13"/>
        <v>0.17980000000000002</v>
      </c>
      <c r="I253">
        <f t="shared" si="14"/>
        <v>0.31592014813100339</v>
      </c>
      <c r="J253">
        <f t="shared" si="15"/>
        <v>0.2137484087489874</v>
      </c>
    </row>
    <row r="254" spans="1:10" x14ac:dyDescent="0.25">
      <c r="A254">
        <v>2520</v>
      </c>
      <c r="B254">
        <v>0.27350000000000002</v>
      </c>
      <c r="C254">
        <v>9.6299999999999997E-2</v>
      </c>
      <c r="D254">
        <f t="shared" si="12"/>
        <v>0.18490000000000001</v>
      </c>
      <c r="E254">
        <f t="shared" si="13"/>
        <v>0.17720000000000002</v>
      </c>
      <c r="I254">
        <f t="shared" si="14"/>
        <v>0.31626223816687887</v>
      </c>
      <c r="J254">
        <f t="shared" si="15"/>
        <v>0.21397986344173131</v>
      </c>
    </row>
    <row r="255" spans="1:10" x14ac:dyDescent="0.25">
      <c r="A255">
        <v>2530</v>
      </c>
      <c r="B255">
        <v>0.27260000000000001</v>
      </c>
      <c r="C255">
        <v>9.7500000000000003E-2</v>
      </c>
      <c r="D255">
        <f t="shared" si="12"/>
        <v>0.18504999999999999</v>
      </c>
      <c r="E255">
        <f t="shared" si="13"/>
        <v>0.17510000000000001</v>
      </c>
      <c r="I255">
        <f t="shared" si="14"/>
        <v>0.31651880569378543</v>
      </c>
      <c r="J255">
        <f t="shared" si="15"/>
        <v>0.21415345446128919</v>
      </c>
    </row>
    <row r="256" spans="1:10" x14ac:dyDescent="0.25">
      <c r="A256">
        <v>2540</v>
      </c>
      <c r="B256">
        <v>0.27179999999999999</v>
      </c>
      <c r="C256">
        <v>9.8100000000000007E-2</v>
      </c>
      <c r="D256">
        <f t="shared" si="12"/>
        <v>0.18495</v>
      </c>
      <c r="E256">
        <f t="shared" si="13"/>
        <v>0.17369999999999997</v>
      </c>
      <c r="I256">
        <f t="shared" si="14"/>
        <v>0.31634776067584774</v>
      </c>
      <c r="J256">
        <f t="shared" si="15"/>
        <v>0.21403772711491728</v>
      </c>
    </row>
    <row r="257" spans="1:10" x14ac:dyDescent="0.25">
      <c r="A257">
        <v>2550</v>
      </c>
      <c r="B257">
        <v>0.27110000000000001</v>
      </c>
      <c r="C257">
        <v>9.7299999999999998E-2</v>
      </c>
      <c r="D257">
        <f t="shared" si="12"/>
        <v>0.1842</v>
      </c>
      <c r="E257">
        <f t="shared" si="13"/>
        <v>0.17380000000000001</v>
      </c>
      <c r="I257">
        <f t="shared" si="14"/>
        <v>0.31506492304131467</v>
      </c>
      <c r="J257">
        <f t="shared" si="15"/>
        <v>0.21316977201712767</v>
      </c>
    </row>
    <row r="258" spans="1:10" x14ac:dyDescent="0.25">
      <c r="A258">
        <v>2560</v>
      </c>
      <c r="B258">
        <v>0.27110000000000001</v>
      </c>
      <c r="C258">
        <v>9.6100000000000005E-2</v>
      </c>
      <c r="D258">
        <f t="shared" si="12"/>
        <v>0.18360000000000001</v>
      </c>
      <c r="E258">
        <f t="shared" si="13"/>
        <v>0.17499999999999999</v>
      </c>
      <c r="I258">
        <f t="shared" si="14"/>
        <v>0.31403865293368827</v>
      </c>
      <c r="J258">
        <f t="shared" si="15"/>
        <v>0.21247540793889599</v>
      </c>
    </row>
    <row r="259" spans="1:10" x14ac:dyDescent="0.25">
      <c r="A259">
        <v>2570</v>
      </c>
      <c r="B259">
        <v>0.27150000000000002</v>
      </c>
      <c r="C259">
        <v>9.3200000000000005E-2</v>
      </c>
      <c r="D259">
        <f t="shared" ref="D259:D322" si="16">AVERAGE(B259:C259)</f>
        <v>0.18235000000000001</v>
      </c>
      <c r="E259">
        <f t="shared" ref="E259:E322" si="17">B259-C259</f>
        <v>0.17830000000000001</v>
      </c>
      <c r="I259">
        <f t="shared" ref="I259:I322" si="18">D259*$H$2</f>
        <v>0.31190059020946653</v>
      </c>
      <c r="J259">
        <f t="shared" ref="J259:J322" si="19">I259/$I$2</f>
        <v>0.21102881610924665</v>
      </c>
    </row>
    <row r="260" spans="1:10" x14ac:dyDescent="0.25">
      <c r="A260">
        <v>2580</v>
      </c>
      <c r="B260">
        <v>0.2722</v>
      </c>
      <c r="C260">
        <v>0.09</v>
      </c>
      <c r="D260">
        <f t="shared" si="16"/>
        <v>0.18109999999999998</v>
      </c>
      <c r="E260">
        <f t="shared" si="17"/>
        <v>0.1822</v>
      </c>
      <c r="I260">
        <f t="shared" si="18"/>
        <v>0.30976252748524474</v>
      </c>
      <c r="J260">
        <f t="shared" si="19"/>
        <v>0.20958222427959725</v>
      </c>
    </row>
    <row r="261" spans="1:10" x14ac:dyDescent="0.25">
      <c r="A261">
        <v>2590</v>
      </c>
      <c r="B261">
        <v>0.27139999999999997</v>
      </c>
      <c r="C261">
        <v>9.06E-2</v>
      </c>
      <c r="D261">
        <f t="shared" si="16"/>
        <v>0.18099999999999999</v>
      </c>
      <c r="E261">
        <f t="shared" si="17"/>
        <v>0.18079999999999996</v>
      </c>
      <c r="I261">
        <f t="shared" si="18"/>
        <v>0.30959148246730706</v>
      </c>
      <c r="J261">
        <f t="shared" si="19"/>
        <v>0.20946649693322533</v>
      </c>
    </row>
    <row r="262" spans="1:10" x14ac:dyDescent="0.25">
      <c r="A262">
        <v>2600</v>
      </c>
      <c r="B262">
        <v>0.2707</v>
      </c>
      <c r="C262">
        <v>8.9200000000000002E-2</v>
      </c>
      <c r="D262">
        <f t="shared" si="16"/>
        <v>0.17995</v>
      </c>
      <c r="E262">
        <f t="shared" si="17"/>
        <v>0.18149999999999999</v>
      </c>
      <c r="I262">
        <f t="shared" si="18"/>
        <v>0.30779550977896081</v>
      </c>
      <c r="J262">
        <f t="shared" si="19"/>
        <v>0.2082513597963199</v>
      </c>
    </row>
    <row r="263" spans="1:10" x14ac:dyDescent="0.25">
      <c r="A263">
        <v>2610</v>
      </c>
      <c r="B263">
        <v>0.27129999999999999</v>
      </c>
      <c r="C263">
        <v>8.9899999999999994E-2</v>
      </c>
      <c r="D263">
        <f t="shared" si="16"/>
        <v>0.18059999999999998</v>
      </c>
      <c r="E263">
        <f t="shared" si="17"/>
        <v>0.18140000000000001</v>
      </c>
      <c r="I263">
        <f t="shared" si="18"/>
        <v>0.30890730239555608</v>
      </c>
      <c r="J263">
        <f t="shared" si="19"/>
        <v>0.20900358754773754</v>
      </c>
    </row>
    <row r="264" spans="1:10" x14ac:dyDescent="0.25">
      <c r="A264">
        <v>2620</v>
      </c>
      <c r="B264">
        <v>0.27179999999999999</v>
      </c>
      <c r="C264">
        <v>9.2100000000000001E-2</v>
      </c>
      <c r="D264">
        <f t="shared" si="16"/>
        <v>0.18195</v>
      </c>
      <c r="E264">
        <f t="shared" si="17"/>
        <v>0.17969999999999997</v>
      </c>
      <c r="I264">
        <f t="shared" si="18"/>
        <v>0.31121641013771556</v>
      </c>
      <c r="J264">
        <f t="shared" si="19"/>
        <v>0.21056590672375883</v>
      </c>
    </row>
    <row r="265" spans="1:10" x14ac:dyDescent="0.25">
      <c r="A265">
        <v>2630</v>
      </c>
      <c r="B265">
        <v>0.27179999999999999</v>
      </c>
      <c r="C265">
        <v>9.0899999999999995E-2</v>
      </c>
      <c r="D265">
        <f t="shared" si="16"/>
        <v>0.18134999999999998</v>
      </c>
      <c r="E265">
        <f t="shared" si="17"/>
        <v>0.18090000000000001</v>
      </c>
      <c r="I265">
        <f t="shared" si="18"/>
        <v>0.3101901400300891</v>
      </c>
      <c r="J265">
        <f t="shared" si="19"/>
        <v>0.20987154264552713</v>
      </c>
    </row>
    <row r="266" spans="1:10" x14ac:dyDescent="0.25">
      <c r="A266">
        <v>2640</v>
      </c>
      <c r="B266">
        <v>0.27229999999999999</v>
      </c>
      <c r="C266">
        <v>9.06E-2</v>
      </c>
      <c r="D266">
        <f t="shared" si="16"/>
        <v>0.18145</v>
      </c>
      <c r="E266">
        <f t="shared" si="17"/>
        <v>0.18169999999999997</v>
      </c>
      <c r="I266">
        <f t="shared" si="18"/>
        <v>0.31036118504802684</v>
      </c>
      <c r="J266">
        <f t="shared" si="19"/>
        <v>0.20998726999189909</v>
      </c>
    </row>
    <row r="267" spans="1:10" x14ac:dyDescent="0.25">
      <c r="A267">
        <v>2650</v>
      </c>
      <c r="B267">
        <v>0.27200000000000002</v>
      </c>
      <c r="C267">
        <v>8.8400000000000006E-2</v>
      </c>
      <c r="D267">
        <f t="shared" si="16"/>
        <v>0.18020000000000003</v>
      </c>
      <c r="E267">
        <f t="shared" si="17"/>
        <v>0.18360000000000001</v>
      </c>
      <c r="I267">
        <f t="shared" si="18"/>
        <v>0.30822312232380517</v>
      </c>
      <c r="J267">
        <f t="shared" si="19"/>
        <v>0.20854067816224978</v>
      </c>
    </row>
    <row r="268" spans="1:10" x14ac:dyDescent="0.25">
      <c r="A268">
        <v>2660</v>
      </c>
      <c r="B268">
        <v>0.27139999999999997</v>
      </c>
      <c r="C268">
        <v>9.0200000000000002E-2</v>
      </c>
      <c r="D268">
        <f t="shared" si="16"/>
        <v>0.18079999999999999</v>
      </c>
      <c r="E268">
        <f t="shared" si="17"/>
        <v>0.18119999999999997</v>
      </c>
      <c r="I268">
        <f t="shared" si="18"/>
        <v>0.30924939243143157</v>
      </c>
      <c r="J268">
        <f t="shared" si="19"/>
        <v>0.20923504224048145</v>
      </c>
    </row>
    <row r="269" spans="1:10" x14ac:dyDescent="0.25">
      <c r="A269">
        <v>2670</v>
      </c>
      <c r="B269">
        <v>0.27079999999999999</v>
      </c>
      <c r="C269">
        <v>8.9099999999999999E-2</v>
      </c>
      <c r="D269">
        <f t="shared" si="16"/>
        <v>0.17995</v>
      </c>
      <c r="E269">
        <f t="shared" si="17"/>
        <v>0.18169999999999997</v>
      </c>
      <c r="I269">
        <f t="shared" si="18"/>
        <v>0.30779550977896081</v>
      </c>
      <c r="J269">
        <f t="shared" si="19"/>
        <v>0.2082513597963199</v>
      </c>
    </row>
    <row r="270" spans="1:10" x14ac:dyDescent="0.25">
      <c r="A270">
        <v>2680</v>
      </c>
      <c r="B270">
        <v>0.27029999999999998</v>
      </c>
      <c r="C270">
        <v>0.09</v>
      </c>
      <c r="D270">
        <f t="shared" si="16"/>
        <v>0.18014999999999998</v>
      </c>
      <c r="E270">
        <f t="shared" si="17"/>
        <v>0.18029999999999999</v>
      </c>
      <c r="I270">
        <f t="shared" si="18"/>
        <v>0.30813759981483624</v>
      </c>
      <c r="J270">
        <f t="shared" si="19"/>
        <v>0.20848281448906375</v>
      </c>
    </row>
    <row r="271" spans="1:10" x14ac:dyDescent="0.25">
      <c r="A271">
        <v>2690</v>
      </c>
      <c r="B271">
        <v>0.27160000000000001</v>
      </c>
      <c r="C271">
        <v>8.8499999999999995E-2</v>
      </c>
      <c r="D271">
        <f t="shared" si="16"/>
        <v>0.18004999999999999</v>
      </c>
      <c r="E271">
        <f t="shared" si="17"/>
        <v>0.18310000000000001</v>
      </c>
      <c r="I271">
        <f t="shared" si="18"/>
        <v>0.3079665547968985</v>
      </c>
      <c r="J271">
        <f t="shared" si="19"/>
        <v>0.20836708714269181</v>
      </c>
    </row>
    <row r="272" spans="1:10" x14ac:dyDescent="0.25">
      <c r="A272">
        <v>2700</v>
      </c>
      <c r="B272">
        <v>0.2722</v>
      </c>
      <c r="C272">
        <v>8.8999999999999996E-2</v>
      </c>
      <c r="D272">
        <f t="shared" si="16"/>
        <v>0.18059999999999998</v>
      </c>
      <c r="E272">
        <f t="shared" si="17"/>
        <v>0.1832</v>
      </c>
      <c r="I272">
        <f t="shared" si="18"/>
        <v>0.30890730239555608</v>
      </c>
      <c r="J272">
        <f t="shared" si="19"/>
        <v>0.20900358754773754</v>
      </c>
    </row>
    <row r="273" spans="1:10" x14ac:dyDescent="0.25">
      <c r="A273">
        <v>2710</v>
      </c>
      <c r="B273">
        <v>0.27089999999999997</v>
      </c>
      <c r="C273">
        <v>8.7300000000000003E-2</v>
      </c>
      <c r="D273">
        <f t="shared" si="16"/>
        <v>0.17909999999999998</v>
      </c>
      <c r="E273">
        <f t="shared" si="17"/>
        <v>0.18359999999999999</v>
      </c>
      <c r="I273">
        <f t="shared" si="18"/>
        <v>0.30634162712648999</v>
      </c>
      <c r="J273">
        <f t="shared" si="19"/>
        <v>0.20726767735215831</v>
      </c>
    </row>
    <row r="274" spans="1:10" x14ac:dyDescent="0.25">
      <c r="A274">
        <v>2720</v>
      </c>
      <c r="B274">
        <v>0.26910000000000001</v>
      </c>
      <c r="C274">
        <v>8.7900000000000006E-2</v>
      </c>
      <c r="D274">
        <f t="shared" si="16"/>
        <v>0.17849999999999999</v>
      </c>
      <c r="E274">
        <f t="shared" si="17"/>
        <v>0.1812</v>
      </c>
      <c r="I274">
        <f t="shared" si="18"/>
        <v>0.30531535701886359</v>
      </c>
      <c r="J274">
        <f t="shared" si="19"/>
        <v>0.20657331327392664</v>
      </c>
    </row>
    <row r="275" spans="1:10" x14ac:dyDescent="0.25">
      <c r="A275">
        <v>2730</v>
      </c>
      <c r="B275">
        <v>0.26860000000000001</v>
      </c>
      <c r="C275">
        <v>8.6699999999999999E-2</v>
      </c>
      <c r="D275">
        <f t="shared" si="16"/>
        <v>0.17765</v>
      </c>
      <c r="E275">
        <f t="shared" si="17"/>
        <v>0.18190000000000001</v>
      </c>
      <c r="I275">
        <f t="shared" si="18"/>
        <v>0.30386147436639283</v>
      </c>
      <c r="J275">
        <f t="shared" si="19"/>
        <v>0.20558963082976511</v>
      </c>
    </row>
    <row r="276" spans="1:10" x14ac:dyDescent="0.25">
      <c r="A276">
        <v>2740</v>
      </c>
      <c r="B276">
        <v>0.26950000000000002</v>
      </c>
      <c r="C276">
        <v>8.7599999999999997E-2</v>
      </c>
      <c r="D276">
        <f t="shared" si="16"/>
        <v>0.17855000000000001</v>
      </c>
      <c r="E276">
        <f t="shared" si="17"/>
        <v>0.18190000000000001</v>
      </c>
      <c r="I276">
        <f t="shared" si="18"/>
        <v>0.30540087952783246</v>
      </c>
      <c r="J276">
        <f t="shared" si="19"/>
        <v>0.20663117694711264</v>
      </c>
    </row>
    <row r="277" spans="1:10" x14ac:dyDescent="0.25">
      <c r="A277">
        <v>2750</v>
      </c>
      <c r="B277">
        <v>0.26889999999999997</v>
      </c>
      <c r="C277">
        <v>8.7999999999999995E-2</v>
      </c>
      <c r="D277">
        <f t="shared" si="16"/>
        <v>0.17845</v>
      </c>
      <c r="E277">
        <f t="shared" si="17"/>
        <v>0.18089999999999998</v>
      </c>
      <c r="I277">
        <f t="shared" si="18"/>
        <v>0.30522983450989472</v>
      </c>
      <c r="J277">
        <f t="shared" si="19"/>
        <v>0.20651544960074067</v>
      </c>
    </row>
    <row r="278" spans="1:10" x14ac:dyDescent="0.25">
      <c r="A278">
        <v>2760</v>
      </c>
      <c r="B278">
        <v>0.2676</v>
      </c>
      <c r="C278">
        <v>8.8200000000000001E-2</v>
      </c>
      <c r="D278">
        <f t="shared" si="16"/>
        <v>0.1779</v>
      </c>
      <c r="E278">
        <f t="shared" si="17"/>
        <v>0.1794</v>
      </c>
      <c r="I278">
        <f t="shared" si="18"/>
        <v>0.30428908691123713</v>
      </c>
      <c r="J278">
        <f t="shared" si="19"/>
        <v>0.20587894919569494</v>
      </c>
    </row>
    <row r="279" spans="1:10" x14ac:dyDescent="0.25">
      <c r="A279">
        <v>2770</v>
      </c>
      <c r="B279">
        <v>0.26860000000000001</v>
      </c>
      <c r="C279">
        <v>8.72E-2</v>
      </c>
      <c r="D279">
        <f t="shared" si="16"/>
        <v>0.1779</v>
      </c>
      <c r="E279">
        <f t="shared" si="17"/>
        <v>0.18140000000000001</v>
      </c>
      <c r="I279">
        <f t="shared" si="18"/>
        <v>0.30428908691123713</v>
      </c>
      <c r="J279">
        <f t="shared" si="19"/>
        <v>0.20587894919569494</v>
      </c>
    </row>
    <row r="280" spans="1:10" x14ac:dyDescent="0.25">
      <c r="A280">
        <v>2780</v>
      </c>
      <c r="B280">
        <v>0.26850000000000002</v>
      </c>
      <c r="C280">
        <v>8.7800000000000003E-2</v>
      </c>
      <c r="D280">
        <f t="shared" si="16"/>
        <v>0.17815</v>
      </c>
      <c r="E280">
        <f t="shared" si="17"/>
        <v>0.18070000000000003</v>
      </c>
      <c r="I280">
        <f t="shared" si="18"/>
        <v>0.30471669945608149</v>
      </c>
      <c r="J280">
        <f t="shared" si="19"/>
        <v>0.20616826756162482</v>
      </c>
    </row>
    <row r="281" spans="1:10" x14ac:dyDescent="0.25">
      <c r="A281">
        <v>2790</v>
      </c>
      <c r="B281">
        <v>0.26950000000000002</v>
      </c>
      <c r="C281">
        <v>8.6400000000000005E-2</v>
      </c>
      <c r="D281">
        <f t="shared" si="16"/>
        <v>0.17795</v>
      </c>
      <c r="E281">
        <f t="shared" si="17"/>
        <v>0.18310000000000001</v>
      </c>
      <c r="I281">
        <f t="shared" si="18"/>
        <v>0.304374609420206</v>
      </c>
      <c r="J281">
        <f t="shared" si="19"/>
        <v>0.20593681286888094</v>
      </c>
    </row>
    <row r="282" spans="1:10" x14ac:dyDescent="0.25">
      <c r="A282">
        <v>2800</v>
      </c>
      <c r="B282">
        <v>0.27010000000000001</v>
      </c>
      <c r="C282">
        <v>8.6199999999999999E-2</v>
      </c>
      <c r="D282">
        <f t="shared" si="16"/>
        <v>0.17815</v>
      </c>
      <c r="E282">
        <f t="shared" si="17"/>
        <v>0.18390000000000001</v>
      </c>
      <c r="I282">
        <f t="shared" si="18"/>
        <v>0.30471669945608149</v>
      </c>
      <c r="J282">
        <f t="shared" si="19"/>
        <v>0.20616826756162482</v>
      </c>
    </row>
    <row r="283" spans="1:10" x14ac:dyDescent="0.25">
      <c r="A283">
        <v>2810</v>
      </c>
      <c r="B283">
        <v>0.2722</v>
      </c>
      <c r="C283">
        <v>8.5000000000000006E-2</v>
      </c>
      <c r="D283">
        <f t="shared" si="16"/>
        <v>0.17860000000000001</v>
      </c>
      <c r="E283">
        <f t="shared" si="17"/>
        <v>0.18719999999999998</v>
      </c>
      <c r="I283">
        <f t="shared" si="18"/>
        <v>0.30548640203680133</v>
      </c>
      <c r="J283">
        <f t="shared" si="19"/>
        <v>0.20668904062029861</v>
      </c>
    </row>
    <row r="284" spans="1:10" x14ac:dyDescent="0.25">
      <c r="A284">
        <v>2820</v>
      </c>
      <c r="B284">
        <v>0.2717</v>
      </c>
      <c r="C284">
        <v>8.4099999999999994E-2</v>
      </c>
      <c r="D284">
        <f t="shared" si="16"/>
        <v>0.1779</v>
      </c>
      <c r="E284">
        <f t="shared" si="17"/>
        <v>0.18759999999999999</v>
      </c>
      <c r="I284">
        <f t="shared" si="18"/>
        <v>0.30428908691123713</v>
      </c>
      <c r="J284">
        <f t="shared" si="19"/>
        <v>0.20587894919569494</v>
      </c>
    </row>
    <row r="285" spans="1:10" x14ac:dyDescent="0.25">
      <c r="A285">
        <v>2830</v>
      </c>
      <c r="B285">
        <v>0.27039999999999997</v>
      </c>
      <c r="C285">
        <v>8.2799999999999999E-2</v>
      </c>
      <c r="D285">
        <f t="shared" si="16"/>
        <v>0.17659999999999998</v>
      </c>
      <c r="E285">
        <f t="shared" si="17"/>
        <v>0.18759999999999999</v>
      </c>
      <c r="I285">
        <f t="shared" si="18"/>
        <v>0.30206550167804652</v>
      </c>
      <c r="J285">
        <f t="shared" si="19"/>
        <v>0.20437449369285962</v>
      </c>
    </row>
    <row r="286" spans="1:10" x14ac:dyDescent="0.25">
      <c r="A286">
        <v>2840</v>
      </c>
      <c r="B286">
        <v>0.26800000000000002</v>
      </c>
      <c r="C286">
        <v>8.2299999999999998E-2</v>
      </c>
      <c r="D286">
        <f t="shared" si="16"/>
        <v>0.17515</v>
      </c>
      <c r="E286">
        <f t="shared" si="17"/>
        <v>0.18570000000000003</v>
      </c>
      <c r="I286">
        <f t="shared" si="18"/>
        <v>0.2995853489179493</v>
      </c>
      <c r="J286">
        <f t="shared" si="19"/>
        <v>0.20269644717046637</v>
      </c>
    </row>
    <row r="287" spans="1:10" x14ac:dyDescent="0.25">
      <c r="A287">
        <v>2850</v>
      </c>
      <c r="B287">
        <v>0.2666</v>
      </c>
      <c r="C287">
        <v>8.3099999999999993E-2</v>
      </c>
      <c r="D287">
        <f t="shared" si="16"/>
        <v>0.17485000000000001</v>
      </c>
      <c r="E287">
        <f t="shared" si="17"/>
        <v>0.1835</v>
      </c>
      <c r="I287">
        <f t="shared" si="18"/>
        <v>0.29907221386413613</v>
      </c>
      <c r="J287">
        <f t="shared" si="19"/>
        <v>0.20234926513135057</v>
      </c>
    </row>
    <row r="288" spans="1:10" x14ac:dyDescent="0.25">
      <c r="A288">
        <v>2860</v>
      </c>
      <c r="B288">
        <v>0.26429999999999998</v>
      </c>
      <c r="C288">
        <v>8.3099999999999993E-2</v>
      </c>
      <c r="D288">
        <f t="shared" si="16"/>
        <v>0.17369999999999999</v>
      </c>
      <c r="E288">
        <f t="shared" si="17"/>
        <v>0.18119999999999997</v>
      </c>
      <c r="I288">
        <f t="shared" si="18"/>
        <v>0.29710519615785208</v>
      </c>
      <c r="J288">
        <f t="shared" si="19"/>
        <v>0.20101840064807314</v>
      </c>
    </row>
    <row r="289" spans="1:10" x14ac:dyDescent="0.25">
      <c r="A289">
        <v>2870</v>
      </c>
      <c r="B289">
        <v>0.2636</v>
      </c>
      <c r="C289">
        <v>8.2500000000000004E-2</v>
      </c>
      <c r="D289">
        <f t="shared" si="16"/>
        <v>0.17305000000000001</v>
      </c>
      <c r="E289">
        <f t="shared" si="17"/>
        <v>0.18109999999999998</v>
      </c>
      <c r="I289">
        <f t="shared" si="18"/>
        <v>0.29599340354125681</v>
      </c>
      <c r="J289">
        <f t="shared" si="19"/>
        <v>0.20026617289665549</v>
      </c>
    </row>
    <row r="290" spans="1:10" x14ac:dyDescent="0.25">
      <c r="A290">
        <v>2880</v>
      </c>
      <c r="B290">
        <v>0.2616</v>
      </c>
      <c r="C290">
        <v>8.1299999999999997E-2</v>
      </c>
      <c r="D290">
        <f t="shared" si="16"/>
        <v>0.17144999999999999</v>
      </c>
      <c r="E290">
        <f t="shared" si="17"/>
        <v>0.18030000000000002</v>
      </c>
      <c r="I290">
        <f t="shared" si="18"/>
        <v>0.29325668325425297</v>
      </c>
      <c r="J290">
        <f t="shared" si="19"/>
        <v>0.19841453535470432</v>
      </c>
    </row>
    <row r="291" spans="1:10" x14ac:dyDescent="0.25">
      <c r="A291">
        <v>2890</v>
      </c>
      <c r="B291">
        <v>0.26029999999999998</v>
      </c>
      <c r="C291">
        <v>0.08</v>
      </c>
      <c r="D291">
        <f t="shared" si="16"/>
        <v>0.17015</v>
      </c>
      <c r="E291">
        <f t="shared" si="17"/>
        <v>0.18029999999999996</v>
      </c>
      <c r="I291">
        <f t="shared" si="18"/>
        <v>0.29103309802106236</v>
      </c>
      <c r="J291">
        <f t="shared" si="19"/>
        <v>0.19691007985186898</v>
      </c>
    </row>
    <row r="292" spans="1:10" x14ac:dyDescent="0.25">
      <c r="A292">
        <v>2900</v>
      </c>
      <c r="B292">
        <v>0.25890000000000002</v>
      </c>
      <c r="C292">
        <v>7.9299999999999995E-2</v>
      </c>
      <c r="D292">
        <f t="shared" si="16"/>
        <v>0.1691</v>
      </c>
      <c r="E292">
        <f t="shared" si="17"/>
        <v>0.17960000000000004</v>
      </c>
      <c r="I292">
        <f t="shared" si="18"/>
        <v>0.28923712533271612</v>
      </c>
      <c r="J292">
        <f t="shared" si="19"/>
        <v>0.19569494271496354</v>
      </c>
    </row>
    <row r="293" spans="1:10" x14ac:dyDescent="0.25">
      <c r="A293">
        <v>2910</v>
      </c>
      <c r="B293">
        <v>0.25840000000000002</v>
      </c>
      <c r="C293">
        <v>7.8200000000000006E-2</v>
      </c>
      <c r="D293">
        <f t="shared" si="16"/>
        <v>0.16830000000000001</v>
      </c>
      <c r="E293">
        <f t="shared" si="17"/>
        <v>0.18020000000000003</v>
      </c>
      <c r="I293">
        <f t="shared" si="18"/>
        <v>0.28786876518921423</v>
      </c>
      <c r="J293">
        <f t="shared" si="19"/>
        <v>0.19476912394398799</v>
      </c>
    </row>
    <row r="294" spans="1:10" x14ac:dyDescent="0.25">
      <c r="A294">
        <v>2920</v>
      </c>
      <c r="B294">
        <v>0.25800000000000001</v>
      </c>
      <c r="C294">
        <v>7.7100000000000002E-2</v>
      </c>
      <c r="D294">
        <f t="shared" si="16"/>
        <v>0.16755</v>
      </c>
      <c r="E294">
        <f t="shared" si="17"/>
        <v>0.18090000000000001</v>
      </c>
      <c r="I294">
        <f t="shared" si="18"/>
        <v>0.28658592755468121</v>
      </c>
      <c r="J294">
        <f t="shared" si="19"/>
        <v>0.19390116884619837</v>
      </c>
    </row>
    <row r="295" spans="1:10" x14ac:dyDescent="0.25">
      <c r="A295">
        <v>2930</v>
      </c>
      <c r="B295">
        <v>0.25850000000000001</v>
      </c>
      <c r="C295">
        <v>7.6399999999999996E-2</v>
      </c>
      <c r="D295">
        <f t="shared" si="16"/>
        <v>0.16744999999999999</v>
      </c>
      <c r="E295">
        <f t="shared" si="17"/>
        <v>0.18210000000000001</v>
      </c>
      <c r="I295">
        <f t="shared" si="18"/>
        <v>0.28641488253674341</v>
      </c>
      <c r="J295">
        <f t="shared" si="19"/>
        <v>0.19378544149982641</v>
      </c>
    </row>
    <row r="296" spans="1:10" x14ac:dyDescent="0.25">
      <c r="A296">
        <v>2940</v>
      </c>
      <c r="B296">
        <v>0.26019999999999999</v>
      </c>
      <c r="C296">
        <v>7.5999999999999998E-2</v>
      </c>
      <c r="D296">
        <f t="shared" si="16"/>
        <v>0.1681</v>
      </c>
      <c r="E296">
        <f t="shared" si="17"/>
        <v>0.18419999999999997</v>
      </c>
      <c r="I296">
        <f t="shared" si="18"/>
        <v>0.28752667515333874</v>
      </c>
      <c r="J296">
        <f t="shared" si="19"/>
        <v>0.19453766925124408</v>
      </c>
    </row>
    <row r="297" spans="1:10" x14ac:dyDescent="0.25">
      <c r="A297">
        <v>2950</v>
      </c>
      <c r="B297">
        <v>0.26200000000000001</v>
      </c>
      <c r="C297">
        <v>7.5399999999999995E-2</v>
      </c>
      <c r="D297">
        <f t="shared" si="16"/>
        <v>0.16870000000000002</v>
      </c>
      <c r="E297">
        <f t="shared" si="17"/>
        <v>0.18660000000000002</v>
      </c>
      <c r="I297">
        <f t="shared" si="18"/>
        <v>0.2885529452609652</v>
      </c>
      <c r="J297">
        <f t="shared" si="19"/>
        <v>0.19523203332947578</v>
      </c>
    </row>
    <row r="298" spans="1:10" x14ac:dyDescent="0.25">
      <c r="A298">
        <v>2960</v>
      </c>
      <c r="B298">
        <v>0.2631</v>
      </c>
      <c r="C298">
        <v>7.4899999999999994E-2</v>
      </c>
      <c r="D298">
        <f t="shared" si="16"/>
        <v>0.16899999999999998</v>
      </c>
      <c r="E298">
        <f t="shared" si="17"/>
        <v>0.18820000000000001</v>
      </c>
      <c r="I298">
        <f t="shared" si="18"/>
        <v>0.28906608031477837</v>
      </c>
      <c r="J298">
        <f t="shared" si="19"/>
        <v>0.1955792153685916</v>
      </c>
    </row>
    <row r="299" spans="1:10" x14ac:dyDescent="0.25">
      <c r="A299">
        <v>2970</v>
      </c>
      <c r="B299">
        <v>0.26219999999999999</v>
      </c>
      <c r="C299">
        <v>7.4300000000000005E-2</v>
      </c>
      <c r="D299">
        <f t="shared" si="16"/>
        <v>0.16825000000000001</v>
      </c>
      <c r="E299">
        <f t="shared" si="17"/>
        <v>0.18789999999999998</v>
      </c>
      <c r="I299">
        <f t="shared" si="18"/>
        <v>0.28778324268024535</v>
      </c>
      <c r="J299">
        <f t="shared" si="19"/>
        <v>0.19471126027080199</v>
      </c>
    </row>
    <row r="300" spans="1:10" x14ac:dyDescent="0.25">
      <c r="A300">
        <v>2980</v>
      </c>
      <c r="B300">
        <v>0.2611</v>
      </c>
      <c r="C300">
        <v>7.3400000000000007E-2</v>
      </c>
      <c r="D300">
        <f t="shared" si="16"/>
        <v>0.16725000000000001</v>
      </c>
      <c r="E300">
        <f t="shared" si="17"/>
        <v>0.18769999999999998</v>
      </c>
      <c r="I300">
        <f t="shared" si="18"/>
        <v>0.28607279250086798</v>
      </c>
      <c r="J300">
        <f t="shared" si="19"/>
        <v>0.19355398680708252</v>
      </c>
    </row>
    <row r="301" spans="1:10" x14ac:dyDescent="0.25">
      <c r="A301">
        <v>2990</v>
      </c>
      <c r="B301">
        <v>0.2596</v>
      </c>
      <c r="C301">
        <v>7.2499999999999995E-2</v>
      </c>
      <c r="D301">
        <f t="shared" si="16"/>
        <v>0.16605</v>
      </c>
      <c r="E301">
        <f t="shared" si="17"/>
        <v>0.18709999999999999</v>
      </c>
      <c r="I301">
        <f t="shared" si="18"/>
        <v>0.28402025228561512</v>
      </c>
      <c r="J301">
        <f t="shared" si="19"/>
        <v>0.19216525865061915</v>
      </c>
    </row>
    <row r="302" spans="1:10" x14ac:dyDescent="0.25">
      <c r="A302">
        <v>3000</v>
      </c>
      <c r="B302">
        <v>0.25919999999999999</v>
      </c>
      <c r="C302">
        <v>7.2300000000000003E-2</v>
      </c>
      <c r="D302">
        <f t="shared" si="16"/>
        <v>0.16575000000000001</v>
      </c>
      <c r="E302">
        <f t="shared" si="17"/>
        <v>0.18689999999999998</v>
      </c>
      <c r="I302">
        <f t="shared" si="18"/>
        <v>0.28350711723180189</v>
      </c>
      <c r="J302">
        <f t="shared" si="19"/>
        <v>0.1918180766115033</v>
      </c>
    </row>
    <row r="303" spans="1:10" x14ac:dyDescent="0.25">
      <c r="A303">
        <v>3010</v>
      </c>
      <c r="B303">
        <v>0.25800000000000001</v>
      </c>
      <c r="C303">
        <v>7.2099999999999997E-2</v>
      </c>
      <c r="D303">
        <f t="shared" si="16"/>
        <v>0.16505</v>
      </c>
      <c r="E303">
        <f t="shared" si="17"/>
        <v>0.18590000000000001</v>
      </c>
      <c r="I303">
        <f t="shared" si="18"/>
        <v>0.28230980210623774</v>
      </c>
      <c r="J303">
        <f t="shared" si="19"/>
        <v>0.19100798518689968</v>
      </c>
    </row>
    <row r="304" spans="1:10" x14ac:dyDescent="0.25">
      <c r="A304">
        <v>3020</v>
      </c>
      <c r="B304">
        <v>0.25380000000000003</v>
      </c>
      <c r="C304">
        <v>7.2300000000000003E-2</v>
      </c>
      <c r="D304">
        <f t="shared" si="16"/>
        <v>0.16305000000000003</v>
      </c>
      <c r="E304">
        <f t="shared" si="17"/>
        <v>0.18150000000000002</v>
      </c>
      <c r="I304">
        <f t="shared" si="18"/>
        <v>0.27888890174748299</v>
      </c>
      <c r="J304">
        <f t="shared" si="19"/>
        <v>0.18869343825946075</v>
      </c>
    </row>
    <row r="305" spans="1:10" x14ac:dyDescent="0.25">
      <c r="A305">
        <v>3030</v>
      </c>
      <c r="B305">
        <v>0.25240000000000001</v>
      </c>
      <c r="C305">
        <v>7.2099999999999997E-2</v>
      </c>
      <c r="D305">
        <f t="shared" si="16"/>
        <v>0.16225000000000001</v>
      </c>
      <c r="E305">
        <f t="shared" si="17"/>
        <v>0.18030000000000002</v>
      </c>
      <c r="I305">
        <f t="shared" si="18"/>
        <v>0.27752054160398104</v>
      </c>
      <c r="J305">
        <f t="shared" si="19"/>
        <v>0.18776761948848514</v>
      </c>
    </row>
    <row r="306" spans="1:10" x14ac:dyDescent="0.25">
      <c r="A306">
        <v>3040</v>
      </c>
      <c r="B306">
        <v>0.25140000000000001</v>
      </c>
      <c r="C306">
        <v>7.2400000000000006E-2</v>
      </c>
      <c r="D306">
        <f t="shared" si="16"/>
        <v>0.16190000000000002</v>
      </c>
      <c r="E306">
        <f t="shared" si="17"/>
        <v>0.17899999999999999</v>
      </c>
      <c r="I306">
        <f t="shared" si="18"/>
        <v>0.276921884041199</v>
      </c>
      <c r="J306">
        <f t="shared" si="19"/>
        <v>0.18736257377618334</v>
      </c>
    </row>
    <row r="307" spans="1:10" x14ac:dyDescent="0.25">
      <c r="A307">
        <v>3050</v>
      </c>
      <c r="B307">
        <v>0.247</v>
      </c>
      <c r="C307">
        <v>7.2800000000000004E-2</v>
      </c>
      <c r="D307">
        <f t="shared" si="16"/>
        <v>0.15989999999999999</v>
      </c>
      <c r="E307">
        <f t="shared" si="17"/>
        <v>0.17419999999999999</v>
      </c>
      <c r="I307">
        <f t="shared" si="18"/>
        <v>0.27350098368244413</v>
      </c>
      <c r="J307">
        <f t="shared" si="19"/>
        <v>0.18504802684874433</v>
      </c>
    </row>
    <row r="308" spans="1:10" x14ac:dyDescent="0.25">
      <c r="A308">
        <v>3060</v>
      </c>
      <c r="B308">
        <v>0.2457</v>
      </c>
      <c r="C308">
        <v>7.3200000000000001E-2</v>
      </c>
      <c r="D308">
        <f t="shared" si="16"/>
        <v>0.15945000000000001</v>
      </c>
      <c r="E308">
        <f t="shared" si="17"/>
        <v>0.17249999999999999</v>
      </c>
      <c r="I308">
        <f t="shared" si="18"/>
        <v>0.27273128110172434</v>
      </c>
      <c r="J308">
        <f t="shared" si="19"/>
        <v>0.18452725379007059</v>
      </c>
    </row>
    <row r="309" spans="1:10" x14ac:dyDescent="0.25">
      <c r="A309">
        <v>3070</v>
      </c>
      <c r="B309">
        <v>0.24560000000000001</v>
      </c>
      <c r="C309">
        <v>7.4399999999999994E-2</v>
      </c>
      <c r="D309">
        <f t="shared" si="16"/>
        <v>0.16</v>
      </c>
      <c r="E309">
        <f t="shared" si="17"/>
        <v>0.17120000000000002</v>
      </c>
      <c r="I309">
        <f t="shared" si="18"/>
        <v>0.27367202870038193</v>
      </c>
      <c r="J309">
        <f t="shared" si="19"/>
        <v>0.18516375419511633</v>
      </c>
    </row>
    <row r="310" spans="1:10" x14ac:dyDescent="0.25">
      <c r="A310">
        <v>3080</v>
      </c>
      <c r="B310">
        <v>0.24340000000000001</v>
      </c>
      <c r="C310">
        <v>7.4099999999999999E-2</v>
      </c>
      <c r="D310">
        <f t="shared" si="16"/>
        <v>0.15875</v>
      </c>
      <c r="E310">
        <f t="shared" si="17"/>
        <v>0.16930000000000001</v>
      </c>
      <c r="I310">
        <f t="shared" si="18"/>
        <v>0.2715339659761602</v>
      </c>
      <c r="J310">
        <f t="shared" si="19"/>
        <v>0.18371716236546698</v>
      </c>
    </row>
    <row r="311" spans="1:10" x14ac:dyDescent="0.25">
      <c r="A311">
        <v>3090</v>
      </c>
      <c r="B311">
        <v>0.24099999999999999</v>
      </c>
      <c r="C311">
        <v>7.5899999999999995E-2</v>
      </c>
      <c r="D311">
        <f t="shared" si="16"/>
        <v>0.15844999999999998</v>
      </c>
      <c r="E311">
        <f t="shared" si="17"/>
        <v>0.1651</v>
      </c>
      <c r="I311">
        <f t="shared" si="18"/>
        <v>0.27102083092234691</v>
      </c>
      <c r="J311">
        <f t="shared" si="19"/>
        <v>0.1833699803263511</v>
      </c>
    </row>
    <row r="312" spans="1:10" x14ac:dyDescent="0.25">
      <c r="A312">
        <v>3100</v>
      </c>
      <c r="B312">
        <v>0.2394</v>
      </c>
      <c r="C312">
        <v>7.8299999999999995E-2</v>
      </c>
      <c r="D312">
        <f t="shared" si="16"/>
        <v>0.15884999999999999</v>
      </c>
      <c r="E312">
        <f t="shared" si="17"/>
        <v>0.16110000000000002</v>
      </c>
      <c r="I312">
        <f t="shared" si="18"/>
        <v>0.27170501099409788</v>
      </c>
      <c r="J312">
        <f t="shared" si="19"/>
        <v>0.18383288971183889</v>
      </c>
    </row>
    <row r="313" spans="1:10" x14ac:dyDescent="0.25">
      <c r="A313">
        <v>3110</v>
      </c>
      <c r="B313">
        <v>0.23930000000000001</v>
      </c>
      <c r="C313">
        <v>7.9600000000000004E-2</v>
      </c>
      <c r="D313">
        <f t="shared" si="16"/>
        <v>0.15945000000000001</v>
      </c>
      <c r="E313">
        <f t="shared" si="17"/>
        <v>0.15970000000000001</v>
      </c>
      <c r="I313">
        <f t="shared" si="18"/>
        <v>0.27273128110172434</v>
      </c>
      <c r="J313">
        <f t="shared" si="19"/>
        <v>0.18452725379007059</v>
      </c>
    </row>
    <row r="314" spans="1:10" x14ac:dyDescent="0.25">
      <c r="A314">
        <v>3120</v>
      </c>
      <c r="B314">
        <v>0.23960000000000001</v>
      </c>
      <c r="C314">
        <v>7.9299999999999995E-2</v>
      </c>
      <c r="D314">
        <f t="shared" si="16"/>
        <v>0.15945000000000001</v>
      </c>
      <c r="E314">
        <f t="shared" si="17"/>
        <v>0.1603</v>
      </c>
      <c r="I314">
        <f t="shared" si="18"/>
        <v>0.27273128110172434</v>
      </c>
      <c r="J314">
        <f t="shared" si="19"/>
        <v>0.18452725379007059</v>
      </c>
    </row>
    <row r="315" spans="1:10" x14ac:dyDescent="0.25">
      <c r="A315">
        <v>3130</v>
      </c>
      <c r="B315">
        <v>0.24</v>
      </c>
      <c r="C315">
        <v>8.0500000000000002E-2</v>
      </c>
      <c r="D315">
        <f t="shared" si="16"/>
        <v>0.16025</v>
      </c>
      <c r="E315">
        <f t="shared" si="17"/>
        <v>0.15949999999999998</v>
      </c>
      <c r="I315">
        <f t="shared" si="18"/>
        <v>0.27409964124522629</v>
      </c>
      <c r="J315">
        <f t="shared" si="19"/>
        <v>0.18545307256104621</v>
      </c>
    </row>
    <row r="316" spans="1:10" x14ac:dyDescent="0.25">
      <c r="A316">
        <v>3140</v>
      </c>
      <c r="B316">
        <v>0.2389</v>
      </c>
      <c r="C316">
        <v>8.2500000000000004E-2</v>
      </c>
      <c r="D316">
        <f t="shared" si="16"/>
        <v>0.16070000000000001</v>
      </c>
      <c r="E316">
        <f t="shared" si="17"/>
        <v>0.15639999999999998</v>
      </c>
      <c r="I316">
        <f t="shared" si="18"/>
        <v>0.27486934382594608</v>
      </c>
      <c r="J316">
        <f t="shared" si="19"/>
        <v>0.18597384561971994</v>
      </c>
    </row>
    <row r="317" spans="1:10" x14ac:dyDescent="0.25">
      <c r="A317">
        <v>3150</v>
      </c>
      <c r="B317">
        <v>0.2379</v>
      </c>
      <c r="C317">
        <v>8.3000000000000004E-2</v>
      </c>
      <c r="D317">
        <f t="shared" si="16"/>
        <v>0.16045000000000001</v>
      </c>
      <c r="E317">
        <f t="shared" si="17"/>
        <v>0.15489999999999998</v>
      </c>
      <c r="I317">
        <f t="shared" si="18"/>
        <v>0.27444173128110178</v>
      </c>
      <c r="J317">
        <f t="shared" si="19"/>
        <v>0.18568452725379012</v>
      </c>
    </row>
    <row r="318" spans="1:10" x14ac:dyDescent="0.25">
      <c r="A318">
        <v>3160</v>
      </c>
      <c r="B318">
        <v>0.2361</v>
      </c>
      <c r="C318">
        <v>8.5999999999999993E-2</v>
      </c>
      <c r="D318">
        <f t="shared" si="16"/>
        <v>0.16105</v>
      </c>
      <c r="E318">
        <f t="shared" si="17"/>
        <v>0.15010000000000001</v>
      </c>
      <c r="I318">
        <f t="shared" si="18"/>
        <v>0.27546800138872818</v>
      </c>
      <c r="J318">
        <f t="shared" si="19"/>
        <v>0.18637889133202176</v>
      </c>
    </row>
    <row r="319" spans="1:10" x14ac:dyDescent="0.25">
      <c r="A319">
        <v>3170</v>
      </c>
      <c r="B319">
        <v>0.23499999999999999</v>
      </c>
      <c r="C319">
        <v>8.9200000000000002E-2</v>
      </c>
      <c r="D319">
        <f t="shared" si="16"/>
        <v>0.16209999999999999</v>
      </c>
      <c r="E319">
        <f t="shared" si="17"/>
        <v>0.14579999999999999</v>
      </c>
      <c r="I319">
        <f t="shared" si="18"/>
        <v>0.27726397407707443</v>
      </c>
      <c r="J319">
        <f t="shared" si="19"/>
        <v>0.18759402846892723</v>
      </c>
    </row>
    <row r="320" spans="1:10" x14ac:dyDescent="0.25">
      <c r="A320">
        <v>3180</v>
      </c>
      <c r="B320">
        <v>0.23380000000000001</v>
      </c>
      <c r="C320">
        <v>8.8300000000000003E-2</v>
      </c>
      <c r="D320">
        <f t="shared" si="16"/>
        <v>0.16105</v>
      </c>
      <c r="E320">
        <f t="shared" si="17"/>
        <v>0.14550000000000002</v>
      </c>
      <c r="I320">
        <f t="shared" si="18"/>
        <v>0.27546800138872818</v>
      </c>
      <c r="J320">
        <f t="shared" si="19"/>
        <v>0.18637889133202176</v>
      </c>
    </row>
    <row r="321" spans="1:10" x14ac:dyDescent="0.25">
      <c r="A321">
        <v>3190</v>
      </c>
      <c r="B321">
        <v>0.23319999999999999</v>
      </c>
      <c r="C321">
        <v>8.77E-2</v>
      </c>
      <c r="D321">
        <f t="shared" si="16"/>
        <v>0.16044999999999998</v>
      </c>
      <c r="E321">
        <f t="shared" si="17"/>
        <v>0.14549999999999999</v>
      </c>
      <c r="I321">
        <f t="shared" si="18"/>
        <v>0.27444173128110172</v>
      </c>
      <c r="J321">
        <f t="shared" si="19"/>
        <v>0.18568452725379006</v>
      </c>
    </row>
    <row r="322" spans="1:10" x14ac:dyDescent="0.25">
      <c r="A322">
        <v>3200</v>
      </c>
      <c r="B322">
        <v>0.2329</v>
      </c>
      <c r="C322">
        <v>8.9499999999999996E-2</v>
      </c>
      <c r="D322">
        <f t="shared" si="16"/>
        <v>0.16120000000000001</v>
      </c>
      <c r="E322">
        <f t="shared" si="17"/>
        <v>0.1434</v>
      </c>
      <c r="I322">
        <f t="shared" si="18"/>
        <v>0.27572456891563479</v>
      </c>
      <c r="J322">
        <f t="shared" si="19"/>
        <v>0.1865524823515797</v>
      </c>
    </row>
    <row r="323" spans="1:10" x14ac:dyDescent="0.25">
      <c r="A323">
        <v>3210</v>
      </c>
      <c r="B323">
        <v>0.23300000000000001</v>
      </c>
      <c r="C323">
        <v>8.9300000000000004E-2</v>
      </c>
      <c r="D323">
        <f t="shared" ref="D323:D386" si="20">AVERAGE(B323:C323)</f>
        <v>0.16115000000000002</v>
      </c>
      <c r="E323">
        <f t="shared" ref="E323:E386" si="21">B323-C323</f>
        <v>0.14369999999999999</v>
      </c>
      <c r="I323">
        <f t="shared" ref="I323:I386" si="22">D323*$H$2</f>
        <v>0.27563904640666592</v>
      </c>
      <c r="J323">
        <f t="shared" ref="J323:J386" si="23">I323/$I$2</f>
        <v>0.18649461867839373</v>
      </c>
    </row>
    <row r="324" spans="1:10" x14ac:dyDescent="0.25">
      <c r="A324">
        <v>3220</v>
      </c>
      <c r="B324">
        <v>0.23269999999999999</v>
      </c>
      <c r="C324">
        <v>9.0300000000000005E-2</v>
      </c>
      <c r="D324">
        <f t="shared" si="20"/>
        <v>0.1615</v>
      </c>
      <c r="E324">
        <f t="shared" si="21"/>
        <v>0.14239999999999997</v>
      </c>
      <c r="I324">
        <f t="shared" si="22"/>
        <v>0.27623770396944802</v>
      </c>
      <c r="J324">
        <f t="shared" si="23"/>
        <v>0.18689966439069555</v>
      </c>
    </row>
    <row r="325" spans="1:10" x14ac:dyDescent="0.25">
      <c r="A325">
        <v>3230</v>
      </c>
      <c r="B325">
        <v>0.2324</v>
      </c>
      <c r="C325">
        <v>9.1700000000000004E-2</v>
      </c>
      <c r="D325">
        <f t="shared" si="20"/>
        <v>0.16205</v>
      </c>
      <c r="E325">
        <f t="shared" si="21"/>
        <v>0.14069999999999999</v>
      </c>
      <c r="I325">
        <f t="shared" si="22"/>
        <v>0.27717845156810555</v>
      </c>
      <c r="J325">
        <f t="shared" si="23"/>
        <v>0.18753616479574126</v>
      </c>
    </row>
    <row r="326" spans="1:10" x14ac:dyDescent="0.25">
      <c r="A326">
        <v>3240</v>
      </c>
      <c r="B326">
        <v>0.23769999999999999</v>
      </c>
      <c r="C326">
        <v>9.0800000000000006E-2</v>
      </c>
      <c r="D326">
        <f t="shared" si="20"/>
        <v>0.16425000000000001</v>
      </c>
      <c r="E326">
        <f t="shared" si="21"/>
        <v>0.14689999999999998</v>
      </c>
      <c r="I326">
        <f t="shared" si="22"/>
        <v>0.28094144196273585</v>
      </c>
      <c r="J326">
        <f t="shared" si="23"/>
        <v>0.19008216641592413</v>
      </c>
    </row>
    <row r="327" spans="1:10" x14ac:dyDescent="0.25">
      <c r="A327">
        <v>3250</v>
      </c>
      <c r="B327">
        <v>0.2341</v>
      </c>
      <c r="C327">
        <v>9.1499999999999998E-2</v>
      </c>
      <c r="D327">
        <f t="shared" si="20"/>
        <v>0.1628</v>
      </c>
      <c r="E327">
        <f t="shared" si="21"/>
        <v>0.1426</v>
      </c>
      <c r="I327">
        <f t="shared" si="22"/>
        <v>0.27846128920263857</v>
      </c>
      <c r="J327">
        <f t="shared" si="23"/>
        <v>0.18840411989353084</v>
      </c>
    </row>
    <row r="328" spans="1:10" x14ac:dyDescent="0.25">
      <c r="A328">
        <v>3260</v>
      </c>
      <c r="B328">
        <v>0.23250000000000001</v>
      </c>
      <c r="C328">
        <v>8.9800000000000005E-2</v>
      </c>
      <c r="D328">
        <f t="shared" si="20"/>
        <v>0.16115000000000002</v>
      </c>
      <c r="E328">
        <f t="shared" si="21"/>
        <v>0.14269999999999999</v>
      </c>
      <c r="I328">
        <f t="shared" si="22"/>
        <v>0.27563904640666592</v>
      </c>
      <c r="J328">
        <f t="shared" si="23"/>
        <v>0.18649461867839373</v>
      </c>
    </row>
    <row r="329" spans="1:10" x14ac:dyDescent="0.25">
      <c r="A329">
        <v>3270</v>
      </c>
      <c r="B329">
        <v>0.2293</v>
      </c>
      <c r="C329">
        <v>8.8900000000000007E-2</v>
      </c>
      <c r="D329">
        <f t="shared" si="20"/>
        <v>0.15910000000000002</v>
      </c>
      <c r="E329">
        <f t="shared" si="21"/>
        <v>0.1404</v>
      </c>
      <c r="I329">
        <f t="shared" si="22"/>
        <v>0.2721326235389423</v>
      </c>
      <c r="J329">
        <f t="shared" si="23"/>
        <v>0.1841222080777688</v>
      </c>
    </row>
    <row r="330" spans="1:10" x14ac:dyDescent="0.25">
      <c r="A330">
        <v>3280</v>
      </c>
      <c r="B330">
        <v>0.22969999999999999</v>
      </c>
      <c r="C330">
        <v>8.8800000000000004E-2</v>
      </c>
      <c r="D330">
        <f t="shared" si="20"/>
        <v>0.15925</v>
      </c>
      <c r="E330">
        <f t="shared" si="21"/>
        <v>0.14089999999999997</v>
      </c>
      <c r="I330">
        <f t="shared" si="22"/>
        <v>0.27238919106584886</v>
      </c>
      <c r="J330">
        <f t="shared" si="23"/>
        <v>0.18429579909732671</v>
      </c>
    </row>
    <row r="331" spans="1:10" x14ac:dyDescent="0.25">
      <c r="A331">
        <v>3290</v>
      </c>
      <c r="B331">
        <v>0.2291</v>
      </c>
      <c r="C331">
        <v>8.8800000000000004E-2</v>
      </c>
      <c r="D331">
        <f t="shared" si="20"/>
        <v>0.15895000000000001</v>
      </c>
      <c r="E331">
        <f t="shared" si="21"/>
        <v>0.14029999999999998</v>
      </c>
      <c r="I331">
        <f t="shared" si="22"/>
        <v>0.27187605601203568</v>
      </c>
      <c r="J331">
        <f t="shared" si="23"/>
        <v>0.18394861705821089</v>
      </c>
    </row>
    <row r="332" spans="1:10" x14ac:dyDescent="0.25">
      <c r="A332">
        <v>3300</v>
      </c>
      <c r="B332">
        <v>0.22900000000000001</v>
      </c>
      <c r="C332">
        <v>8.9800000000000005E-2</v>
      </c>
      <c r="D332">
        <f t="shared" si="20"/>
        <v>0.15940000000000001</v>
      </c>
      <c r="E332">
        <f t="shared" si="21"/>
        <v>0.13919999999999999</v>
      </c>
      <c r="I332">
        <f t="shared" si="22"/>
        <v>0.27264575859275553</v>
      </c>
      <c r="J332">
        <f t="shared" si="23"/>
        <v>0.18446939011688465</v>
      </c>
    </row>
    <row r="333" spans="1:10" x14ac:dyDescent="0.25">
      <c r="A333">
        <v>3310</v>
      </c>
      <c r="B333">
        <v>0.22789999999999999</v>
      </c>
      <c r="C333">
        <v>8.8900000000000007E-2</v>
      </c>
      <c r="D333">
        <f t="shared" si="20"/>
        <v>0.15839999999999999</v>
      </c>
      <c r="E333">
        <f t="shared" si="21"/>
        <v>0.13899999999999998</v>
      </c>
      <c r="I333">
        <f t="shared" si="22"/>
        <v>0.2709353084133781</v>
      </c>
      <c r="J333">
        <f t="shared" si="23"/>
        <v>0.18331211665316516</v>
      </c>
    </row>
    <row r="334" spans="1:10" x14ac:dyDescent="0.25">
      <c r="A334">
        <v>3320</v>
      </c>
      <c r="B334">
        <v>0.22700000000000001</v>
      </c>
      <c r="C334">
        <v>8.7400000000000005E-2</v>
      </c>
      <c r="D334">
        <f t="shared" si="20"/>
        <v>0.15720000000000001</v>
      </c>
      <c r="E334">
        <f t="shared" si="21"/>
        <v>0.1396</v>
      </c>
      <c r="I334">
        <f t="shared" si="22"/>
        <v>0.26888276819812523</v>
      </c>
      <c r="J334">
        <f t="shared" si="23"/>
        <v>0.18192338849670178</v>
      </c>
    </row>
    <row r="335" spans="1:10" x14ac:dyDescent="0.25">
      <c r="A335">
        <v>3330</v>
      </c>
      <c r="B335">
        <v>0.22650000000000001</v>
      </c>
      <c r="C335">
        <v>8.8400000000000006E-2</v>
      </c>
      <c r="D335">
        <f t="shared" si="20"/>
        <v>0.15745000000000001</v>
      </c>
      <c r="E335">
        <f t="shared" si="21"/>
        <v>0.1381</v>
      </c>
      <c r="I335">
        <f t="shared" si="22"/>
        <v>0.26931038074296959</v>
      </c>
      <c r="J335">
        <f t="shared" si="23"/>
        <v>0.18221270686263166</v>
      </c>
    </row>
    <row r="336" spans="1:10" x14ac:dyDescent="0.25">
      <c r="A336">
        <v>3340</v>
      </c>
      <c r="B336">
        <v>0.22520000000000001</v>
      </c>
      <c r="C336">
        <v>8.9700000000000002E-2</v>
      </c>
      <c r="D336">
        <f t="shared" si="20"/>
        <v>0.15745000000000001</v>
      </c>
      <c r="E336">
        <f t="shared" si="21"/>
        <v>0.13550000000000001</v>
      </c>
      <c r="I336">
        <f t="shared" si="22"/>
        <v>0.26931038074296959</v>
      </c>
      <c r="J336">
        <f t="shared" si="23"/>
        <v>0.18221270686263166</v>
      </c>
    </row>
    <row r="337" spans="1:10" x14ac:dyDescent="0.25">
      <c r="A337">
        <v>3350</v>
      </c>
      <c r="B337">
        <v>0.22539999999999999</v>
      </c>
      <c r="C337">
        <v>8.8999999999999996E-2</v>
      </c>
      <c r="D337">
        <f t="shared" si="20"/>
        <v>0.15720000000000001</v>
      </c>
      <c r="E337">
        <f t="shared" si="21"/>
        <v>0.13639999999999999</v>
      </c>
      <c r="I337">
        <f t="shared" si="22"/>
        <v>0.26888276819812523</v>
      </c>
      <c r="J337">
        <f t="shared" si="23"/>
        <v>0.18192338849670178</v>
      </c>
    </row>
    <row r="338" spans="1:10" x14ac:dyDescent="0.25">
      <c r="A338">
        <v>3360</v>
      </c>
      <c r="B338">
        <v>0.22639999999999999</v>
      </c>
      <c r="C338">
        <v>8.9099999999999999E-2</v>
      </c>
      <c r="D338">
        <f t="shared" si="20"/>
        <v>0.15775</v>
      </c>
      <c r="E338">
        <f t="shared" si="21"/>
        <v>0.13729999999999998</v>
      </c>
      <c r="I338">
        <f t="shared" si="22"/>
        <v>0.26982351579678282</v>
      </c>
      <c r="J338">
        <f t="shared" si="23"/>
        <v>0.18255988890174751</v>
      </c>
    </row>
    <row r="339" spans="1:10" x14ac:dyDescent="0.25">
      <c r="A339">
        <v>3370</v>
      </c>
      <c r="B339">
        <v>0.22650000000000001</v>
      </c>
      <c r="C339">
        <v>8.9899999999999994E-2</v>
      </c>
      <c r="D339">
        <f t="shared" si="20"/>
        <v>0.15820000000000001</v>
      </c>
      <c r="E339">
        <f t="shared" si="21"/>
        <v>0.1366</v>
      </c>
      <c r="I339">
        <f t="shared" si="22"/>
        <v>0.27059321837750261</v>
      </c>
      <c r="J339">
        <f t="shared" si="23"/>
        <v>0.18308066196042125</v>
      </c>
    </row>
    <row r="340" spans="1:10" x14ac:dyDescent="0.25">
      <c r="A340">
        <v>3380</v>
      </c>
      <c r="B340">
        <v>0.2261</v>
      </c>
      <c r="C340">
        <v>8.9899999999999994E-2</v>
      </c>
      <c r="D340">
        <f t="shared" si="20"/>
        <v>0.158</v>
      </c>
      <c r="E340">
        <f t="shared" si="21"/>
        <v>0.13619999999999999</v>
      </c>
      <c r="I340">
        <f t="shared" si="22"/>
        <v>0.27025112834162712</v>
      </c>
      <c r="J340">
        <f t="shared" si="23"/>
        <v>0.18284920726767734</v>
      </c>
    </row>
    <row r="341" spans="1:10" x14ac:dyDescent="0.25">
      <c r="A341">
        <v>3390</v>
      </c>
      <c r="B341">
        <v>0.22550000000000001</v>
      </c>
      <c r="C341">
        <v>9.0899999999999995E-2</v>
      </c>
      <c r="D341">
        <f t="shared" si="20"/>
        <v>0.15820000000000001</v>
      </c>
      <c r="E341">
        <f t="shared" si="21"/>
        <v>0.1346</v>
      </c>
      <c r="I341">
        <f t="shared" si="22"/>
        <v>0.27059321837750261</v>
      </c>
      <c r="J341">
        <f t="shared" si="23"/>
        <v>0.18308066196042125</v>
      </c>
    </row>
    <row r="342" spans="1:10" x14ac:dyDescent="0.25">
      <c r="A342">
        <v>3400</v>
      </c>
      <c r="B342">
        <v>0.22539999999999999</v>
      </c>
      <c r="C342">
        <v>8.3500000000000005E-2</v>
      </c>
      <c r="D342">
        <f t="shared" si="20"/>
        <v>0.15445</v>
      </c>
      <c r="E342">
        <f t="shared" si="21"/>
        <v>0.14189999999999997</v>
      </c>
      <c r="I342">
        <f t="shared" si="22"/>
        <v>0.26417903020483741</v>
      </c>
      <c r="J342">
        <f t="shared" si="23"/>
        <v>0.17874088647147321</v>
      </c>
    </row>
    <row r="343" spans="1:10" x14ac:dyDescent="0.25">
      <c r="A343">
        <v>3410</v>
      </c>
      <c r="B343">
        <v>0.2243</v>
      </c>
      <c r="C343">
        <v>8.2500000000000004E-2</v>
      </c>
      <c r="D343">
        <f t="shared" si="20"/>
        <v>0.15340000000000001</v>
      </c>
      <c r="E343">
        <f t="shared" si="21"/>
        <v>0.14179999999999998</v>
      </c>
      <c r="I343">
        <f t="shared" si="22"/>
        <v>0.26238305751649116</v>
      </c>
      <c r="J343">
        <f t="shared" si="23"/>
        <v>0.17752574933456777</v>
      </c>
    </row>
    <row r="344" spans="1:10" x14ac:dyDescent="0.25">
      <c r="A344">
        <v>3420</v>
      </c>
      <c r="B344">
        <v>0.2238</v>
      </c>
      <c r="C344">
        <v>8.2100000000000006E-2</v>
      </c>
      <c r="D344">
        <f t="shared" si="20"/>
        <v>0.15295</v>
      </c>
      <c r="E344">
        <f t="shared" si="21"/>
        <v>0.14169999999999999</v>
      </c>
      <c r="I344">
        <f t="shared" si="22"/>
        <v>0.26161335493577131</v>
      </c>
      <c r="J344">
        <f t="shared" si="23"/>
        <v>0.17700497627589398</v>
      </c>
    </row>
    <row r="345" spans="1:10" x14ac:dyDescent="0.25">
      <c r="A345">
        <v>3430</v>
      </c>
      <c r="B345">
        <v>0.2213</v>
      </c>
      <c r="C345">
        <v>8.1100000000000005E-2</v>
      </c>
      <c r="D345">
        <f t="shared" si="20"/>
        <v>0.1512</v>
      </c>
      <c r="E345">
        <f t="shared" si="21"/>
        <v>0.14019999999999999</v>
      </c>
      <c r="I345">
        <f t="shared" si="22"/>
        <v>0.25862006712186092</v>
      </c>
      <c r="J345">
        <f t="shared" si="23"/>
        <v>0.17497974771438493</v>
      </c>
    </row>
    <row r="346" spans="1:10" x14ac:dyDescent="0.25">
      <c r="A346">
        <v>3440</v>
      </c>
      <c r="B346">
        <v>0.21790000000000001</v>
      </c>
      <c r="C346">
        <v>8.0399999999999999E-2</v>
      </c>
      <c r="D346">
        <f t="shared" si="20"/>
        <v>0.14915</v>
      </c>
      <c r="E346">
        <f t="shared" si="21"/>
        <v>0.13750000000000001</v>
      </c>
      <c r="I346">
        <f t="shared" si="22"/>
        <v>0.2551136442541373</v>
      </c>
      <c r="J346">
        <f t="shared" si="23"/>
        <v>0.17260733711376</v>
      </c>
    </row>
    <row r="347" spans="1:10" x14ac:dyDescent="0.25">
      <c r="A347">
        <v>3450</v>
      </c>
      <c r="B347">
        <v>0.2167</v>
      </c>
      <c r="C347">
        <v>8.0299999999999996E-2</v>
      </c>
      <c r="D347">
        <f t="shared" si="20"/>
        <v>0.14849999999999999</v>
      </c>
      <c r="E347">
        <f t="shared" si="21"/>
        <v>0.13640000000000002</v>
      </c>
      <c r="I347">
        <f t="shared" si="22"/>
        <v>0.25400185163754196</v>
      </c>
      <c r="J347">
        <f t="shared" si="23"/>
        <v>0.17185510936234233</v>
      </c>
    </row>
    <row r="348" spans="1:10" x14ac:dyDescent="0.25">
      <c r="A348">
        <v>3460</v>
      </c>
      <c r="B348">
        <v>0.216</v>
      </c>
      <c r="C348">
        <v>8.1199999999999994E-2</v>
      </c>
      <c r="D348">
        <f t="shared" si="20"/>
        <v>0.14860000000000001</v>
      </c>
      <c r="E348">
        <f t="shared" si="21"/>
        <v>0.1348</v>
      </c>
      <c r="I348">
        <f t="shared" si="22"/>
        <v>0.25417289665547971</v>
      </c>
      <c r="J348">
        <f t="shared" si="23"/>
        <v>0.17197083670871427</v>
      </c>
    </row>
    <row r="349" spans="1:10" x14ac:dyDescent="0.25">
      <c r="A349">
        <v>3470</v>
      </c>
      <c r="B349">
        <v>0.21529999999999999</v>
      </c>
      <c r="C349">
        <v>8.0799999999999997E-2</v>
      </c>
      <c r="D349">
        <f t="shared" si="20"/>
        <v>0.14804999999999999</v>
      </c>
      <c r="E349">
        <f t="shared" si="21"/>
        <v>0.13450000000000001</v>
      </c>
      <c r="I349">
        <f t="shared" si="22"/>
        <v>0.25323214905682212</v>
      </c>
      <c r="J349">
        <f t="shared" si="23"/>
        <v>0.17133433630366857</v>
      </c>
    </row>
    <row r="350" spans="1:10" x14ac:dyDescent="0.25">
      <c r="A350">
        <v>3480</v>
      </c>
      <c r="B350">
        <v>0.2127</v>
      </c>
      <c r="C350">
        <v>8.1199999999999994E-2</v>
      </c>
      <c r="D350">
        <f t="shared" si="20"/>
        <v>0.14695</v>
      </c>
      <c r="E350">
        <f t="shared" si="21"/>
        <v>0.13150000000000001</v>
      </c>
      <c r="I350">
        <f t="shared" si="22"/>
        <v>0.251350653859507</v>
      </c>
      <c r="J350">
        <f t="shared" si="23"/>
        <v>0.17006133549357713</v>
      </c>
    </row>
    <row r="351" spans="1:10" x14ac:dyDescent="0.25">
      <c r="A351">
        <v>3490</v>
      </c>
      <c r="B351">
        <v>0.2112</v>
      </c>
      <c r="C351">
        <v>8.09E-2</v>
      </c>
      <c r="D351">
        <f t="shared" si="20"/>
        <v>0.14605000000000001</v>
      </c>
      <c r="E351">
        <f t="shared" si="21"/>
        <v>0.1303</v>
      </c>
      <c r="I351">
        <f t="shared" si="22"/>
        <v>0.2498112486980674</v>
      </c>
      <c r="J351">
        <f t="shared" si="23"/>
        <v>0.16901978937622963</v>
      </c>
    </row>
    <row r="352" spans="1:10" x14ac:dyDescent="0.25">
      <c r="A352">
        <v>3500</v>
      </c>
      <c r="B352">
        <v>0.2112</v>
      </c>
      <c r="C352">
        <v>7.9100000000000004E-2</v>
      </c>
      <c r="D352">
        <f t="shared" si="20"/>
        <v>0.14515</v>
      </c>
      <c r="E352">
        <f t="shared" si="21"/>
        <v>0.1321</v>
      </c>
      <c r="I352">
        <f t="shared" si="22"/>
        <v>0.24827184353662773</v>
      </c>
      <c r="J352">
        <f t="shared" si="23"/>
        <v>0.16797824325888211</v>
      </c>
    </row>
    <row r="353" spans="1:10" x14ac:dyDescent="0.25">
      <c r="A353">
        <v>3510</v>
      </c>
      <c r="B353">
        <v>0.2122</v>
      </c>
      <c r="C353">
        <v>7.7100000000000002E-2</v>
      </c>
      <c r="D353">
        <f t="shared" si="20"/>
        <v>0.14465</v>
      </c>
      <c r="E353">
        <f t="shared" si="21"/>
        <v>0.1351</v>
      </c>
      <c r="I353">
        <f t="shared" si="22"/>
        <v>0.24741661844693902</v>
      </c>
      <c r="J353">
        <f t="shared" si="23"/>
        <v>0.16739960652702235</v>
      </c>
    </row>
    <row r="354" spans="1:10" x14ac:dyDescent="0.25">
      <c r="A354">
        <v>3520</v>
      </c>
      <c r="B354">
        <v>0.21249999999999999</v>
      </c>
      <c r="C354">
        <v>7.5399999999999995E-2</v>
      </c>
      <c r="D354">
        <f t="shared" si="20"/>
        <v>0.14394999999999999</v>
      </c>
      <c r="E354">
        <f t="shared" si="21"/>
        <v>0.1371</v>
      </c>
      <c r="I354">
        <f t="shared" si="22"/>
        <v>0.24621930332137484</v>
      </c>
      <c r="J354">
        <f t="shared" si="23"/>
        <v>0.16658951510241871</v>
      </c>
    </row>
    <row r="355" spans="1:10" x14ac:dyDescent="0.25">
      <c r="A355">
        <v>3530</v>
      </c>
      <c r="B355">
        <v>0.21060000000000001</v>
      </c>
      <c r="C355">
        <v>7.3499999999999996E-2</v>
      </c>
      <c r="D355">
        <f t="shared" si="20"/>
        <v>0.14205000000000001</v>
      </c>
      <c r="E355">
        <f t="shared" si="21"/>
        <v>0.1371</v>
      </c>
      <c r="I355">
        <f t="shared" si="22"/>
        <v>0.24296944798055783</v>
      </c>
      <c r="J355">
        <f t="shared" si="23"/>
        <v>0.16439069552135172</v>
      </c>
    </row>
    <row r="356" spans="1:10" x14ac:dyDescent="0.25">
      <c r="A356">
        <v>3540</v>
      </c>
      <c r="B356">
        <v>0.20930000000000001</v>
      </c>
      <c r="C356">
        <v>7.1900000000000006E-2</v>
      </c>
      <c r="D356">
        <f t="shared" si="20"/>
        <v>0.1406</v>
      </c>
      <c r="E356">
        <f t="shared" si="21"/>
        <v>0.13740000000000002</v>
      </c>
      <c r="I356">
        <f t="shared" si="22"/>
        <v>0.24048929522046061</v>
      </c>
      <c r="J356">
        <f t="shared" si="23"/>
        <v>0.16271264899895846</v>
      </c>
    </row>
    <row r="357" spans="1:10" x14ac:dyDescent="0.25">
      <c r="A357">
        <v>3550</v>
      </c>
      <c r="B357">
        <v>0.20680000000000001</v>
      </c>
      <c r="C357">
        <v>6.9599999999999995E-2</v>
      </c>
      <c r="D357">
        <f t="shared" si="20"/>
        <v>0.13819999999999999</v>
      </c>
      <c r="E357">
        <f t="shared" si="21"/>
        <v>0.13720000000000002</v>
      </c>
      <c r="I357">
        <f t="shared" si="22"/>
        <v>0.23638421478995486</v>
      </c>
      <c r="J357">
        <f t="shared" si="23"/>
        <v>0.15993519268603171</v>
      </c>
    </row>
    <row r="358" spans="1:10" x14ac:dyDescent="0.25">
      <c r="A358">
        <v>3560</v>
      </c>
      <c r="B358">
        <v>0.20449999999999999</v>
      </c>
      <c r="C358">
        <v>6.88E-2</v>
      </c>
      <c r="D358">
        <f t="shared" si="20"/>
        <v>0.13664999999999999</v>
      </c>
      <c r="E358">
        <f t="shared" si="21"/>
        <v>0.13569999999999999</v>
      </c>
      <c r="I358">
        <f t="shared" si="22"/>
        <v>0.23373301701191992</v>
      </c>
      <c r="J358">
        <f t="shared" si="23"/>
        <v>0.15814141881726654</v>
      </c>
    </row>
    <row r="359" spans="1:10" x14ac:dyDescent="0.25">
      <c r="A359">
        <v>3570</v>
      </c>
      <c r="B359">
        <v>0.20369999999999999</v>
      </c>
      <c r="C359">
        <v>6.9400000000000003E-2</v>
      </c>
      <c r="D359">
        <f t="shared" si="20"/>
        <v>0.13655</v>
      </c>
      <c r="E359">
        <f t="shared" si="21"/>
        <v>0.13429999999999997</v>
      </c>
      <c r="I359">
        <f t="shared" si="22"/>
        <v>0.23356197199398221</v>
      </c>
      <c r="J359">
        <f t="shared" si="23"/>
        <v>0.1580256914708946</v>
      </c>
    </row>
    <row r="360" spans="1:10" x14ac:dyDescent="0.25">
      <c r="A360">
        <v>3580</v>
      </c>
      <c r="B360">
        <v>0.20480000000000001</v>
      </c>
      <c r="C360">
        <v>7.1099999999999997E-2</v>
      </c>
      <c r="D360">
        <f t="shared" si="20"/>
        <v>0.13795000000000002</v>
      </c>
      <c r="E360">
        <f t="shared" si="21"/>
        <v>0.13370000000000001</v>
      </c>
      <c r="I360">
        <f t="shared" si="22"/>
        <v>0.23595660224511056</v>
      </c>
      <c r="J360">
        <f t="shared" si="23"/>
        <v>0.15964587432010185</v>
      </c>
    </row>
    <row r="361" spans="1:10" x14ac:dyDescent="0.25">
      <c r="A361">
        <v>3590</v>
      </c>
      <c r="B361">
        <v>0.2041</v>
      </c>
      <c r="C361">
        <v>7.2300000000000003E-2</v>
      </c>
      <c r="D361">
        <f t="shared" si="20"/>
        <v>0.13819999999999999</v>
      </c>
      <c r="E361">
        <f t="shared" si="21"/>
        <v>0.1318</v>
      </c>
      <c r="I361">
        <f t="shared" si="22"/>
        <v>0.23638421478995486</v>
      </c>
      <c r="J361">
        <f t="shared" si="23"/>
        <v>0.15993519268603171</v>
      </c>
    </row>
    <row r="362" spans="1:10" x14ac:dyDescent="0.25">
      <c r="A362">
        <v>3600</v>
      </c>
      <c r="B362">
        <v>0.20269999999999999</v>
      </c>
      <c r="C362">
        <v>7.3599999999999999E-2</v>
      </c>
      <c r="D362">
        <f t="shared" si="20"/>
        <v>0.13815</v>
      </c>
      <c r="E362">
        <f t="shared" si="21"/>
        <v>0.12909999999999999</v>
      </c>
      <c r="I362">
        <f t="shared" si="22"/>
        <v>0.23629869228098599</v>
      </c>
      <c r="J362">
        <f t="shared" si="23"/>
        <v>0.15987732901284574</v>
      </c>
    </row>
    <row r="363" spans="1:10" x14ac:dyDescent="0.25">
      <c r="A363">
        <v>3610</v>
      </c>
      <c r="B363">
        <v>0.20039999999999999</v>
      </c>
      <c r="C363">
        <v>7.2800000000000004E-2</v>
      </c>
      <c r="D363">
        <f t="shared" si="20"/>
        <v>0.1366</v>
      </c>
      <c r="E363">
        <f t="shared" si="21"/>
        <v>0.12759999999999999</v>
      </c>
      <c r="I363">
        <f t="shared" si="22"/>
        <v>0.23364749450295105</v>
      </c>
      <c r="J363">
        <f t="shared" si="23"/>
        <v>0.15808355514408054</v>
      </c>
    </row>
    <row r="364" spans="1:10" x14ac:dyDescent="0.25">
      <c r="A364">
        <v>3620</v>
      </c>
      <c r="B364">
        <v>0.19819999999999999</v>
      </c>
      <c r="C364">
        <v>7.17E-2</v>
      </c>
      <c r="D364">
        <f t="shared" si="20"/>
        <v>0.13494999999999999</v>
      </c>
      <c r="E364">
        <f t="shared" si="21"/>
        <v>0.1265</v>
      </c>
      <c r="I364">
        <f t="shared" si="22"/>
        <v>0.23082525170697835</v>
      </c>
      <c r="J364">
        <f t="shared" si="23"/>
        <v>0.1561740539289434</v>
      </c>
    </row>
    <row r="365" spans="1:10" x14ac:dyDescent="0.25">
      <c r="A365">
        <v>3630</v>
      </c>
      <c r="B365">
        <v>0.19769999999999999</v>
      </c>
      <c r="C365">
        <v>7.0400000000000004E-2</v>
      </c>
      <c r="D365">
        <f t="shared" si="20"/>
        <v>0.13405</v>
      </c>
      <c r="E365">
        <f t="shared" si="21"/>
        <v>0.12729999999999997</v>
      </c>
      <c r="I365">
        <f t="shared" si="22"/>
        <v>0.22928584654553874</v>
      </c>
      <c r="J365">
        <f t="shared" si="23"/>
        <v>0.1551325078115959</v>
      </c>
    </row>
    <row r="366" spans="1:10" x14ac:dyDescent="0.25">
      <c r="A366">
        <v>3640</v>
      </c>
      <c r="B366">
        <v>0.1978</v>
      </c>
      <c r="C366">
        <v>6.9400000000000003E-2</v>
      </c>
      <c r="D366">
        <f t="shared" si="20"/>
        <v>0.1336</v>
      </c>
      <c r="E366">
        <f t="shared" si="21"/>
        <v>0.12840000000000001</v>
      </c>
      <c r="I366">
        <f t="shared" si="22"/>
        <v>0.2285161439648189</v>
      </c>
      <c r="J366">
        <f t="shared" si="23"/>
        <v>0.15461173475292211</v>
      </c>
    </row>
    <row r="367" spans="1:10" x14ac:dyDescent="0.25">
      <c r="A367">
        <v>3650</v>
      </c>
      <c r="B367">
        <v>0.19850000000000001</v>
      </c>
      <c r="C367">
        <v>6.9699999999999998E-2</v>
      </c>
      <c r="D367">
        <f t="shared" si="20"/>
        <v>0.1341</v>
      </c>
      <c r="E367">
        <f t="shared" si="21"/>
        <v>0.12880000000000003</v>
      </c>
      <c r="I367">
        <f t="shared" si="22"/>
        <v>0.22937136905450758</v>
      </c>
      <c r="J367">
        <f t="shared" si="23"/>
        <v>0.15519037148478185</v>
      </c>
    </row>
    <row r="368" spans="1:10" x14ac:dyDescent="0.25">
      <c r="A368">
        <v>3660</v>
      </c>
      <c r="B368">
        <v>0.19620000000000001</v>
      </c>
      <c r="C368">
        <v>7.0599999999999996E-2</v>
      </c>
      <c r="D368">
        <f t="shared" si="20"/>
        <v>0.13340000000000002</v>
      </c>
      <c r="E368">
        <f t="shared" si="21"/>
        <v>0.12560000000000002</v>
      </c>
      <c r="I368">
        <f t="shared" si="22"/>
        <v>0.22817405392894347</v>
      </c>
      <c r="J368">
        <f t="shared" si="23"/>
        <v>0.15438028006017826</v>
      </c>
    </row>
    <row r="369" spans="1:10" x14ac:dyDescent="0.25">
      <c r="A369">
        <v>3670</v>
      </c>
      <c r="B369">
        <v>0.19570000000000001</v>
      </c>
      <c r="C369">
        <v>7.0400000000000004E-2</v>
      </c>
      <c r="D369">
        <f t="shared" si="20"/>
        <v>0.13305</v>
      </c>
      <c r="E369">
        <f t="shared" si="21"/>
        <v>0.12530000000000002</v>
      </c>
      <c r="I369">
        <f t="shared" si="22"/>
        <v>0.22757539636616134</v>
      </c>
      <c r="J369">
        <f t="shared" si="23"/>
        <v>0.15397523434787641</v>
      </c>
    </row>
    <row r="370" spans="1:10" x14ac:dyDescent="0.25">
      <c r="A370">
        <v>3680</v>
      </c>
      <c r="B370">
        <v>0.1951</v>
      </c>
      <c r="C370">
        <v>7.0800000000000002E-2</v>
      </c>
      <c r="D370">
        <f t="shared" si="20"/>
        <v>0.13295000000000001</v>
      </c>
      <c r="E370">
        <f t="shared" si="21"/>
        <v>0.12429999999999999</v>
      </c>
      <c r="I370">
        <f t="shared" si="22"/>
        <v>0.22740435134822362</v>
      </c>
      <c r="J370">
        <f t="shared" si="23"/>
        <v>0.15385950700150447</v>
      </c>
    </row>
    <row r="371" spans="1:10" x14ac:dyDescent="0.25">
      <c r="A371">
        <v>3690</v>
      </c>
      <c r="B371">
        <v>0.19570000000000001</v>
      </c>
      <c r="C371">
        <v>7.1199999999999999E-2</v>
      </c>
      <c r="D371">
        <f t="shared" si="20"/>
        <v>0.13345000000000001</v>
      </c>
      <c r="E371">
        <f t="shared" si="21"/>
        <v>0.12450000000000001</v>
      </c>
      <c r="I371">
        <f t="shared" si="22"/>
        <v>0.22825957643791231</v>
      </c>
      <c r="J371">
        <f t="shared" si="23"/>
        <v>0.15443814373336423</v>
      </c>
    </row>
    <row r="372" spans="1:10" x14ac:dyDescent="0.25">
      <c r="A372">
        <v>3700</v>
      </c>
      <c r="B372">
        <v>0.19320000000000001</v>
      </c>
      <c r="C372">
        <v>7.2400000000000006E-2</v>
      </c>
      <c r="D372">
        <f t="shared" si="20"/>
        <v>0.1328</v>
      </c>
      <c r="E372">
        <f t="shared" si="21"/>
        <v>0.1208</v>
      </c>
      <c r="I372">
        <f t="shared" si="22"/>
        <v>0.22714778382131698</v>
      </c>
      <c r="J372">
        <f t="shared" si="23"/>
        <v>0.15368591598194653</v>
      </c>
    </row>
    <row r="373" spans="1:10" x14ac:dyDescent="0.25">
      <c r="A373">
        <v>3710</v>
      </c>
      <c r="B373">
        <v>0.19170000000000001</v>
      </c>
      <c r="C373">
        <v>7.1599999999999997E-2</v>
      </c>
      <c r="D373">
        <f t="shared" si="20"/>
        <v>0.13164999999999999</v>
      </c>
      <c r="E373">
        <f t="shared" si="21"/>
        <v>0.12010000000000001</v>
      </c>
      <c r="I373">
        <f t="shared" si="22"/>
        <v>0.22518076611503299</v>
      </c>
      <c r="J373">
        <f t="shared" si="23"/>
        <v>0.15235505149866915</v>
      </c>
    </row>
    <row r="374" spans="1:10" x14ac:dyDescent="0.25">
      <c r="A374">
        <v>3720</v>
      </c>
      <c r="B374">
        <v>0.19189999999999999</v>
      </c>
      <c r="C374">
        <v>7.1099999999999997E-2</v>
      </c>
      <c r="D374">
        <f t="shared" si="20"/>
        <v>0.13150000000000001</v>
      </c>
      <c r="E374">
        <f t="shared" si="21"/>
        <v>0.12079999999999999</v>
      </c>
      <c r="I374">
        <f t="shared" si="22"/>
        <v>0.2249241985881264</v>
      </c>
      <c r="J374">
        <f t="shared" si="23"/>
        <v>0.15218146047911124</v>
      </c>
    </row>
    <row r="375" spans="1:10" x14ac:dyDescent="0.25">
      <c r="A375">
        <v>3730</v>
      </c>
      <c r="B375">
        <v>0.19059999999999999</v>
      </c>
      <c r="C375">
        <v>7.22E-2</v>
      </c>
      <c r="D375">
        <f t="shared" si="20"/>
        <v>0.13139999999999999</v>
      </c>
      <c r="E375">
        <f t="shared" si="21"/>
        <v>0.11839999999999999</v>
      </c>
      <c r="I375">
        <f t="shared" si="22"/>
        <v>0.22475315357018863</v>
      </c>
      <c r="J375">
        <f t="shared" si="23"/>
        <v>0.15206573313273927</v>
      </c>
    </row>
    <row r="376" spans="1:10" x14ac:dyDescent="0.25">
      <c r="A376">
        <v>3740</v>
      </c>
      <c r="B376">
        <v>0.19270000000000001</v>
      </c>
      <c r="C376">
        <v>7.3400000000000007E-2</v>
      </c>
      <c r="D376">
        <f t="shared" si="20"/>
        <v>0.13305</v>
      </c>
      <c r="E376">
        <f t="shared" si="21"/>
        <v>0.1193</v>
      </c>
      <c r="I376">
        <f t="shared" si="22"/>
        <v>0.22757539636616134</v>
      </c>
      <c r="J376">
        <f t="shared" si="23"/>
        <v>0.15397523434787641</v>
      </c>
    </row>
    <row r="377" spans="1:10" x14ac:dyDescent="0.25">
      <c r="A377">
        <v>3750</v>
      </c>
      <c r="B377">
        <v>0.19270000000000001</v>
      </c>
      <c r="C377">
        <v>7.3800000000000004E-2</v>
      </c>
      <c r="D377">
        <f t="shared" si="20"/>
        <v>0.13325000000000001</v>
      </c>
      <c r="E377">
        <f t="shared" si="21"/>
        <v>0.11890000000000001</v>
      </c>
      <c r="I377">
        <f t="shared" si="22"/>
        <v>0.22791748640203682</v>
      </c>
      <c r="J377">
        <f t="shared" si="23"/>
        <v>0.15420668904062032</v>
      </c>
    </row>
    <row r="378" spans="1:10" x14ac:dyDescent="0.25">
      <c r="A378">
        <v>3760</v>
      </c>
      <c r="B378">
        <v>0.19370000000000001</v>
      </c>
      <c r="C378">
        <v>7.4200000000000002E-2</v>
      </c>
      <c r="D378">
        <f t="shared" si="20"/>
        <v>0.13395000000000001</v>
      </c>
      <c r="E378">
        <f t="shared" si="21"/>
        <v>0.11950000000000001</v>
      </c>
      <c r="I378">
        <f t="shared" si="22"/>
        <v>0.229114801527601</v>
      </c>
      <c r="J378">
        <f t="shared" si="23"/>
        <v>0.15501678046522396</v>
      </c>
    </row>
    <row r="379" spans="1:10" x14ac:dyDescent="0.25">
      <c r="A379">
        <v>3770</v>
      </c>
      <c r="B379">
        <v>0.18390000000000001</v>
      </c>
      <c r="C379">
        <v>7.4700000000000003E-2</v>
      </c>
      <c r="D379">
        <f t="shared" si="20"/>
        <v>0.1293</v>
      </c>
      <c r="E379">
        <f t="shared" si="21"/>
        <v>0.10920000000000001</v>
      </c>
      <c r="I379">
        <f t="shared" si="22"/>
        <v>0.22116120819349613</v>
      </c>
      <c r="J379">
        <f t="shared" si="23"/>
        <v>0.14963545885892837</v>
      </c>
    </row>
    <row r="380" spans="1:10" x14ac:dyDescent="0.25">
      <c r="A380">
        <v>3780</v>
      </c>
      <c r="B380">
        <v>0.18010000000000001</v>
      </c>
      <c r="C380">
        <v>7.3999999999999996E-2</v>
      </c>
      <c r="D380">
        <f t="shared" si="20"/>
        <v>0.12705</v>
      </c>
      <c r="E380">
        <f t="shared" si="21"/>
        <v>0.10610000000000001</v>
      </c>
      <c r="I380">
        <f t="shared" si="22"/>
        <v>0.217312695289897</v>
      </c>
      <c r="J380">
        <f t="shared" si="23"/>
        <v>0.14703159356555953</v>
      </c>
    </row>
    <row r="381" spans="1:10" x14ac:dyDescent="0.25">
      <c r="A381">
        <v>3790</v>
      </c>
      <c r="B381">
        <v>0.18099999999999999</v>
      </c>
      <c r="C381">
        <v>7.3700000000000002E-2</v>
      </c>
      <c r="D381">
        <f t="shared" si="20"/>
        <v>0.12734999999999999</v>
      </c>
      <c r="E381">
        <f t="shared" si="21"/>
        <v>0.10729999999999999</v>
      </c>
      <c r="I381">
        <f t="shared" si="22"/>
        <v>0.21782583034371023</v>
      </c>
      <c r="J381">
        <f t="shared" si="23"/>
        <v>0.14737877560467538</v>
      </c>
    </row>
    <row r="382" spans="1:10" x14ac:dyDescent="0.25">
      <c r="A382">
        <v>3800</v>
      </c>
      <c r="B382">
        <v>0.1807</v>
      </c>
      <c r="C382">
        <v>7.3599999999999999E-2</v>
      </c>
      <c r="D382">
        <f t="shared" si="20"/>
        <v>0.12714999999999999</v>
      </c>
      <c r="E382">
        <f t="shared" si="21"/>
        <v>0.1071</v>
      </c>
      <c r="I382">
        <f t="shared" si="22"/>
        <v>0.21748374030783474</v>
      </c>
      <c r="J382">
        <f t="shared" si="23"/>
        <v>0.1471473209119315</v>
      </c>
    </row>
    <row r="383" spans="1:10" x14ac:dyDescent="0.25">
      <c r="A383">
        <v>3810</v>
      </c>
      <c r="B383">
        <v>0.18010000000000001</v>
      </c>
      <c r="C383">
        <v>7.17E-2</v>
      </c>
      <c r="D383">
        <f t="shared" si="20"/>
        <v>0.12590000000000001</v>
      </c>
      <c r="E383">
        <f t="shared" si="21"/>
        <v>0.10840000000000001</v>
      </c>
      <c r="I383">
        <f t="shared" si="22"/>
        <v>0.21534567758361303</v>
      </c>
      <c r="J383">
        <f t="shared" si="23"/>
        <v>0.14570072908228215</v>
      </c>
    </row>
    <row r="384" spans="1:10" x14ac:dyDescent="0.25">
      <c r="A384">
        <v>3820</v>
      </c>
      <c r="B384">
        <v>0.17899999999999999</v>
      </c>
      <c r="C384">
        <v>7.2599999999999998E-2</v>
      </c>
      <c r="D384">
        <f t="shared" si="20"/>
        <v>0.1258</v>
      </c>
      <c r="E384">
        <f t="shared" si="21"/>
        <v>0.10639999999999999</v>
      </c>
      <c r="I384">
        <f t="shared" si="22"/>
        <v>0.21517463256567526</v>
      </c>
      <c r="J384">
        <f t="shared" si="23"/>
        <v>0.14558500173591019</v>
      </c>
    </row>
    <row r="385" spans="1:10" x14ac:dyDescent="0.25">
      <c r="A385">
        <v>3830</v>
      </c>
      <c r="B385">
        <v>0.1772</v>
      </c>
      <c r="C385">
        <v>7.17E-2</v>
      </c>
      <c r="D385">
        <f t="shared" si="20"/>
        <v>0.12445000000000001</v>
      </c>
      <c r="E385">
        <f t="shared" si="21"/>
        <v>0.1055</v>
      </c>
      <c r="I385">
        <f t="shared" si="22"/>
        <v>0.21286552482351581</v>
      </c>
      <c r="J385">
        <f t="shared" si="23"/>
        <v>0.14402268255988893</v>
      </c>
    </row>
    <row r="386" spans="1:10" x14ac:dyDescent="0.25">
      <c r="A386">
        <v>3840</v>
      </c>
      <c r="B386">
        <v>0.1731</v>
      </c>
      <c r="C386">
        <v>7.1300000000000002E-2</v>
      </c>
      <c r="D386">
        <f t="shared" si="20"/>
        <v>0.1222</v>
      </c>
      <c r="E386">
        <f t="shared" si="21"/>
        <v>0.1018</v>
      </c>
      <c r="I386">
        <f t="shared" si="22"/>
        <v>0.2090170119199167</v>
      </c>
      <c r="J386">
        <f t="shared" si="23"/>
        <v>0.14141881726652009</v>
      </c>
    </row>
    <row r="387" spans="1:10" x14ac:dyDescent="0.25">
      <c r="A387">
        <v>3850</v>
      </c>
      <c r="B387">
        <v>0.1714</v>
      </c>
      <c r="C387">
        <v>6.9800000000000001E-2</v>
      </c>
      <c r="D387">
        <f t="shared" ref="D387:D450" si="24">AVERAGE(B387:C387)</f>
        <v>0.1206</v>
      </c>
      <c r="E387">
        <f t="shared" ref="E387:E450" si="25">B387-C387</f>
        <v>0.1016</v>
      </c>
      <c r="I387">
        <f t="shared" ref="I387:I450" si="26">D387*$H$2</f>
        <v>0.20628029163291287</v>
      </c>
      <c r="J387">
        <f t="shared" ref="J387:J450" si="27">I387/$I$2</f>
        <v>0.13956717972456892</v>
      </c>
    </row>
    <row r="388" spans="1:10" x14ac:dyDescent="0.25">
      <c r="A388">
        <v>3860</v>
      </c>
      <c r="B388">
        <v>0.16889999999999999</v>
      </c>
      <c r="C388">
        <v>6.93E-2</v>
      </c>
      <c r="D388">
        <f t="shared" si="24"/>
        <v>0.1191</v>
      </c>
      <c r="E388">
        <f t="shared" si="25"/>
        <v>9.9599999999999994E-2</v>
      </c>
      <c r="I388">
        <f t="shared" si="26"/>
        <v>0.20371461636384677</v>
      </c>
      <c r="J388">
        <f t="shared" si="27"/>
        <v>0.13783126952898969</v>
      </c>
    </row>
    <row r="389" spans="1:10" x14ac:dyDescent="0.25">
      <c r="A389">
        <v>3870</v>
      </c>
      <c r="B389">
        <v>0.1714</v>
      </c>
      <c r="C389">
        <v>7.0699999999999999E-2</v>
      </c>
      <c r="D389">
        <f t="shared" si="24"/>
        <v>0.12104999999999999</v>
      </c>
      <c r="E389">
        <f t="shared" si="25"/>
        <v>0.1007</v>
      </c>
      <c r="I389">
        <f t="shared" si="26"/>
        <v>0.20704999421363268</v>
      </c>
      <c r="J389">
        <f t="shared" si="27"/>
        <v>0.14008795278324268</v>
      </c>
    </row>
    <row r="390" spans="1:10" x14ac:dyDescent="0.25">
      <c r="A390">
        <v>3880</v>
      </c>
      <c r="B390">
        <v>0.1719</v>
      </c>
      <c r="C390">
        <v>7.1400000000000005E-2</v>
      </c>
      <c r="D390">
        <f t="shared" si="24"/>
        <v>0.12165000000000001</v>
      </c>
      <c r="E390">
        <f t="shared" si="25"/>
        <v>0.10049999999999999</v>
      </c>
      <c r="I390">
        <f t="shared" si="26"/>
        <v>0.20807626432125914</v>
      </c>
      <c r="J390">
        <f t="shared" si="27"/>
        <v>0.14078231686147438</v>
      </c>
    </row>
    <row r="391" spans="1:10" x14ac:dyDescent="0.25">
      <c r="A391">
        <v>3890</v>
      </c>
      <c r="B391">
        <v>0.17319999999999999</v>
      </c>
      <c r="C391">
        <v>7.1199999999999999E-2</v>
      </c>
      <c r="D391">
        <f t="shared" si="24"/>
        <v>0.1222</v>
      </c>
      <c r="E391">
        <f t="shared" si="25"/>
        <v>0.10199999999999999</v>
      </c>
      <c r="I391">
        <f t="shared" si="26"/>
        <v>0.2090170119199167</v>
      </c>
      <c r="J391">
        <f t="shared" si="27"/>
        <v>0.14141881726652009</v>
      </c>
    </row>
    <row r="392" spans="1:10" x14ac:dyDescent="0.25">
      <c r="A392">
        <v>3900</v>
      </c>
      <c r="B392">
        <v>0.1716</v>
      </c>
      <c r="C392">
        <v>7.0800000000000002E-2</v>
      </c>
      <c r="D392">
        <f t="shared" si="24"/>
        <v>0.1212</v>
      </c>
      <c r="E392">
        <f t="shared" si="25"/>
        <v>0.1008</v>
      </c>
      <c r="I392">
        <f t="shared" si="26"/>
        <v>0.2073065617405393</v>
      </c>
      <c r="J392">
        <f t="shared" si="27"/>
        <v>0.14026154380280062</v>
      </c>
    </row>
    <row r="393" spans="1:10" x14ac:dyDescent="0.25">
      <c r="A393">
        <v>3910</v>
      </c>
      <c r="B393">
        <v>0.1714</v>
      </c>
      <c r="C393">
        <v>7.0400000000000004E-2</v>
      </c>
      <c r="D393">
        <f t="shared" si="24"/>
        <v>0.12090000000000001</v>
      </c>
      <c r="E393">
        <f t="shared" si="25"/>
        <v>0.10099999999999999</v>
      </c>
      <c r="I393">
        <f t="shared" si="26"/>
        <v>0.2067934266867261</v>
      </c>
      <c r="J393">
        <f t="shared" si="27"/>
        <v>0.13991436176368477</v>
      </c>
    </row>
    <row r="394" spans="1:10" x14ac:dyDescent="0.25">
      <c r="A394">
        <v>3920</v>
      </c>
      <c r="B394">
        <v>0.17399999999999999</v>
      </c>
      <c r="C394">
        <v>7.0499999999999993E-2</v>
      </c>
      <c r="D394">
        <f t="shared" si="24"/>
        <v>0.12225</v>
      </c>
      <c r="E394">
        <f t="shared" si="25"/>
        <v>0.10349999999999999</v>
      </c>
      <c r="I394">
        <f t="shared" si="26"/>
        <v>0.20910253442888554</v>
      </c>
      <c r="J394">
        <f t="shared" si="27"/>
        <v>0.14147668093970606</v>
      </c>
    </row>
    <row r="395" spans="1:10" x14ac:dyDescent="0.25">
      <c r="A395">
        <v>3930</v>
      </c>
      <c r="B395">
        <v>0.17280000000000001</v>
      </c>
      <c r="C395">
        <v>7.0300000000000001E-2</v>
      </c>
      <c r="D395">
        <f t="shared" si="24"/>
        <v>0.12155000000000001</v>
      </c>
      <c r="E395">
        <f t="shared" si="25"/>
        <v>0.10250000000000001</v>
      </c>
      <c r="I395">
        <f t="shared" si="26"/>
        <v>0.2079052193033214</v>
      </c>
      <c r="J395">
        <f t="shared" si="27"/>
        <v>0.14066658951510244</v>
      </c>
    </row>
    <row r="396" spans="1:10" x14ac:dyDescent="0.25">
      <c r="A396">
        <v>3940</v>
      </c>
      <c r="B396">
        <v>0.17280000000000001</v>
      </c>
      <c r="C396">
        <v>6.9199999999999998E-2</v>
      </c>
      <c r="D396">
        <f t="shared" si="24"/>
        <v>0.121</v>
      </c>
      <c r="E396">
        <f t="shared" si="25"/>
        <v>0.10360000000000001</v>
      </c>
      <c r="I396">
        <f t="shared" si="26"/>
        <v>0.20696447170466381</v>
      </c>
      <c r="J396">
        <f t="shared" si="27"/>
        <v>0.14003008911005671</v>
      </c>
    </row>
    <row r="397" spans="1:10" x14ac:dyDescent="0.25">
      <c r="A397">
        <v>3950</v>
      </c>
      <c r="B397">
        <v>0.1699</v>
      </c>
      <c r="C397">
        <v>6.88E-2</v>
      </c>
      <c r="D397">
        <f t="shared" si="24"/>
        <v>0.11935</v>
      </c>
      <c r="E397">
        <f t="shared" si="25"/>
        <v>0.1011</v>
      </c>
      <c r="I397">
        <f t="shared" si="26"/>
        <v>0.20414222890869113</v>
      </c>
      <c r="J397">
        <f t="shared" si="27"/>
        <v>0.13812058789491957</v>
      </c>
    </row>
    <row r="398" spans="1:10" x14ac:dyDescent="0.25">
      <c r="A398">
        <v>3960</v>
      </c>
      <c r="B398">
        <v>0.1678</v>
      </c>
      <c r="C398">
        <v>6.9099999999999995E-2</v>
      </c>
      <c r="D398">
        <f t="shared" si="24"/>
        <v>0.11845</v>
      </c>
      <c r="E398">
        <f t="shared" si="25"/>
        <v>9.870000000000001E-2</v>
      </c>
      <c r="I398">
        <f t="shared" si="26"/>
        <v>0.2026028237472515</v>
      </c>
      <c r="J398">
        <f t="shared" si="27"/>
        <v>0.13707904177757205</v>
      </c>
    </row>
    <row r="399" spans="1:10" x14ac:dyDescent="0.25">
      <c r="A399">
        <v>3970</v>
      </c>
      <c r="B399">
        <v>0.1663</v>
      </c>
      <c r="C399">
        <v>6.9199999999999998E-2</v>
      </c>
      <c r="D399">
        <f t="shared" si="24"/>
        <v>0.11774999999999999</v>
      </c>
      <c r="E399">
        <f t="shared" si="25"/>
        <v>9.7100000000000006E-2</v>
      </c>
      <c r="I399">
        <f t="shared" si="26"/>
        <v>0.2014055086216873</v>
      </c>
      <c r="J399">
        <f t="shared" si="27"/>
        <v>0.1362689503529684</v>
      </c>
    </row>
    <row r="400" spans="1:10" x14ac:dyDescent="0.25">
      <c r="A400">
        <v>3980</v>
      </c>
      <c r="B400">
        <v>0.1696</v>
      </c>
      <c r="C400">
        <v>6.7400000000000002E-2</v>
      </c>
      <c r="D400">
        <f t="shared" si="24"/>
        <v>0.11849999999999999</v>
      </c>
      <c r="E400">
        <f t="shared" si="25"/>
        <v>0.1022</v>
      </c>
      <c r="I400">
        <f t="shared" si="26"/>
        <v>0.20268834625622034</v>
      </c>
      <c r="J400">
        <f t="shared" si="27"/>
        <v>0.13713690545075802</v>
      </c>
    </row>
    <row r="401" spans="1:10" x14ac:dyDescent="0.25">
      <c r="A401">
        <v>3990</v>
      </c>
      <c r="B401">
        <v>0.16370000000000001</v>
      </c>
      <c r="C401">
        <v>6.83E-2</v>
      </c>
      <c r="D401">
        <f t="shared" si="24"/>
        <v>0.11600000000000001</v>
      </c>
      <c r="E401">
        <f t="shared" si="25"/>
        <v>9.5400000000000013E-2</v>
      </c>
      <c r="I401">
        <f t="shared" si="26"/>
        <v>0.1984122208077769</v>
      </c>
      <c r="J401">
        <f t="shared" si="27"/>
        <v>0.13424372179145935</v>
      </c>
    </row>
    <row r="402" spans="1:10" x14ac:dyDescent="0.25">
      <c r="A402">
        <v>4000</v>
      </c>
      <c r="B402">
        <v>0.16200000000000001</v>
      </c>
      <c r="C402">
        <v>6.9699999999999998E-2</v>
      </c>
      <c r="D402">
        <f t="shared" si="24"/>
        <v>0.11585000000000001</v>
      </c>
      <c r="E402">
        <f t="shared" si="25"/>
        <v>9.2300000000000007E-2</v>
      </c>
      <c r="I402">
        <f t="shared" si="26"/>
        <v>0.19815565328087029</v>
      </c>
      <c r="J402">
        <f t="shared" si="27"/>
        <v>0.13407013077190141</v>
      </c>
    </row>
    <row r="403" spans="1:10" x14ac:dyDescent="0.25">
      <c r="A403">
        <v>4010</v>
      </c>
      <c r="B403">
        <v>0.16700000000000001</v>
      </c>
      <c r="C403">
        <v>7.1400000000000005E-2</v>
      </c>
      <c r="D403">
        <f t="shared" si="24"/>
        <v>0.1192</v>
      </c>
      <c r="E403">
        <f t="shared" si="25"/>
        <v>9.5600000000000004E-2</v>
      </c>
      <c r="I403">
        <f t="shared" si="26"/>
        <v>0.20388566138178452</v>
      </c>
      <c r="J403">
        <f t="shared" si="27"/>
        <v>0.13794699687536166</v>
      </c>
    </row>
    <row r="404" spans="1:10" x14ac:dyDescent="0.25">
      <c r="A404">
        <v>4020</v>
      </c>
      <c r="B404">
        <v>0.1711</v>
      </c>
      <c r="C404">
        <v>7.1400000000000005E-2</v>
      </c>
      <c r="D404">
        <f t="shared" si="24"/>
        <v>0.12125</v>
      </c>
      <c r="E404">
        <f t="shared" si="25"/>
        <v>9.9699999999999997E-2</v>
      </c>
      <c r="I404">
        <f t="shared" si="26"/>
        <v>0.20739208424950817</v>
      </c>
      <c r="J404">
        <f t="shared" si="27"/>
        <v>0.14031940747598659</v>
      </c>
    </row>
    <row r="405" spans="1:10" x14ac:dyDescent="0.25">
      <c r="A405">
        <v>4030</v>
      </c>
      <c r="B405">
        <v>0.17130000000000001</v>
      </c>
      <c r="C405">
        <v>7.0900000000000005E-2</v>
      </c>
      <c r="D405">
        <f t="shared" si="24"/>
        <v>0.12110000000000001</v>
      </c>
      <c r="E405">
        <f t="shared" si="25"/>
        <v>0.1004</v>
      </c>
      <c r="I405">
        <f t="shared" si="26"/>
        <v>0.20713551672260158</v>
      </c>
      <c r="J405">
        <f t="shared" si="27"/>
        <v>0.14014581645642868</v>
      </c>
    </row>
    <row r="406" spans="1:10" x14ac:dyDescent="0.25">
      <c r="A406">
        <v>4040</v>
      </c>
      <c r="B406">
        <v>0.17050000000000001</v>
      </c>
      <c r="C406">
        <v>7.1499999999999994E-2</v>
      </c>
      <c r="D406">
        <f t="shared" si="24"/>
        <v>0.121</v>
      </c>
      <c r="E406">
        <f t="shared" si="25"/>
        <v>9.9000000000000019E-2</v>
      </c>
      <c r="I406">
        <f t="shared" si="26"/>
        <v>0.20696447170466381</v>
      </c>
      <c r="J406">
        <f t="shared" si="27"/>
        <v>0.14003008911005671</v>
      </c>
    </row>
    <row r="407" spans="1:10" x14ac:dyDescent="0.25">
      <c r="A407">
        <v>4050</v>
      </c>
      <c r="B407">
        <v>0.1656</v>
      </c>
      <c r="C407">
        <v>7.1199999999999999E-2</v>
      </c>
      <c r="D407">
        <f t="shared" si="24"/>
        <v>0.11840000000000001</v>
      </c>
      <c r="E407">
        <f t="shared" si="25"/>
        <v>9.4399999999999998E-2</v>
      </c>
      <c r="I407">
        <f t="shared" si="26"/>
        <v>0.20251730123828263</v>
      </c>
      <c r="J407">
        <f t="shared" si="27"/>
        <v>0.13702117810438608</v>
      </c>
    </row>
    <row r="408" spans="1:10" x14ac:dyDescent="0.25">
      <c r="A408">
        <v>4060</v>
      </c>
      <c r="B408">
        <v>0.16420000000000001</v>
      </c>
      <c r="C408">
        <v>7.1300000000000002E-2</v>
      </c>
      <c r="D408">
        <f t="shared" si="24"/>
        <v>0.11775000000000001</v>
      </c>
      <c r="E408">
        <f t="shared" si="25"/>
        <v>9.290000000000001E-2</v>
      </c>
      <c r="I408">
        <f t="shared" si="26"/>
        <v>0.20140550862168732</v>
      </c>
      <c r="J408">
        <f t="shared" si="27"/>
        <v>0.13626895035296843</v>
      </c>
    </row>
    <row r="409" spans="1:10" x14ac:dyDescent="0.25">
      <c r="A409">
        <v>4070</v>
      </c>
      <c r="B409">
        <v>0.16189999999999999</v>
      </c>
      <c r="C409">
        <v>7.1300000000000002E-2</v>
      </c>
      <c r="D409">
        <f t="shared" si="24"/>
        <v>0.1166</v>
      </c>
      <c r="E409">
        <f t="shared" si="25"/>
        <v>9.0599999999999986E-2</v>
      </c>
      <c r="I409">
        <f t="shared" si="26"/>
        <v>0.1994384909154033</v>
      </c>
      <c r="J409">
        <f t="shared" si="27"/>
        <v>0.134938085869691</v>
      </c>
    </row>
    <row r="410" spans="1:10" x14ac:dyDescent="0.25">
      <c r="A410">
        <v>4080</v>
      </c>
      <c r="B410">
        <v>0.1603</v>
      </c>
      <c r="C410">
        <v>7.1400000000000005E-2</v>
      </c>
      <c r="D410">
        <f t="shared" si="24"/>
        <v>0.11585000000000001</v>
      </c>
      <c r="E410">
        <f t="shared" si="25"/>
        <v>8.8899999999999993E-2</v>
      </c>
      <c r="I410">
        <f t="shared" si="26"/>
        <v>0.19815565328087029</v>
      </c>
      <c r="J410">
        <f t="shared" si="27"/>
        <v>0.13407013077190141</v>
      </c>
    </row>
    <row r="411" spans="1:10" x14ac:dyDescent="0.25">
      <c r="A411">
        <v>4090</v>
      </c>
      <c r="B411">
        <v>0.15709999999999999</v>
      </c>
      <c r="C411">
        <v>7.0800000000000002E-2</v>
      </c>
      <c r="D411">
        <f t="shared" si="24"/>
        <v>0.11395</v>
      </c>
      <c r="E411">
        <f t="shared" si="25"/>
        <v>8.6299999999999988E-2</v>
      </c>
      <c r="I411">
        <f t="shared" si="26"/>
        <v>0.19490579794005325</v>
      </c>
      <c r="J411">
        <f t="shared" si="27"/>
        <v>0.13187131119083439</v>
      </c>
    </row>
    <row r="412" spans="1:10" x14ac:dyDescent="0.25">
      <c r="A412">
        <v>4100</v>
      </c>
      <c r="B412">
        <v>0.16300000000000001</v>
      </c>
      <c r="C412">
        <v>7.0400000000000004E-2</v>
      </c>
      <c r="D412">
        <f t="shared" si="24"/>
        <v>0.1167</v>
      </c>
      <c r="E412">
        <f t="shared" si="25"/>
        <v>9.2600000000000002E-2</v>
      </c>
      <c r="I412">
        <f t="shared" si="26"/>
        <v>0.19960953593334105</v>
      </c>
      <c r="J412">
        <f t="shared" si="27"/>
        <v>0.13505381321606297</v>
      </c>
    </row>
    <row r="413" spans="1:10" x14ac:dyDescent="0.25">
      <c r="A413">
        <v>4110</v>
      </c>
      <c r="B413">
        <v>0.15390000000000001</v>
      </c>
      <c r="C413">
        <v>6.9699999999999998E-2</v>
      </c>
      <c r="D413">
        <f t="shared" si="24"/>
        <v>0.11180000000000001</v>
      </c>
      <c r="E413">
        <f t="shared" si="25"/>
        <v>8.4200000000000011E-2</v>
      </c>
      <c r="I413">
        <f t="shared" si="26"/>
        <v>0.19122833005439188</v>
      </c>
      <c r="J413">
        <f t="shared" si="27"/>
        <v>0.12938317324383755</v>
      </c>
    </row>
    <row r="414" spans="1:10" x14ac:dyDescent="0.25">
      <c r="A414">
        <v>4120</v>
      </c>
      <c r="B414">
        <v>0.15229999999999999</v>
      </c>
      <c r="C414">
        <v>7.1800000000000003E-2</v>
      </c>
      <c r="D414">
        <f t="shared" si="24"/>
        <v>0.11205</v>
      </c>
      <c r="E414">
        <f t="shared" si="25"/>
        <v>8.0499999999999988E-2</v>
      </c>
      <c r="I414">
        <f t="shared" si="26"/>
        <v>0.19165594259923621</v>
      </c>
      <c r="J414">
        <f t="shared" si="27"/>
        <v>0.1296724916097674</v>
      </c>
    </row>
    <row r="415" spans="1:10" x14ac:dyDescent="0.25">
      <c r="A415">
        <v>4130</v>
      </c>
      <c r="B415">
        <v>0.1542</v>
      </c>
      <c r="C415">
        <v>7.2599999999999998E-2</v>
      </c>
      <c r="D415">
        <f t="shared" si="24"/>
        <v>0.1134</v>
      </c>
      <c r="E415">
        <f t="shared" si="25"/>
        <v>8.1600000000000006E-2</v>
      </c>
      <c r="I415">
        <f t="shared" si="26"/>
        <v>0.19396505034139569</v>
      </c>
      <c r="J415">
        <f t="shared" si="27"/>
        <v>0.13123481078578869</v>
      </c>
    </row>
    <row r="416" spans="1:10" x14ac:dyDescent="0.25">
      <c r="A416">
        <v>4140</v>
      </c>
      <c r="B416">
        <v>0.15659999999999999</v>
      </c>
      <c r="C416">
        <v>7.2599999999999998E-2</v>
      </c>
      <c r="D416">
        <f t="shared" si="24"/>
        <v>0.11459999999999999</v>
      </c>
      <c r="E416">
        <f t="shared" si="25"/>
        <v>8.3999999999999991E-2</v>
      </c>
      <c r="I416">
        <f t="shared" si="26"/>
        <v>0.19601759055664852</v>
      </c>
      <c r="J416">
        <f t="shared" si="27"/>
        <v>0.13262353894225204</v>
      </c>
    </row>
    <row r="417" spans="1:10" x14ac:dyDescent="0.25">
      <c r="A417">
        <v>4150</v>
      </c>
      <c r="B417">
        <v>0.15740000000000001</v>
      </c>
      <c r="C417">
        <v>7.2599999999999998E-2</v>
      </c>
      <c r="D417">
        <f t="shared" si="24"/>
        <v>0.115</v>
      </c>
      <c r="E417">
        <f t="shared" si="25"/>
        <v>8.4800000000000014E-2</v>
      </c>
      <c r="I417">
        <f t="shared" si="26"/>
        <v>0.1967017706283995</v>
      </c>
      <c r="J417">
        <f t="shared" si="27"/>
        <v>0.13308644832773986</v>
      </c>
    </row>
    <row r="418" spans="1:10" x14ac:dyDescent="0.25">
      <c r="A418">
        <v>4160</v>
      </c>
      <c r="B418">
        <v>0.15640000000000001</v>
      </c>
      <c r="C418">
        <v>7.2900000000000006E-2</v>
      </c>
      <c r="D418">
        <f t="shared" si="24"/>
        <v>0.11465</v>
      </c>
      <c r="E418">
        <f t="shared" si="25"/>
        <v>8.3500000000000005E-2</v>
      </c>
      <c r="I418">
        <f t="shared" si="26"/>
        <v>0.19610311306561742</v>
      </c>
      <c r="J418">
        <f t="shared" si="27"/>
        <v>0.13268140261543804</v>
      </c>
    </row>
    <row r="419" spans="1:10" x14ac:dyDescent="0.25">
      <c r="A419">
        <v>4170</v>
      </c>
      <c r="B419">
        <v>0.15629999999999999</v>
      </c>
      <c r="C419">
        <v>7.3499999999999996E-2</v>
      </c>
      <c r="D419">
        <f t="shared" si="24"/>
        <v>0.1149</v>
      </c>
      <c r="E419">
        <f t="shared" si="25"/>
        <v>8.2799999999999999E-2</v>
      </c>
      <c r="I419">
        <f t="shared" si="26"/>
        <v>0.19653072561046175</v>
      </c>
      <c r="J419">
        <f t="shared" si="27"/>
        <v>0.13297072098136789</v>
      </c>
    </row>
    <row r="420" spans="1:10" x14ac:dyDescent="0.25">
      <c r="A420">
        <v>4180</v>
      </c>
      <c r="B420">
        <v>0.15290000000000001</v>
      </c>
      <c r="C420">
        <v>7.5399999999999995E-2</v>
      </c>
      <c r="D420">
        <f t="shared" si="24"/>
        <v>0.11415</v>
      </c>
      <c r="E420">
        <f t="shared" si="25"/>
        <v>7.7500000000000013E-2</v>
      </c>
      <c r="I420">
        <f t="shared" si="26"/>
        <v>0.19524788797592874</v>
      </c>
      <c r="J420">
        <f t="shared" si="27"/>
        <v>0.1321027658835783</v>
      </c>
    </row>
    <row r="421" spans="1:10" x14ac:dyDescent="0.25">
      <c r="A421">
        <v>4190</v>
      </c>
      <c r="B421">
        <v>0.14960000000000001</v>
      </c>
      <c r="C421">
        <v>7.4700000000000003E-2</v>
      </c>
      <c r="D421">
        <f t="shared" si="24"/>
        <v>0.11215</v>
      </c>
      <c r="E421">
        <f t="shared" si="25"/>
        <v>7.4900000000000008E-2</v>
      </c>
      <c r="I421">
        <f t="shared" si="26"/>
        <v>0.19182698761717396</v>
      </c>
      <c r="J421">
        <f t="shared" si="27"/>
        <v>0.12978821895613935</v>
      </c>
    </row>
    <row r="422" spans="1:10" x14ac:dyDescent="0.25">
      <c r="A422">
        <v>4200</v>
      </c>
      <c r="B422">
        <v>0.15210000000000001</v>
      </c>
      <c r="C422">
        <v>7.4800000000000005E-2</v>
      </c>
      <c r="D422">
        <f t="shared" si="24"/>
        <v>0.11345000000000001</v>
      </c>
      <c r="E422">
        <f t="shared" si="25"/>
        <v>7.7300000000000008E-2</v>
      </c>
      <c r="I422">
        <f t="shared" si="26"/>
        <v>0.19405057285036456</v>
      </c>
      <c r="J422">
        <f t="shared" si="27"/>
        <v>0.13129267445897466</v>
      </c>
    </row>
    <row r="423" spans="1:10" x14ac:dyDescent="0.25">
      <c r="A423">
        <v>4210</v>
      </c>
      <c r="B423">
        <v>0.15140000000000001</v>
      </c>
      <c r="C423">
        <v>7.5600000000000001E-2</v>
      </c>
      <c r="D423">
        <f t="shared" si="24"/>
        <v>0.1135</v>
      </c>
      <c r="E423">
        <f t="shared" si="25"/>
        <v>7.5800000000000006E-2</v>
      </c>
      <c r="I423">
        <f t="shared" si="26"/>
        <v>0.19413609535933343</v>
      </c>
      <c r="J423">
        <f t="shared" si="27"/>
        <v>0.13135053813216063</v>
      </c>
    </row>
    <row r="424" spans="1:10" x14ac:dyDescent="0.25">
      <c r="A424">
        <v>4220</v>
      </c>
      <c r="B424">
        <v>0.15</v>
      </c>
      <c r="C424">
        <v>7.5399999999999995E-2</v>
      </c>
      <c r="D424">
        <f t="shared" si="24"/>
        <v>0.11269999999999999</v>
      </c>
      <c r="E424">
        <f t="shared" si="25"/>
        <v>7.46E-2</v>
      </c>
      <c r="I424">
        <f t="shared" si="26"/>
        <v>0.19276773521583151</v>
      </c>
      <c r="J424">
        <f t="shared" si="27"/>
        <v>0.13042471936118505</v>
      </c>
    </row>
    <row r="425" spans="1:10" x14ac:dyDescent="0.25">
      <c r="A425">
        <v>4230</v>
      </c>
      <c r="B425">
        <v>0.14799999999999999</v>
      </c>
      <c r="C425">
        <v>7.5600000000000001E-2</v>
      </c>
      <c r="D425">
        <f t="shared" si="24"/>
        <v>0.1118</v>
      </c>
      <c r="E425">
        <f t="shared" si="25"/>
        <v>7.2399999999999992E-2</v>
      </c>
      <c r="I425">
        <f t="shared" si="26"/>
        <v>0.19122833005439185</v>
      </c>
      <c r="J425">
        <f t="shared" si="27"/>
        <v>0.12938317324383752</v>
      </c>
    </row>
    <row r="426" spans="1:10" x14ac:dyDescent="0.25">
      <c r="A426">
        <v>4240</v>
      </c>
      <c r="B426">
        <v>0.1469</v>
      </c>
      <c r="C426">
        <v>7.4300000000000005E-2</v>
      </c>
      <c r="D426">
        <f t="shared" si="24"/>
        <v>0.1106</v>
      </c>
      <c r="E426">
        <f t="shared" si="25"/>
        <v>7.2599999999999998E-2</v>
      </c>
      <c r="I426">
        <f t="shared" si="26"/>
        <v>0.18917578983913902</v>
      </c>
      <c r="J426">
        <f t="shared" si="27"/>
        <v>0.12799444508737418</v>
      </c>
    </row>
    <row r="427" spans="1:10" x14ac:dyDescent="0.25">
      <c r="A427">
        <v>4250</v>
      </c>
      <c r="B427">
        <v>0.15310000000000001</v>
      </c>
      <c r="C427">
        <v>7.4399999999999994E-2</v>
      </c>
      <c r="D427">
        <f t="shared" si="24"/>
        <v>0.11375</v>
      </c>
      <c r="E427">
        <f t="shared" si="25"/>
        <v>7.870000000000002E-2</v>
      </c>
      <c r="I427">
        <f t="shared" si="26"/>
        <v>0.19456370790417776</v>
      </c>
      <c r="J427">
        <f t="shared" si="27"/>
        <v>0.13163985649809051</v>
      </c>
    </row>
    <row r="428" spans="1:10" x14ac:dyDescent="0.25">
      <c r="A428">
        <v>4260</v>
      </c>
      <c r="B428">
        <v>0.151</v>
      </c>
      <c r="C428">
        <v>7.3499999999999996E-2</v>
      </c>
      <c r="D428">
        <f t="shared" si="24"/>
        <v>0.11224999999999999</v>
      </c>
      <c r="E428">
        <f t="shared" si="25"/>
        <v>7.7499999999999999E-2</v>
      </c>
      <c r="I428">
        <f t="shared" si="26"/>
        <v>0.19199803263511167</v>
      </c>
      <c r="J428">
        <f t="shared" si="27"/>
        <v>0.12990394630251129</v>
      </c>
    </row>
    <row r="429" spans="1:10" x14ac:dyDescent="0.25">
      <c r="A429">
        <v>4270</v>
      </c>
      <c r="B429">
        <v>0.14990000000000001</v>
      </c>
      <c r="C429">
        <v>7.3499999999999996E-2</v>
      </c>
      <c r="D429">
        <f t="shared" si="24"/>
        <v>0.11169999999999999</v>
      </c>
      <c r="E429">
        <f t="shared" si="25"/>
        <v>7.640000000000001E-2</v>
      </c>
      <c r="I429">
        <f t="shared" si="26"/>
        <v>0.19105728503645411</v>
      </c>
      <c r="J429">
        <f t="shared" si="27"/>
        <v>0.12926744589746558</v>
      </c>
    </row>
    <row r="430" spans="1:10" x14ac:dyDescent="0.25">
      <c r="A430">
        <v>4280</v>
      </c>
      <c r="B430">
        <v>0.14779999999999999</v>
      </c>
      <c r="C430">
        <v>7.2300000000000003E-2</v>
      </c>
      <c r="D430">
        <f t="shared" si="24"/>
        <v>0.11005</v>
      </c>
      <c r="E430">
        <f t="shared" si="25"/>
        <v>7.5499999999999984E-2</v>
      </c>
      <c r="I430">
        <f t="shared" si="26"/>
        <v>0.18823504224048143</v>
      </c>
      <c r="J430">
        <f t="shared" si="27"/>
        <v>0.12735794468232844</v>
      </c>
    </row>
    <row r="431" spans="1:10" x14ac:dyDescent="0.25">
      <c r="A431">
        <v>4290</v>
      </c>
      <c r="B431">
        <v>0.14860000000000001</v>
      </c>
      <c r="C431">
        <v>7.17E-2</v>
      </c>
      <c r="D431">
        <f t="shared" si="24"/>
        <v>0.11015</v>
      </c>
      <c r="E431">
        <f t="shared" si="25"/>
        <v>7.690000000000001E-2</v>
      </c>
      <c r="I431">
        <f t="shared" si="26"/>
        <v>0.18840608725841917</v>
      </c>
      <c r="J431">
        <f t="shared" si="27"/>
        <v>0.12747367202870039</v>
      </c>
    </row>
    <row r="432" spans="1:10" x14ac:dyDescent="0.25">
      <c r="A432">
        <v>4300</v>
      </c>
      <c r="B432">
        <v>0.15</v>
      </c>
      <c r="C432">
        <v>7.1099999999999997E-2</v>
      </c>
      <c r="D432">
        <f t="shared" si="24"/>
        <v>0.11055</v>
      </c>
      <c r="E432">
        <f t="shared" si="25"/>
        <v>7.8899999999999998E-2</v>
      </c>
      <c r="I432">
        <f t="shared" si="26"/>
        <v>0.18909026733017012</v>
      </c>
      <c r="J432">
        <f t="shared" si="27"/>
        <v>0.12793658141418818</v>
      </c>
    </row>
    <row r="433" spans="1:10" x14ac:dyDescent="0.25">
      <c r="A433">
        <v>4310</v>
      </c>
      <c r="B433">
        <v>0.14940000000000001</v>
      </c>
      <c r="C433">
        <v>7.17E-2</v>
      </c>
      <c r="D433">
        <f t="shared" si="24"/>
        <v>0.11055000000000001</v>
      </c>
      <c r="E433">
        <f t="shared" si="25"/>
        <v>7.7700000000000005E-2</v>
      </c>
      <c r="I433">
        <f t="shared" si="26"/>
        <v>0.18909026733017015</v>
      </c>
      <c r="J433">
        <f t="shared" si="27"/>
        <v>0.12793658141418821</v>
      </c>
    </row>
    <row r="434" spans="1:10" x14ac:dyDescent="0.25">
      <c r="A434">
        <v>4320</v>
      </c>
      <c r="B434">
        <v>0.1477</v>
      </c>
      <c r="C434">
        <v>7.1499999999999994E-2</v>
      </c>
      <c r="D434">
        <f t="shared" si="24"/>
        <v>0.1096</v>
      </c>
      <c r="E434">
        <f t="shared" si="25"/>
        <v>7.6200000000000004E-2</v>
      </c>
      <c r="I434">
        <f t="shared" si="26"/>
        <v>0.18746533965976162</v>
      </c>
      <c r="J434">
        <f t="shared" si="27"/>
        <v>0.12683717162365468</v>
      </c>
    </row>
    <row r="435" spans="1:10" x14ac:dyDescent="0.25">
      <c r="A435">
        <v>4330</v>
      </c>
      <c r="B435">
        <v>0.14810000000000001</v>
      </c>
      <c r="C435">
        <v>7.0800000000000002E-2</v>
      </c>
      <c r="D435">
        <f t="shared" si="24"/>
        <v>0.10945000000000001</v>
      </c>
      <c r="E435">
        <f t="shared" si="25"/>
        <v>7.7300000000000008E-2</v>
      </c>
      <c r="I435">
        <f t="shared" si="26"/>
        <v>0.187208772132855</v>
      </c>
      <c r="J435">
        <f t="shared" si="27"/>
        <v>0.12666358060409674</v>
      </c>
    </row>
    <row r="436" spans="1:10" x14ac:dyDescent="0.25">
      <c r="A436">
        <v>4340</v>
      </c>
      <c r="B436">
        <v>0.1479</v>
      </c>
      <c r="C436">
        <v>7.0000000000000007E-2</v>
      </c>
      <c r="D436">
        <f t="shared" si="24"/>
        <v>0.10895000000000001</v>
      </c>
      <c r="E436">
        <f t="shared" si="25"/>
        <v>7.7899999999999997E-2</v>
      </c>
      <c r="I436">
        <f t="shared" si="26"/>
        <v>0.18635354704316631</v>
      </c>
      <c r="J436">
        <f t="shared" si="27"/>
        <v>0.12608494387223701</v>
      </c>
    </row>
    <row r="437" spans="1:10" x14ac:dyDescent="0.25">
      <c r="A437">
        <v>4350</v>
      </c>
      <c r="B437">
        <v>0.15190000000000001</v>
      </c>
      <c r="C437">
        <v>6.88E-2</v>
      </c>
      <c r="D437">
        <f t="shared" si="24"/>
        <v>0.11035</v>
      </c>
      <c r="E437">
        <f t="shared" si="25"/>
        <v>8.3100000000000007E-2</v>
      </c>
      <c r="I437">
        <f t="shared" si="26"/>
        <v>0.18874817729429466</v>
      </c>
      <c r="J437">
        <f t="shared" si="27"/>
        <v>0.1277051267214443</v>
      </c>
    </row>
    <row r="438" spans="1:10" x14ac:dyDescent="0.25">
      <c r="A438">
        <v>4360</v>
      </c>
      <c r="B438">
        <v>0.15240000000000001</v>
      </c>
      <c r="C438">
        <v>6.9699999999999998E-2</v>
      </c>
      <c r="D438">
        <f t="shared" si="24"/>
        <v>0.11105000000000001</v>
      </c>
      <c r="E438">
        <f t="shared" si="25"/>
        <v>8.270000000000001E-2</v>
      </c>
      <c r="I438">
        <f t="shared" si="26"/>
        <v>0.18994549241985884</v>
      </c>
      <c r="J438">
        <f t="shared" si="27"/>
        <v>0.12851521814604794</v>
      </c>
    </row>
    <row r="439" spans="1:10" x14ac:dyDescent="0.25">
      <c r="A439">
        <v>4370</v>
      </c>
      <c r="B439">
        <v>0.14979999999999999</v>
      </c>
      <c r="C439">
        <v>7.2599999999999998E-2</v>
      </c>
      <c r="D439">
        <f t="shared" si="24"/>
        <v>0.11119999999999999</v>
      </c>
      <c r="E439">
        <f t="shared" si="25"/>
        <v>7.7199999999999991E-2</v>
      </c>
      <c r="I439">
        <f t="shared" si="26"/>
        <v>0.19020205994676542</v>
      </c>
      <c r="J439">
        <f t="shared" si="27"/>
        <v>0.12868880916560582</v>
      </c>
    </row>
    <row r="440" spans="1:10" x14ac:dyDescent="0.25">
      <c r="A440">
        <v>4380</v>
      </c>
      <c r="B440">
        <v>0.1487</v>
      </c>
      <c r="C440">
        <v>7.3200000000000001E-2</v>
      </c>
      <c r="D440">
        <f t="shared" si="24"/>
        <v>0.11094999999999999</v>
      </c>
      <c r="E440">
        <f t="shared" si="25"/>
        <v>7.5499999999999998E-2</v>
      </c>
      <c r="I440">
        <f t="shared" si="26"/>
        <v>0.18977444740192106</v>
      </c>
      <c r="J440">
        <f t="shared" si="27"/>
        <v>0.12839949079967597</v>
      </c>
    </row>
    <row r="441" spans="1:10" x14ac:dyDescent="0.25">
      <c r="A441">
        <v>4390</v>
      </c>
      <c r="B441">
        <v>0.1515</v>
      </c>
      <c r="C441">
        <v>7.4099999999999999E-2</v>
      </c>
      <c r="D441">
        <f t="shared" si="24"/>
        <v>0.1128</v>
      </c>
      <c r="E441">
        <f t="shared" si="25"/>
        <v>7.7399999999999997E-2</v>
      </c>
      <c r="I441">
        <f t="shared" si="26"/>
        <v>0.19293878023376926</v>
      </c>
      <c r="J441">
        <f t="shared" si="27"/>
        <v>0.13054044670755702</v>
      </c>
    </row>
    <row r="442" spans="1:10" x14ac:dyDescent="0.25">
      <c r="A442">
        <v>4400</v>
      </c>
      <c r="B442">
        <v>0.15110000000000001</v>
      </c>
      <c r="C442">
        <v>7.3700000000000002E-2</v>
      </c>
      <c r="D442">
        <f t="shared" si="24"/>
        <v>0.1124</v>
      </c>
      <c r="E442">
        <f t="shared" si="25"/>
        <v>7.740000000000001E-2</v>
      </c>
      <c r="I442">
        <f t="shared" si="26"/>
        <v>0.19225460016201829</v>
      </c>
      <c r="J442">
        <f t="shared" si="27"/>
        <v>0.1300775373220692</v>
      </c>
    </row>
    <row r="443" spans="1:10" x14ac:dyDescent="0.25">
      <c r="A443">
        <v>4410</v>
      </c>
      <c r="B443">
        <v>0.15079999999999999</v>
      </c>
      <c r="C443">
        <v>7.3499999999999996E-2</v>
      </c>
      <c r="D443">
        <f t="shared" si="24"/>
        <v>0.11215</v>
      </c>
      <c r="E443">
        <f t="shared" si="25"/>
        <v>7.7299999999999994E-2</v>
      </c>
      <c r="I443">
        <f t="shared" si="26"/>
        <v>0.19182698761717396</v>
      </c>
      <c r="J443">
        <f t="shared" si="27"/>
        <v>0.12978821895613935</v>
      </c>
    </row>
    <row r="444" spans="1:10" x14ac:dyDescent="0.25">
      <c r="A444">
        <v>4420</v>
      </c>
      <c r="B444">
        <v>0.15260000000000001</v>
      </c>
      <c r="C444">
        <v>7.2999999999999995E-2</v>
      </c>
      <c r="D444">
        <f t="shared" si="24"/>
        <v>0.11280000000000001</v>
      </c>
      <c r="E444">
        <f t="shared" si="25"/>
        <v>7.9600000000000018E-2</v>
      </c>
      <c r="I444">
        <f t="shared" si="26"/>
        <v>0.19293878023376926</v>
      </c>
      <c r="J444">
        <f t="shared" si="27"/>
        <v>0.13054044670755702</v>
      </c>
    </row>
    <row r="445" spans="1:10" x14ac:dyDescent="0.25">
      <c r="A445">
        <v>4430</v>
      </c>
      <c r="B445">
        <v>0.1515</v>
      </c>
      <c r="C445">
        <v>7.1599999999999997E-2</v>
      </c>
      <c r="D445">
        <f t="shared" si="24"/>
        <v>0.11155</v>
      </c>
      <c r="E445">
        <f t="shared" si="25"/>
        <v>7.9899999999999999E-2</v>
      </c>
      <c r="I445">
        <f t="shared" si="26"/>
        <v>0.19080071750954752</v>
      </c>
      <c r="J445">
        <f t="shared" si="27"/>
        <v>0.12909385487790767</v>
      </c>
    </row>
    <row r="446" spans="1:10" x14ac:dyDescent="0.25">
      <c r="A446">
        <v>4440</v>
      </c>
      <c r="B446">
        <v>0.151</v>
      </c>
      <c r="C446">
        <v>7.1999999999999995E-2</v>
      </c>
      <c r="D446">
        <f t="shared" si="24"/>
        <v>0.11149999999999999</v>
      </c>
      <c r="E446">
        <f t="shared" si="25"/>
        <v>7.9000000000000001E-2</v>
      </c>
      <c r="I446">
        <f t="shared" si="26"/>
        <v>0.19071519500057862</v>
      </c>
      <c r="J446">
        <f t="shared" si="27"/>
        <v>0.12903599120472167</v>
      </c>
    </row>
    <row r="447" spans="1:10" x14ac:dyDescent="0.25">
      <c r="A447">
        <v>4450</v>
      </c>
      <c r="B447">
        <v>0.1484</v>
      </c>
      <c r="C447">
        <v>7.1499999999999994E-2</v>
      </c>
      <c r="D447">
        <f t="shared" si="24"/>
        <v>0.10994999999999999</v>
      </c>
      <c r="E447">
        <f t="shared" si="25"/>
        <v>7.690000000000001E-2</v>
      </c>
      <c r="I447">
        <f t="shared" si="26"/>
        <v>0.18806399722254369</v>
      </c>
      <c r="J447">
        <f t="shared" si="27"/>
        <v>0.12724221733595648</v>
      </c>
    </row>
    <row r="448" spans="1:10" x14ac:dyDescent="0.25">
      <c r="A448">
        <v>4460</v>
      </c>
      <c r="B448">
        <v>0.1482</v>
      </c>
      <c r="C448">
        <v>7.1599999999999997E-2</v>
      </c>
      <c r="D448">
        <f t="shared" si="24"/>
        <v>0.1099</v>
      </c>
      <c r="E448">
        <f t="shared" si="25"/>
        <v>7.6600000000000001E-2</v>
      </c>
      <c r="I448">
        <f t="shared" si="26"/>
        <v>0.18797847471357482</v>
      </c>
      <c r="J448">
        <f t="shared" si="27"/>
        <v>0.12718435366277051</v>
      </c>
    </row>
    <row r="449" spans="1:10" x14ac:dyDescent="0.25">
      <c r="A449">
        <v>4470</v>
      </c>
      <c r="B449">
        <v>0.14799999999999999</v>
      </c>
      <c r="C449">
        <v>7.0300000000000001E-2</v>
      </c>
      <c r="D449">
        <f t="shared" si="24"/>
        <v>0.10915</v>
      </c>
      <c r="E449">
        <f t="shared" si="25"/>
        <v>7.7699999999999991E-2</v>
      </c>
      <c r="I449">
        <f t="shared" si="26"/>
        <v>0.18669563707904177</v>
      </c>
      <c r="J449">
        <f t="shared" si="27"/>
        <v>0.12631639856498089</v>
      </c>
    </row>
    <row r="450" spans="1:10" x14ac:dyDescent="0.25">
      <c r="A450">
        <v>4480</v>
      </c>
      <c r="B450">
        <v>0.14979999999999999</v>
      </c>
      <c r="C450">
        <v>6.9400000000000003E-2</v>
      </c>
      <c r="D450">
        <f t="shared" si="24"/>
        <v>0.1096</v>
      </c>
      <c r="E450">
        <f t="shared" si="25"/>
        <v>8.0399999999999985E-2</v>
      </c>
      <c r="I450">
        <f t="shared" si="26"/>
        <v>0.18746533965976162</v>
      </c>
      <c r="J450">
        <f t="shared" si="27"/>
        <v>0.12683717162365468</v>
      </c>
    </row>
    <row r="451" spans="1:10" x14ac:dyDescent="0.25">
      <c r="A451">
        <v>4490</v>
      </c>
      <c r="B451">
        <v>0.14860000000000001</v>
      </c>
      <c r="C451">
        <v>7.0199999999999999E-2</v>
      </c>
      <c r="D451">
        <f t="shared" ref="D451:D514" si="28">AVERAGE(B451:C451)</f>
        <v>0.1094</v>
      </c>
      <c r="E451">
        <f t="shared" ref="E451:E514" si="29">B451-C451</f>
        <v>7.8400000000000011E-2</v>
      </c>
      <c r="I451">
        <f t="shared" ref="I451:I514" si="30">D451*$H$2</f>
        <v>0.18712324962388613</v>
      </c>
      <c r="J451">
        <f t="shared" ref="J451:J514" si="31">I451/$I$2</f>
        <v>0.12660571693091077</v>
      </c>
    </row>
    <row r="452" spans="1:10" x14ac:dyDescent="0.25">
      <c r="A452">
        <v>4500</v>
      </c>
      <c r="B452">
        <v>0.15160000000000001</v>
      </c>
      <c r="C452">
        <v>7.0999999999999994E-2</v>
      </c>
      <c r="D452">
        <f t="shared" si="28"/>
        <v>0.11130000000000001</v>
      </c>
      <c r="E452">
        <f t="shared" si="29"/>
        <v>8.0600000000000019E-2</v>
      </c>
      <c r="I452">
        <f t="shared" si="30"/>
        <v>0.19037310496470319</v>
      </c>
      <c r="J452">
        <f t="shared" si="31"/>
        <v>0.12880453651197782</v>
      </c>
    </row>
    <row r="453" spans="1:10" x14ac:dyDescent="0.25">
      <c r="A453">
        <v>4510</v>
      </c>
      <c r="B453">
        <v>0.14849999999999999</v>
      </c>
      <c r="C453">
        <v>7.1099999999999997E-2</v>
      </c>
      <c r="D453">
        <f t="shared" si="28"/>
        <v>0.10979999999999999</v>
      </c>
      <c r="E453">
        <f t="shared" si="29"/>
        <v>7.7399999999999997E-2</v>
      </c>
      <c r="I453">
        <f t="shared" si="30"/>
        <v>0.18780742969563707</v>
      </c>
      <c r="J453">
        <f t="shared" si="31"/>
        <v>0.12706862631639856</v>
      </c>
    </row>
    <row r="454" spans="1:10" x14ac:dyDescent="0.25">
      <c r="A454">
        <v>4520</v>
      </c>
      <c r="B454">
        <v>0.14799999999999999</v>
      </c>
      <c r="C454">
        <v>7.1499999999999994E-2</v>
      </c>
      <c r="D454">
        <f t="shared" si="28"/>
        <v>0.10974999999999999</v>
      </c>
      <c r="E454">
        <f t="shared" si="29"/>
        <v>7.6499999999999999E-2</v>
      </c>
      <c r="I454">
        <f t="shared" si="30"/>
        <v>0.1877219071866682</v>
      </c>
      <c r="J454">
        <f t="shared" si="31"/>
        <v>0.12701076264321259</v>
      </c>
    </row>
    <row r="455" spans="1:10" x14ac:dyDescent="0.25">
      <c r="A455">
        <v>4530</v>
      </c>
      <c r="B455">
        <v>0.14760000000000001</v>
      </c>
      <c r="C455">
        <v>7.2599999999999998E-2</v>
      </c>
      <c r="D455">
        <f t="shared" si="28"/>
        <v>0.1101</v>
      </c>
      <c r="E455">
        <f t="shared" si="29"/>
        <v>7.5000000000000011E-2</v>
      </c>
      <c r="I455">
        <f t="shared" si="30"/>
        <v>0.1883205647494503</v>
      </c>
      <c r="J455">
        <f t="shared" si="31"/>
        <v>0.12741580835551441</v>
      </c>
    </row>
    <row r="456" spans="1:10" x14ac:dyDescent="0.25">
      <c r="A456">
        <v>4540</v>
      </c>
      <c r="B456">
        <v>0.15040000000000001</v>
      </c>
      <c r="C456">
        <v>7.2599999999999998E-2</v>
      </c>
      <c r="D456">
        <f t="shared" si="28"/>
        <v>0.1115</v>
      </c>
      <c r="E456">
        <f t="shared" si="29"/>
        <v>7.7800000000000008E-2</v>
      </c>
      <c r="I456">
        <f t="shared" si="30"/>
        <v>0.19071519500057865</v>
      </c>
      <c r="J456">
        <f t="shared" si="31"/>
        <v>0.1290359912047217</v>
      </c>
    </row>
    <row r="457" spans="1:10" x14ac:dyDescent="0.25">
      <c r="A457">
        <v>4550</v>
      </c>
      <c r="B457">
        <v>0.15310000000000001</v>
      </c>
      <c r="C457">
        <v>7.2099999999999997E-2</v>
      </c>
      <c r="D457">
        <f t="shared" si="28"/>
        <v>0.11260000000000001</v>
      </c>
      <c r="E457">
        <f t="shared" si="29"/>
        <v>8.1000000000000016E-2</v>
      </c>
      <c r="I457">
        <f t="shared" si="30"/>
        <v>0.19259669019789377</v>
      </c>
      <c r="J457">
        <f t="shared" si="31"/>
        <v>0.13030899201481311</v>
      </c>
    </row>
    <row r="458" spans="1:10" x14ac:dyDescent="0.25">
      <c r="A458">
        <v>4560</v>
      </c>
      <c r="B458">
        <v>0.15379999999999999</v>
      </c>
      <c r="C458">
        <v>7.2099999999999997E-2</v>
      </c>
      <c r="D458">
        <f t="shared" si="28"/>
        <v>0.11294999999999999</v>
      </c>
      <c r="E458">
        <f t="shared" si="29"/>
        <v>8.1699999999999995E-2</v>
      </c>
      <c r="I458">
        <f t="shared" si="30"/>
        <v>0.19319534776067585</v>
      </c>
      <c r="J458">
        <f t="shared" si="31"/>
        <v>0.13071403772711493</v>
      </c>
    </row>
    <row r="459" spans="1:10" x14ac:dyDescent="0.25">
      <c r="A459">
        <v>4570</v>
      </c>
      <c r="B459">
        <v>0.15759999999999999</v>
      </c>
      <c r="C459">
        <v>7.1499999999999994E-2</v>
      </c>
      <c r="D459">
        <f t="shared" si="28"/>
        <v>0.11454999999999999</v>
      </c>
      <c r="E459">
        <f t="shared" si="29"/>
        <v>8.6099999999999996E-2</v>
      </c>
      <c r="I459">
        <f t="shared" si="30"/>
        <v>0.19593206804767965</v>
      </c>
      <c r="J459">
        <f t="shared" si="31"/>
        <v>0.13256567526906607</v>
      </c>
    </row>
    <row r="460" spans="1:10" x14ac:dyDescent="0.25">
      <c r="A460">
        <v>4580</v>
      </c>
      <c r="B460">
        <v>0.1598</v>
      </c>
      <c r="C460">
        <v>7.1199999999999999E-2</v>
      </c>
      <c r="D460">
        <f t="shared" si="28"/>
        <v>0.11549999999999999</v>
      </c>
      <c r="E460">
        <f t="shared" si="29"/>
        <v>8.8599999999999998E-2</v>
      </c>
      <c r="I460">
        <f t="shared" si="30"/>
        <v>0.19755699571808819</v>
      </c>
      <c r="J460">
        <f t="shared" si="31"/>
        <v>0.13366508505959959</v>
      </c>
    </row>
    <row r="461" spans="1:10" x14ac:dyDescent="0.25">
      <c r="A461">
        <v>4590</v>
      </c>
      <c r="B461">
        <v>0.1608</v>
      </c>
      <c r="C461">
        <v>7.1199999999999999E-2</v>
      </c>
      <c r="D461">
        <f t="shared" si="28"/>
        <v>0.11599999999999999</v>
      </c>
      <c r="E461">
        <f t="shared" si="29"/>
        <v>8.9599999999999999E-2</v>
      </c>
      <c r="I461">
        <f t="shared" si="30"/>
        <v>0.19841222080777687</v>
      </c>
      <c r="J461">
        <f t="shared" si="31"/>
        <v>0.13424372179145933</v>
      </c>
    </row>
    <row r="462" spans="1:10" x14ac:dyDescent="0.25">
      <c r="A462">
        <v>4600</v>
      </c>
      <c r="B462">
        <v>0.16009999999999999</v>
      </c>
      <c r="C462">
        <v>7.1300000000000002E-2</v>
      </c>
      <c r="D462">
        <f t="shared" si="28"/>
        <v>0.1157</v>
      </c>
      <c r="E462">
        <f t="shared" si="29"/>
        <v>8.879999999999999E-2</v>
      </c>
      <c r="I462">
        <f t="shared" si="30"/>
        <v>0.19789908575396367</v>
      </c>
      <c r="J462">
        <f t="shared" si="31"/>
        <v>0.13389653975234347</v>
      </c>
    </row>
    <row r="463" spans="1:10" x14ac:dyDescent="0.25">
      <c r="A463">
        <v>4610</v>
      </c>
      <c r="B463">
        <v>0.15859999999999999</v>
      </c>
      <c r="C463">
        <v>7.1400000000000005E-2</v>
      </c>
      <c r="D463">
        <f t="shared" si="28"/>
        <v>0.11499999999999999</v>
      </c>
      <c r="E463">
        <f t="shared" si="29"/>
        <v>8.7199999999999986E-2</v>
      </c>
      <c r="I463">
        <f t="shared" si="30"/>
        <v>0.1967017706283995</v>
      </c>
      <c r="J463">
        <f t="shared" si="31"/>
        <v>0.13308644832773986</v>
      </c>
    </row>
    <row r="464" spans="1:10" x14ac:dyDescent="0.25">
      <c r="A464">
        <v>4620</v>
      </c>
      <c r="B464">
        <v>0.15939999999999999</v>
      </c>
      <c r="C464">
        <v>6.9800000000000001E-2</v>
      </c>
      <c r="D464">
        <f t="shared" si="28"/>
        <v>0.11459999999999999</v>
      </c>
      <c r="E464">
        <f t="shared" si="29"/>
        <v>8.9599999999999985E-2</v>
      </c>
      <c r="I464">
        <f t="shared" si="30"/>
        <v>0.19601759055664852</v>
      </c>
      <c r="J464">
        <f t="shared" si="31"/>
        <v>0.13262353894225204</v>
      </c>
    </row>
    <row r="465" spans="1:10" x14ac:dyDescent="0.25">
      <c r="A465">
        <v>4630</v>
      </c>
      <c r="B465">
        <v>0.15939999999999999</v>
      </c>
      <c r="C465">
        <v>7.0300000000000001E-2</v>
      </c>
      <c r="D465">
        <f t="shared" si="28"/>
        <v>0.11484999999999999</v>
      </c>
      <c r="E465">
        <f t="shared" si="29"/>
        <v>8.9099999999999985E-2</v>
      </c>
      <c r="I465">
        <f t="shared" si="30"/>
        <v>0.19644520310149288</v>
      </c>
      <c r="J465">
        <f t="shared" si="31"/>
        <v>0.13291285730818192</v>
      </c>
    </row>
    <row r="466" spans="1:10" x14ac:dyDescent="0.25">
      <c r="A466">
        <v>4640</v>
      </c>
      <c r="B466">
        <v>0.15809999999999999</v>
      </c>
      <c r="C466">
        <v>7.0199999999999999E-2</v>
      </c>
      <c r="D466">
        <f t="shared" si="28"/>
        <v>0.11415</v>
      </c>
      <c r="E466">
        <f t="shared" si="29"/>
        <v>8.7899999999999992E-2</v>
      </c>
      <c r="I466">
        <f t="shared" si="30"/>
        <v>0.19524788797592874</v>
      </c>
      <c r="J466">
        <f t="shared" si="31"/>
        <v>0.1321027658835783</v>
      </c>
    </row>
    <row r="467" spans="1:10" x14ac:dyDescent="0.25">
      <c r="A467">
        <v>4650</v>
      </c>
      <c r="B467">
        <v>0.15090000000000001</v>
      </c>
      <c r="C467">
        <v>7.0599999999999996E-2</v>
      </c>
      <c r="D467">
        <f t="shared" si="28"/>
        <v>0.11075</v>
      </c>
      <c r="E467">
        <f t="shared" si="29"/>
        <v>8.030000000000001E-2</v>
      </c>
      <c r="I467">
        <f t="shared" si="30"/>
        <v>0.18943235736604561</v>
      </c>
      <c r="J467">
        <f t="shared" si="31"/>
        <v>0.12816803610693209</v>
      </c>
    </row>
    <row r="468" spans="1:10" x14ac:dyDescent="0.25">
      <c r="A468">
        <v>4660</v>
      </c>
      <c r="B468">
        <v>0.15140000000000001</v>
      </c>
      <c r="C468">
        <v>7.0300000000000001E-2</v>
      </c>
      <c r="D468">
        <f t="shared" si="28"/>
        <v>0.11085</v>
      </c>
      <c r="E468">
        <f t="shared" si="29"/>
        <v>8.1100000000000005E-2</v>
      </c>
      <c r="I468">
        <f t="shared" si="30"/>
        <v>0.18960340238398335</v>
      </c>
      <c r="J468">
        <f t="shared" si="31"/>
        <v>0.12828376345330403</v>
      </c>
    </row>
    <row r="469" spans="1:10" x14ac:dyDescent="0.25">
      <c r="A469">
        <v>4670</v>
      </c>
      <c r="B469">
        <v>0.14749999999999999</v>
      </c>
      <c r="C469">
        <v>7.0800000000000002E-2</v>
      </c>
      <c r="D469">
        <f t="shared" si="28"/>
        <v>0.10915</v>
      </c>
      <c r="E469">
        <f t="shared" si="29"/>
        <v>7.669999999999999E-2</v>
      </c>
      <c r="I469">
        <f t="shared" si="30"/>
        <v>0.18669563707904177</v>
      </c>
      <c r="J469">
        <f t="shared" si="31"/>
        <v>0.12631639856498089</v>
      </c>
    </row>
    <row r="470" spans="1:10" x14ac:dyDescent="0.25">
      <c r="A470">
        <v>4680</v>
      </c>
      <c r="B470">
        <v>0.14660000000000001</v>
      </c>
      <c r="C470">
        <v>7.0300000000000001E-2</v>
      </c>
      <c r="D470">
        <f t="shared" si="28"/>
        <v>0.10845</v>
      </c>
      <c r="E470">
        <f t="shared" si="29"/>
        <v>7.6300000000000007E-2</v>
      </c>
      <c r="I470">
        <f t="shared" si="30"/>
        <v>0.18549832195347762</v>
      </c>
      <c r="J470">
        <f t="shared" si="31"/>
        <v>0.12550630714037728</v>
      </c>
    </row>
    <row r="471" spans="1:10" x14ac:dyDescent="0.25">
      <c r="A471">
        <v>4690</v>
      </c>
      <c r="B471">
        <v>0.14649999999999999</v>
      </c>
      <c r="C471">
        <v>7.0199999999999999E-2</v>
      </c>
      <c r="D471">
        <f t="shared" si="28"/>
        <v>0.10835</v>
      </c>
      <c r="E471">
        <f t="shared" si="29"/>
        <v>7.6299999999999993E-2</v>
      </c>
      <c r="I471">
        <f t="shared" si="30"/>
        <v>0.18532727693553988</v>
      </c>
      <c r="J471">
        <f t="shared" si="31"/>
        <v>0.12539057979400534</v>
      </c>
    </row>
    <row r="472" spans="1:10" x14ac:dyDescent="0.25">
      <c r="A472">
        <v>4700</v>
      </c>
      <c r="B472">
        <v>0.14699999999999999</v>
      </c>
      <c r="C472">
        <v>7.0699999999999999E-2</v>
      </c>
      <c r="D472">
        <f t="shared" si="28"/>
        <v>0.10885</v>
      </c>
      <c r="E472">
        <f t="shared" si="29"/>
        <v>7.6299999999999993E-2</v>
      </c>
      <c r="I472">
        <f t="shared" si="30"/>
        <v>0.18618250202522857</v>
      </c>
      <c r="J472">
        <f t="shared" si="31"/>
        <v>0.12596921652586507</v>
      </c>
    </row>
    <row r="473" spans="1:10" x14ac:dyDescent="0.25">
      <c r="A473">
        <v>4710</v>
      </c>
      <c r="B473">
        <v>0.14799999999999999</v>
      </c>
      <c r="C473">
        <v>7.0699999999999999E-2</v>
      </c>
      <c r="D473">
        <f t="shared" si="28"/>
        <v>0.10935</v>
      </c>
      <c r="E473">
        <f t="shared" si="29"/>
        <v>7.7299999999999994E-2</v>
      </c>
      <c r="I473">
        <f t="shared" si="30"/>
        <v>0.18703772711491726</v>
      </c>
      <c r="J473">
        <f t="shared" si="31"/>
        <v>0.1265478532577248</v>
      </c>
    </row>
    <row r="474" spans="1:10" x14ac:dyDescent="0.25">
      <c r="A474">
        <v>4720</v>
      </c>
      <c r="B474">
        <v>0.14949999999999999</v>
      </c>
      <c r="C474">
        <v>7.0400000000000004E-2</v>
      </c>
      <c r="D474">
        <f t="shared" si="28"/>
        <v>0.10994999999999999</v>
      </c>
      <c r="E474">
        <f t="shared" si="29"/>
        <v>7.909999999999999E-2</v>
      </c>
      <c r="I474">
        <f t="shared" si="30"/>
        <v>0.18806399722254369</v>
      </c>
      <c r="J474">
        <f t="shared" si="31"/>
        <v>0.12724221733595648</v>
      </c>
    </row>
    <row r="475" spans="1:10" x14ac:dyDescent="0.25">
      <c r="A475">
        <v>4730</v>
      </c>
      <c r="B475">
        <v>0.15140000000000001</v>
      </c>
      <c r="C475">
        <v>6.9800000000000001E-2</v>
      </c>
      <c r="D475">
        <f t="shared" si="28"/>
        <v>0.1106</v>
      </c>
      <c r="E475">
        <f t="shared" si="29"/>
        <v>8.1600000000000006E-2</v>
      </c>
      <c r="I475">
        <f t="shared" si="30"/>
        <v>0.18917578983913902</v>
      </c>
      <c r="J475">
        <f t="shared" si="31"/>
        <v>0.12799444508737418</v>
      </c>
    </row>
    <row r="476" spans="1:10" x14ac:dyDescent="0.25">
      <c r="A476">
        <v>4740</v>
      </c>
      <c r="B476">
        <v>0.1535</v>
      </c>
      <c r="C476">
        <v>6.9500000000000006E-2</v>
      </c>
      <c r="D476">
        <f t="shared" si="28"/>
        <v>0.1115</v>
      </c>
      <c r="E476">
        <f t="shared" si="29"/>
        <v>8.3999999999999991E-2</v>
      </c>
      <c r="I476">
        <f t="shared" si="30"/>
        <v>0.19071519500057865</v>
      </c>
      <c r="J476">
        <f t="shared" si="31"/>
        <v>0.1290359912047217</v>
      </c>
    </row>
    <row r="477" spans="1:10" x14ac:dyDescent="0.25">
      <c r="A477">
        <v>4750</v>
      </c>
      <c r="B477">
        <v>0.1515</v>
      </c>
      <c r="C477">
        <v>6.9500000000000006E-2</v>
      </c>
      <c r="D477">
        <f t="shared" si="28"/>
        <v>0.1105</v>
      </c>
      <c r="E477">
        <f t="shared" si="29"/>
        <v>8.199999999999999E-2</v>
      </c>
      <c r="I477">
        <f t="shared" si="30"/>
        <v>0.18900474482120125</v>
      </c>
      <c r="J477">
        <f t="shared" si="31"/>
        <v>0.12787871774100221</v>
      </c>
    </row>
    <row r="478" spans="1:10" x14ac:dyDescent="0.25">
      <c r="A478">
        <v>4760</v>
      </c>
      <c r="B478">
        <v>0.15029999999999999</v>
      </c>
      <c r="C478">
        <v>6.9699999999999998E-2</v>
      </c>
      <c r="D478">
        <f t="shared" si="28"/>
        <v>0.10999999999999999</v>
      </c>
      <c r="E478">
        <f t="shared" si="29"/>
        <v>8.0599999999999991E-2</v>
      </c>
      <c r="I478">
        <f t="shared" si="30"/>
        <v>0.18814951973151253</v>
      </c>
      <c r="J478">
        <f t="shared" si="31"/>
        <v>0.12730008100914245</v>
      </c>
    </row>
    <row r="479" spans="1:10" x14ac:dyDescent="0.25">
      <c r="A479">
        <v>4770</v>
      </c>
      <c r="B479">
        <v>0.15160000000000001</v>
      </c>
      <c r="C479">
        <v>6.9599999999999995E-2</v>
      </c>
      <c r="D479">
        <f t="shared" si="28"/>
        <v>0.1106</v>
      </c>
      <c r="E479">
        <f t="shared" si="29"/>
        <v>8.2000000000000017E-2</v>
      </c>
      <c r="I479">
        <f t="shared" si="30"/>
        <v>0.18917578983913902</v>
      </c>
      <c r="J479">
        <f t="shared" si="31"/>
        <v>0.12799444508737418</v>
      </c>
    </row>
    <row r="480" spans="1:10" x14ac:dyDescent="0.25">
      <c r="A480">
        <v>4780</v>
      </c>
      <c r="B480">
        <v>0.1547</v>
      </c>
      <c r="C480">
        <v>7.0099999999999996E-2</v>
      </c>
      <c r="D480">
        <f t="shared" si="28"/>
        <v>0.1124</v>
      </c>
      <c r="E480">
        <f t="shared" si="29"/>
        <v>8.4600000000000009E-2</v>
      </c>
      <c r="I480">
        <f t="shared" si="30"/>
        <v>0.19225460016201829</v>
      </c>
      <c r="J480">
        <f t="shared" si="31"/>
        <v>0.1300775373220692</v>
      </c>
    </row>
    <row r="481" spans="1:10" x14ac:dyDescent="0.25">
      <c r="A481">
        <v>4790</v>
      </c>
      <c r="B481">
        <v>0.1535</v>
      </c>
      <c r="C481">
        <v>7.0599999999999996E-2</v>
      </c>
      <c r="D481">
        <f t="shared" si="28"/>
        <v>0.11205</v>
      </c>
      <c r="E481">
        <f t="shared" si="29"/>
        <v>8.2900000000000001E-2</v>
      </c>
      <c r="I481">
        <f t="shared" si="30"/>
        <v>0.19165594259923621</v>
      </c>
      <c r="J481">
        <f t="shared" si="31"/>
        <v>0.1296724916097674</v>
      </c>
    </row>
    <row r="482" spans="1:10" x14ac:dyDescent="0.25">
      <c r="A482">
        <v>4800</v>
      </c>
      <c r="B482">
        <v>0.15629999999999999</v>
      </c>
      <c r="C482">
        <v>7.1400000000000005E-2</v>
      </c>
      <c r="D482">
        <f t="shared" si="28"/>
        <v>0.11385000000000001</v>
      </c>
      <c r="E482">
        <f t="shared" si="29"/>
        <v>8.4899999999999989E-2</v>
      </c>
      <c r="I482">
        <f t="shared" si="30"/>
        <v>0.19473475292211551</v>
      </c>
      <c r="J482">
        <f t="shared" si="31"/>
        <v>0.13175558384446245</v>
      </c>
    </row>
    <row r="483" spans="1:10" x14ac:dyDescent="0.25">
      <c r="A483">
        <v>4810</v>
      </c>
      <c r="B483">
        <v>0.1527</v>
      </c>
      <c r="C483">
        <v>7.1800000000000003E-2</v>
      </c>
      <c r="D483">
        <f t="shared" si="28"/>
        <v>0.11225</v>
      </c>
      <c r="E483">
        <f t="shared" si="29"/>
        <v>8.09E-2</v>
      </c>
      <c r="I483">
        <f t="shared" si="30"/>
        <v>0.1919980326351117</v>
      </c>
      <c r="J483">
        <f t="shared" si="31"/>
        <v>0.12990394630251129</v>
      </c>
    </row>
    <row r="484" spans="1:10" x14ac:dyDescent="0.25">
      <c r="A484">
        <v>4820</v>
      </c>
      <c r="B484">
        <v>0.1522</v>
      </c>
      <c r="C484">
        <v>7.2099999999999997E-2</v>
      </c>
      <c r="D484">
        <f t="shared" si="28"/>
        <v>0.11215</v>
      </c>
      <c r="E484">
        <f t="shared" si="29"/>
        <v>8.0100000000000005E-2</v>
      </c>
      <c r="I484">
        <f t="shared" si="30"/>
        <v>0.19182698761717396</v>
      </c>
      <c r="J484">
        <f t="shared" si="31"/>
        <v>0.12978821895613935</v>
      </c>
    </row>
    <row r="485" spans="1:10" x14ac:dyDescent="0.25">
      <c r="A485">
        <v>4830</v>
      </c>
      <c r="B485">
        <v>0.15240000000000001</v>
      </c>
      <c r="C485">
        <v>7.0800000000000002E-2</v>
      </c>
      <c r="D485">
        <f t="shared" si="28"/>
        <v>0.1116</v>
      </c>
      <c r="E485">
        <f t="shared" si="29"/>
        <v>8.1600000000000006E-2</v>
      </c>
      <c r="I485">
        <f t="shared" si="30"/>
        <v>0.1908862400185164</v>
      </c>
      <c r="J485">
        <f t="shared" si="31"/>
        <v>0.12915171855109364</v>
      </c>
    </row>
    <row r="486" spans="1:10" x14ac:dyDescent="0.25">
      <c r="A486">
        <v>4840</v>
      </c>
      <c r="B486">
        <v>0.15240000000000001</v>
      </c>
      <c r="C486">
        <v>7.1199999999999999E-2</v>
      </c>
      <c r="D486">
        <f t="shared" si="28"/>
        <v>0.11180000000000001</v>
      </c>
      <c r="E486">
        <f t="shared" si="29"/>
        <v>8.1200000000000008E-2</v>
      </c>
      <c r="I486">
        <f t="shared" si="30"/>
        <v>0.19122833005439188</v>
      </c>
      <c r="J486">
        <f t="shared" si="31"/>
        <v>0.12938317324383755</v>
      </c>
    </row>
    <row r="487" spans="1:10" x14ac:dyDescent="0.25">
      <c r="A487">
        <v>4850</v>
      </c>
      <c r="B487">
        <v>0.15359999999999999</v>
      </c>
      <c r="C487">
        <v>7.1400000000000005E-2</v>
      </c>
      <c r="D487">
        <f t="shared" si="28"/>
        <v>0.11249999999999999</v>
      </c>
      <c r="E487">
        <f t="shared" si="29"/>
        <v>8.2199999999999981E-2</v>
      </c>
      <c r="I487">
        <f t="shared" si="30"/>
        <v>0.19242564517995603</v>
      </c>
      <c r="J487">
        <f t="shared" si="31"/>
        <v>0.13019326466844117</v>
      </c>
    </row>
    <row r="488" spans="1:10" x14ac:dyDescent="0.25">
      <c r="A488">
        <v>4860</v>
      </c>
      <c r="B488">
        <v>0.15529999999999999</v>
      </c>
      <c r="C488">
        <v>7.1300000000000002E-2</v>
      </c>
      <c r="D488">
        <f t="shared" si="28"/>
        <v>0.1133</v>
      </c>
      <c r="E488">
        <f t="shared" si="29"/>
        <v>8.3999999999999991E-2</v>
      </c>
      <c r="I488">
        <f t="shared" si="30"/>
        <v>0.19379400532345795</v>
      </c>
      <c r="J488">
        <f t="shared" si="31"/>
        <v>0.13111908343941675</v>
      </c>
    </row>
    <row r="489" spans="1:10" x14ac:dyDescent="0.25">
      <c r="A489">
        <v>4870</v>
      </c>
      <c r="B489">
        <v>0.15290000000000001</v>
      </c>
      <c r="C489">
        <v>7.0800000000000002E-2</v>
      </c>
      <c r="D489">
        <f t="shared" si="28"/>
        <v>0.11185</v>
      </c>
      <c r="E489">
        <f t="shared" si="29"/>
        <v>8.2100000000000006E-2</v>
      </c>
      <c r="I489">
        <f t="shared" si="30"/>
        <v>0.19131385256336075</v>
      </c>
      <c r="J489">
        <f t="shared" si="31"/>
        <v>0.12944103691702352</v>
      </c>
    </row>
    <row r="490" spans="1:10" x14ac:dyDescent="0.25">
      <c r="A490">
        <v>4880</v>
      </c>
      <c r="B490">
        <v>0.15090000000000001</v>
      </c>
      <c r="C490">
        <v>7.1499999999999994E-2</v>
      </c>
      <c r="D490">
        <f t="shared" si="28"/>
        <v>0.11119999999999999</v>
      </c>
      <c r="E490">
        <f t="shared" si="29"/>
        <v>7.9400000000000012E-2</v>
      </c>
      <c r="I490">
        <f t="shared" si="30"/>
        <v>0.19020205994676542</v>
      </c>
      <c r="J490">
        <f t="shared" si="31"/>
        <v>0.12868880916560582</v>
      </c>
    </row>
    <row r="491" spans="1:10" x14ac:dyDescent="0.25">
      <c r="A491">
        <v>4890</v>
      </c>
      <c r="B491">
        <v>0.151</v>
      </c>
      <c r="C491">
        <v>7.2499999999999995E-2</v>
      </c>
      <c r="D491">
        <f t="shared" si="28"/>
        <v>0.11174999999999999</v>
      </c>
      <c r="E491">
        <f t="shared" si="29"/>
        <v>7.85E-2</v>
      </c>
      <c r="I491">
        <f t="shared" si="30"/>
        <v>0.19114280754542298</v>
      </c>
      <c r="J491">
        <f t="shared" si="31"/>
        <v>0.12932530957065155</v>
      </c>
    </row>
    <row r="492" spans="1:10" x14ac:dyDescent="0.25">
      <c r="A492">
        <v>4900</v>
      </c>
      <c r="B492">
        <v>0.15140000000000001</v>
      </c>
      <c r="C492">
        <v>7.3400000000000007E-2</v>
      </c>
      <c r="D492">
        <f t="shared" si="28"/>
        <v>0.1124</v>
      </c>
      <c r="E492">
        <f t="shared" si="29"/>
        <v>7.8E-2</v>
      </c>
      <c r="I492">
        <f t="shared" si="30"/>
        <v>0.19225460016201829</v>
      </c>
      <c r="J492">
        <f t="shared" si="31"/>
        <v>0.1300775373220692</v>
      </c>
    </row>
    <row r="493" spans="1:10" x14ac:dyDescent="0.25">
      <c r="A493">
        <v>4910</v>
      </c>
      <c r="B493">
        <v>0.15090000000000001</v>
      </c>
      <c r="C493">
        <v>7.3200000000000001E-2</v>
      </c>
      <c r="D493">
        <f t="shared" si="28"/>
        <v>0.11205000000000001</v>
      </c>
      <c r="E493">
        <f t="shared" si="29"/>
        <v>7.7700000000000005E-2</v>
      </c>
      <c r="I493">
        <f t="shared" si="30"/>
        <v>0.19165594259923624</v>
      </c>
      <c r="J493">
        <f t="shared" si="31"/>
        <v>0.1296724916097674</v>
      </c>
    </row>
    <row r="494" spans="1:10" x14ac:dyDescent="0.25">
      <c r="A494">
        <v>4920</v>
      </c>
      <c r="B494">
        <v>0.1497</v>
      </c>
      <c r="C494">
        <v>7.3200000000000001E-2</v>
      </c>
      <c r="D494">
        <f t="shared" si="28"/>
        <v>0.11144999999999999</v>
      </c>
      <c r="E494">
        <f t="shared" si="29"/>
        <v>7.6499999999999999E-2</v>
      </c>
      <c r="I494">
        <f t="shared" si="30"/>
        <v>0.19062967249160975</v>
      </c>
      <c r="J494">
        <f t="shared" si="31"/>
        <v>0.1289781275315357</v>
      </c>
    </row>
    <row r="495" spans="1:10" x14ac:dyDescent="0.25">
      <c r="A495">
        <v>4930</v>
      </c>
      <c r="B495">
        <v>0.14860000000000001</v>
      </c>
      <c r="C495">
        <v>7.2800000000000004E-2</v>
      </c>
      <c r="D495">
        <f t="shared" si="28"/>
        <v>0.11070000000000001</v>
      </c>
      <c r="E495">
        <f t="shared" si="29"/>
        <v>7.5800000000000006E-2</v>
      </c>
      <c r="I495">
        <f t="shared" si="30"/>
        <v>0.18934683485707676</v>
      </c>
      <c r="J495">
        <f t="shared" si="31"/>
        <v>0.12811017243374612</v>
      </c>
    </row>
    <row r="496" spans="1:10" x14ac:dyDescent="0.25">
      <c r="A496">
        <v>4940</v>
      </c>
      <c r="B496">
        <v>0.14879999999999999</v>
      </c>
      <c r="C496">
        <v>7.3200000000000001E-2</v>
      </c>
      <c r="D496">
        <f t="shared" si="28"/>
        <v>0.11099999999999999</v>
      </c>
      <c r="E496">
        <f t="shared" si="29"/>
        <v>7.5599999999999987E-2</v>
      </c>
      <c r="I496">
        <f t="shared" si="30"/>
        <v>0.18985996991088994</v>
      </c>
      <c r="J496">
        <f t="shared" si="31"/>
        <v>0.12845735447286194</v>
      </c>
    </row>
    <row r="497" spans="1:10" x14ac:dyDescent="0.25">
      <c r="A497">
        <v>4950</v>
      </c>
      <c r="B497">
        <v>0.14910000000000001</v>
      </c>
      <c r="C497">
        <v>7.3300000000000004E-2</v>
      </c>
      <c r="D497">
        <f t="shared" si="28"/>
        <v>0.11120000000000001</v>
      </c>
      <c r="E497">
        <f t="shared" si="29"/>
        <v>7.5800000000000006E-2</v>
      </c>
      <c r="I497">
        <f t="shared" si="30"/>
        <v>0.19020205994676545</v>
      </c>
      <c r="J497">
        <f t="shared" si="31"/>
        <v>0.12868880916560585</v>
      </c>
    </row>
    <row r="498" spans="1:10" x14ac:dyDescent="0.25">
      <c r="A498">
        <v>4960</v>
      </c>
      <c r="B498">
        <v>0.14960000000000001</v>
      </c>
      <c r="C498">
        <v>7.4200000000000002E-2</v>
      </c>
      <c r="D498">
        <f t="shared" si="28"/>
        <v>0.1119</v>
      </c>
      <c r="E498">
        <f t="shared" si="29"/>
        <v>7.5400000000000009E-2</v>
      </c>
      <c r="I498">
        <f t="shared" si="30"/>
        <v>0.1913993750723296</v>
      </c>
      <c r="J498">
        <f t="shared" si="31"/>
        <v>0.12949890059020946</v>
      </c>
    </row>
    <row r="499" spans="1:10" x14ac:dyDescent="0.25">
      <c r="A499">
        <v>4970</v>
      </c>
      <c r="B499">
        <v>0.15060000000000001</v>
      </c>
      <c r="C499">
        <v>7.4099999999999999E-2</v>
      </c>
      <c r="D499">
        <f t="shared" si="28"/>
        <v>0.11235000000000001</v>
      </c>
      <c r="E499">
        <f t="shared" si="29"/>
        <v>7.6500000000000012E-2</v>
      </c>
      <c r="I499">
        <f t="shared" si="30"/>
        <v>0.19216907765304944</v>
      </c>
      <c r="J499">
        <f t="shared" si="31"/>
        <v>0.13001967364888325</v>
      </c>
    </row>
    <row r="500" spans="1:10" x14ac:dyDescent="0.25">
      <c r="A500">
        <v>4980</v>
      </c>
      <c r="B500">
        <v>0.15190000000000001</v>
      </c>
      <c r="C500">
        <v>7.3400000000000007E-2</v>
      </c>
      <c r="D500">
        <f t="shared" si="28"/>
        <v>0.11265</v>
      </c>
      <c r="E500">
        <f t="shared" si="29"/>
        <v>7.85E-2</v>
      </c>
      <c r="I500">
        <f t="shared" si="30"/>
        <v>0.19268221270686264</v>
      </c>
      <c r="J500">
        <f t="shared" si="31"/>
        <v>0.13036685568799908</v>
      </c>
    </row>
    <row r="501" spans="1:10" x14ac:dyDescent="0.25">
      <c r="A501">
        <v>4990</v>
      </c>
      <c r="B501">
        <v>0.1525</v>
      </c>
      <c r="C501">
        <v>7.2099999999999997E-2</v>
      </c>
      <c r="D501">
        <f t="shared" si="28"/>
        <v>0.1123</v>
      </c>
      <c r="E501">
        <f t="shared" si="29"/>
        <v>8.0399999999999999E-2</v>
      </c>
      <c r="I501">
        <f t="shared" si="30"/>
        <v>0.19208355514408054</v>
      </c>
      <c r="J501">
        <f t="shared" si="31"/>
        <v>0.12996180997569726</v>
      </c>
    </row>
    <row r="502" spans="1:10" x14ac:dyDescent="0.25">
      <c r="A502">
        <v>5000</v>
      </c>
      <c r="B502">
        <v>0.1547</v>
      </c>
      <c r="C502">
        <v>7.1199999999999999E-2</v>
      </c>
      <c r="D502">
        <f t="shared" si="28"/>
        <v>0.11294999999999999</v>
      </c>
      <c r="E502">
        <f t="shared" si="29"/>
        <v>8.3500000000000005E-2</v>
      </c>
      <c r="I502">
        <f t="shared" si="30"/>
        <v>0.19319534776067585</v>
      </c>
      <c r="J502">
        <f t="shared" si="31"/>
        <v>0.13071403772711493</v>
      </c>
    </row>
    <row r="503" spans="1:10" x14ac:dyDescent="0.25">
      <c r="A503">
        <v>5010</v>
      </c>
      <c r="B503">
        <v>0.1517</v>
      </c>
      <c r="C503">
        <v>7.6200000000000004E-2</v>
      </c>
      <c r="D503">
        <f t="shared" si="28"/>
        <v>0.11395</v>
      </c>
      <c r="E503">
        <f t="shared" si="29"/>
        <v>7.5499999999999998E-2</v>
      </c>
      <c r="I503">
        <f t="shared" si="30"/>
        <v>0.19490579794005325</v>
      </c>
      <c r="J503">
        <f t="shared" si="31"/>
        <v>0.13187131119083439</v>
      </c>
    </row>
    <row r="504" spans="1:10" x14ac:dyDescent="0.25">
      <c r="A504">
        <v>5020</v>
      </c>
      <c r="B504">
        <v>0.15129999999999999</v>
      </c>
      <c r="C504">
        <v>7.1900000000000006E-2</v>
      </c>
      <c r="D504">
        <f t="shared" si="28"/>
        <v>0.1116</v>
      </c>
      <c r="E504">
        <f t="shared" si="29"/>
        <v>7.9399999999999984E-2</v>
      </c>
      <c r="I504">
        <f t="shared" si="30"/>
        <v>0.1908862400185164</v>
      </c>
      <c r="J504">
        <f t="shared" si="31"/>
        <v>0.12915171855109364</v>
      </c>
    </row>
    <row r="505" spans="1:10" x14ac:dyDescent="0.25">
      <c r="A505">
        <v>5030</v>
      </c>
      <c r="B505">
        <v>0.14940000000000001</v>
      </c>
      <c r="C505">
        <v>7.0300000000000001E-2</v>
      </c>
      <c r="D505">
        <f t="shared" si="28"/>
        <v>0.10985</v>
      </c>
      <c r="E505">
        <f t="shared" si="29"/>
        <v>7.9100000000000004E-2</v>
      </c>
      <c r="I505">
        <f t="shared" si="30"/>
        <v>0.18789295220460597</v>
      </c>
      <c r="J505">
        <f t="shared" si="31"/>
        <v>0.12712648998958456</v>
      </c>
    </row>
    <row r="506" spans="1:10" x14ac:dyDescent="0.25">
      <c r="A506">
        <v>5040</v>
      </c>
      <c r="B506">
        <v>0.14849999999999999</v>
      </c>
      <c r="C506">
        <v>6.9900000000000004E-2</v>
      </c>
      <c r="D506">
        <f t="shared" si="28"/>
        <v>0.10919999999999999</v>
      </c>
      <c r="E506">
        <f t="shared" si="29"/>
        <v>7.8599999999999989E-2</v>
      </c>
      <c r="I506">
        <f t="shared" si="30"/>
        <v>0.18678115958801064</v>
      </c>
      <c r="J506">
        <f t="shared" si="31"/>
        <v>0.12637426223816689</v>
      </c>
    </row>
    <row r="507" spans="1:10" x14ac:dyDescent="0.25">
      <c r="A507">
        <v>5050</v>
      </c>
      <c r="B507">
        <v>0.1479</v>
      </c>
      <c r="C507">
        <v>6.9400000000000003E-2</v>
      </c>
      <c r="D507">
        <f t="shared" si="28"/>
        <v>0.10865</v>
      </c>
      <c r="E507">
        <f t="shared" si="29"/>
        <v>7.85E-2</v>
      </c>
      <c r="I507">
        <f t="shared" si="30"/>
        <v>0.18584041198935308</v>
      </c>
      <c r="J507">
        <f t="shared" si="31"/>
        <v>0.12573776183312116</v>
      </c>
    </row>
    <row r="508" spans="1:10" x14ac:dyDescent="0.25">
      <c r="A508">
        <v>5060</v>
      </c>
      <c r="B508">
        <v>0.14779999999999999</v>
      </c>
      <c r="C508">
        <v>6.9000000000000006E-2</v>
      </c>
      <c r="D508">
        <f t="shared" si="28"/>
        <v>0.1084</v>
      </c>
      <c r="E508">
        <f t="shared" si="29"/>
        <v>7.8799999999999981E-2</v>
      </c>
      <c r="I508">
        <f t="shared" si="30"/>
        <v>0.18541279944450875</v>
      </c>
      <c r="J508">
        <f t="shared" si="31"/>
        <v>0.12544844346719131</v>
      </c>
    </row>
    <row r="509" spans="1:10" x14ac:dyDescent="0.25">
      <c r="A509">
        <v>5070</v>
      </c>
      <c r="B509">
        <v>0.14899999999999999</v>
      </c>
      <c r="C509">
        <v>6.8599999999999994E-2</v>
      </c>
      <c r="D509">
        <f t="shared" si="28"/>
        <v>0.10879999999999999</v>
      </c>
      <c r="E509">
        <f t="shared" si="29"/>
        <v>8.0399999999999999E-2</v>
      </c>
      <c r="I509">
        <f t="shared" si="30"/>
        <v>0.1860969795162597</v>
      </c>
      <c r="J509">
        <f t="shared" si="31"/>
        <v>0.1259113528526791</v>
      </c>
    </row>
    <row r="510" spans="1:10" x14ac:dyDescent="0.25">
      <c r="A510">
        <v>5080</v>
      </c>
      <c r="B510">
        <v>0.1502</v>
      </c>
      <c r="C510">
        <v>6.8699999999999997E-2</v>
      </c>
      <c r="D510">
        <f t="shared" si="28"/>
        <v>0.10944999999999999</v>
      </c>
      <c r="E510">
        <f t="shared" si="29"/>
        <v>8.1500000000000003E-2</v>
      </c>
      <c r="I510">
        <f t="shared" si="30"/>
        <v>0.187208772132855</v>
      </c>
      <c r="J510">
        <f t="shared" si="31"/>
        <v>0.12666358060409674</v>
      </c>
    </row>
    <row r="511" spans="1:10" x14ac:dyDescent="0.25">
      <c r="A511">
        <v>5090</v>
      </c>
      <c r="B511">
        <v>0.14829999999999999</v>
      </c>
      <c r="C511">
        <v>6.8599999999999994E-2</v>
      </c>
      <c r="D511">
        <f t="shared" si="28"/>
        <v>0.10844999999999999</v>
      </c>
      <c r="E511">
        <f t="shared" si="29"/>
        <v>7.9699999999999993E-2</v>
      </c>
      <c r="I511">
        <f t="shared" si="30"/>
        <v>0.1854983219534776</v>
      </c>
      <c r="J511">
        <f t="shared" si="31"/>
        <v>0.12550630714037728</v>
      </c>
    </row>
    <row r="512" spans="1:10" x14ac:dyDescent="0.25">
      <c r="A512">
        <v>5100</v>
      </c>
      <c r="B512">
        <v>0.14560000000000001</v>
      </c>
      <c r="C512">
        <v>6.8400000000000002E-2</v>
      </c>
      <c r="D512">
        <f t="shared" si="28"/>
        <v>0.10700000000000001</v>
      </c>
      <c r="E512">
        <f t="shared" si="29"/>
        <v>7.7200000000000005E-2</v>
      </c>
      <c r="I512">
        <f t="shared" si="30"/>
        <v>0.18301816919338043</v>
      </c>
      <c r="J512">
        <f t="shared" si="31"/>
        <v>0.12382826061798405</v>
      </c>
    </row>
    <row r="513" spans="1:10" x14ac:dyDescent="0.25">
      <c r="A513">
        <v>5110</v>
      </c>
      <c r="B513">
        <v>0.14399999999999999</v>
      </c>
      <c r="C513">
        <v>6.9400000000000003E-2</v>
      </c>
      <c r="D513">
        <f t="shared" si="28"/>
        <v>0.10669999999999999</v>
      </c>
      <c r="E513">
        <f t="shared" si="29"/>
        <v>7.4599999999999986E-2</v>
      </c>
      <c r="I513">
        <f t="shared" si="30"/>
        <v>0.18250503413956717</v>
      </c>
      <c r="J513">
        <f t="shared" si="31"/>
        <v>0.12348107857886818</v>
      </c>
    </row>
    <row r="514" spans="1:10" x14ac:dyDescent="0.25">
      <c r="A514">
        <v>5120</v>
      </c>
      <c r="B514">
        <v>0.14230000000000001</v>
      </c>
      <c r="C514">
        <v>6.9699999999999998E-2</v>
      </c>
      <c r="D514">
        <f t="shared" si="28"/>
        <v>0.10600000000000001</v>
      </c>
      <c r="E514">
        <f t="shared" si="29"/>
        <v>7.2600000000000012E-2</v>
      </c>
      <c r="I514">
        <f t="shared" si="30"/>
        <v>0.18130771901400303</v>
      </c>
      <c r="J514">
        <f t="shared" si="31"/>
        <v>0.12267098715426457</v>
      </c>
    </row>
    <row r="515" spans="1:10" x14ac:dyDescent="0.25">
      <c r="A515">
        <v>5130</v>
      </c>
      <c r="B515">
        <v>0.14360000000000001</v>
      </c>
      <c r="C515">
        <v>6.9500000000000006E-2</v>
      </c>
      <c r="D515">
        <f t="shared" ref="D515:D578" si="32">AVERAGE(B515:C515)</f>
        <v>0.10655000000000001</v>
      </c>
      <c r="E515">
        <f t="shared" ref="E515:E578" si="33">B515-C515</f>
        <v>7.4099999999999999E-2</v>
      </c>
      <c r="I515">
        <f t="shared" ref="I515:I578" si="34">D515*$H$2</f>
        <v>0.18224846661266059</v>
      </c>
      <c r="J515">
        <f t="shared" ref="J515:J578" si="35">I515/$I$2</f>
        <v>0.12330748755931027</v>
      </c>
    </row>
    <row r="516" spans="1:10" x14ac:dyDescent="0.25">
      <c r="A516">
        <v>5140</v>
      </c>
      <c r="B516">
        <v>0.1464</v>
      </c>
      <c r="C516">
        <v>6.9199999999999998E-2</v>
      </c>
      <c r="D516">
        <f t="shared" si="32"/>
        <v>0.10780000000000001</v>
      </c>
      <c r="E516">
        <f t="shared" si="33"/>
        <v>7.7200000000000005E-2</v>
      </c>
      <c r="I516">
        <f t="shared" si="34"/>
        <v>0.18438652933688232</v>
      </c>
      <c r="J516">
        <f t="shared" si="35"/>
        <v>0.12475407938895962</v>
      </c>
    </row>
    <row r="517" spans="1:10" x14ac:dyDescent="0.25">
      <c r="A517">
        <v>5150</v>
      </c>
      <c r="B517">
        <v>0.14660000000000001</v>
      </c>
      <c r="C517">
        <v>6.93E-2</v>
      </c>
      <c r="D517">
        <f t="shared" si="32"/>
        <v>0.10795</v>
      </c>
      <c r="E517">
        <f t="shared" si="33"/>
        <v>7.7300000000000008E-2</v>
      </c>
      <c r="I517">
        <f t="shared" si="34"/>
        <v>0.18464309686378894</v>
      </c>
      <c r="J517">
        <f t="shared" si="35"/>
        <v>0.12492767040851754</v>
      </c>
    </row>
    <row r="518" spans="1:10" x14ac:dyDescent="0.25">
      <c r="A518">
        <v>5160</v>
      </c>
      <c r="B518">
        <v>0.1457</v>
      </c>
      <c r="C518">
        <v>6.93E-2</v>
      </c>
      <c r="D518">
        <f t="shared" si="32"/>
        <v>0.1075</v>
      </c>
      <c r="E518">
        <f t="shared" si="33"/>
        <v>7.6399999999999996E-2</v>
      </c>
      <c r="I518">
        <f t="shared" si="34"/>
        <v>0.18387339428306909</v>
      </c>
      <c r="J518">
        <f t="shared" si="35"/>
        <v>0.12440689734984377</v>
      </c>
    </row>
    <row r="519" spans="1:10" x14ac:dyDescent="0.25">
      <c r="A519">
        <v>5170</v>
      </c>
      <c r="B519">
        <v>0.14510000000000001</v>
      </c>
      <c r="C519">
        <v>6.9099999999999995E-2</v>
      </c>
      <c r="D519">
        <f t="shared" si="32"/>
        <v>0.1071</v>
      </c>
      <c r="E519">
        <f t="shared" si="33"/>
        <v>7.6000000000000012E-2</v>
      </c>
      <c r="I519">
        <f t="shared" si="34"/>
        <v>0.18318921421131815</v>
      </c>
      <c r="J519">
        <f t="shared" si="35"/>
        <v>0.12394398796435599</v>
      </c>
    </row>
    <row r="520" spans="1:10" x14ac:dyDescent="0.25">
      <c r="A520">
        <v>5180</v>
      </c>
      <c r="B520">
        <v>0.1444</v>
      </c>
      <c r="C520">
        <v>6.9099999999999995E-2</v>
      </c>
      <c r="D520">
        <f t="shared" si="32"/>
        <v>0.10675</v>
      </c>
      <c r="E520">
        <f t="shared" si="33"/>
        <v>7.5300000000000006E-2</v>
      </c>
      <c r="I520">
        <f t="shared" si="34"/>
        <v>0.18259055664853605</v>
      </c>
      <c r="J520">
        <f t="shared" si="35"/>
        <v>0.12353894225205415</v>
      </c>
    </row>
    <row r="521" spans="1:10" x14ac:dyDescent="0.25">
      <c r="A521">
        <v>5190</v>
      </c>
      <c r="B521">
        <v>0.14410000000000001</v>
      </c>
      <c r="C521">
        <v>6.8699999999999997E-2</v>
      </c>
      <c r="D521">
        <f t="shared" si="32"/>
        <v>0.10639999999999999</v>
      </c>
      <c r="E521">
        <f t="shared" si="33"/>
        <v>7.5400000000000009E-2</v>
      </c>
      <c r="I521">
        <f t="shared" si="34"/>
        <v>0.18199189908575397</v>
      </c>
      <c r="J521">
        <f t="shared" si="35"/>
        <v>0.12313389653975235</v>
      </c>
    </row>
    <row r="522" spans="1:10" x14ac:dyDescent="0.25">
      <c r="A522">
        <v>5200</v>
      </c>
      <c r="B522">
        <v>0.14330000000000001</v>
      </c>
      <c r="C522">
        <v>6.83E-2</v>
      </c>
      <c r="D522">
        <f t="shared" si="32"/>
        <v>0.10580000000000001</v>
      </c>
      <c r="E522">
        <f t="shared" si="33"/>
        <v>7.5000000000000011E-2</v>
      </c>
      <c r="I522">
        <f t="shared" si="34"/>
        <v>0.18096562897812754</v>
      </c>
      <c r="J522">
        <f t="shared" si="35"/>
        <v>0.12243953246152066</v>
      </c>
    </row>
    <row r="523" spans="1:10" x14ac:dyDescent="0.25">
      <c r="A523">
        <v>5210</v>
      </c>
      <c r="B523">
        <v>0.14269999999999999</v>
      </c>
      <c r="C523">
        <v>6.7500000000000004E-2</v>
      </c>
      <c r="D523">
        <f t="shared" si="32"/>
        <v>0.1051</v>
      </c>
      <c r="E523">
        <f t="shared" si="33"/>
        <v>7.5199999999999989E-2</v>
      </c>
      <c r="I523">
        <f t="shared" si="34"/>
        <v>0.17976831385256337</v>
      </c>
      <c r="J523">
        <f t="shared" si="35"/>
        <v>0.12162944103691703</v>
      </c>
    </row>
    <row r="524" spans="1:10" x14ac:dyDescent="0.25">
      <c r="A524">
        <v>5220</v>
      </c>
      <c r="B524">
        <v>0.14169999999999999</v>
      </c>
      <c r="C524">
        <v>6.6699999999999995E-2</v>
      </c>
      <c r="D524">
        <f t="shared" si="32"/>
        <v>0.10419999999999999</v>
      </c>
      <c r="E524">
        <f t="shared" si="33"/>
        <v>7.4999999999999997E-2</v>
      </c>
      <c r="I524">
        <f t="shared" si="34"/>
        <v>0.17822890869112371</v>
      </c>
      <c r="J524">
        <f t="shared" si="35"/>
        <v>0.12058789491956949</v>
      </c>
    </row>
    <row r="525" spans="1:10" x14ac:dyDescent="0.25">
      <c r="A525">
        <v>5230</v>
      </c>
      <c r="B525">
        <v>0.14149999999999999</v>
      </c>
      <c r="C525">
        <v>6.6000000000000003E-2</v>
      </c>
      <c r="D525">
        <f t="shared" si="32"/>
        <v>0.10375</v>
      </c>
      <c r="E525">
        <f t="shared" si="33"/>
        <v>7.5499999999999984E-2</v>
      </c>
      <c r="I525">
        <f t="shared" si="34"/>
        <v>0.17745920611040389</v>
      </c>
      <c r="J525">
        <f t="shared" si="35"/>
        <v>0.12006712186089573</v>
      </c>
    </row>
    <row r="526" spans="1:10" x14ac:dyDescent="0.25">
      <c r="A526">
        <v>5240</v>
      </c>
      <c r="B526">
        <v>0.1414</v>
      </c>
      <c r="C526">
        <v>6.5299999999999997E-2</v>
      </c>
      <c r="D526">
        <f t="shared" si="32"/>
        <v>0.10335</v>
      </c>
      <c r="E526">
        <f t="shared" si="33"/>
        <v>7.6100000000000001E-2</v>
      </c>
      <c r="I526">
        <f t="shared" si="34"/>
        <v>0.17677502603865294</v>
      </c>
      <c r="J526">
        <f t="shared" si="35"/>
        <v>0.11960421247540795</v>
      </c>
    </row>
    <row r="527" spans="1:10" x14ac:dyDescent="0.25">
      <c r="A527">
        <v>5250</v>
      </c>
      <c r="B527">
        <v>0.1409</v>
      </c>
      <c r="C527">
        <v>6.4699999999999994E-2</v>
      </c>
      <c r="D527">
        <f t="shared" si="32"/>
        <v>0.1028</v>
      </c>
      <c r="E527">
        <f t="shared" si="33"/>
        <v>7.6200000000000004E-2</v>
      </c>
      <c r="I527">
        <f t="shared" si="34"/>
        <v>0.17583427843999538</v>
      </c>
      <c r="J527">
        <f t="shared" si="35"/>
        <v>0.11896771207036223</v>
      </c>
    </row>
    <row r="528" spans="1:10" x14ac:dyDescent="0.25">
      <c r="A528">
        <v>5260</v>
      </c>
      <c r="B528">
        <v>0.1414</v>
      </c>
      <c r="C528">
        <v>6.4199999999999993E-2</v>
      </c>
      <c r="D528">
        <f t="shared" si="32"/>
        <v>0.1028</v>
      </c>
      <c r="E528">
        <f t="shared" si="33"/>
        <v>7.7200000000000005E-2</v>
      </c>
      <c r="I528">
        <f t="shared" si="34"/>
        <v>0.17583427843999538</v>
      </c>
      <c r="J528">
        <f t="shared" si="35"/>
        <v>0.11896771207036223</v>
      </c>
    </row>
    <row r="529" spans="1:10" x14ac:dyDescent="0.25">
      <c r="A529">
        <v>5270</v>
      </c>
      <c r="B529">
        <v>0.1416</v>
      </c>
      <c r="C529">
        <v>6.4000000000000001E-2</v>
      </c>
      <c r="D529">
        <f t="shared" si="32"/>
        <v>0.1028</v>
      </c>
      <c r="E529">
        <f t="shared" si="33"/>
        <v>7.7600000000000002E-2</v>
      </c>
      <c r="I529">
        <f t="shared" si="34"/>
        <v>0.17583427843999538</v>
      </c>
      <c r="J529">
        <f t="shared" si="35"/>
        <v>0.11896771207036223</v>
      </c>
    </row>
    <row r="530" spans="1:10" x14ac:dyDescent="0.25">
      <c r="A530">
        <v>5280</v>
      </c>
      <c r="B530">
        <v>0.1416</v>
      </c>
      <c r="C530">
        <v>6.3E-2</v>
      </c>
      <c r="D530">
        <f t="shared" si="32"/>
        <v>0.1023</v>
      </c>
      <c r="E530">
        <f t="shared" si="33"/>
        <v>7.8600000000000003E-2</v>
      </c>
      <c r="I530">
        <f t="shared" si="34"/>
        <v>0.1749790533503067</v>
      </c>
      <c r="J530">
        <f t="shared" si="35"/>
        <v>0.1183890753385025</v>
      </c>
    </row>
    <row r="531" spans="1:10" x14ac:dyDescent="0.25">
      <c r="A531">
        <v>5290</v>
      </c>
      <c r="B531">
        <v>0.14149999999999999</v>
      </c>
      <c r="C531">
        <v>6.2799999999999995E-2</v>
      </c>
      <c r="D531">
        <f t="shared" si="32"/>
        <v>0.10214999999999999</v>
      </c>
      <c r="E531">
        <f t="shared" si="33"/>
        <v>7.8699999999999992E-2</v>
      </c>
      <c r="I531">
        <f t="shared" si="34"/>
        <v>0.17472248582340005</v>
      </c>
      <c r="J531">
        <f t="shared" si="35"/>
        <v>0.11821548431894456</v>
      </c>
    </row>
    <row r="532" spans="1:10" x14ac:dyDescent="0.25">
      <c r="A532">
        <v>5300</v>
      </c>
      <c r="B532">
        <v>0.1414</v>
      </c>
      <c r="C532">
        <v>6.2300000000000001E-2</v>
      </c>
      <c r="D532">
        <f t="shared" si="32"/>
        <v>0.10185</v>
      </c>
      <c r="E532">
        <f t="shared" si="33"/>
        <v>7.9100000000000004E-2</v>
      </c>
      <c r="I532">
        <f t="shared" si="34"/>
        <v>0.17420935076958685</v>
      </c>
      <c r="J532">
        <f t="shared" si="35"/>
        <v>0.11786830227982872</v>
      </c>
    </row>
    <row r="533" spans="1:10" x14ac:dyDescent="0.25">
      <c r="A533">
        <v>5310</v>
      </c>
      <c r="B533">
        <v>0.1411</v>
      </c>
      <c r="C533">
        <v>6.0999999999999999E-2</v>
      </c>
      <c r="D533">
        <f t="shared" si="32"/>
        <v>0.10105</v>
      </c>
      <c r="E533">
        <f t="shared" si="33"/>
        <v>8.0100000000000005E-2</v>
      </c>
      <c r="I533">
        <f t="shared" si="34"/>
        <v>0.17284099062608496</v>
      </c>
      <c r="J533">
        <f t="shared" si="35"/>
        <v>0.11694248350885315</v>
      </c>
    </row>
    <row r="534" spans="1:10" x14ac:dyDescent="0.25">
      <c r="A534">
        <v>5320</v>
      </c>
      <c r="B534">
        <v>0.1409</v>
      </c>
      <c r="C534">
        <v>6.0400000000000002E-2</v>
      </c>
      <c r="D534">
        <f t="shared" si="32"/>
        <v>0.10065</v>
      </c>
      <c r="E534">
        <f t="shared" si="33"/>
        <v>8.0499999999999988E-2</v>
      </c>
      <c r="I534">
        <f t="shared" si="34"/>
        <v>0.17215681055433402</v>
      </c>
      <c r="J534">
        <f t="shared" si="35"/>
        <v>0.11647957412336538</v>
      </c>
    </row>
    <row r="535" spans="1:10" x14ac:dyDescent="0.25">
      <c r="A535">
        <v>5330</v>
      </c>
      <c r="B535">
        <v>0.14119999999999999</v>
      </c>
      <c r="C535">
        <v>6.0199999999999997E-2</v>
      </c>
      <c r="D535">
        <f t="shared" si="32"/>
        <v>0.1007</v>
      </c>
      <c r="E535">
        <f t="shared" si="33"/>
        <v>8.0999999999999989E-2</v>
      </c>
      <c r="I535">
        <f t="shared" si="34"/>
        <v>0.17224233306330286</v>
      </c>
      <c r="J535">
        <f t="shared" si="35"/>
        <v>0.11653743779655133</v>
      </c>
    </row>
    <row r="536" spans="1:10" x14ac:dyDescent="0.25">
      <c r="A536">
        <v>5340</v>
      </c>
      <c r="B536">
        <v>0.1419</v>
      </c>
      <c r="C536">
        <v>6.0299999999999999E-2</v>
      </c>
      <c r="D536">
        <f t="shared" si="32"/>
        <v>0.1011</v>
      </c>
      <c r="E536">
        <f t="shared" si="33"/>
        <v>8.1600000000000006E-2</v>
      </c>
      <c r="I536">
        <f t="shared" si="34"/>
        <v>0.17292651313505381</v>
      </c>
      <c r="J536">
        <f t="shared" si="35"/>
        <v>0.11700034718203911</v>
      </c>
    </row>
    <row r="537" spans="1:10" x14ac:dyDescent="0.25">
      <c r="A537">
        <v>5350</v>
      </c>
      <c r="B537">
        <v>0.14169999999999999</v>
      </c>
      <c r="C537">
        <v>6.0199999999999997E-2</v>
      </c>
      <c r="D537">
        <f t="shared" si="32"/>
        <v>0.10095</v>
      </c>
      <c r="E537">
        <f t="shared" si="33"/>
        <v>8.1499999999999989E-2</v>
      </c>
      <c r="I537">
        <f t="shared" si="34"/>
        <v>0.17266994560814722</v>
      </c>
      <c r="J537">
        <f t="shared" si="35"/>
        <v>0.1168267561624812</v>
      </c>
    </row>
    <row r="538" spans="1:10" x14ac:dyDescent="0.25">
      <c r="A538">
        <v>5360</v>
      </c>
      <c r="B538">
        <v>0.1421</v>
      </c>
      <c r="C538">
        <v>5.9700000000000003E-2</v>
      </c>
      <c r="D538">
        <f t="shared" si="32"/>
        <v>0.1009</v>
      </c>
      <c r="E538">
        <f t="shared" si="33"/>
        <v>8.2400000000000001E-2</v>
      </c>
      <c r="I538">
        <f t="shared" si="34"/>
        <v>0.17258442309917835</v>
      </c>
      <c r="J538">
        <f t="shared" si="35"/>
        <v>0.11676889248929523</v>
      </c>
    </row>
    <row r="539" spans="1:10" x14ac:dyDescent="0.25">
      <c r="A539">
        <v>5370</v>
      </c>
      <c r="B539">
        <v>0.14230000000000001</v>
      </c>
      <c r="C539">
        <v>6.0100000000000001E-2</v>
      </c>
      <c r="D539">
        <f t="shared" si="32"/>
        <v>0.10120000000000001</v>
      </c>
      <c r="E539">
        <f t="shared" si="33"/>
        <v>8.2200000000000009E-2</v>
      </c>
      <c r="I539">
        <f t="shared" si="34"/>
        <v>0.17309755815299158</v>
      </c>
      <c r="J539">
        <f t="shared" si="35"/>
        <v>0.11711607452841108</v>
      </c>
    </row>
    <row r="540" spans="1:10" x14ac:dyDescent="0.25">
      <c r="A540">
        <v>5380</v>
      </c>
      <c r="B540">
        <v>0.1424</v>
      </c>
      <c r="C540">
        <v>6.1400000000000003E-2</v>
      </c>
      <c r="D540">
        <f t="shared" si="32"/>
        <v>0.1019</v>
      </c>
      <c r="E540">
        <f t="shared" si="33"/>
        <v>8.0999999999999989E-2</v>
      </c>
      <c r="I540">
        <f t="shared" si="34"/>
        <v>0.17429487327855575</v>
      </c>
      <c r="J540">
        <f t="shared" si="35"/>
        <v>0.11792616595301472</v>
      </c>
    </row>
    <row r="541" spans="1:10" x14ac:dyDescent="0.25">
      <c r="A541">
        <v>5390</v>
      </c>
      <c r="B541">
        <v>0.1426</v>
      </c>
      <c r="C541">
        <v>6.0699999999999997E-2</v>
      </c>
      <c r="D541">
        <f t="shared" si="32"/>
        <v>0.10165</v>
      </c>
      <c r="E541">
        <f t="shared" si="33"/>
        <v>8.1900000000000001E-2</v>
      </c>
      <c r="I541">
        <f t="shared" si="34"/>
        <v>0.17386726073371139</v>
      </c>
      <c r="J541">
        <f t="shared" si="35"/>
        <v>0.11763684758708484</v>
      </c>
    </row>
    <row r="542" spans="1:10" x14ac:dyDescent="0.25">
      <c r="A542">
        <v>5400</v>
      </c>
      <c r="B542">
        <v>0.1429</v>
      </c>
      <c r="C542">
        <v>6.0400000000000002E-2</v>
      </c>
      <c r="D542">
        <f t="shared" si="32"/>
        <v>0.10165</v>
      </c>
      <c r="E542">
        <f t="shared" si="33"/>
        <v>8.249999999999999E-2</v>
      </c>
      <c r="I542">
        <f t="shared" si="34"/>
        <v>0.17386726073371139</v>
      </c>
      <c r="J542">
        <f t="shared" si="35"/>
        <v>0.11763684758708484</v>
      </c>
    </row>
    <row r="543" spans="1:10" x14ac:dyDescent="0.25">
      <c r="A543">
        <v>5410</v>
      </c>
      <c r="B543">
        <v>0.1431</v>
      </c>
      <c r="C543">
        <v>5.9400000000000001E-2</v>
      </c>
      <c r="D543">
        <f t="shared" si="32"/>
        <v>0.10125000000000001</v>
      </c>
      <c r="E543">
        <f t="shared" si="33"/>
        <v>8.3699999999999997E-2</v>
      </c>
      <c r="I543">
        <f t="shared" si="34"/>
        <v>0.17318308066196045</v>
      </c>
      <c r="J543">
        <f t="shared" si="35"/>
        <v>0.11717393820159706</v>
      </c>
    </row>
    <row r="544" spans="1:10" x14ac:dyDescent="0.25">
      <c r="A544">
        <v>5420</v>
      </c>
      <c r="B544">
        <v>0.14360000000000001</v>
      </c>
      <c r="C544">
        <v>5.8999999999999997E-2</v>
      </c>
      <c r="D544">
        <f t="shared" si="32"/>
        <v>0.1013</v>
      </c>
      <c r="E544">
        <f t="shared" si="33"/>
        <v>8.4600000000000009E-2</v>
      </c>
      <c r="I544">
        <f t="shared" si="34"/>
        <v>0.17326860317092929</v>
      </c>
      <c r="J544">
        <f t="shared" si="35"/>
        <v>0.11723180187478302</v>
      </c>
    </row>
    <row r="545" spans="1:10" x14ac:dyDescent="0.25">
      <c r="A545">
        <v>5430</v>
      </c>
      <c r="B545">
        <v>0.14349999999999999</v>
      </c>
      <c r="C545">
        <v>6.0100000000000001E-2</v>
      </c>
      <c r="D545">
        <f t="shared" si="32"/>
        <v>0.1018</v>
      </c>
      <c r="E545">
        <f t="shared" si="33"/>
        <v>8.3399999999999988E-2</v>
      </c>
      <c r="I545">
        <f t="shared" si="34"/>
        <v>0.17412382826061801</v>
      </c>
      <c r="J545">
        <f t="shared" si="35"/>
        <v>0.11781043860664277</v>
      </c>
    </row>
    <row r="546" spans="1:10" x14ac:dyDescent="0.25">
      <c r="A546">
        <v>5440</v>
      </c>
      <c r="B546">
        <v>0.14410000000000001</v>
      </c>
      <c r="C546">
        <v>6.1699999999999998E-2</v>
      </c>
      <c r="D546">
        <f t="shared" si="32"/>
        <v>0.10290000000000001</v>
      </c>
      <c r="E546">
        <f t="shared" si="33"/>
        <v>8.2400000000000001E-2</v>
      </c>
      <c r="I546">
        <f t="shared" si="34"/>
        <v>0.17600532345793313</v>
      </c>
      <c r="J546">
        <f t="shared" si="35"/>
        <v>0.11908343941673419</v>
      </c>
    </row>
    <row r="547" spans="1:10" x14ac:dyDescent="0.25">
      <c r="A547">
        <v>5450</v>
      </c>
      <c r="B547">
        <v>0.14460000000000001</v>
      </c>
      <c r="C547">
        <v>6.3899999999999998E-2</v>
      </c>
      <c r="D547">
        <f t="shared" si="32"/>
        <v>0.10425000000000001</v>
      </c>
      <c r="E547">
        <f t="shared" si="33"/>
        <v>8.0700000000000008E-2</v>
      </c>
      <c r="I547">
        <f t="shared" si="34"/>
        <v>0.1783144312000926</v>
      </c>
      <c r="J547">
        <f t="shared" si="35"/>
        <v>0.12064575859275549</v>
      </c>
    </row>
    <row r="548" spans="1:10" x14ac:dyDescent="0.25">
      <c r="A548">
        <v>5460</v>
      </c>
      <c r="B548">
        <v>0.1459</v>
      </c>
      <c r="C548">
        <v>6.4899999999999999E-2</v>
      </c>
      <c r="D548">
        <f t="shared" si="32"/>
        <v>0.10539999999999999</v>
      </c>
      <c r="E548">
        <f t="shared" si="33"/>
        <v>8.1000000000000003E-2</v>
      </c>
      <c r="I548">
        <f t="shared" si="34"/>
        <v>0.18028144890637657</v>
      </c>
      <c r="J548">
        <f t="shared" si="35"/>
        <v>0.12197662307603287</v>
      </c>
    </row>
    <row r="549" spans="1:10" x14ac:dyDescent="0.25">
      <c r="A549">
        <v>5470</v>
      </c>
      <c r="B549">
        <v>0.14549999999999999</v>
      </c>
      <c r="C549">
        <v>6.5799999999999997E-2</v>
      </c>
      <c r="D549">
        <f t="shared" si="32"/>
        <v>0.10564999999999999</v>
      </c>
      <c r="E549">
        <f t="shared" si="33"/>
        <v>7.9699999999999993E-2</v>
      </c>
      <c r="I549">
        <f t="shared" si="34"/>
        <v>0.18070906145122093</v>
      </c>
      <c r="J549">
        <f t="shared" si="35"/>
        <v>0.12226594144196273</v>
      </c>
    </row>
    <row r="550" spans="1:10" x14ac:dyDescent="0.25">
      <c r="A550">
        <v>5480</v>
      </c>
      <c r="B550">
        <v>0.14549999999999999</v>
      </c>
      <c r="C550">
        <v>6.5600000000000006E-2</v>
      </c>
      <c r="D550">
        <f t="shared" si="32"/>
        <v>0.10555</v>
      </c>
      <c r="E550">
        <f t="shared" si="33"/>
        <v>7.9899999999999985E-2</v>
      </c>
      <c r="I550">
        <f t="shared" si="34"/>
        <v>0.18053801643328321</v>
      </c>
      <c r="J550">
        <f t="shared" si="35"/>
        <v>0.12215021409559081</v>
      </c>
    </row>
    <row r="551" spans="1:10" x14ac:dyDescent="0.25">
      <c r="A551">
        <v>5490</v>
      </c>
      <c r="B551">
        <v>0.1457</v>
      </c>
      <c r="C551">
        <v>6.3899999999999998E-2</v>
      </c>
      <c r="D551">
        <f t="shared" si="32"/>
        <v>0.1048</v>
      </c>
      <c r="E551">
        <f t="shared" si="33"/>
        <v>8.1799999999999998E-2</v>
      </c>
      <c r="I551">
        <f t="shared" si="34"/>
        <v>0.17925517879875016</v>
      </c>
      <c r="J551">
        <f t="shared" si="35"/>
        <v>0.12128225899780119</v>
      </c>
    </row>
    <row r="552" spans="1:10" x14ac:dyDescent="0.25">
      <c r="A552">
        <v>5500</v>
      </c>
      <c r="B552">
        <v>0.1449</v>
      </c>
      <c r="C552">
        <v>6.3700000000000007E-2</v>
      </c>
      <c r="D552">
        <f t="shared" si="32"/>
        <v>0.1043</v>
      </c>
      <c r="E552">
        <f t="shared" si="33"/>
        <v>8.1199999999999994E-2</v>
      </c>
      <c r="I552">
        <f t="shared" si="34"/>
        <v>0.17839995370906148</v>
      </c>
      <c r="J552">
        <f t="shared" si="35"/>
        <v>0.12070362226594146</v>
      </c>
    </row>
    <row r="553" spans="1:10" x14ac:dyDescent="0.25">
      <c r="A553">
        <v>5510</v>
      </c>
      <c r="B553">
        <v>0.14399999999999999</v>
      </c>
      <c r="C553">
        <v>6.4100000000000004E-2</v>
      </c>
      <c r="D553">
        <f t="shared" si="32"/>
        <v>0.10405</v>
      </c>
      <c r="E553">
        <f t="shared" si="33"/>
        <v>7.9899999999999985E-2</v>
      </c>
      <c r="I553">
        <f t="shared" si="34"/>
        <v>0.17797234116421712</v>
      </c>
      <c r="J553">
        <f t="shared" si="35"/>
        <v>0.12041430390001158</v>
      </c>
    </row>
    <row r="554" spans="1:10" x14ac:dyDescent="0.25">
      <c r="A554">
        <v>5520</v>
      </c>
      <c r="B554">
        <v>0.14299999999999999</v>
      </c>
      <c r="C554">
        <v>6.3799999999999996E-2</v>
      </c>
      <c r="D554">
        <f t="shared" si="32"/>
        <v>0.10339999999999999</v>
      </c>
      <c r="E554">
        <f t="shared" si="33"/>
        <v>7.9199999999999993E-2</v>
      </c>
      <c r="I554">
        <f t="shared" si="34"/>
        <v>0.17686054854762179</v>
      </c>
      <c r="J554">
        <f t="shared" si="35"/>
        <v>0.11966207614859391</v>
      </c>
    </row>
    <row r="555" spans="1:10" x14ac:dyDescent="0.25">
      <c r="A555">
        <v>5530</v>
      </c>
      <c r="B555">
        <v>0.1429</v>
      </c>
      <c r="C555">
        <v>6.3299999999999995E-2</v>
      </c>
      <c r="D555">
        <f t="shared" si="32"/>
        <v>0.1031</v>
      </c>
      <c r="E555">
        <f t="shared" si="33"/>
        <v>7.9600000000000004E-2</v>
      </c>
      <c r="I555">
        <f t="shared" si="34"/>
        <v>0.17634741349380859</v>
      </c>
      <c r="J555">
        <f t="shared" si="35"/>
        <v>0.11931489410947807</v>
      </c>
    </row>
    <row r="556" spans="1:10" x14ac:dyDescent="0.25">
      <c r="A556">
        <v>5540</v>
      </c>
      <c r="B556">
        <v>0.14299999999999999</v>
      </c>
      <c r="C556">
        <v>6.3299999999999995E-2</v>
      </c>
      <c r="D556">
        <f t="shared" si="32"/>
        <v>0.10314999999999999</v>
      </c>
      <c r="E556">
        <f t="shared" si="33"/>
        <v>7.9699999999999993E-2</v>
      </c>
      <c r="I556">
        <f t="shared" si="34"/>
        <v>0.17643293600277746</v>
      </c>
      <c r="J556">
        <f t="shared" si="35"/>
        <v>0.11937275778266404</v>
      </c>
    </row>
    <row r="557" spans="1:10" x14ac:dyDescent="0.25">
      <c r="A557">
        <v>5550</v>
      </c>
      <c r="B557">
        <v>0.14219999999999999</v>
      </c>
      <c r="C557">
        <v>6.3100000000000003E-2</v>
      </c>
      <c r="D557">
        <f t="shared" si="32"/>
        <v>0.10264999999999999</v>
      </c>
      <c r="E557">
        <f t="shared" si="33"/>
        <v>7.909999999999999E-2</v>
      </c>
      <c r="I557">
        <f t="shared" si="34"/>
        <v>0.17557771091308877</v>
      </c>
      <c r="J557">
        <f t="shared" si="35"/>
        <v>0.11879412105080431</v>
      </c>
    </row>
    <row r="558" spans="1:10" x14ac:dyDescent="0.25">
      <c r="A558">
        <v>5560</v>
      </c>
      <c r="B558">
        <v>0.1426</v>
      </c>
      <c r="C558">
        <v>6.2100000000000002E-2</v>
      </c>
      <c r="D558">
        <f t="shared" si="32"/>
        <v>0.10235</v>
      </c>
      <c r="E558">
        <f t="shared" si="33"/>
        <v>8.0500000000000002E-2</v>
      </c>
      <c r="I558">
        <f t="shared" si="34"/>
        <v>0.17506457585927554</v>
      </c>
      <c r="J558">
        <f t="shared" si="35"/>
        <v>0.11844693901168846</v>
      </c>
    </row>
    <row r="559" spans="1:10" x14ac:dyDescent="0.25">
      <c r="A559">
        <v>5570</v>
      </c>
      <c r="B559">
        <v>0.1416</v>
      </c>
      <c r="C559">
        <v>6.3E-2</v>
      </c>
      <c r="D559">
        <f t="shared" si="32"/>
        <v>0.1023</v>
      </c>
      <c r="E559">
        <f t="shared" si="33"/>
        <v>7.8600000000000003E-2</v>
      </c>
      <c r="I559">
        <f t="shared" si="34"/>
        <v>0.1749790533503067</v>
      </c>
      <c r="J559">
        <f t="shared" si="35"/>
        <v>0.1183890753385025</v>
      </c>
    </row>
    <row r="560" spans="1:10" x14ac:dyDescent="0.25">
      <c r="A560">
        <v>5580</v>
      </c>
      <c r="B560">
        <v>0.1406</v>
      </c>
      <c r="C560">
        <v>6.3700000000000007E-2</v>
      </c>
      <c r="D560">
        <f t="shared" si="32"/>
        <v>0.10215</v>
      </c>
      <c r="E560">
        <f t="shared" si="33"/>
        <v>7.6899999999999996E-2</v>
      </c>
      <c r="I560">
        <f t="shared" si="34"/>
        <v>0.17472248582340008</v>
      </c>
      <c r="J560">
        <f t="shared" si="35"/>
        <v>0.11821548431894457</v>
      </c>
    </row>
    <row r="561" spans="1:10" x14ac:dyDescent="0.25">
      <c r="A561">
        <v>5590</v>
      </c>
      <c r="B561">
        <v>0.1419</v>
      </c>
      <c r="C561">
        <v>6.2600000000000003E-2</v>
      </c>
      <c r="D561">
        <f t="shared" si="32"/>
        <v>0.10225000000000001</v>
      </c>
      <c r="E561">
        <f t="shared" si="33"/>
        <v>7.9299999999999995E-2</v>
      </c>
      <c r="I561">
        <f t="shared" si="34"/>
        <v>0.17489353084133782</v>
      </c>
      <c r="J561">
        <f t="shared" si="35"/>
        <v>0.11833121166531653</v>
      </c>
    </row>
    <row r="562" spans="1:10" x14ac:dyDescent="0.25">
      <c r="A562">
        <v>5600</v>
      </c>
      <c r="B562">
        <v>0.13880000000000001</v>
      </c>
      <c r="C562">
        <v>6.2100000000000002E-2</v>
      </c>
      <c r="D562">
        <f t="shared" si="32"/>
        <v>0.10045000000000001</v>
      </c>
      <c r="E562">
        <f t="shared" si="33"/>
        <v>7.6700000000000004E-2</v>
      </c>
      <c r="I562">
        <f t="shared" si="34"/>
        <v>0.17181472051845853</v>
      </c>
      <c r="J562">
        <f t="shared" si="35"/>
        <v>0.11624811943062147</v>
      </c>
    </row>
    <row r="563" spans="1:10" x14ac:dyDescent="0.25">
      <c r="A563">
        <v>5610</v>
      </c>
      <c r="B563">
        <v>0.1376</v>
      </c>
      <c r="C563">
        <v>6.25E-2</v>
      </c>
      <c r="D563">
        <f t="shared" si="32"/>
        <v>0.10005</v>
      </c>
      <c r="E563">
        <f t="shared" si="33"/>
        <v>7.51E-2</v>
      </c>
      <c r="I563">
        <f t="shared" si="34"/>
        <v>0.17113054044670756</v>
      </c>
      <c r="J563">
        <f t="shared" si="35"/>
        <v>0.11578521004513366</v>
      </c>
    </row>
    <row r="564" spans="1:10" x14ac:dyDescent="0.25">
      <c r="A564">
        <v>5620</v>
      </c>
      <c r="B564">
        <v>0.13469999999999999</v>
      </c>
      <c r="C564">
        <v>6.3100000000000003E-2</v>
      </c>
      <c r="D564">
        <f t="shared" si="32"/>
        <v>9.8899999999999988E-2</v>
      </c>
      <c r="E564">
        <f t="shared" si="33"/>
        <v>7.1599999999999983E-2</v>
      </c>
      <c r="I564">
        <f t="shared" si="34"/>
        <v>0.16916352274042354</v>
      </c>
      <c r="J564">
        <f t="shared" si="35"/>
        <v>0.11445434556185625</v>
      </c>
    </row>
    <row r="565" spans="1:10" x14ac:dyDescent="0.25">
      <c r="A565">
        <v>5630</v>
      </c>
      <c r="B565">
        <v>0.13489999999999999</v>
      </c>
      <c r="C565">
        <v>6.2799999999999995E-2</v>
      </c>
      <c r="D565">
        <f t="shared" si="32"/>
        <v>9.8849999999999993E-2</v>
      </c>
      <c r="E565">
        <f t="shared" si="33"/>
        <v>7.2099999999999997E-2</v>
      </c>
      <c r="I565">
        <f t="shared" si="34"/>
        <v>0.16907800023145469</v>
      </c>
      <c r="J565">
        <f t="shared" si="35"/>
        <v>0.1143964818886703</v>
      </c>
    </row>
    <row r="566" spans="1:10" x14ac:dyDescent="0.25">
      <c r="A566">
        <v>5640</v>
      </c>
      <c r="B566">
        <v>0.1331</v>
      </c>
      <c r="C566">
        <v>6.3100000000000003E-2</v>
      </c>
      <c r="D566">
        <f t="shared" si="32"/>
        <v>9.8099999999999993E-2</v>
      </c>
      <c r="E566">
        <f t="shared" si="33"/>
        <v>6.9999999999999993E-2</v>
      </c>
      <c r="I566">
        <f t="shared" si="34"/>
        <v>0.16779516259692165</v>
      </c>
      <c r="J566">
        <f t="shared" si="35"/>
        <v>0.11352852679088068</v>
      </c>
    </row>
    <row r="567" spans="1:10" x14ac:dyDescent="0.25">
      <c r="A567">
        <v>5650</v>
      </c>
      <c r="B567">
        <v>0.13220000000000001</v>
      </c>
      <c r="C567">
        <v>6.3799999999999996E-2</v>
      </c>
      <c r="D567">
        <f t="shared" si="32"/>
        <v>9.8000000000000004E-2</v>
      </c>
      <c r="E567">
        <f t="shared" si="33"/>
        <v>6.8400000000000016E-2</v>
      </c>
      <c r="I567">
        <f t="shared" si="34"/>
        <v>0.16762411757898393</v>
      </c>
      <c r="J567">
        <f t="shared" si="35"/>
        <v>0.11341279944450876</v>
      </c>
    </row>
    <row r="568" spans="1:10" x14ac:dyDescent="0.25">
      <c r="A568">
        <v>5660</v>
      </c>
      <c r="B568">
        <v>0.1303</v>
      </c>
      <c r="C568">
        <v>6.2600000000000003E-2</v>
      </c>
      <c r="D568">
        <f t="shared" si="32"/>
        <v>9.6450000000000008E-2</v>
      </c>
      <c r="E568">
        <f t="shared" si="33"/>
        <v>6.7699999999999996E-2</v>
      </c>
      <c r="I568">
        <f t="shared" si="34"/>
        <v>0.164972919800949</v>
      </c>
      <c r="J568">
        <f t="shared" si="35"/>
        <v>0.11161902557574357</v>
      </c>
    </row>
    <row r="569" spans="1:10" x14ac:dyDescent="0.25">
      <c r="A569">
        <v>5670</v>
      </c>
      <c r="B569">
        <v>0.13009999999999999</v>
      </c>
      <c r="C569">
        <v>6.2399999999999997E-2</v>
      </c>
      <c r="D569">
        <f t="shared" si="32"/>
        <v>9.6250000000000002E-2</v>
      </c>
      <c r="E569">
        <f t="shared" si="33"/>
        <v>6.7699999999999996E-2</v>
      </c>
      <c r="I569">
        <f t="shared" si="34"/>
        <v>0.16463082976507351</v>
      </c>
      <c r="J569">
        <f t="shared" si="35"/>
        <v>0.11138757088299966</v>
      </c>
    </row>
    <row r="570" spans="1:10" x14ac:dyDescent="0.25">
      <c r="A570">
        <v>5680</v>
      </c>
      <c r="B570">
        <v>0.12989999999999999</v>
      </c>
      <c r="C570">
        <v>6.25E-2</v>
      </c>
      <c r="D570">
        <f t="shared" si="32"/>
        <v>9.6199999999999994E-2</v>
      </c>
      <c r="E570">
        <f t="shared" si="33"/>
        <v>6.7399999999999988E-2</v>
      </c>
      <c r="I570">
        <f t="shared" si="34"/>
        <v>0.16454530725610461</v>
      </c>
      <c r="J570">
        <f t="shared" si="35"/>
        <v>0.11132970720981368</v>
      </c>
    </row>
    <row r="571" spans="1:10" x14ac:dyDescent="0.25">
      <c r="A571">
        <v>5690</v>
      </c>
      <c r="B571">
        <v>0.12970000000000001</v>
      </c>
      <c r="C571">
        <v>6.3E-2</v>
      </c>
      <c r="D571">
        <f t="shared" si="32"/>
        <v>9.6350000000000005E-2</v>
      </c>
      <c r="E571">
        <f t="shared" si="33"/>
        <v>6.6700000000000009E-2</v>
      </c>
      <c r="I571">
        <f t="shared" si="34"/>
        <v>0.16480187478301125</v>
      </c>
      <c r="J571">
        <f t="shared" si="35"/>
        <v>0.11150329822937162</v>
      </c>
    </row>
    <row r="572" spans="1:10" x14ac:dyDescent="0.25">
      <c r="A572">
        <v>5700</v>
      </c>
      <c r="B572">
        <v>0.129</v>
      </c>
      <c r="C572">
        <v>6.3500000000000001E-2</v>
      </c>
      <c r="D572">
        <f t="shared" si="32"/>
        <v>9.6250000000000002E-2</v>
      </c>
      <c r="E572">
        <f t="shared" si="33"/>
        <v>6.5500000000000003E-2</v>
      </c>
      <c r="I572">
        <f t="shared" si="34"/>
        <v>0.16463082976507351</v>
      </c>
      <c r="J572">
        <f t="shared" si="35"/>
        <v>0.11138757088299966</v>
      </c>
    </row>
    <row r="573" spans="1:10" x14ac:dyDescent="0.25">
      <c r="A573">
        <v>5710</v>
      </c>
      <c r="B573">
        <v>0.12889999999999999</v>
      </c>
      <c r="C573">
        <v>6.3600000000000004E-2</v>
      </c>
      <c r="D573">
        <f t="shared" si="32"/>
        <v>9.6250000000000002E-2</v>
      </c>
      <c r="E573">
        <f t="shared" si="33"/>
        <v>6.5299999999999983E-2</v>
      </c>
      <c r="I573">
        <f t="shared" si="34"/>
        <v>0.16463082976507351</v>
      </c>
      <c r="J573">
        <f t="shared" si="35"/>
        <v>0.11138757088299966</v>
      </c>
    </row>
    <row r="574" spans="1:10" x14ac:dyDescent="0.25">
      <c r="A574">
        <v>5720</v>
      </c>
      <c r="B574">
        <v>0.12939999999999999</v>
      </c>
      <c r="C574">
        <v>6.3E-2</v>
      </c>
      <c r="D574">
        <f t="shared" si="32"/>
        <v>9.6199999999999994E-2</v>
      </c>
      <c r="E574">
        <f t="shared" si="33"/>
        <v>6.6399999999999987E-2</v>
      </c>
      <c r="I574">
        <f t="shared" si="34"/>
        <v>0.16454530725610461</v>
      </c>
      <c r="J574">
        <f t="shared" si="35"/>
        <v>0.11132970720981368</v>
      </c>
    </row>
    <row r="575" spans="1:10" x14ac:dyDescent="0.25">
      <c r="A575">
        <v>5730</v>
      </c>
      <c r="B575">
        <v>0.1283</v>
      </c>
      <c r="C575">
        <v>6.2899999999999998E-2</v>
      </c>
      <c r="D575">
        <f t="shared" si="32"/>
        <v>9.5599999999999991E-2</v>
      </c>
      <c r="E575">
        <f t="shared" si="33"/>
        <v>6.54E-2</v>
      </c>
      <c r="I575">
        <f t="shared" si="34"/>
        <v>0.16351903714847818</v>
      </c>
      <c r="J575">
        <f t="shared" si="35"/>
        <v>0.11063534313158199</v>
      </c>
    </row>
    <row r="576" spans="1:10" x14ac:dyDescent="0.25">
      <c r="A576">
        <v>5740</v>
      </c>
      <c r="B576">
        <v>0.12889999999999999</v>
      </c>
      <c r="C576">
        <v>6.2799999999999995E-2</v>
      </c>
      <c r="D576">
        <f t="shared" si="32"/>
        <v>9.5849999999999991E-2</v>
      </c>
      <c r="E576">
        <f t="shared" si="33"/>
        <v>6.6099999999999992E-2</v>
      </c>
      <c r="I576">
        <f t="shared" si="34"/>
        <v>0.16394664969332254</v>
      </c>
      <c r="J576">
        <f t="shared" si="35"/>
        <v>0.11092466149751187</v>
      </c>
    </row>
    <row r="577" spans="1:10" x14ac:dyDescent="0.25">
      <c r="A577">
        <v>5750</v>
      </c>
      <c r="B577">
        <v>0.12909999999999999</v>
      </c>
      <c r="C577">
        <v>6.3E-2</v>
      </c>
      <c r="D577">
        <f t="shared" si="32"/>
        <v>9.6049999999999996E-2</v>
      </c>
      <c r="E577">
        <f t="shared" si="33"/>
        <v>6.6099999999999992E-2</v>
      </c>
      <c r="I577">
        <f t="shared" si="34"/>
        <v>0.16428873972919802</v>
      </c>
      <c r="J577">
        <f t="shared" si="35"/>
        <v>0.11115611619025577</v>
      </c>
    </row>
    <row r="578" spans="1:10" x14ac:dyDescent="0.25">
      <c r="A578">
        <v>5760</v>
      </c>
      <c r="B578">
        <v>0.1283</v>
      </c>
      <c r="C578">
        <v>6.3299999999999995E-2</v>
      </c>
      <c r="D578">
        <f t="shared" si="32"/>
        <v>9.5799999999999996E-2</v>
      </c>
      <c r="E578">
        <f t="shared" si="33"/>
        <v>6.5000000000000002E-2</v>
      </c>
      <c r="I578">
        <f t="shared" si="34"/>
        <v>0.16386112718435367</v>
      </c>
      <c r="J578">
        <f t="shared" si="35"/>
        <v>0.11086679782432589</v>
      </c>
    </row>
    <row r="579" spans="1:10" x14ac:dyDescent="0.25">
      <c r="A579">
        <v>5770</v>
      </c>
      <c r="B579">
        <v>0.12809999999999999</v>
      </c>
      <c r="C579">
        <v>6.2399999999999997E-2</v>
      </c>
      <c r="D579">
        <f t="shared" ref="D579:D642" si="36">AVERAGE(B579:C579)</f>
        <v>9.5250000000000001E-2</v>
      </c>
      <c r="E579">
        <f t="shared" ref="E579:E642" si="37">B579-C579</f>
        <v>6.5699999999999995E-2</v>
      </c>
      <c r="I579">
        <f t="shared" ref="I579:I642" si="38">D579*$H$2</f>
        <v>0.16292037958569611</v>
      </c>
      <c r="J579">
        <f t="shared" ref="J579:J642" si="39">I579/$I$2</f>
        <v>0.11023029741928018</v>
      </c>
    </row>
    <row r="580" spans="1:10" x14ac:dyDescent="0.25">
      <c r="A580">
        <v>5780</v>
      </c>
      <c r="B580">
        <v>0.12720000000000001</v>
      </c>
      <c r="C580">
        <v>6.1699999999999998E-2</v>
      </c>
      <c r="D580">
        <f t="shared" si="36"/>
        <v>9.4450000000000006E-2</v>
      </c>
      <c r="E580">
        <f t="shared" si="37"/>
        <v>6.5500000000000003E-2</v>
      </c>
      <c r="I580">
        <f t="shared" si="38"/>
        <v>0.16155201944219422</v>
      </c>
      <c r="J580">
        <f t="shared" si="39"/>
        <v>0.10930447864830461</v>
      </c>
    </row>
    <row r="581" spans="1:10" x14ac:dyDescent="0.25">
      <c r="A581">
        <v>5790</v>
      </c>
      <c r="B581">
        <v>0.1275</v>
      </c>
      <c r="C581">
        <v>6.2E-2</v>
      </c>
      <c r="D581">
        <f t="shared" si="36"/>
        <v>9.4750000000000001E-2</v>
      </c>
      <c r="E581">
        <f t="shared" si="37"/>
        <v>6.5500000000000003E-2</v>
      </c>
      <c r="I581">
        <f t="shared" si="38"/>
        <v>0.16206515449600742</v>
      </c>
      <c r="J581">
        <f t="shared" si="39"/>
        <v>0.10965166068742045</v>
      </c>
    </row>
    <row r="582" spans="1:10" x14ac:dyDescent="0.25">
      <c r="A582">
        <v>5800</v>
      </c>
      <c r="B582">
        <v>0.1288</v>
      </c>
      <c r="C582">
        <v>6.2399999999999997E-2</v>
      </c>
      <c r="D582">
        <f t="shared" si="36"/>
        <v>9.5599999999999991E-2</v>
      </c>
      <c r="E582">
        <f t="shared" si="37"/>
        <v>6.6400000000000001E-2</v>
      </c>
      <c r="I582">
        <f t="shared" si="38"/>
        <v>0.16351903714847818</v>
      </c>
      <c r="J582">
        <f t="shared" si="39"/>
        <v>0.11063534313158199</v>
      </c>
    </row>
    <row r="583" spans="1:10" x14ac:dyDescent="0.25">
      <c r="A583">
        <v>5810</v>
      </c>
      <c r="B583">
        <v>0.13020000000000001</v>
      </c>
      <c r="C583">
        <v>6.2600000000000003E-2</v>
      </c>
      <c r="D583">
        <f t="shared" si="36"/>
        <v>9.6400000000000013E-2</v>
      </c>
      <c r="E583">
        <f t="shared" si="37"/>
        <v>6.7600000000000007E-2</v>
      </c>
      <c r="I583">
        <f t="shared" si="38"/>
        <v>0.16488739729198013</v>
      </c>
      <c r="J583">
        <f t="shared" si="39"/>
        <v>0.11156116190255759</v>
      </c>
    </row>
    <row r="584" spans="1:10" x14ac:dyDescent="0.25">
      <c r="A584">
        <v>5820</v>
      </c>
      <c r="B584">
        <v>0.1308</v>
      </c>
      <c r="C584">
        <v>6.25E-2</v>
      </c>
      <c r="D584">
        <f t="shared" si="36"/>
        <v>9.665E-2</v>
      </c>
      <c r="E584">
        <f t="shared" si="37"/>
        <v>6.83E-2</v>
      </c>
      <c r="I584">
        <f t="shared" si="38"/>
        <v>0.16531500983682446</v>
      </c>
      <c r="J584">
        <f t="shared" si="39"/>
        <v>0.11185048026848746</v>
      </c>
    </row>
    <row r="585" spans="1:10" x14ac:dyDescent="0.25">
      <c r="A585">
        <v>5830</v>
      </c>
      <c r="B585">
        <v>0.1323</v>
      </c>
      <c r="C585">
        <v>6.25E-2</v>
      </c>
      <c r="D585">
        <f t="shared" si="36"/>
        <v>9.74E-2</v>
      </c>
      <c r="E585">
        <f t="shared" si="37"/>
        <v>6.9800000000000001E-2</v>
      </c>
      <c r="I585">
        <f t="shared" si="38"/>
        <v>0.1665978474713575</v>
      </c>
      <c r="J585">
        <f t="shared" si="39"/>
        <v>0.11271843536627707</v>
      </c>
    </row>
    <row r="586" spans="1:10" x14ac:dyDescent="0.25">
      <c r="A586">
        <v>5840</v>
      </c>
      <c r="B586">
        <v>0.13389999999999999</v>
      </c>
      <c r="C586">
        <v>6.25E-2</v>
      </c>
      <c r="D586">
        <f t="shared" si="36"/>
        <v>9.8199999999999996E-2</v>
      </c>
      <c r="E586">
        <f t="shared" si="37"/>
        <v>7.1399999999999991E-2</v>
      </c>
      <c r="I586">
        <f t="shared" si="38"/>
        <v>0.16796620761485939</v>
      </c>
      <c r="J586">
        <f t="shared" si="39"/>
        <v>0.11364425413725264</v>
      </c>
    </row>
    <row r="587" spans="1:10" x14ac:dyDescent="0.25">
      <c r="A587">
        <v>5850</v>
      </c>
      <c r="B587">
        <v>0.13500000000000001</v>
      </c>
      <c r="C587">
        <v>6.2199999999999998E-2</v>
      </c>
      <c r="D587">
        <f t="shared" si="36"/>
        <v>9.8600000000000007E-2</v>
      </c>
      <c r="E587">
        <f t="shared" si="37"/>
        <v>7.2800000000000004E-2</v>
      </c>
      <c r="I587">
        <f t="shared" si="38"/>
        <v>0.16865038768661036</v>
      </c>
      <c r="J587">
        <f t="shared" si="39"/>
        <v>0.11410716352274043</v>
      </c>
    </row>
    <row r="588" spans="1:10" x14ac:dyDescent="0.25">
      <c r="A588">
        <v>5860</v>
      </c>
      <c r="B588">
        <v>0.13539999999999999</v>
      </c>
      <c r="C588">
        <v>6.2399999999999997E-2</v>
      </c>
      <c r="D588">
        <f t="shared" si="36"/>
        <v>9.8899999999999988E-2</v>
      </c>
      <c r="E588">
        <f t="shared" si="37"/>
        <v>7.2999999999999995E-2</v>
      </c>
      <c r="I588">
        <f t="shared" si="38"/>
        <v>0.16916352274042354</v>
      </c>
      <c r="J588">
        <f t="shared" si="39"/>
        <v>0.11445434556185625</v>
      </c>
    </row>
    <row r="589" spans="1:10" x14ac:dyDescent="0.25">
      <c r="A589">
        <v>5870</v>
      </c>
      <c r="B589">
        <v>0.1351</v>
      </c>
      <c r="C589">
        <v>6.2600000000000003E-2</v>
      </c>
      <c r="D589">
        <f t="shared" si="36"/>
        <v>9.8849999999999993E-2</v>
      </c>
      <c r="E589">
        <f t="shared" si="37"/>
        <v>7.2499999999999995E-2</v>
      </c>
      <c r="I589">
        <f t="shared" si="38"/>
        <v>0.16907800023145469</v>
      </c>
      <c r="J589">
        <f t="shared" si="39"/>
        <v>0.1143964818886703</v>
      </c>
    </row>
    <row r="590" spans="1:10" x14ac:dyDescent="0.25">
      <c r="A590">
        <v>5880</v>
      </c>
      <c r="B590">
        <v>0.13439999999999999</v>
      </c>
      <c r="C590">
        <v>6.3E-2</v>
      </c>
      <c r="D590">
        <f t="shared" si="36"/>
        <v>9.8699999999999996E-2</v>
      </c>
      <c r="E590">
        <f t="shared" si="37"/>
        <v>7.1399999999999991E-2</v>
      </c>
      <c r="I590">
        <f t="shared" si="38"/>
        <v>0.16882143270454808</v>
      </c>
      <c r="J590">
        <f t="shared" si="39"/>
        <v>0.11422289086911237</v>
      </c>
    </row>
    <row r="591" spans="1:10" x14ac:dyDescent="0.25">
      <c r="A591">
        <v>5890</v>
      </c>
      <c r="B591">
        <v>0.1338</v>
      </c>
      <c r="C591">
        <v>6.2799999999999995E-2</v>
      </c>
      <c r="D591">
        <f t="shared" si="36"/>
        <v>9.8299999999999998E-2</v>
      </c>
      <c r="E591">
        <f t="shared" si="37"/>
        <v>7.1000000000000008E-2</v>
      </c>
      <c r="I591">
        <f t="shared" si="38"/>
        <v>0.16813725263279714</v>
      </c>
      <c r="J591">
        <f t="shared" si="39"/>
        <v>0.11375998148362458</v>
      </c>
    </row>
    <row r="592" spans="1:10" x14ac:dyDescent="0.25">
      <c r="A592">
        <v>5900</v>
      </c>
      <c r="B592">
        <v>0.13300000000000001</v>
      </c>
      <c r="C592">
        <v>6.2399999999999997E-2</v>
      </c>
      <c r="D592">
        <f t="shared" si="36"/>
        <v>9.7700000000000009E-2</v>
      </c>
      <c r="E592">
        <f t="shared" si="37"/>
        <v>7.060000000000001E-2</v>
      </c>
      <c r="I592">
        <f t="shared" si="38"/>
        <v>0.16711098252517073</v>
      </c>
      <c r="J592">
        <f t="shared" si="39"/>
        <v>0.11306561740539292</v>
      </c>
    </row>
    <row r="593" spans="1:10" x14ac:dyDescent="0.25">
      <c r="A593">
        <v>5910</v>
      </c>
      <c r="B593">
        <v>0.13150000000000001</v>
      </c>
      <c r="C593">
        <v>6.2100000000000002E-2</v>
      </c>
      <c r="D593">
        <f t="shared" si="36"/>
        <v>9.6799999999999997E-2</v>
      </c>
      <c r="E593">
        <f t="shared" si="37"/>
        <v>6.9400000000000003E-2</v>
      </c>
      <c r="I593">
        <f t="shared" si="38"/>
        <v>0.16557157736373104</v>
      </c>
      <c r="J593">
        <f t="shared" si="39"/>
        <v>0.11202407128804537</v>
      </c>
    </row>
    <row r="594" spans="1:10" x14ac:dyDescent="0.25">
      <c r="A594">
        <v>5920</v>
      </c>
      <c r="B594">
        <v>0.13039999999999999</v>
      </c>
      <c r="C594">
        <v>6.1600000000000002E-2</v>
      </c>
      <c r="D594">
        <f t="shared" si="36"/>
        <v>9.6000000000000002E-2</v>
      </c>
      <c r="E594">
        <f t="shared" si="37"/>
        <v>6.8799999999999986E-2</v>
      </c>
      <c r="I594">
        <f t="shared" si="38"/>
        <v>0.16420321722022915</v>
      </c>
      <c r="J594">
        <f t="shared" si="39"/>
        <v>0.1110982525170698</v>
      </c>
    </row>
    <row r="595" spans="1:10" x14ac:dyDescent="0.25">
      <c r="A595">
        <v>5930</v>
      </c>
      <c r="B595">
        <v>0.12959999999999999</v>
      </c>
      <c r="C595">
        <v>6.13E-2</v>
      </c>
      <c r="D595">
        <f t="shared" si="36"/>
        <v>9.5449999999999993E-2</v>
      </c>
      <c r="E595">
        <f t="shared" si="37"/>
        <v>6.83E-2</v>
      </c>
      <c r="I595">
        <f t="shared" si="38"/>
        <v>0.16326246962157157</v>
      </c>
      <c r="J595">
        <f t="shared" si="39"/>
        <v>0.11046175211202407</v>
      </c>
    </row>
    <row r="596" spans="1:10" x14ac:dyDescent="0.25">
      <c r="A596">
        <v>5940</v>
      </c>
      <c r="B596">
        <v>0.12909999999999999</v>
      </c>
      <c r="C596">
        <v>6.1100000000000002E-2</v>
      </c>
      <c r="D596">
        <f t="shared" si="36"/>
        <v>9.509999999999999E-2</v>
      </c>
      <c r="E596">
        <f t="shared" si="37"/>
        <v>6.7999999999999991E-2</v>
      </c>
      <c r="I596">
        <f t="shared" si="38"/>
        <v>0.16266381205878949</v>
      </c>
      <c r="J596">
        <f t="shared" si="39"/>
        <v>0.11005670639972226</v>
      </c>
    </row>
    <row r="597" spans="1:10" x14ac:dyDescent="0.25">
      <c r="A597">
        <v>5950</v>
      </c>
      <c r="B597">
        <v>0.12859999999999999</v>
      </c>
      <c r="C597">
        <v>6.0900000000000003E-2</v>
      </c>
      <c r="D597">
        <f t="shared" si="36"/>
        <v>9.4750000000000001E-2</v>
      </c>
      <c r="E597">
        <f t="shared" si="37"/>
        <v>6.7699999999999982E-2</v>
      </c>
      <c r="I597">
        <f t="shared" si="38"/>
        <v>0.16206515449600742</v>
      </c>
      <c r="J597">
        <f t="shared" si="39"/>
        <v>0.10965166068742045</v>
      </c>
    </row>
    <row r="598" spans="1:10" x14ac:dyDescent="0.25">
      <c r="A598">
        <v>5960</v>
      </c>
      <c r="B598">
        <v>0.128</v>
      </c>
      <c r="C598">
        <v>6.13E-2</v>
      </c>
      <c r="D598">
        <f t="shared" si="36"/>
        <v>9.4649999999999998E-2</v>
      </c>
      <c r="E598">
        <f t="shared" si="37"/>
        <v>6.6700000000000009E-2</v>
      </c>
      <c r="I598">
        <f t="shared" si="38"/>
        <v>0.16189410947806968</v>
      </c>
      <c r="J598">
        <f t="shared" si="39"/>
        <v>0.1095359333410485</v>
      </c>
    </row>
    <row r="599" spans="1:10" x14ac:dyDescent="0.25">
      <c r="A599">
        <v>5970</v>
      </c>
      <c r="B599">
        <v>0.12759999999999999</v>
      </c>
      <c r="C599">
        <v>6.1800000000000001E-2</v>
      </c>
      <c r="D599">
        <f t="shared" si="36"/>
        <v>9.4699999999999993E-2</v>
      </c>
      <c r="E599">
        <f t="shared" si="37"/>
        <v>6.5799999999999997E-2</v>
      </c>
      <c r="I599">
        <f t="shared" si="38"/>
        <v>0.16197963198703855</v>
      </c>
      <c r="J599">
        <f t="shared" si="39"/>
        <v>0.10959379701423447</v>
      </c>
    </row>
    <row r="600" spans="1:10" x14ac:dyDescent="0.25">
      <c r="A600">
        <v>5980</v>
      </c>
      <c r="B600">
        <v>0.127</v>
      </c>
      <c r="C600">
        <v>6.2300000000000001E-2</v>
      </c>
      <c r="D600">
        <f t="shared" si="36"/>
        <v>9.4649999999999998E-2</v>
      </c>
      <c r="E600">
        <f t="shared" si="37"/>
        <v>6.4700000000000008E-2</v>
      </c>
      <c r="I600">
        <f t="shared" si="38"/>
        <v>0.16189410947806968</v>
      </c>
      <c r="J600">
        <f t="shared" si="39"/>
        <v>0.1095359333410485</v>
      </c>
    </row>
    <row r="601" spans="1:10" x14ac:dyDescent="0.25">
      <c r="A601">
        <v>5990</v>
      </c>
      <c r="B601">
        <v>0.12670000000000001</v>
      </c>
      <c r="C601">
        <v>6.2399999999999997E-2</v>
      </c>
      <c r="D601">
        <f t="shared" si="36"/>
        <v>9.4549999999999995E-2</v>
      </c>
      <c r="E601">
        <f t="shared" si="37"/>
        <v>6.430000000000001E-2</v>
      </c>
      <c r="I601">
        <f t="shared" si="38"/>
        <v>0.16172306446013193</v>
      </c>
      <c r="J601">
        <f t="shared" si="39"/>
        <v>0.10942020599467654</v>
      </c>
    </row>
    <row r="602" spans="1:10" x14ac:dyDescent="0.25">
      <c r="A602">
        <v>6000</v>
      </c>
      <c r="B602">
        <v>0.12570000000000001</v>
      </c>
      <c r="C602">
        <v>6.2799999999999995E-2</v>
      </c>
      <c r="D602">
        <f t="shared" si="36"/>
        <v>9.425E-2</v>
      </c>
      <c r="E602">
        <f t="shared" si="37"/>
        <v>6.2900000000000011E-2</v>
      </c>
      <c r="I602">
        <f t="shared" si="38"/>
        <v>0.16120992940631873</v>
      </c>
      <c r="J602">
        <f t="shared" si="39"/>
        <v>0.10907302395556072</v>
      </c>
    </row>
    <row r="603" spans="1:10" x14ac:dyDescent="0.25">
      <c r="A603">
        <v>6010</v>
      </c>
      <c r="B603">
        <v>0.12509999999999999</v>
      </c>
      <c r="C603">
        <v>6.2899999999999998E-2</v>
      </c>
      <c r="D603">
        <f t="shared" si="36"/>
        <v>9.4E-2</v>
      </c>
      <c r="E603">
        <f t="shared" si="37"/>
        <v>6.2199999999999991E-2</v>
      </c>
      <c r="I603">
        <f t="shared" si="38"/>
        <v>0.16078231686147437</v>
      </c>
      <c r="J603">
        <f t="shared" si="39"/>
        <v>0.10878370558963084</v>
      </c>
    </row>
    <row r="604" spans="1:10" x14ac:dyDescent="0.25">
      <c r="A604">
        <v>6020</v>
      </c>
      <c r="B604">
        <v>0.1244</v>
      </c>
      <c r="C604">
        <v>6.2399999999999997E-2</v>
      </c>
      <c r="D604">
        <f t="shared" si="36"/>
        <v>9.3399999999999997E-2</v>
      </c>
      <c r="E604">
        <f t="shared" si="37"/>
        <v>6.2E-2</v>
      </c>
      <c r="I604">
        <f t="shared" si="38"/>
        <v>0.15975604675384794</v>
      </c>
      <c r="J604">
        <f t="shared" si="39"/>
        <v>0.10808934151139915</v>
      </c>
    </row>
    <row r="605" spans="1:10" x14ac:dyDescent="0.25">
      <c r="A605">
        <v>6030</v>
      </c>
      <c r="B605">
        <v>0.1236</v>
      </c>
      <c r="C605">
        <v>6.1699999999999998E-2</v>
      </c>
      <c r="D605">
        <f t="shared" si="36"/>
        <v>9.2649999999999996E-2</v>
      </c>
      <c r="E605">
        <f t="shared" si="37"/>
        <v>6.1900000000000004E-2</v>
      </c>
      <c r="I605">
        <f t="shared" si="38"/>
        <v>0.1584732091193149</v>
      </c>
      <c r="J605">
        <f t="shared" si="39"/>
        <v>0.10722138641360954</v>
      </c>
    </row>
    <row r="606" spans="1:10" x14ac:dyDescent="0.25">
      <c r="A606">
        <v>6040</v>
      </c>
      <c r="B606">
        <v>0.12280000000000001</v>
      </c>
      <c r="C606">
        <v>6.1100000000000002E-2</v>
      </c>
      <c r="D606">
        <f t="shared" si="36"/>
        <v>9.1950000000000004E-2</v>
      </c>
      <c r="E606">
        <f t="shared" si="37"/>
        <v>6.1700000000000005E-2</v>
      </c>
      <c r="I606">
        <f t="shared" si="38"/>
        <v>0.15727589399375075</v>
      </c>
      <c r="J606">
        <f t="shared" si="39"/>
        <v>0.10641129498900592</v>
      </c>
    </row>
    <row r="607" spans="1:10" x14ac:dyDescent="0.25">
      <c r="A607">
        <v>6050</v>
      </c>
      <c r="B607">
        <v>0.1225</v>
      </c>
      <c r="C607">
        <v>6.0900000000000003E-2</v>
      </c>
      <c r="D607">
        <f t="shared" si="36"/>
        <v>9.1700000000000004E-2</v>
      </c>
      <c r="E607">
        <f t="shared" si="37"/>
        <v>6.1599999999999995E-2</v>
      </c>
      <c r="I607">
        <f t="shared" si="38"/>
        <v>0.15684828144890639</v>
      </c>
      <c r="J607">
        <f t="shared" si="39"/>
        <v>0.10612197662307604</v>
      </c>
    </row>
    <row r="608" spans="1:10" x14ac:dyDescent="0.25">
      <c r="A608">
        <v>6060</v>
      </c>
      <c r="B608">
        <v>0.1229</v>
      </c>
      <c r="C608">
        <v>6.0999999999999999E-2</v>
      </c>
      <c r="D608">
        <f t="shared" si="36"/>
        <v>9.1950000000000004E-2</v>
      </c>
      <c r="E608">
        <f t="shared" si="37"/>
        <v>6.1899999999999997E-2</v>
      </c>
      <c r="I608">
        <f t="shared" si="38"/>
        <v>0.15727589399375075</v>
      </c>
      <c r="J608">
        <f t="shared" si="39"/>
        <v>0.10641129498900592</v>
      </c>
    </row>
    <row r="609" spans="1:10" x14ac:dyDescent="0.25">
      <c r="A609">
        <v>6070</v>
      </c>
      <c r="B609">
        <v>0.1231</v>
      </c>
      <c r="C609">
        <v>6.0999999999999999E-2</v>
      </c>
      <c r="D609">
        <f t="shared" si="36"/>
        <v>9.2049999999999993E-2</v>
      </c>
      <c r="E609">
        <f t="shared" si="37"/>
        <v>6.2100000000000002E-2</v>
      </c>
      <c r="I609">
        <f t="shared" si="38"/>
        <v>0.15744693901168846</v>
      </c>
      <c r="J609">
        <f t="shared" si="39"/>
        <v>0.10652702233537785</v>
      </c>
    </row>
    <row r="610" spans="1:10" x14ac:dyDescent="0.25">
      <c r="A610">
        <v>6080</v>
      </c>
      <c r="B610">
        <v>0.1232</v>
      </c>
      <c r="C610">
        <v>6.08E-2</v>
      </c>
      <c r="D610">
        <f t="shared" si="36"/>
        <v>9.1999999999999998E-2</v>
      </c>
      <c r="E610">
        <f t="shared" si="37"/>
        <v>6.2400000000000004E-2</v>
      </c>
      <c r="I610">
        <f t="shared" si="38"/>
        <v>0.15736141650271959</v>
      </c>
      <c r="J610">
        <f t="shared" si="39"/>
        <v>0.10646915866219188</v>
      </c>
    </row>
    <row r="611" spans="1:10" x14ac:dyDescent="0.25">
      <c r="A611">
        <v>6090</v>
      </c>
      <c r="B611">
        <v>0.12379999999999999</v>
      </c>
      <c r="C611">
        <v>6.0900000000000003E-2</v>
      </c>
      <c r="D611">
        <f t="shared" si="36"/>
        <v>9.2350000000000002E-2</v>
      </c>
      <c r="E611">
        <f t="shared" si="37"/>
        <v>6.2899999999999984E-2</v>
      </c>
      <c r="I611">
        <f t="shared" si="38"/>
        <v>0.15796007406550169</v>
      </c>
      <c r="J611">
        <f t="shared" si="39"/>
        <v>0.1068742043744937</v>
      </c>
    </row>
    <row r="612" spans="1:10" x14ac:dyDescent="0.25">
      <c r="A612">
        <v>6100</v>
      </c>
      <c r="B612">
        <v>0.1237</v>
      </c>
      <c r="C612">
        <v>6.0900000000000003E-2</v>
      </c>
      <c r="D612">
        <f t="shared" si="36"/>
        <v>9.2300000000000007E-2</v>
      </c>
      <c r="E612">
        <f t="shared" si="37"/>
        <v>6.2799999999999995E-2</v>
      </c>
      <c r="I612">
        <f t="shared" si="38"/>
        <v>0.15787455155653282</v>
      </c>
      <c r="J612">
        <f t="shared" si="39"/>
        <v>0.10681634070130773</v>
      </c>
    </row>
    <row r="613" spans="1:10" x14ac:dyDescent="0.25">
      <c r="A613">
        <v>6110</v>
      </c>
      <c r="B613">
        <v>0.12280000000000001</v>
      </c>
      <c r="C613">
        <v>6.0900000000000003E-2</v>
      </c>
      <c r="D613">
        <f t="shared" si="36"/>
        <v>9.1850000000000001E-2</v>
      </c>
      <c r="E613">
        <f t="shared" si="37"/>
        <v>6.1900000000000004E-2</v>
      </c>
      <c r="I613">
        <f t="shared" si="38"/>
        <v>0.15710484897581301</v>
      </c>
      <c r="J613">
        <f t="shared" si="39"/>
        <v>0.10629556764263397</v>
      </c>
    </row>
    <row r="614" spans="1:10" x14ac:dyDescent="0.25">
      <c r="A614">
        <v>6120</v>
      </c>
      <c r="B614">
        <v>0.12379999999999999</v>
      </c>
      <c r="C614">
        <v>6.0699999999999997E-2</v>
      </c>
      <c r="D614">
        <f t="shared" si="36"/>
        <v>9.2249999999999999E-2</v>
      </c>
      <c r="E614">
        <f t="shared" si="37"/>
        <v>6.3099999999999989E-2</v>
      </c>
      <c r="I614">
        <f t="shared" si="38"/>
        <v>0.15778902904756395</v>
      </c>
      <c r="J614">
        <f t="shared" si="39"/>
        <v>0.10675847702812176</v>
      </c>
    </row>
    <row r="615" spans="1:10" x14ac:dyDescent="0.25">
      <c r="A615">
        <v>6130</v>
      </c>
      <c r="B615">
        <v>0.1242</v>
      </c>
      <c r="C615">
        <v>6.0199999999999997E-2</v>
      </c>
      <c r="D615">
        <f t="shared" si="36"/>
        <v>9.2200000000000004E-2</v>
      </c>
      <c r="E615">
        <f t="shared" si="37"/>
        <v>6.4000000000000001E-2</v>
      </c>
      <c r="I615">
        <f t="shared" si="38"/>
        <v>0.15770350653859508</v>
      </c>
      <c r="J615">
        <f t="shared" si="39"/>
        <v>0.10670061335493577</v>
      </c>
    </row>
    <row r="616" spans="1:10" x14ac:dyDescent="0.25">
      <c r="A616">
        <v>6140</v>
      </c>
      <c r="B616">
        <v>0.125</v>
      </c>
      <c r="C616">
        <v>0.06</v>
      </c>
      <c r="D616">
        <f t="shared" si="36"/>
        <v>9.2499999999999999E-2</v>
      </c>
      <c r="E616">
        <f t="shared" si="37"/>
        <v>6.5000000000000002E-2</v>
      </c>
      <c r="I616">
        <f t="shared" si="38"/>
        <v>0.15821664159240828</v>
      </c>
      <c r="J616">
        <f t="shared" si="39"/>
        <v>0.10704779539405161</v>
      </c>
    </row>
    <row r="617" spans="1:10" x14ac:dyDescent="0.25">
      <c r="A617">
        <v>6150</v>
      </c>
      <c r="B617">
        <v>0.12429999999999999</v>
      </c>
      <c r="C617">
        <v>6.0199999999999997E-2</v>
      </c>
      <c r="D617">
        <f t="shared" si="36"/>
        <v>9.2249999999999999E-2</v>
      </c>
      <c r="E617">
        <f t="shared" si="37"/>
        <v>6.409999999999999E-2</v>
      </c>
      <c r="I617">
        <f t="shared" si="38"/>
        <v>0.15778902904756395</v>
      </c>
      <c r="J617">
        <f t="shared" si="39"/>
        <v>0.10675847702812176</v>
      </c>
    </row>
    <row r="618" spans="1:10" x14ac:dyDescent="0.25">
      <c r="A618">
        <v>6160</v>
      </c>
      <c r="B618">
        <v>0.1232</v>
      </c>
      <c r="C618">
        <v>6.0299999999999999E-2</v>
      </c>
      <c r="D618">
        <f t="shared" si="36"/>
        <v>9.1749999999999998E-2</v>
      </c>
      <c r="E618">
        <f t="shared" si="37"/>
        <v>6.2900000000000011E-2</v>
      </c>
      <c r="I618">
        <f t="shared" si="38"/>
        <v>0.15693380395787526</v>
      </c>
      <c r="J618">
        <f t="shared" si="39"/>
        <v>0.10617984029626201</v>
      </c>
    </row>
    <row r="619" spans="1:10" x14ac:dyDescent="0.25">
      <c r="A619">
        <v>6170</v>
      </c>
      <c r="B619">
        <v>0.12239999999999999</v>
      </c>
      <c r="C619">
        <v>6.0199999999999997E-2</v>
      </c>
      <c r="D619">
        <f t="shared" si="36"/>
        <v>9.1299999999999992E-2</v>
      </c>
      <c r="E619">
        <f t="shared" si="37"/>
        <v>6.2199999999999998E-2</v>
      </c>
      <c r="I619">
        <f t="shared" si="38"/>
        <v>0.15616410137715542</v>
      </c>
      <c r="J619">
        <f t="shared" si="39"/>
        <v>0.10565906723758824</v>
      </c>
    </row>
    <row r="620" spans="1:10" x14ac:dyDescent="0.25">
      <c r="A620">
        <v>6180</v>
      </c>
      <c r="B620">
        <v>0.1225</v>
      </c>
      <c r="C620">
        <v>6.0199999999999997E-2</v>
      </c>
      <c r="D620">
        <f t="shared" si="36"/>
        <v>9.1350000000000001E-2</v>
      </c>
      <c r="E620">
        <f t="shared" si="37"/>
        <v>6.2300000000000001E-2</v>
      </c>
      <c r="I620">
        <f t="shared" si="38"/>
        <v>0.15624962388612429</v>
      </c>
      <c r="J620">
        <f t="shared" si="39"/>
        <v>0.10571693091077422</v>
      </c>
    </row>
    <row r="621" spans="1:10" x14ac:dyDescent="0.25">
      <c r="A621">
        <v>6190</v>
      </c>
      <c r="B621">
        <v>0.1221</v>
      </c>
      <c r="C621">
        <v>6.0400000000000002E-2</v>
      </c>
      <c r="D621">
        <f t="shared" si="36"/>
        <v>9.1249999999999998E-2</v>
      </c>
      <c r="E621">
        <f t="shared" si="37"/>
        <v>6.1699999999999998E-2</v>
      </c>
      <c r="I621">
        <f t="shared" si="38"/>
        <v>0.15607857886818655</v>
      </c>
      <c r="J621">
        <f t="shared" si="39"/>
        <v>0.10560120356440227</v>
      </c>
    </row>
    <row r="622" spans="1:10" x14ac:dyDescent="0.25">
      <c r="A622">
        <v>6200</v>
      </c>
      <c r="B622">
        <v>0.1221</v>
      </c>
      <c r="C622">
        <v>6.0299999999999999E-2</v>
      </c>
      <c r="D622">
        <f t="shared" si="36"/>
        <v>9.1200000000000003E-2</v>
      </c>
      <c r="E622">
        <f t="shared" si="37"/>
        <v>6.1800000000000001E-2</v>
      </c>
      <c r="I622">
        <f t="shared" si="38"/>
        <v>0.1559930563592177</v>
      </c>
      <c r="J622">
        <f t="shared" si="39"/>
        <v>0.10554333989121631</v>
      </c>
    </row>
    <row r="623" spans="1:10" x14ac:dyDescent="0.25">
      <c r="A623">
        <v>6210</v>
      </c>
      <c r="B623">
        <v>0.12139999999999999</v>
      </c>
      <c r="C623">
        <v>6.0499999999999998E-2</v>
      </c>
      <c r="D623">
        <f t="shared" si="36"/>
        <v>9.0950000000000003E-2</v>
      </c>
      <c r="E623">
        <f t="shared" si="37"/>
        <v>6.0899999999999996E-2</v>
      </c>
      <c r="I623">
        <f t="shared" si="38"/>
        <v>0.15556544381437334</v>
      </c>
      <c r="J623">
        <f t="shared" si="39"/>
        <v>0.10525402152528643</v>
      </c>
    </row>
    <row r="624" spans="1:10" x14ac:dyDescent="0.25">
      <c r="A624">
        <v>6220</v>
      </c>
      <c r="B624">
        <v>0.1216</v>
      </c>
      <c r="C624">
        <v>6.0499999999999998E-2</v>
      </c>
      <c r="D624">
        <f t="shared" si="36"/>
        <v>9.1049999999999992E-2</v>
      </c>
      <c r="E624">
        <f t="shared" si="37"/>
        <v>6.1100000000000002E-2</v>
      </c>
      <c r="I624">
        <f t="shared" si="38"/>
        <v>0.15573648883231106</v>
      </c>
      <c r="J624">
        <f t="shared" si="39"/>
        <v>0.10536974887165837</v>
      </c>
    </row>
    <row r="625" spans="1:10" x14ac:dyDescent="0.25">
      <c r="A625">
        <v>6230</v>
      </c>
      <c r="B625">
        <v>0.12230000000000001</v>
      </c>
      <c r="C625">
        <v>6.0499999999999998E-2</v>
      </c>
      <c r="D625">
        <f t="shared" si="36"/>
        <v>9.1400000000000009E-2</v>
      </c>
      <c r="E625">
        <f t="shared" si="37"/>
        <v>6.1800000000000008E-2</v>
      </c>
      <c r="I625">
        <f t="shared" si="38"/>
        <v>0.15633514639509319</v>
      </c>
      <c r="J625">
        <f t="shared" si="39"/>
        <v>0.1057747945839602</v>
      </c>
    </row>
    <row r="626" spans="1:10" x14ac:dyDescent="0.25">
      <c r="A626">
        <v>6240</v>
      </c>
      <c r="B626">
        <v>0.1229</v>
      </c>
      <c r="C626">
        <v>6.0299999999999999E-2</v>
      </c>
      <c r="D626">
        <f t="shared" si="36"/>
        <v>9.1600000000000001E-2</v>
      </c>
      <c r="E626">
        <f t="shared" si="37"/>
        <v>6.2599999999999989E-2</v>
      </c>
      <c r="I626">
        <f t="shared" si="38"/>
        <v>0.15667723643096865</v>
      </c>
      <c r="J626">
        <f t="shared" si="39"/>
        <v>0.10600624927670409</v>
      </c>
    </row>
    <row r="627" spans="1:10" x14ac:dyDescent="0.25">
      <c r="A627">
        <v>6250</v>
      </c>
      <c r="B627">
        <v>0.1226</v>
      </c>
      <c r="C627">
        <v>6.0499999999999998E-2</v>
      </c>
      <c r="D627">
        <f t="shared" si="36"/>
        <v>9.1549999999999992E-2</v>
      </c>
      <c r="E627">
        <f t="shared" si="37"/>
        <v>6.2100000000000002E-2</v>
      </c>
      <c r="I627">
        <f t="shared" si="38"/>
        <v>0.15659171392199978</v>
      </c>
      <c r="J627">
        <f t="shared" si="39"/>
        <v>0.10594838560351812</v>
      </c>
    </row>
    <row r="628" spans="1:10" x14ac:dyDescent="0.25">
      <c r="A628">
        <v>6260</v>
      </c>
      <c r="B628">
        <v>0.1231</v>
      </c>
      <c r="C628">
        <v>6.0400000000000002E-2</v>
      </c>
      <c r="D628">
        <f t="shared" si="36"/>
        <v>9.1749999999999998E-2</v>
      </c>
      <c r="E628">
        <f t="shared" si="37"/>
        <v>6.2700000000000006E-2</v>
      </c>
      <c r="I628">
        <f t="shared" si="38"/>
        <v>0.15693380395787526</v>
      </c>
      <c r="J628">
        <f t="shared" si="39"/>
        <v>0.10617984029626201</v>
      </c>
    </row>
    <row r="629" spans="1:10" x14ac:dyDescent="0.25">
      <c r="A629">
        <v>6270</v>
      </c>
      <c r="B629">
        <v>0.1232</v>
      </c>
      <c r="C629">
        <v>6.0299999999999999E-2</v>
      </c>
      <c r="D629">
        <f t="shared" si="36"/>
        <v>9.1749999999999998E-2</v>
      </c>
      <c r="E629">
        <f t="shared" si="37"/>
        <v>6.2900000000000011E-2</v>
      </c>
      <c r="I629">
        <f t="shared" si="38"/>
        <v>0.15693380395787526</v>
      </c>
      <c r="J629">
        <f t="shared" si="39"/>
        <v>0.10617984029626201</v>
      </c>
    </row>
    <row r="630" spans="1:10" x14ac:dyDescent="0.25">
      <c r="A630">
        <v>6280</v>
      </c>
      <c r="B630">
        <v>0.12230000000000001</v>
      </c>
      <c r="C630">
        <v>5.9900000000000002E-2</v>
      </c>
      <c r="D630">
        <f t="shared" si="36"/>
        <v>9.11E-2</v>
      </c>
      <c r="E630">
        <f t="shared" si="37"/>
        <v>6.2400000000000004E-2</v>
      </c>
      <c r="I630">
        <f t="shared" si="38"/>
        <v>0.15582201134127996</v>
      </c>
      <c r="J630">
        <f t="shared" si="39"/>
        <v>0.10542761254484435</v>
      </c>
    </row>
    <row r="631" spans="1:10" x14ac:dyDescent="0.25">
      <c r="A631">
        <v>6290</v>
      </c>
      <c r="B631">
        <v>0.12139999999999999</v>
      </c>
      <c r="C631">
        <v>5.9799999999999999E-2</v>
      </c>
      <c r="D631">
        <f t="shared" si="36"/>
        <v>9.06E-2</v>
      </c>
      <c r="E631">
        <f t="shared" si="37"/>
        <v>6.1599999999999995E-2</v>
      </c>
      <c r="I631">
        <f t="shared" si="38"/>
        <v>0.15496678625159127</v>
      </c>
      <c r="J631">
        <f t="shared" si="39"/>
        <v>0.10484897581298462</v>
      </c>
    </row>
    <row r="632" spans="1:10" x14ac:dyDescent="0.25">
      <c r="A632">
        <v>6300</v>
      </c>
      <c r="B632">
        <v>0.12189999999999999</v>
      </c>
      <c r="C632">
        <v>5.9400000000000001E-2</v>
      </c>
      <c r="D632">
        <f t="shared" si="36"/>
        <v>9.0649999999999994E-2</v>
      </c>
      <c r="E632">
        <f t="shared" si="37"/>
        <v>6.2499999999999993E-2</v>
      </c>
      <c r="I632">
        <f t="shared" si="38"/>
        <v>0.15505230876056011</v>
      </c>
      <c r="J632">
        <f t="shared" si="39"/>
        <v>0.10490683948617058</v>
      </c>
    </row>
    <row r="633" spans="1:10" x14ac:dyDescent="0.25">
      <c r="A633">
        <v>6310</v>
      </c>
      <c r="B633">
        <v>0.1215</v>
      </c>
      <c r="C633">
        <v>5.91E-2</v>
      </c>
      <c r="D633">
        <f t="shared" si="36"/>
        <v>9.0299999999999991E-2</v>
      </c>
      <c r="E633">
        <f t="shared" si="37"/>
        <v>6.2399999999999997E-2</v>
      </c>
      <c r="I633">
        <f t="shared" si="38"/>
        <v>0.15445365119777804</v>
      </c>
      <c r="J633">
        <f t="shared" si="39"/>
        <v>0.10450179377386877</v>
      </c>
    </row>
    <row r="634" spans="1:10" x14ac:dyDescent="0.25">
      <c r="A634">
        <v>6320</v>
      </c>
      <c r="B634">
        <v>0.11990000000000001</v>
      </c>
      <c r="C634">
        <v>5.8900000000000001E-2</v>
      </c>
      <c r="D634">
        <f t="shared" si="36"/>
        <v>8.9400000000000007E-2</v>
      </c>
      <c r="E634">
        <f t="shared" si="37"/>
        <v>6.1000000000000006E-2</v>
      </c>
      <c r="I634">
        <f t="shared" si="38"/>
        <v>0.15291424603633841</v>
      </c>
      <c r="J634">
        <f t="shared" si="39"/>
        <v>0.10346024765652125</v>
      </c>
    </row>
    <row r="635" spans="1:10" x14ac:dyDescent="0.25">
      <c r="A635">
        <v>6330</v>
      </c>
      <c r="B635">
        <v>0.1198</v>
      </c>
      <c r="C635">
        <v>5.8700000000000002E-2</v>
      </c>
      <c r="D635">
        <f t="shared" si="36"/>
        <v>8.9249999999999996E-2</v>
      </c>
      <c r="E635">
        <f t="shared" si="37"/>
        <v>6.1100000000000002E-2</v>
      </c>
      <c r="I635">
        <f t="shared" si="38"/>
        <v>0.15265767850943179</v>
      </c>
      <c r="J635">
        <f t="shared" si="39"/>
        <v>0.10328665663696332</v>
      </c>
    </row>
    <row r="636" spans="1:10" x14ac:dyDescent="0.25">
      <c r="A636">
        <v>6340</v>
      </c>
      <c r="B636">
        <v>0.1183</v>
      </c>
      <c r="C636">
        <v>5.8599999999999999E-2</v>
      </c>
      <c r="D636">
        <f t="shared" si="36"/>
        <v>8.8450000000000001E-2</v>
      </c>
      <c r="E636">
        <f t="shared" si="37"/>
        <v>5.9700000000000003E-2</v>
      </c>
      <c r="I636">
        <f t="shared" si="38"/>
        <v>0.15128931836592988</v>
      </c>
      <c r="J636">
        <f t="shared" si="39"/>
        <v>0.10236083786598774</v>
      </c>
    </row>
    <row r="637" spans="1:10" x14ac:dyDescent="0.25">
      <c r="A637">
        <v>6350</v>
      </c>
      <c r="B637">
        <v>0.1178</v>
      </c>
      <c r="C637">
        <v>5.8700000000000002E-2</v>
      </c>
      <c r="D637">
        <f t="shared" si="36"/>
        <v>8.8249999999999995E-2</v>
      </c>
      <c r="E637">
        <f t="shared" si="37"/>
        <v>5.91E-2</v>
      </c>
      <c r="I637">
        <f t="shared" si="38"/>
        <v>0.15094722833005439</v>
      </c>
      <c r="J637">
        <f t="shared" si="39"/>
        <v>0.10212938317324384</v>
      </c>
    </row>
    <row r="638" spans="1:10" x14ac:dyDescent="0.25">
      <c r="A638">
        <v>6360</v>
      </c>
      <c r="B638">
        <v>0.1172</v>
      </c>
      <c r="C638">
        <v>5.8700000000000002E-2</v>
      </c>
      <c r="D638">
        <f t="shared" si="36"/>
        <v>8.795E-2</v>
      </c>
      <c r="E638">
        <f t="shared" si="37"/>
        <v>5.8499999999999996E-2</v>
      </c>
      <c r="I638">
        <f t="shared" si="38"/>
        <v>0.15043409327624119</v>
      </c>
      <c r="J638">
        <f t="shared" si="39"/>
        <v>0.101782201134128</v>
      </c>
    </row>
    <row r="639" spans="1:10" x14ac:dyDescent="0.25">
      <c r="A639">
        <v>6370</v>
      </c>
      <c r="B639">
        <v>0.1171</v>
      </c>
      <c r="C639">
        <v>5.8900000000000001E-2</v>
      </c>
      <c r="D639">
        <f t="shared" si="36"/>
        <v>8.7999999999999995E-2</v>
      </c>
      <c r="E639">
        <f t="shared" si="37"/>
        <v>5.8199999999999995E-2</v>
      </c>
      <c r="I639">
        <f t="shared" si="38"/>
        <v>0.15051961578521003</v>
      </c>
      <c r="J639">
        <f t="shared" si="39"/>
        <v>0.10184006480731396</v>
      </c>
    </row>
    <row r="640" spans="1:10" x14ac:dyDescent="0.25">
      <c r="A640">
        <v>6380</v>
      </c>
      <c r="B640">
        <v>0.1169</v>
      </c>
      <c r="C640">
        <v>5.8799999999999998E-2</v>
      </c>
      <c r="D640">
        <f t="shared" si="36"/>
        <v>8.7849999999999998E-2</v>
      </c>
      <c r="E640">
        <f t="shared" si="37"/>
        <v>5.8100000000000006E-2</v>
      </c>
      <c r="I640">
        <f t="shared" si="38"/>
        <v>0.15026304825830344</v>
      </c>
      <c r="J640">
        <f t="shared" si="39"/>
        <v>0.10166647378775605</v>
      </c>
    </row>
    <row r="641" spans="1:10" x14ac:dyDescent="0.25">
      <c r="A641">
        <v>6390</v>
      </c>
      <c r="B641">
        <v>0.1173</v>
      </c>
      <c r="C641">
        <v>5.8999999999999997E-2</v>
      </c>
      <c r="D641">
        <f t="shared" si="36"/>
        <v>8.8150000000000006E-2</v>
      </c>
      <c r="E641">
        <f t="shared" si="37"/>
        <v>5.8300000000000005E-2</v>
      </c>
      <c r="I641">
        <f t="shared" si="38"/>
        <v>0.15077618331211667</v>
      </c>
      <c r="J641">
        <f t="shared" si="39"/>
        <v>0.1020136558268719</v>
      </c>
    </row>
    <row r="642" spans="1:10" x14ac:dyDescent="0.25">
      <c r="A642">
        <v>6400</v>
      </c>
      <c r="B642">
        <v>0.1158</v>
      </c>
      <c r="C642">
        <v>5.9400000000000001E-2</v>
      </c>
      <c r="D642">
        <f t="shared" si="36"/>
        <v>8.7599999999999997E-2</v>
      </c>
      <c r="E642">
        <f t="shared" si="37"/>
        <v>5.6399999999999999E-2</v>
      </c>
      <c r="I642">
        <f t="shared" si="38"/>
        <v>0.14983543571345909</v>
      </c>
      <c r="J642">
        <f t="shared" si="39"/>
        <v>0.10137715542182618</v>
      </c>
    </row>
    <row r="643" spans="1:10" x14ac:dyDescent="0.25">
      <c r="A643">
        <v>6410</v>
      </c>
      <c r="B643">
        <v>0.1145</v>
      </c>
      <c r="C643">
        <v>5.9700000000000003E-2</v>
      </c>
      <c r="D643">
        <f t="shared" ref="D643:D706" si="40">AVERAGE(B643:C643)</f>
        <v>8.7100000000000011E-2</v>
      </c>
      <c r="E643">
        <f t="shared" ref="E643:E706" si="41">B643-C643</f>
        <v>5.4800000000000001E-2</v>
      </c>
      <c r="I643">
        <f t="shared" ref="I643:I706" si="42">D643*$H$2</f>
        <v>0.14898021062377043</v>
      </c>
      <c r="J643">
        <f t="shared" ref="J643:J706" si="43">I643/$I$2</f>
        <v>0.10079851868996646</v>
      </c>
    </row>
    <row r="644" spans="1:10" x14ac:dyDescent="0.25">
      <c r="A644">
        <v>6420</v>
      </c>
      <c r="B644">
        <v>0.1142</v>
      </c>
      <c r="C644">
        <v>0.06</v>
      </c>
      <c r="D644">
        <f t="shared" si="40"/>
        <v>8.7099999999999997E-2</v>
      </c>
      <c r="E644">
        <f t="shared" si="41"/>
        <v>5.4199999999999998E-2</v>
      </c>
      <c r="I644">
        <f t="shared" si="42"/>
        <v>0.1489802106237704</v>
      </c>
      <c r="J644">
        <f t="shared" si="43"/>
        <v>0.10079851868996643</v>
      </c>
    </row>
    <row r="645" spans="1:10" x14ac:dyDescent="0.25">
      <c r="A645">
        <v>6430</v>
      </c>
      <c r="B645">
        <v>0.1138</v>
      </c>
      <c r="C645">
        <v>5.9900000000000002E-2</v>
      </c>
      <c r="D645">
        <f t="shared" si="40"/>
        <v>8.6849999999999997E-2</v>
      </c>
      <c r="E645">
        <f t="shared" si="41"/>
        <v>5.3899999999999997E-2</v>
      </c>
      <c r="I645">
        <f t="shared" si="42"/>
        <v>0.14855259807892604</v>
      </c>
      <c r="J645">
        <f t="shared" si="43"/>
        <v>0.10050920032403657</v>
      </c>
    </row>
    <row r="646" spans="1:10" x14ac:dyDescent="0.25">
      <c r="A646">
        <v>6440</v>
      </c>
      <c r="B646">
        <v>0.1138</v>
      </c>
      <c r="C646">
        <v>0.06</v>
      </c>
      <c r="D646">
        <f t="shared" si="40"/>
        <v>8.6900000000000005E-2</v>
      </c>
      <c r="E646">
        <f t="shared" si="41"/>
        <v>5.3800000000000001E-2</v>
      </c>
      <c r="I646">
        <f t="shared" si="42"/>
        <v>0.14863812058789494</v>
      </c>
      <c r="J646">
        <f t="shared" si="43"/>
        <v>0.10056706399722255</v>
      </c>
    </row>
    <row r="647" spans="1:10" x14ac:dyDescent="0.25">
      <c r="A647">
        <v>6450</v>
      </c>
      <c r="B647">
        <v>0.1134</v>
      </c>
      <c r="C647">
        <v>6.0499999999999998E-2</v>
      </c>
      <c r="D647">
        <f t="shared" si="40"/>
        <v>8.695E-2</v>
      </c>
      <c r="E647">
        <f t="shared" si="41"/>
        <v>5.2900000000000003E-2</v>
      </c>
      <c r="I647">
        <f t="shared" si="42"/>
        <v>0.14872364309686378</v>
      </c>
      <c r="J647">
        <f t="shared" si="43"/>
        <v>0.10062492767040851</v>
      </c>
    </row>
    <row r="648" spans="1:10" x14ac:dyDescent="0.25">
      <c r="A648">
        <v>6460</v>
      </c>
      <c r="B648">
        <v>0.1137</v>
      </c>
      <c r="C648">
        <v>6.0699999999999997E-2</v>
      </c>
      <c r="D648">
        <f t="shared" si="40"/>
        <v>8.72E-2</v>
      </c>
      <c r="E648">
        <f t="shared" si="41"/>
        <v>5.2999999999999999E-2</v>
      </c>
      <c r="I648">
        <f t="shared" si="42"/>
        <v>0.14915125564170814</v>
      </c>
      <c r="J648">
        <f t="shared" si="43"/>
        <v>0.10091424603633839</v>
      </c>
    </row>
    <row r="649" spans="1:10" x14ac:dyDescent="0.25">
      <c r="A649">
        <v>6470</v>
      </c>
      <c r="B649">
        <v>0.1135</v>
      </c>
      <c r="C649">
        <v>6.0900000000000003E-2</v>
      </c>
      <c r="D649">
        <f t="shared" si="40"/>
        <v>8.72E-2</v>
      </c>
      <c r="E649">
        <f t="shared" si="41"/>
        <v>5.2600000000000001E-2</v>
      </c>
      <c r="I649">
        <f t="shared" si="42"/>
        <v>0.14915125564170814</v>
      </c>
      <c r="J649">
        <f t="shared" si="43"/>
        <v>0.10091424603633839</v>
      </c>
    </row>
    <row r="650" spans="1:10" x14ac:dyDescent="0.25">
      <c r="A650">
        <v>6480</v>
      </c>
      <c r="B650">
        <v>0.114</v>
      </c>
      <c r="C650">
        <v>6.1199999999999997E-2</v>
      </c>
      <c r="D650">
        <f t="shared" si="40"/>
        <v>8.7599999999999997E-2</v>
      </c>
      <c r="E650">
        <f t="shared" si="41"/>
        <v>5.2800000000000007E-2</v>
      </c>
      <c r="I650">
        <f t="shared" si="42"/>
        <v>0.14983543571345909</v>
      </c>
      <c r="J650">
        <f t="shared" si="43"/>
        <v>0.10137715542182618</v>
      </c>
    </row>
    <row r="651" spans="1:10" x14ac:dyDescent="0.25">
      <c r="A651">
        <v>6490</v>
      </c>
      <c r="B651">
        <v>0.1133</v>
      </c>
      <c r="C651">
        <v>6.1499999999999999E-2</v>
      </c>
      <c r="D651">
        <f t="shared" si="40"/>
        <v>8.7400000000000005E-2</v>
      </c>
      <c r="E651">
        <f t="shared" si="41"/>
        <v>5.1799999999999999E-2</v>
      </c>
      <c r="I651">
        <f t="shared" si="42"/>
        <v>0.14949334567758363</v>
      </c>
      <c r="J651">
        <f t="shared" si="43"/>
        <v>0.1011457007290823</v>
      </c>
    </row>
    <row r="652" spans="1:10" x14ac:dyDescent="0.25">
      <c r="A652">
        <v>6500</v>
      </c>
      <c r="B652">
        <v>0.1133</v>
      </c>
      <c r="C652">
        <v>6.13E-2</v>
      </c>
      <c r="D652">
        <f t="shared" si="40"/>
        <v>8.7300000000000003E-2</v>
      </c>
      <c r="E652">
        <f t="shared" si="41"/>
        <v>5.1999999999999998E-2</v>
      </c>
      <c r="I652">
        <f t="shared" si="42"/>
        <v>0.14932230065964588</v>
      </c>
      <c r="J652">
        <f t="shared" si="43"/>
        <v>0.10102997338271034</v>
      </c>
    </row>
    <row r="653" spans="1:10" x14ac:dyDescent="0.25">
      <c r="A653">
        <v>6510</v>
      </c>
      <c r="B653">
        <v>0.1128</v>
      </c>
      <c r="C653">
        <v>6.0699999999999997E-2</v>
      </c>
      <c r="D653">
        <f t="shared" si="40"/>
        <v>8.6749999999999994E-2</v>
      </c>
      <c r="E653">
        <f t="shared" si="41"/>
        <v>5.21E-2</v>
      </c>
      <c r="I653">
        <f t="shared" si="42"/>
        <v>0.1483815530609883</v>
      </c>
      <c r="J653">
        <f t="shared" si="43"/>
        <v>0.10039347297766461</v>
      </c>
    </row>
    <row r="654" spans="1:10" x14ac:dyDescent="0.25">
      <c r="A654">
        <v>6520</v>
      </c>
      <c r="B654">
        <v>0.1135</v>
      </c>
      <c r="C654">
        <v>6.0400000000000002E-2</v>
      </c>
      <c r="D654">
        <f t="shared" si="40"/>
        <v>8.695E-2</v>
      </c>
      <c r="E654">
        <f t="shared" si="41"/>
        <v>5.3100000000000001E-2</v>
      </c>
      <c r="I654">
        <f t="shared" si="42"/>
        <v>0.14872364309686378</v>
      </c>
      <c r="J654">
        <f t="shared" si="43"/>
        <v>0.10062492767040851</v>
      </c>
    </row>
    <row r="655" spans="1:10" x14ac:dyDescent="0.25">
      <c r="A655">
        <v>6530</v>
      </c>
      <c r="B655">
        <v>0.1129</v>
      </c>
      <c r="C655">
        <v>6.0400000000000002E-2</v>
      </c>
      <c r="D655">
        <f t="shared" si="40"/>
        <v>8.6650000000000005E-2</v>
      </c>
      <c r="E655">
        <f t="shared" si="41"/>
        <v>5.2499999999999998E-2</v>
      </c>
      <c r="I655">
        <f t="shared" si="42"/>
        <v>0.14821050804305058</v>
      </c>
      <c r="J655">
        <f t="shared" si="43"/>
        <v>0.10027774563129269</v>
      </c>
    </row>
    <row r="656" spans="1:10" x14ac:dyDescent="0.25">
      <c r="A656">
        <v>6540</v>
      </c>
      <c r="B656">
        <v>0.1147</v>
      </c>
      <c r="C656">
        <v>6.0199999999999997E-2</v>
      </c>
      <c r="D656">
        <f t="shared" si="40"/>
        <v>8.745E-2</v>
      </c>
      <c r="E656">
        <f t="shared" si="41"/>
        <v>5.45E-2</v>
      </c>
      <c r="I656">
        <f t="shared" si="42"/>
        <v>0.1495788681865525</v>
      </c>
      <c r="J656">
        <f t="shared" si="43"/>
        <v>0.10120356440226827</v>
      </c>
    </row>
    <row r="657" spans="1:10" x14ac:dyDescent="0.25">
      <c r="A657">
        <v>6550</v>
      </c>
      <c r="B657">
        <v>0.1144</v>
      </c>
      <c r="C657">
        <v>5.96E-2</v>
      </c>
      <c r="D657">
        <f t="shared" si="40"/>
        <v>8.6999999999999994E-2</v>
      </c>
      <c r="E657">
        <f t="shared" si="41"/>
        <v>5.4800000000000001E-2</v>
      </c>
      <c r="I657">
        <f t="shared" si="42"/>
        <v>0.14880916560583266</v>
      </c>
      <c r="J657">
        <f t="shared" si="43"/>
        <v>0.10068279134359449</v>
      </c>
    </row>
    <row r="658" spans="1:10" x14ac:dyDescent="0.25">
      <c r="A658">
        <v>6560</v>
      </c>
      <c r="B658">
        <v>0.1142</v>
      </c>
      <c r="C658">
        <v>5.8999999999999997E-2</v>
      </c>
      <c r="D658">
        <f t="shared" si="40"/>
        <v>8.6599999999999996E-2</v>
      </c>
      <c r="E658">
        <f t="shared" si="41"/>
        <v>5.5199999999999999E-2</v>
      </c>
      <c r="I658">
        <f t="shared" si="42"/>
        <v>0.14812498553408171</v>
      </c>
      <c r="J658">
        <f t="shared" si="43"/>
        <v>0.1002198819581067</v>
      </c>
    </row>
    <row r="659" spans="1:10" x14ac:dyDescent="0.25">
      <c r="A659">
        <v>6570</v>
      </c>
      <c r="B659">
        <v>0.115</v>
      </c>
      <c r="C659">
        <v>5.8400000000000001E-2</v>
      </c>
      <c r="D659">
        <f t="shared" si="40"/>
        <v>8.6699999999999999E-2</v>
      </c>
      <c r="E659">
        <f t="shared" si="41"/>
        <v>5.6600000000000004E-2</v>
      </c>
      <c r="I659">
        <f t="shared" si="42"/>
        <v>0.14829603055201945</v>
      </c>
      <c r="J659">
        <f t="shared" si="43"/>
        <v>0.10033560930447866</v>
      </c>
    </row>
    <row r="660" spans="1:10" x14ac:dyDescent="0.25">
      <c r="A660">
        <v>6580</v>
      </c>
      <c r="B660">
        <v>0.11609999999999999</v>
      </c>
      <c r="C660">
        <v>5.7700000000000001E-2</v>
      </c>
      <c r="D660">
        <f t="shared" si="40"/>
        <v>8.6900000000000005E-2</v>
      </c>
      <c r="E660">
        <f t="shared" si="41"/>
        <v>5.8399999999999994E-2</v>
      </c>
      <c r="I660">
        <f t="shared" si="42"/>
        <v>0.14863812058789494</v>
      </c>
      <c r="J660">
        <f t="shared" si="43"/>
        <v>0.10056706399722255</v>
      </c>
    </row>
    <row r="661" spans="1:10" x14ac:dyDescent="0.25">
      <c r="A661">
        <v>6590</v>
      </c>
      <c r="B661">
        <v>0.115</v>
      </c>
      <c r="C661">
        <v>5.7099999999999998E-2</v>
      </c>
      <c r="D661">
        <f t="shared" si="40"/>
        <v>8.6050000000000001E-2</v>
      </c>
      <c r="E661">
        <f t="shared" si="41"/>
        <v>5.7900000000000007E-2</v>
      </c>
      <c r="I661">
        <f t="shared" si="42"/>
        <v>0.14718423793542415</v>
      </c>
      <c r="J661">
        <f t="shared" si="43"/>
        <v>9.9583381553060998E-2</v>
      </c>
    </row>
    <row r="662" spans="1:10" x14ac:dyDescent="0.25">
      <c r="A662">
        <v>6600</v>
      </c>
      <c r="B662">
        <v>0.1144</v>
      </c>
      <c r="C662">
        <v>5.7099999999999998E-2</v>
      </c>
      <c r="D662">
        <f t="shared" si="40"/>
        <v>8.5749999999999993E-2</v>
      </c>
      <c r="E662">
        <f t="shared" si="41"/>
        <v>5.7300000000000004E-2</v>
      </c>
      <c r="I662">
        <f t="shared" si="42"/>
        <v>0.14667110288161092</v>
      </c>
      <c r="J662">
        <f t="shared" si="43"/>
        <v>9.9236199513945147E-2</v>
      </c>
    </row>
    <row r="663" spans="1:10" x14ac:dyDescent="0.25">
      <c r="A663">
        <v>6610</v>
      </c>
      <c r="B663">
        <v>0.1145</v>
      </c>
      <c r="C663">
        <v>5.6399999999999999E-2</v>
      </c>
      <c r="D663">
        <f t="shared" si="40"/>
        <v>8.5449999999999998E-2</v>
      </c>
      <c r="E663">
        <f t="shared" si="41"/>
        <v>5.8100000000000006E-2</v>
      </c>
      <c r="I663">
        <f t="shared" si="42"/>
        <v>0.14615796782779772</v>
      </c>
      <c r="J663">
        <f t="shared" si="43"/>
        <v>9.888901747482931E-2</v>
      </c>
    </row>
    <row r="664" spans="1:10" x14ac:dyDescent="0.25">
      <c r="A664">
        <v>6620</v>
      </c>
      <c r="B664">
        <v>0.1133</v>
      </c>
      <c r="C664">
        <v>5.6099999999999997E-2</v>
      </c>
      <c r="D664">
        <f t="shared" si="40"/>
        <v>8.4699999999999998E-2</v>
      </c>
      <c r="E664">
        <f t="shared" si="41"/>
        <v>5.7200000000000001E-2</v>
      </c>
      <c r="I664">
        <f t="shared" si="42"/>
        <v>0.14487513019326467</v>
      </c>
      <c r="J664">
        <f t="shared" si="43"/>
        <v>9.8021062377039697E-2</v>
      </c>
    </row>
    <row r="665" spans="1:10" x14ac:dyDescent="0.25">
      <c r="A665">
        <v>6630</v>
      </c>
      <c r="B665">
        <v>0.11210000000000001</v>
      </c>
      <c r="C665">
        <v>5.6800000000000003E-2</v>
      </c>
      <c r="D665">
        <f t="shared" si="40"/>
        <v>8.4449999999999997E-2</v>
      </c>
      <c r="E665">
        <f t="shared" si="41"/>
        <v>5.5300000000000002E-2</v>
      </c>
      <c r="I665">
        <f t="shared" si="42"/>
        <v>0.14444751764842031</v>
      </c>
      <c r="J665">
        <f t="shared" si="43"/>
        <v>9.7731744011109817E-2</v>
      </c>
    </row>
    <row r="666" spans="1:10" x14ac:dyDescent="0.25">
      <c r="A666">
        <v>6640</v>
      </c>
      <c r="B666">
        <v>0.1118</v>
      </c>
      <c r="C666">
        <v>5.6800000000000003E-2</v>
      </c>
      <c r="D666">
        <f t="shared" si="40"/>
        <v>8.43E-2</v>
      </c>
      <c r="E666">
        <f t="shared" si="41"/>
        <v>5.4999999999999993E-2</v>
      </c>
      <c r="I666">
        <f t="shared" si="42"/>
        <v>0.14419095012151373</v>
      </c>
      <c r="J666">
        <f t="shared" si="43"/>
        <v>9.7558152991551919E-2</v>
      </c>
    </row>
    <row r="667" spans="1:10" x14ac:dyDescent="0.25">
      <c r="A667">
        <v>6650</v>
      </c>
      <c r="B667">
        <v>0.1119</v>
      </c>
      <c r="C667">
        <v>5.62E-2</v>
      </c>
      <c r="D667">
        <f t="shared" si="40"/>
        <v>8.405E-2</v>
      </c>
      <c r="E667">
        <f t="shared" si="41"/>
        <v>5.57E-2</v>
      </c>
      <c r="I667">
        <f t="shared" si="42"/>
        <v>0.14376333757666937</v>
      </c>
      <c r="J667">
        <f t="shared" si="43"/>
        <v>9.7268834625622039E-2</v>
      </c>
    </row>
    <row r="668" spans="1:10" x14ac:dyDescent="0.25">
      <c r="A668">
        <v>6660</v>
      </c>
      <c r="B668">
        <v>0.112</v>
      </c>
      <c r="C668">
        <v>5.6300000000000003E-2</v>
      </c>
      <c r="D668">
        <f t="shared" si="40"/>
        <v>8.4150000000000003E-2</v>
      </c>
      <c r="E668">
        <f t="shared" si="41"/>
        <v>5.57E-2</v>
      </c>
      <c r="I668">
        <f t="shared" si="42"/>
        <v>0.14393438259460711</v>
      </c>
      <c r="J668">
        <f t="shared" si="43"/>
        <v>9.7384561971993994E-2</v>
      </c>
    </row>
    <row r="669" spans="1:10" x14ac:dyDescent="0.25">
      <c r="A669">
        <v>6670</v>
      </c>
      <c r="B669">
        <v>0.11219999999999999</v>
      </c>
      <c r="C669">
        <v>5.6000000000000001E-2</v>
      </c>
      <c r="D669">
        <f t="shared" si="40"/>
        <v>8.4099999999999994E-2</v>
      </c>
      <c r="E669">
        <f t="shared" si="41"/>
        <v>5.6199999999999993E-2</v>
      </c>
      <c r="I669">
        <f t="shared" si="42"/>
        <v>0.14384886008563824</v>
      </c>
      <c r="J669">
        <f t="shared" si="43"/>
        <v>9.7326698298808009E-2</v>
      </c>
    </row>
    <row r="670" spans="1:10" x14ac:dyDescent="0.25">
      <c r="A670">
        <v>6680</v>
      </c>
      <c r="B670">
        <v>0.112</v>
      </c>
      <c r="C670">
        <v>5.6099999999999997E-2</v>
      </c>
      <c r="D670">
        <f t="shared" si="40"/>
        <v>8.405E-2</v>
      </c>
      <c r="E670">
        <f t="shared" si="41"/>
        <v>5.5900000000000005E-2</v>
      </c>
      <c r="I670">
        <f t="shared" si="42"/>
        <v>0.14376333757666937</v>
      </c>
      <c r="J670">
        <f t="shared" si="43"/>
        <v>9.7268834625622039E-2</v>
      </c>
    </row>
    <row r="671" spans="1:10" x14ac:dyDescent="0.25">
      <c r="A671">
        <v>6690</v>
      </c>
      <c r="B671">
        <v>0.1132</v>
      </c>
      <c r="C671">
        <v>5.6800000000000003E-2</v>
      </c>
      <c r="D671">
        <f t="shared" si="40"/>
        <v>8.4999999999999992E-2</v>
      </c>
      <c r="E671">
        <f t="shared" si="41"/>
        <v>5.6399999999999992E-2</v>
      </c>
      <c r="I671">
        <f t="shared" si="42"/>
        <v>0.14538826524707787</v>
      </c>
      <c r="J671">
        <f t="shared" si="43"/>
        <v>9.8368244416155534E-2</v>
      </c>
    </row>
    <row r="672" spans="1:10" x14ac:dyDescent="0.25">
      <c r="A672">
        <v>6700</v>
      </c>
      <c r="B672">
        <v>0.11890000000000001</v>
      </c>
      <c r="C672">
        <v>5.7099999999999998E-2</v>
      </c>
      <c r="D672">
        <f t="shared" si="40"/>
        <v>8.7999999999999995E-2</v>
      </c>
      <c r="E672">
        <f t="shared" si="41"/>
        <v>6.1800000000000008E-2</v>
      </c>
      <c r="I672">
        <f t="shared" si="42"/>
        <v>0.15051961578521003</v>
      </c>
      <c r="J672">
        <f t="shared" si="43"/>
        <v>0.10184006480731396</v>
      </c>
    </row>
    <row r="673" spans="1:10" x14ac:dyDescent="0.25">
      <c r="A673">
        <v>6710</v>
      </c>
      <c r="B673">
        <v>0.1207</v>
      </c>
      <c r="C673">
        <v>5.7000000000000002E-2</v>
      </c>
      <c r="D673">
        <f t="shared" si="40"/>
        <v>8.8849999999999998E-2</v>
      </c>
      <c r="E673">
        <f t="shared" si="41"/>
        <v>6.3700000000000007E-2</v>
      </c>
      <c r="I673">
        <f t="shared" si="42"/>
        <v>0.15197349843768082</v>
      </c>
      <c r="J673">
        <f t="shared" si="43"/>
        <v>0.10282374725147553</v>
      </c>
    </row>
    <row r="674" spans="1:10" x14ac:dyDescent="0.25">
      <c r="A674">
        <v>6720</v>
      </c>
      <c r="B674">
        <v>0.1225</v>
      </c>
      <c r="C674">
        <v>5.7000000000000002E-2</v>
      </c>
      <c r="D674">
        <f t="shared" si="40"/>
        <v>8.9749999999999996E-2</v>
      </c>
      <c r="E674">
        <f t="shared" si="41"/>
        <v>6.5500000000000003E-2</v>
      </c>
      <c r="I674">
        <f t="shared" si="42"/>
        <v>0.15351290359912048</v>
      </c>
      <c r="J674">
        <f t="shared" si="43"/>
        <v>0.10386529336882307</v>
      </c>
    </row>
    <row r="675" spans="1:10" x14ac:dyDescent="0.25">
      <c r="A675">
        <v>6730</v>
      </c>
      <c r="B675">
        <v>0.1241</v>
      </c>
      <c r="C675">
        <v>5.7000000000000002E-2</v>
      </c>
      <c r="D675">
        <f t="shared" si="40"/>
        <v>9.0550000000000005E-2</v>
      </c>
      <c r="E675">
        <f t="shared" si="41"/>
        <v>6.7099999999999993E-2</v>
      </c>
      <c r="I675">
        <f t="shared" si="42"/>
        <v>0.1548812637426224</v>
      </c>
      <c r="J675">
        <f t="shared" si="43"/>
        <v>0.10479111213979865</v>
      </c>
    </row>
    <row r="676" spans="1:10" x14ac:dyDescent="0.25">
      <c r="A676">
        <v>6740</v>
      </c>
      <c r="B676">
        <v>0.11899999999999999</v>
      </c>
      <c r="C676">
        <v>5.6599999999999998E-2</v>
      </c>
      <c r="D676">
        <f t="shared" si="40"/>
        <v>8.7799999999999989E-2</v>
      </c>
      <c r="E676">
        <f t="shared" si="41"/>
        <v>6.2399999999999997E-2</v>
      </c>
      <c r="I676">
        <f t="shared" si="42"/>
        <v>0.15017752574933455</v>
      </c>
      <c r="J676">
        <f t="shared" si="43"/>
        <v>0.10160861011457006</v>
      </c>
    </row>
    <row r="677" spans="1:10" x14ac:dyDescent="0.25">
      <c r="A677">
        <v>6750</v>
      </c>
      <c r="B677">
        <v>0.1181</v>
      </c>
      <c r="C677">
        <v>5.62E-2</v>
      </c>
      <c r="D677">
        <f t="shared" si="40"/>
        <v>8.7150000000000005E-2</v>
      </c>
      <c r="E677">
        <f t="shared" si="41"/>
        <v>6.1899999999999997E-2</v>
      </c>
      <c r="I677">
        <f t="shared" si="42"/>
        <v>0.14906573313273927</v>
      </c>
      <c r="J677">
        <f t="shared" si="43"/>
        <v>0.10085638236315242</v>
      </c>
    </row>
    <row r="678" spans="1:10" x14ac:dyDescent="0.25">
      <c r="A678">
        <v>6760</v>
      </c>
      <c r="B678">
        <v>0.1162</v>
      </c>
      <c r="C678">
        <v>5.5899999999999998E-2</v>
      </c>
      <c r="D678">
        <f t="shared" si="40"/>
        <v>8.6050000000000001E-2</v>
      </c>
      <c r="E678">
        <f t="shared" si="41"/>
        <v>6.0299999999999999E-2</v>
      </c>
      <c r="I678">
        <f t="shared" si="42"/>
        <v>0.14718423793542415</v>
      </c>
      <c r="J678">
        <f t="shared" si="43"/>
        <v>9.9583381553060998E-2</v>
      </c>
    </row>
    <row r="679" spans="1:10" x14ac:dyDescent="0.25">
      <c r="A679">
        <v>6770</v>
      </c>
      <c r="B679">
        <v>0.11609999999999999</v>
      </c>
      <c r="C679">
        <v>5.5100000000000003E-2</v>
      </c>
      <c r="D679">
        <f t="shared" si="40"/>
        <v>8.5599999999999996E-2</v>
      </c>
      <c r="E679">
        <f t="shared" si="41"/>
        <v>6.0999999999999992E-2</v>
      </c>
      <c r="I679">
        <f t="shared" si="42"/>
        <v>0.14641453535470431</v>
      </c>
      <c r="J679">
        <f t="shared" si="43"/>
        <v>9.9062608494387222E-2</v>
      </c>
    </row>
    <row r="680" spans="1:10" x14ac:dyDescent="0.25">
      <c r="A680">
        <v>6780</v>
      </c>
      <c r="B680">
        <v>0.1168</v>
      </c>
      <c r="C680">
        <v>5.4899999999999997E-2</v>
      </c>
      <c r="D680">
        <f t="shared" si="40"/>
        <v>8.5849999999999996E-2</v>
      </c>
      <c r="E680">
        <f t="shared" si="41"/>
        <v>6.1900000000000004E-2</v>
      </c>
      <c r="I680">
        <f t="shared" si="42"/>
        <v>0.14684214789954866</v>
      </c>
      <c r="J680">
        <f t="shared" si="43"/>
        <v>9.9351926860317089E-2</v>
      </c>
    </row>
    <row r="681" spans="1:10" x14ac:dyDescent="0.25">
      <c r="A681">
        <v>6790</v>
      </c>
      <c r="B681">
        <v>0.1173</v>
      </c>
      <c r="C681">
        <v>5.5E-2</v>
      </c>
      <c r="D681">
        <f t="shared" si="40"/>
        <v>8.6150000000000004E-2</v>
      </c>
      <c r="E681">
        <f t="shared" si="41"/>
        <v>6.2300000000000001E-2</v>
      </c>
      <c r="I681">
        <f t="shared" si="42"/>
        <v>0.14735528295336189</v>
      </c>
      <c r="J681">
        <f t="shared" si="43"/>
        <v>9.9699108899432953E-2</v>
      </c>
    </row>
    <row r="682" spans="1:10" x14ac:dyDescent="0.25">
      <c r="A682">
        <v>6800</v>
      </c>
      <c r="B682">
        <v>0.11799999999999999</v>
      </c>
      <c r="C682">
        <v>5.5E-2</v>
      </c>
      <c r="D682">
        <f t="shared" si="40"/>
        <v>8.6499999999999994E-2</v>
      </c>
      <c r="E682">
        <f t="shared" si="41"/>
        <v>6.3E-2</v>
      </c>
      <c r="I682">
        <f t="shared" si="42"/>
        <v>0.14795394051614397</v>
      </c>
      <c r="J682">
        <f t="shared" si="43"/>
        <v>0.10010415461173476</v>
      </c>
    </row>
    <row r="683" spans="1:10" x14ac:dyDescent="0.25">
      <c r="A683">
        <v>6810</v>
      </c>
      <c r="B683">
        <v>0.11749999999999999</v>
      </c>
      <c r="C683">
        <v>5.4800000000000001E-2</v>
      </c>
      <c r="D683">
        <f t="shared" si="40"/>
        <v>8.6150000000000004E-2</v>
      </c>
      <c r="E683">
        <f t="shared" si="41"/>
        <v>6.2699999999999992E-2</v>
      </c>
      <c r="I683">
        <f t="shared" si="42"/>
        <v>0.14735528295336189</v>
      </c>
      <c r="J683">
        <f t="shared" si="43"/>
        <v>9.9699108899432953E-2</v>
      </c>
    </row>
    <row r="684" spans="1:10" x14ac:dyDescent="0.25">
      <c r="A684">
        <v>6820</v>
      </c>
      <c r="B684">
        <v>0.1173</v>
      </c>
      <c r="C684">
        <v>5.4600000000000003E-2</v>
      </c>
      <c r="D684">
        <f t="shared" si="40"/>
        <v>8.5949999999999999E-2</v>
      </c>
      <c r="E684">
        <f t="shared" si="41"/>
        <v>6.2700000000000006E-2</v>
      </c>
      <c r="I684">
        <f t="shared" si="42"/>
        <v>0.14701319291748641</v>
      </c>
      <c r="J684">
        <f t="shared" si="43"/>
        <v>9.9467654206689043E-2</v>
      </c>
    </row>
    <row r="685" spans="1:10" x14ac:dyDescent="0.25">
      <c r="A685">
        <v>6830</v>
      </c>
      <c r="B685">
        <v>0.11799999999999999</v>
      </c>
      <c r="C685">
        <v>5.4199999999999998E-2</v>
      </c>
      <c r="D685">
        <f t="shared" si="40"/>
        <v>8.6099999999999996E-2</v>
      </c>
      <c r="E685">
        <f t="shared" si="41"/>
        <v>6.3799999999999996E-2</v>
      </c>
      <c r="I685">
        <f t="shared" si="42"/>
        <v>0.14726976044439302</v>
      </c>
      <c r="J685">
        <f t="shared" si="43"/>
        <v>9.9641245226246969E-2</v>
      </c>
    </row>
    <row r="686" spans="1:10" x14ac:dyDescent="0.25">
      <c r="A686">
        <v>6840</v>
      </c>
      <c r="B686">
        <v>0.1174</v>
      </c>
      <c r="C686">
        <v>5.3999999999999999E-2</v>
      </c>
      <c r="D686">
        <f t="shared" si="40"/>
        <v>8.5699999999999998E-2</v>
      </c>
      <c r="E686">
        <f t="shared" si="41"/>
        <v>6.3400000000000012E-2</v>
      </c>
      <c r="I686">
        <f t="shared" si="42"/>
        <v>0.14658558037264205</v>
      </c>
      <c r="J686">
        <f t="shared" si="43"/>
        <v>9.9178335840759163E-2</v>
      </c>
    </row>
    <row r="687" spans="1:10" x14ac:dyDescent="0.25">
      <c r="A687">
        <v>6850</v>
      </c>
      <c r="B687">
        <v>0.1174</v>
      </c>
      <c r="C687">
        <v>5.33E-2</v>
      </c>
      <c r="D687">
        <f t="shared" si="40"/>
        <v>8.5350000000000009E-2</v>
      </c>
      <c r="E687">
        <f t="shared" si="41"/>
        <v>6.4100000000000004E-2</v>
      </c>
      <c r="I687">
        <f t="shared" si="42"/>
        <v>0.14598692280986</v>
      </c>
      <c r="J687">
        <f t="shared" si="43"/>
        <v>9.8773290128457383E-2</v>
      </c>
    </row>
    <row r="688" spans="1:10" x14ac:dyDescent="0.25">
      <c r="A688">
        <v>6860</v>
      </c>
      <c r="B688">
        <v>0.11650000000000001</v>
      </c>
      <c r="C688">
        <v>5.3100000000000001E-2</v>
      </c>
      <c r="D688">
        <f t="shared" si="40"/>
        <v>8.48E-2</v>
      </c>
      <c r="E688">
        <f t="shared" si="41"/>
        <v>6.3400000000000012E-2</v>
      </c>
      <c r="I688">
        <f t="shared" si="42"/>
        <v>0.14504617521120242</v>
      </c>
      <c r="J688">
        <f t="shared" si="43"/>
        <v>9.8136789723411652E-2</v>
      </c>
    </row>
    <row r="689" spans="1:10" x14ac:dyDescent="0.25">
      <c r="A689">
        <v>6870</v>
      </c>
      <c r="B689">
        <v>0.1182</v>
      </c>
      <c r="C689">
        <v>5.2699999999999997E-2</v>
      </c>
      <c r="D689">
        <f t="shared" si="40"/>
        <v>8.5449999999999998E-2</v>
      </c>
      <c r="E689">
        <f t="shared" si="41"/>
        <v>6.5500000000000003E-2</v>
      </c>
      <c r="I689">
        <f t="shared" si="42"/>
        <v>0.14615796782779772</v>
      </c>
      <c r="J689">
        <f t="shared" si="43"/>
        <v>9.888901747482931E-2</v>
      </c>
    </row>
    <row r="690" spans="1:10" x14ac:dyDescent="0.25">
      <c r="A690">
        <v>6880</v>
      </c>
      <c r="B690">
        <v>0.1196</v>
      </c>
      <c r="C690">
        <v>5.2699999999999997E-2</v>
      </c>
      <c r="D690">
        <f t="shared" si="40"/>
        <v>8.6150000000000004E-2</v>
      </c>
      <c r="E690">
        <f t="shared" si="41"/>
        <v>6.6900000000000001E-2</v>
      </c>
      <c r="I690">
        <f t="shared" si="42"/>
        <v>0.14735528295336189</v>
      </c>
      <c r="J690">
        <f t="shared" si="43"/>
        <v>9.9699108899432953E-2</v>
      </c>
    </row>
    <row r="691" spans="1:10" x14ac:dyDescent="0.25">
      <c r="A691">
        <v>6890</v>
      </c>
      <c r="B691">
        <v>0.1177</v>
      </c>
      <c r="C691">
        <v>5.2699999999999997E-2</v>
      </c>
      <c r="D691">
        <f t="shared" si="40"/>
        <v>8.5199999999999998E-2</v>
      </c>
      <c r="E691">
        <f t="shared" si="41"/>
        <v>6.5000000000000002E-2</v>
      </c>
      <c r="I691">
        <f t="shared" si="42"/>
        <v>0.14573035528295336</v>
      </c>
      <c r="J691">
        <f t="shared" si="43"/>
        <v>9.859969910889943E-2</v>
      </c>
    </row>
    <row r="692" spans="1:10" x14ac:dyDescent="0.25">
      <c r="A692">
        <v>6900</v>
      </c>
      <c r="B692">
        <v>0.1162</v>
      </c>
      <c r="C692">
        <v>5.3199999999999997E-2</v>
      </c>
      <c r="D692">
        <f t="shared" si="40"/>
        <v>8.4699999999999998E-2</v>
      </c>
      <c r="E692">
        <f t="shared" si="41"/>
        <v>6.3E-2</v>
      </c>
      <c r="I692">
        <f t="shared" si="42"/>
        <v>0.14487513019326467</v>
      </c>
      <c r="J692">
        <f t="shared" si="43"/>
        <v>9.8021062377039697E-2</v>
      </c>
    </row>
    <row r="693" spans="1:10" x14ac:dyDescent="0.25">
      <c r="A693">
        <v>6910</v>
      </c>
      <c r="B693">
        <v>0.1158</v>
      </c>
      <c r="C693">
        <v>5.3999999999999999E-2</v>
      </c>
      <c r="D693">
        <f t="shared" si="40"/>
        <v>8.4900000000000003E-2</v>
      </c>
      <c r="E693">
        <f t="shared" si="41"/>
        <v>6.1800000000000001E-2</v>
      </c>
      <c r="I693">
        <f t="shared" si="42"/>
        <v>0.14521722022914016</v>
      </c>
      <c r="J693">
        <f t="shared" si="43"/>
        <v>9.8252517069783607E-2</v>
      </c>
    </row>
    <row r="694" spans="1:10" x14ac:dyDescent="0.25">
      <c r="A694">
        <v>6920</v>
      </c>
      <c r="B694">
        <v>0.1158</v>
      </c>
      <c r="C694">
        <v>5.4800000000000001E-2</v>
      </c>
      <c r="D694">
        <f t="shared" si="40"/>
        <v>8.5300000000000001E-2</v>
      </c>
      <c r="E694">
        <f t="shared" si="41"/>
        <v>6.0999999999999999E-2</v>
      </c>
      <c r="I694">
        <f t="shared" si="42"/>
        <v>0.1459014003008911</v>
      </c>
      <c r="J694">
        <f t="shared" si="43"/>
        <v>9.8715426455271385E-2</v>
      </c>
    </row>
    <row r="695" spans="1:10" x14ac:dyDescent="0.25">
      <c r="A695">
        <v>6930</v>
      </c>
      <c r="B695">
        <v>0.1149</v>
      </c>
      <c r="C695">
        <v>5.5199999999999999E-2</v>
      </c>
      <c r="D695">
        <f t="shared" si="40"/>
        <v>8.5050000000000001E-2</v>
      </c>
      <c r="E695">
        <f t="shared" si="41"/>
        <v>5.9700000000000003E-2</v>
      </c>
      <c r="I695">
        <f t="shared" si="42"/>
        <v>0.14547378775604677</v>
      </c>
      <c r="J695">
        <f t="shared" si="43"/>
        <v>9.8426108089341532E-2</v>
      </c>
    </row>
    <row r="696" spans="1:10" x14ac:dyDescent="0.25">
      <c r="A696">
        <v>6940</v>
      </c>
      <c r="B696">
        <v>0.1145</v>
      </c>
      <c r="C696">
        <v>5.5300000000000002E-2</v>
      </c>
      <c r="D696">
        <f t="shared" si="40"/>
        <v>8.4900000000000003E-2</v>
      </c>
      <c r="E696">
        <f t="shared" si="41"/>
        <v>5.9200000000000003E-2</v>
      </c>
      <c r="I696">
        <f t="shared" si="42"/>
        <v>0.14521722022914016</v>
      </c>
      <c r="J696">
        <f t="shared" si="43"/>
        <v>9.8252517069783607E-2</v>
      </c>
    </row>
    <row r="697" spans="1:10" x14ac:dyDescent="0.25">
      <c r="A697">
        <v>6950</v>
      </c>
      <c r="B697">
        <v>0.1137</v>
      </c>
      <c r="C697">
        <v>5.6500000000000002E-2</v>
      </c>
      <c r="D697">
        <f t="shared" si="40"/>
        <v>8.5099999999999995E-2</v>
      </c>
      <c r="E697">
        <f t="shared" si="41"/>
        <v>5.7199999999999994E-2</v>
      </c>
      <c r="I697">
        <f t="shared" si="42"/>
        <v>0.14555931026501562</v>
      </c>
      <c r="J697">
        <f t="shared" si="43"/>
        <v>9.8483971762527489E-2</v>
      </c>
    </row>
    <row r="698" spans="1:10" x14ac:dyDescent="0.25">
      <c r="A698">
        <v>6960</v>
      </c>
      <c r="B698">
        <v>0.11310000000000001</v>
      </c>
      <c r="C698">
        <v>5.7000000000000002E-2</v>
      </c>
      <c r="D698">
        <f t="shared" si="40"/>
        <v>8.5050000000000001E-2</v>
      </c>
      <c r="E698">
        <f t="shared" si="41"/>
        <v>5.6100000000000004E-2</v>
      </c>
      <c r="I698">
        <f t="shared" si="42"/>
        <v>0.14547378775604677</v>
      </c>
      <c r="J698">
        <f t="shared" si="43"/>
        <v>9.8426108089341532E-2</v>
      </c>
    </row>
    <row r="699" spans="1:10" x14ac:dyDescent="0.25">
      <c r="A699">
        <v>6970</v>
      </c>
      <c r="B699">
        <v>0.1135</v>
      </c>
      <c r="C699">
        <v>5.7299999999999997E-2</v>
      </c>
      <c r="D699">
        <f t="shared" si="40"/>
        <v>8.5400000000000004E-2</v>
      </c>
      <c r="E699">
        <f t="shared" si="41"/>
        <v>5.6200000000000007E-2</v>
      </c>
      <c r="I699">
        <f t="shared" si="42"/>
        <v>0.14607244531882885</v>
      </c>
      <c r="J699">
        <f t="shared" si="43"/>
        <v>9.883115380164334E-2</v>
      </c>
    </row>
    <row r="700" spans="1:10" x14ac:dyDescent="0.25">
      <c r="A700">
        <v>6980</v>
      </c>
      <c r="B700">
        <v>0.11360000000000001</v>
      </c>
      <c r="C700">
        <v>5.7099999999999998E-2</v>
      </c>
      <c r="D700">
        <f t="shared" si="40"/>
        <v>8.5350000000000009E-2</v>
      </c>
      <c r="E700">
        <f t="shared" si="41"/>
        <v>5.6500000000000009E-2</v>
      </c>
      <c r="I700">
        <f t="shared" si="42"/>
        <v>0.14598692280986</v>
      </c>
      <c r="J700">
        <f t="shared" si="43"/>
        <v>9.8773290128457383E-2</v>
      </c>
    </row>
    <row r="701" spans="1:10" x14ac:dyDescent="0.25">
      <c r="A701">
        <v>6990</v>
      </c>
      <c r="B701">
        <v>0.1143</v>
      </c>
      <c r="C701">
        <v>5.6500000000000002E-2</v>
      </c>
      <c r="D701">
        <f t="shared" si="40"/>
        <v>8.5400000000000004E-2</v>
      </c>
      <c r="E701">
        <f t="shared" si="41"/>
        <v>5.7799999999999997E-2</v>
      </c>
      <c r="I701">
        <f t="shared" si="42"/>
        <v>0.14607244531882885</v>
      </c>
      <c r="J701">
        <f t="shared" si="43"/>
        <v>9.883115380164334E-2</v>
      </c>
    </row>
    <row r="702" spans="1:10" x14ac:dyDescent="0.25">
      <c r="A702">
        <v>7000</v>
      </c>
      <c r="B702">
        <v>0.1149</v>
      </c>
      <c r="C702">
        <v>5.6000000000000001E-2</v>
      </c>
      <c r="D702">
        <f t="shared" si="40"/>
        <v>8.5449999999999998E-2</v>
      </c>
      <c r="E702">
        <f t="shared" si="41"/>
        <v>5.8900000000000001E-2</v>
      </c>
      <c r="I702">
        <f t="shared" si="42"/>
        <v>0.14615796782779772</v>
      </c>
      <c r="J702">
        <f t="shared" si="43"/>
        <v>9.888901747482931E-2</v>
      </c>
    </row>
    <row r="703" spans="1:10" x14ac:dyDescent="0.25">
      <c r="A703">
        <v>7010</v>
      </c>
      <c r="B703">
        <v>0.1135</v>
      </c>
      <c r="C703">
        <v>5.5899999999999998E-2</v>
      </c>
      <c r="D703">
        <f t="shared" si="40"/>
        <v>8.4699999999999998E-2</v>
      </c>
      <c r="E703">
        <f t="shared" si="41"/>
        <v>5.7600000000000005E-2</v>
      </c>
      <c r="I703">
        <f t="shared" si="42"/>
        <v>0.14487513019326467</v>
      </c>
      <c r="J703">
        <f t="shared" si="43"/>
        <v>9.8021062377039697E-2</v>
      </c>
    </row>
    <row r="704" spans="1:10" x14ac:dyDescent="0.25">
      <c r="A704">
        <v>7020</v>
      </c>
      <c r="B704">
        <v>0.1115</v>
      </c>
      <c r="C704">
        <v>5.45E-2</v>
      </c>
      <c r="D704">
        <f t="shared" si="40"/>
        <v>8.3000000000000004E-2</v>
      </c>
      <c r="E704">
        <f t="shared" si="41"/>
        <v>5.7000000000000002E-2</v>
      </c>
      <c r="I704">
        <f t="shared" si="42"/>
        <v>0.14196736488832312</v>
      </c>
      <c r="J704">
        <f t="shared" si="43"/>
        <v>9.6053697488716588E-2</v>
      </c>
    </row>
    <row r="705" spans="1:10" x14ac:dyDescent="0.25">
      <c r="A705">
        <v>7030</v>
      </c>
      <c r="B705">
        <v>0.1104</v>
      </c>
      <c r="C705">
        <v>5.2900000000000003E-2</v>
      </c>
      <c r="D705">
        <f t="shared" si="40"/>
        <v>8.165E-2</v>
      </c>
      <c r="E705">
        <f t="shared" si="41"/>
        <v>5.7499999999999996E-2</v>
      </c>
      <c r="I705">
        <f t="shared" si="42"/>
        <v>0.13965825714616364</v>
      </c>
      <c r="J705">
        <f t="shared" si="43"/>
        <v>9.4491378312695301E-2</v>
      </c>
    </row>
    <row r="706" spans="1:10" x14ac:dyDescent="0.25">
      <c r="A706">
        <v>7040</v>
      </c>
      <c r="B706">
        <v>0.109</v>
      </c>
      <c r="C706">
        <v>5.2699999999999997E-2</v>
      </c>
      <c r="D706">
        <f t="shared" si="40"/>
        <v>8.0850000000000005E-2</v>
      </c>
      <c r="E706">
        <f t="shared" si="41"/>
        <v>5.6300000000000003E-2</v>
      </c>
      <c r="I706">
        <f t="shared" si="42"/>
        <v>0.13828989700266175</v>
      </c>
      <c r="J706">
        <f t="shared" si="43"/>
        <v>9.3565559541719731E-2</v>
      </c>
    </row>
    <row r="707" spans="1:10" x14ac:dyDescent="0.25">
      <c r="A707">
        <v>7050</v>
      </c>
      <c r="B707">
        <v>0.1087</v>
      </c>
      <c r="C707">
        <v>5.28E-2</v>
      </c>
      <c r="D707">
        <f t="shared" ref="D707:D770" si="44">AVERAGE(B707:C707)</f>
        <v>8.0750000000000002E-2</v>
      </c>
      <c r="E707">
        <f t="shared" ref="E707:E770" si="45">B707-C707</f>
        <v>5.5900000000000005E-2</v>
      </c>
      <c r="I707">
        <f t="shared" ref="I707:I770" si="46">D707*$H$2</f>
        <v>0.13811885198472401</v>
      </c>
      <c r="J707">
        <f t="shared" ref="J707:J770" si="47">I707/$I$2</f>
        <v>9.3449832195347776E-2</v>
      </c>
    </row>
    <row r="708" spans="1:10" x14ac:dyDescent="0.25">
      <c r="A708">
        <v>7060</v>
      </c>
      <c r="B708">
        <v>0.108</v>
      </c>
      <c r="C708">
        <v>5.33E-2</v>
      </c>
      <c r="D708">
        <f t="shared" si="44"/>
        <v>8.0649999999999999E-2</v>
      </c>
      <c r="E708">
        <f t="shared" si="45"/>
        <v>5.4699999999999999E-2</v>
      </c>
      <c r="I708">
        <f t="shared" si="46"/>
        <v>0.13794780696678627</v>
      </c>
      <c r="J708">
        <f t="shared" si="47"/>
        <v>9.3334104848975821E-2</v>
      </c>
    </row>
    <row r="709" spans="1:10" x14ac:dyDescent="0.25">
      <c r="A709">
        <v>7070</v>
      </c>
      <c r="B709">
        <v>0.10680000000000001</v>
      </c>
      <c r="C709">
        <v>5.3499999999999999E-2</v>
      </c>
      <c r="D709">
        <f t="shared" si="44"/>
        <v>8.0149999999999999E-2</v>
      </c>
      <c r="E709">
        <f t="shared" si="45"/>
        <v>5.3300000000000007E-2</v>
      </c>
      <c r="I709">
        <f t="shared" si="46"/>
        <v>0.13709258187709755</v>
      </c>
      <c r="J709">
        <f t="shared" si="47"/>
        <v>9.2755468117116074E-2</v>
      </c>
    </row>
    <row r="710" spans="1:10" x14ac:dyDescent="0.25">
      <c r="A710">
        <v>7080</v>
      </c>
      <c r="B710">
        <v>0.1066</v>
      </c>
      <c r="C710">
        <v>5.45E-2</v>
      </c>
      <c r="D710">
        <f t="shared" si="44"/>
        <v>8.0549999999999997E-2</v>
      </c>
      <c r="E710">
        <f t="shared" si="45"/>
        <v>5.21E-2</v>
      </c>
      <c r="I710">
        <f t="shared" si="46"/>
        <v>0.13777676194884853</v>
      </c>
      <c r="J710">
        <f t="shared" si="47"/>
        <v>9.321837750260388E-2</v>
      </c>
    </row>
    <row r="711" spans="1:10" x14ac:dyDescent="0.25">
      <c r="A711">
        <v>7090</v>
      </c>
      <c r="B711">
        <v>0.1074</v>
      </c>
      <c r="C711">
        <v>5.5199999999999999E-2</v>
      </c>
      <c r="D711">
        <f t="shared" si="44"/>
        <v>8.1299999999999997E-2</v>
      </c>
      <c r="E711">
        <f t="shared" si="45"/>
        <v>5.2199999999999996E-2</v>
      </c>
      <c r="I711">
        <f t="shared" si="46"/>
        <v>0.13905959958338154</v>
      </c>
      <c r="J711">
        <f t="shared" si="47"/>
        <v>9.4086332600393466E-2</v>
      </c>
    </row>
    <row r="712" spans="1:10" x14ac:dyDescent="0.25">
      <c r="A712">
        <v>7100</v>
      </c>
      <c r="B712">
        <v>0.1075</v>
      </c>
      <c r="C712">
        <v>5.5100000000000003E-2</v>
      </c>
      <c r="D712">
        <f t="shared" si="44"/>
        <v>8.1299999999999997E-2</v>
      </c>
      <c r="E712">
        <f t="shared" si="45"/>
        <v>5.2399999999999995E-2</v>
      </c>
      <c r="I712">
        <f t="shared" si="46"/>
        <v>0.13905959958338154</v>
      </c>
      <c r="J712">
        <f t="shared" si="47"/>
        <v>9.4086332600393466E-2</v>
      </c>
    </row>
    <row r="713" spans="1:10" x14ac:dyDescent="0.25">
      <c r="A713">
        <v>7110</v>
      </c>
      <c r="B713">
        <v>0.1081</v>
      </c>
      <c r="C713">
        <v>5.6000000000000001E-2</v>
      </c>
      <c r="D713">
        <f t="shared" si="44"/>
        <v>8.2049999999999998E-2</v>
      </c>
      <c r="E713">
        <f t="shared" si="45"/>
        <v>5.21E-2</v>
      </c>
      <c r="I713">
        <f t="shared" si="46"/>
        <v>0.14034243721791459</v>
      </c>
      <c r="J713">
        <f t="shared" si="47"/>
        <v>9.4954287698183079E-2</v>
      </c>
    </row>
    <row r="714" spans="1:10" x14ac:dyDescent="0.25">
      <c r="A714">
        <v>7120</v>
      </c>
      <c r="B714">
        <v>0.10879999999999999</v>
      </c>
      <c r="C714">
        <v>5.67E-2</v>
      </c>
      <c r="D714">
        <f t="shared" si="44"/>
        <v>8.274999999999999E-2</v>
      </c>
      <c r="E714">
        <f t="shared" si="45"/>
        <v>5.2099999999999994E-2</v>
      </c>
      <c r="I714">
        <f t="shared" si="46"/>
        <v>0.14153975234347876</v>
      </c>
      <c r="J714">
        <f t="shared" si="47"/>
        <v>9.5764379122786722E-2</v>
      </c>
    </row>
    <row r="715" spans="1:10" x14ac:dyDescent="0.25">
      <c r="A715">
        <v>7130</v>
      </c>
      <c r="B715">
        <v>0.109</v>
      </c>
      <c r="C715">
        <v>5.6899999999999999E-2</v>
      </c>
      <c r="D715">
        <f t="shared" si="44"/>
        <v>8.2949999999999996E-2</v>
      </c>
      <c r="E715">
        <f t="shared" si="45"/>
        <v>5.21E-2</v>
      </c>
      <c r="I715">
        <f t="shared" si="46"/>
        <v>0.14188184237935425</v>
      </c>
      <c r="J715">
        <f t="shared" si="47"/>
        <v>9.5995833815530618E-2</v>
      </c>
    </row>
    <row r="716" spans="1:10" x14ac:dyDescent="0.25">
      <c r="A716">
        <v>7140</v>
      </c>
      <c r="B716">
        <v>0.11</v>
      </c>
      <c r="C716">
        <v>5.5899999999999998E-2</v>
      </c>
      <c r="D716">
        <f t="shared" si="44"/>
        <v>8.2949999999999996E-2</v>
      </c>
      <c r="E716">
        <f t="shared" si="45"/>
        <v>5.4100000000000002E-2</v>
      </c>
      <c r="I716">
        <f t="shared" si="46"/>
        <v>0.14188184237935425</v>
      </c>
      <c r="J716">
        <f t="shared" si="47"/>
        <v>9.5995833815530618E-2</v>
      </c>
    </row>
    <row r="717" spans="1:10" x14ac:dyDescent="0.25">
      <c r="A717">
        <v>7150</v>
      </c>
      <c r="B717">
        <v>0.1108</v>
      </c>
      <c r="C717">
        <v>5.5300000000000002E-2</v>
      </c>
      <c r="D717">
        <f t="shared" si="44"/>
        <v>8.3049999999999999E-2</v>
      </c>
      <c r="E717">
        <f t="shared" si="45"/>
        <v>5.5499999999999994E-2</v>
      </c>
      <c r="I717">
        <f t="shared" si="46"/>
        <v>0.14205288739729199</v>
      </c>
      <c r="J717">
        <f t="shared" si="47"/>
        <v>9.6111561161902573E-2</v>
      </c>
    </row>
    <row r="718" spans="1:10" x14ac:dyDescent="0.25">
      <c r="A718">
        <v>7160</v>
      </c>
      <c r="B718">
        <v>0.1114</v>
      </c>
      <c r="C718">
        <v>5.6099999999999997E-2</v>
      </c>
      <c r="D718">
        <f t="shared" si="44"/>
        <v>8.3749999999999991E-2</v>
      </c>
      <c r="E718">
        <f t="shared" si="45"/>
        <v>5.5300000000000002E-2</v>
      </c>
      <c r="I718">
        <f t="shared" si="46"/>
        <v>0.14325020252285614</v>
      </c>
      <c r="J718">
        <f t="shared" si="47"/>
        <v>9.6921652586506188E-2</v>
      </c>
    </row>
    <row r="719" spans="1:10" x14ac:dyDescent="0.25">
      <c r="A719">
        <v>7170</v>
      </c>
      <c r="B719">
        <v>0.1116</v>
      </c>
      <c r="C719">
        <v>5.6300000000000003E-2</v>
      </c>
      <c r="D719">
        <f t="shared" si="44"/>
        <v>8.3949999999999997E-2</v>
      </c>
      <c r="E719">
        <f t="shared" si="45"/>
        <v>5.5300000000000002E-2</v>
      </c>
      <c r="I719">
        <f t="shared" si="46"/>
        <v>0.14359229255873163</v>
      </c>
      <c r="J719">
        <f t="shared" si="47"/>
        <v>9.7153107279250084E-2</v>
      </c>
    </row>
    <row r="720" spans="1:10" x14ac:dyDescent="0.25">
      <c r="A720">
        <v>7180</v>
      </c>
      <c r="B720">
        <v>0.1114</v>
      </c>
      <c r="C720">
        <v>5.67E-2</v>
      </c>
      <c r="D720">
        <f t="shared" si="44"/>
        <v>8.405E-2</v>
      </c>
      <c r="E720">
        <f t="shared" si="45"/>
        <v>5.4699999999999999E-2</v>
      </c>
      <c r="I720">
        <f t="shared" si="46"/>
        <v>0.14376333757666937</v>
      </c>
      <c r="J720">
        <f t="shared" si="47"/>
        <v>9.7268834625622039E-2</v>
      </c>
    </row>
    <row r="721" spans="1:10" x14ac:dyDescent="0.25">
      <c r="A721">
        <v>7190</v>
      </c>
      <c r="B721">
        <v>0.1106</v>
      </c>
      <c r="C721">
        <v>5.4899999999999997E-2</v>
      </c>
      <c r="D721">
        <f t="shared" si="44"/>
        <v>8.2750000000000004E-2</v>
      </c>
      <c r="E721">
        <f t="shared" si="45"/>
        <v>5.5700000000000006E-2</v>
      </c>
      <c r="I721">
        <f t="shared" si="46"/>
        <v>0.14153975234347879</v>
      </c>
      <c r="J721">
        <f t="shared" si="47"/>
        <v>9.5764379122786736E-2</v>
      </c>
    </row>
    <row r="722" spans="1:10" x14ac:dyDescent="0.25">
      <c r="A722">
        <v>7200</v>
      </c>
      <c r="B722">
        <v>0.11020000000000001</v>
      </c>
      <c r="C722">
        <v>5.3400000000000003E-2</v>
      </c>
      <c r="D722">
        <f t="shared" si="44"/>
        <v>8.1800000000000012E-2</v>
      </c>
      <c r="E722">
        <f t="shared" si="45"/>
        <v>5.6800000000000003E-2</v>
      </c>
      <c r="I722">
        <f t="shared" si="46"/>
        <v>0.13991482467307029</v>
      </c>
      <c r="J722">
        <f t="shared" si="47"/>
        <v>9.466496933225324E-2</v>
      </c>
    </row>
    <row r="723" spans="1:10" x14ac:dyDescent="0.25">
      <c r="A723">
        <v>7210</v>
      </c>
      <c r="B723">
        <v>0.1111</v>
      </c>
      <c r="C723">
        <v>5.2999999999999999E-2</v>
      </c>
      <c r="D723">
        <f t="shared" si="44"/>
        <v>8.2049999999999998E-2</v>
      </c>
      <c r="E723">
        <f t="shared" si="45"/>
        <v>5.8100000000000006E-2</v>
      </c>
      <c r="I723">
        <f t="shared" si="46"/>
        <v>0.14034243721791459</v>
      </c>
      <c r="J723">
        <f t="shared" si="47"/>
        <v>9.4954287698183079E-2</v>
      </c>
    </row>
    <row r="724" spans="1:10" x14ac:dyDescent="0.25">
      <c r="A724">
        <v>7220</v>
      </c>
      <c r="B724">
        <v>0.1106</v>
      </c>
      <c r="C724">
        <v>5.2499999999999998E-2</v>
      </c>
      <c r="D724">
        <f t="shared" si="44"/>
        <v>8.1549999999999997E-2</v>
      </c>
      <c r="E724">
        <f t="shared" si="45"/>
        <v>5.8100000000000006E-2</v>
      </c>
      <c r="I724">
        <f t="shared" si="46"/>
        <v>0.1394872121282259</v>
      </c>
      <c r="J724">
        <f t="shared" si="47"/>
        <v>9.4375650966323346E-2</v>
      </c>
    </row>
    <row r="725" spans="1:10" x14ac:dyDescent="0.25">
      <c r="A725">
        <v>7230</v>
      </c>
      <c r="B725">
        <v>0.1116</v>
      </c>
      <c r="C725">
        <v>5.1900000000000002E-2</v>
      </c>
      <c r="D725">
        <f t="shared" si="44"/>
        <v>8.1750000000000003E-2</v>
      </c>
      <c r="E725">
        <f t="shared" si="45"/>
        <v>5.9700000000000003E-2</v>
      </c>
      <c r="I725">
        <f t="shared" si="46"/>
        <v>0.13982930216410139</v>
      </c>
      <c r="J725">
        <f t="shared" si="47"/>
        <v>9.4607105659067242E-2</v>
      </c>
    </row>
    <row r="726" spans="1:10" x14ac:dyDescent="0.25">
      <c r="A726">
        <v>7240</v>
      </c>
      <c r="B726">
        <v>0.1116</v>
      </c>
      <c r="C726">
        <v>5.0799999999999998E-2</v>
      </c>
      <c r="D726">
        <f t="shared" si="44"/>
        <v>8.1199999999999994E-2</v>
      </c>
      <c r="E726">
        <f t="shared" si="45"/>
        <v>6.0800000000000007E-2</v>
      </c>
      <c r="I726">
        <f t="shared" si="46"/>
        <v>0.1388885545654438</v>
      </c>
      <c r="J726">
        <f t="shared" si="47"/>
        <v>9.3970605254021511E-2</v>
      </c>
    </row>
    <row r="727" spans="1:10" x14ac:dyDescent="0.25">
      <c r="A727">
        <v>7250</v>
      </c>
      <c r="B727">
        <v>0.1115</v>
      </c>
      <c r="C727">
        <v>5.1499999999999997E-2</v>
      </c>
      <c r="D727">
        <f t="shared" si="44"/>
        <v>8.1500000000000003E-2</v>
      </c>
      <c r="E727">
        <f t="shared" si="45"/>
        <v>6.0000000000000005E-2</v>
      </c>
      <c r="I727">
        <f t="shared" si="46"/>
        <v>0.13940168961925703</v>
      </c>
      <c r="J727">
        <f t="shared" si="47"/>
        <v>9.4317787293137376E-2</v>
      </c>
    </row>
    <row r="728" spans="1:10" x14ac:dyDescent="0.25">
      <c r="A728">
        <v>7260</v>
      </c>
      <c r="B728">
        <v>0.11260000000000001</v>
      </c>
      <c r="C728">
        <v>5.1700000000000003E-2</v>
      </c>
      <c r="D728">
        <f t="shared" si="44"/>
        <v>8.2150000000000001E-2</v>
      </c>
      <c r="E728">
        <f t="shared" si="45"/>
        <v>6.0900000000000003E-2</v>
      </c>
      <c r="I728">
        <f t="shared" si="46"/>
        <v>0.14051348223585233</v>
      </c>
      <c r="J728">
        <f t="shared" si="47"/>
        <v>9.5070015044555034E-2</v>
      </c>
    </row>
    <row r="729" spans="1:10" x14ac:dyDescent="0.25">
      <c r="A729">
        <v>7270</v>
      </c>
      <c r="B729">
        <v>0.1171</v>
      </c>
      <c r="C729">
        <v>5.0599999999999999E-2</v>
      </c>
      <c r="D729">
        <f t="shared" si="44"/>
        <v>8.3849999999999994E-2</v>
      </c>
      <c r="E729">
        <f t="shared" si="45"/>
        <v>6.6500000000000004E-2</v>
      </c>
      <c r="I729">
        <f t="shared" si="46"/>
        <v>0.14342124754079388</v>
      </c>
      <c r="J729">
        <f t="shared" si="47"/>
        <v>9.7037379932878143E-2</v>
      </c>
    </row>
    <row r="730" spans="1:10" x14ac:dyDescent="0.25">
      <c r="A730">
        <v>7280</v>
      </c>
      <c r="B730">
        <v>0.11609999999999999</v>
      </c>
      <c r="C730">
        <v>5.04E-2</v>
      </c>
      <c r="D730">
        <f t="shared" si="44"/>
        <v>8.3249999999999991E-2</v>
      </c>
      <c r="E730">
        <f t="shared" si="45"/>
        <v>6.5699999999999995E-2</v>
      </c>
      <c r="I730">
        <f t="shared" si="46"/>
        <v>0.14239497743316745</v>
      </c>
      <c r="J730">
        <f t="shared" si="47"/>
        <v>9.6343015854646455E-2</v>
      </c>
    </row>
    <row r="731" spans="1:10" x14ac:dyDescent="0.25">
      <c r="A731">
        <v>7290</v>
      </c>
      <c r="B731">
        <v>0.1133</v>
      </c>
      <c r="C731">
        <v>5.0500000000000003E-2</v>
      </c>
      <c r="D731">
        <f t="shared" si="44"/>
        <v>8.1900000000000001E-2</v>
      </c>
      <c r="E731">
        <f t="shared" si="45"/>
        <v>6.2799999999999995E-2</v>
      </c>
      <c r="I731">
        <f t="shared" si="46"/>
        <v>0.140085869691008</v>
      </c>
      <c r="J731">
        <f t="shared" si="47"/>
        <v>9.4780696678625168E-2</v>
      </c>
    </row>
    <row r="732" spans="1:10" x14ac:dyDescent="0.25">
      <c r="A732">
        <v>7300</v>
      </c>
      <c r="B732">
        <v>0.11260000000000001</v>
      </c>
      <c r="C732">
        <v>5.0299999999999997E-2</v>
      </c>
      <c r="D732">
        <f t="shared" si="44"/>
        <v>8.1449999999999995E-2</v>
      </c>
      <c r="E732">
        <f t="shared" si="45"/>
        <v>6.2300000000000008E-2</v>
      </c>
      <c r="I732">
        <f t="shared" si="46"/>
        <v>0.13931616711028816</v>
      </c>
      <c r="J732">
        <f t="shared" si="47"/>
        <v>9.4259923619951391E-2</v>
      </c>
    </row>
    <row r="733" spans="1:10" x14ac:dyDescent="0.25">
      <c r="A733">
        <v>7310</v>
      </c>
      <c r="B733">
        <v>0.1118</v>
      </c>
      <c r="C733">
        <v>5.0099999999999999E-2</v>
      </c>
      <c r="D733">
        <f t="shared" si="44"/>
        <v>8.0949999999999994E-2</v>
      </c>
      <c r="E733">
        <f t="shared" si="45"/>
        <v>6.1699999999999998E-2</v>
      </c>
      <c r="I733">
        <f t="shared" si="46"/>
        <v>0.13846094202059947</v>
      </c>
      <c r="J733">
        <f t="shared" si="47"/>
        <v>9.3681286888091658E-2</v>
      </c>
    </row>
    <row r="734" spans="1:10" x14ac:dyDescent="0.25">
      <c r="A734">
        <v>7320</v>
      </c>
      <c r="B734">
        <v>0.1111</v>
      </c>
      <c r="C734">
        <v>5.0900000000000001E-2</v>
      </c>
      <c r="D734">
        <f t="shared" si="44"/>
        <v>8.1000000000000003E-2</v>
      </c>
      <c r="E734">
        <f t="shared" si="45"/>
        <v>6.0200000000000004E-2</v>
      </c>
      <c r="I734">
        <f t="shared" si="46"/>
        <v>0.13854646452956834</v>
      </c>
      <c r="J734">
        <f t="shared" si="47"/>
        <v>9.3739150561277629E-2</v>
      </c>
    </row>
    <row r="735" spans="1:10" x14ac:dyDescent="0.25">
      <c r="A735">
        <v>7330</v>
      </c>
      <c r="B735">
        <v>0.1114</v>
      </c>
      <c r="C735">
        <v>5.1299999999999998E-2</v>
      </c>
      <c r="D735">
        <f t="shared" si="44"/>
        <v>8.1350000000000006E-2</v>
      </c>
      <c r="E735">
        <f t="shared" si="45"/>
        <v>6.0100000000000001E-2</v>
      </c>
      <c r="I735">
        <f t="shared" si="46"/>
        <v>0.13914512209235044</v>
      </c>
      <c r="J735">
        <f t="shared" si="47"/>
        <v>9.4144196273579464E-2</v>
      </c>
    </row>
    <row r="736" spans="1:10" x14ac:dyDescent="0.25">
      <c r="A736">
        <v>7340</v>
      </c>
      <c r="B736">
        <v>0.11219999999999999</v>
      </c>
      <c r="C736">
        <v>5.1200000000000002E-2</v>
      </c>
      <c r="D736">
        <f t="shared" si="44"/>
        <v>8.1699999999999995E-2</v>
      </c>
      <c r="E736">
        <f t="shared" si="45"/>
        <v>6.0999999999999992E-2</v>
      </c>
      <c r="I736">
        <f t="shared" si="46"/>
        <v>0.13974377965513252</v>
      </c>
      <c r="J736">
        <f t="shared" si="47"/>
        <v>9.4549241985881272E-2</v>
      </c>
    </row>
    <row r="737" spans="1:10" x14ac:dyDescent="0.25">
      <c r="A737">
        <v>7350</v>
      </c>
      <c r="B737">
        <v>0.112</v>
      </c>
      <c r="C737">
        <v>5.1299999999999998E-2</v>
      </c>
      <c r="D737">
        <f t="shared" si="44"/>
        <v>8.165E-2</v>
      </c>
      <c r="E737">
        <f t="shared" si="45"/>
        <v>6.0700000000000004E-2</v>
      </c>
      <c r="I737">
        <f t="shared" si="46"/>
        <v>0.13965825714616364</v>
      </c>
      <c r="J737">
        <f t="shared" si="47"/>
        <v>9.4491378312695301E-2</v>
      </c>
    </row>
    <row r="738" spans="1:10" x14ac:dyDescent="0.25">
      <c r="A738">
        <v>7360</v>
      </c>
      <c r="B738">
        <v>0.1116</v>
      </c>
      <c r="C738">
        <v>5.1400000000000001E-2</v>
      </c>
      <c r="D738">
        <f t="shared" si="44"/>
        <v>8.1500000000000003E-2</v>
      </c>
      <c r="E738">
        <f t="shared" si="45"/>
        <v>6.0200000000000004E-2</v>
      </c>
      <c r="I738">
        <f t="shared" si="46"/>
        <v>0.13940168961925703</v>
      </c>
      <c r="J738">
        <f t="shared" si="47"/>
        <v>9.4317787293137376E-2</v>
      </c>
    </row>
    <row r="739" spans="1:10" x14ac:dyDescent="0.25">
      <c r="A739">
        <v>7370</v>
      </c>
      <c r="B739">
        <v>0.1118</v>
      </c>
      <c r="C739">
        <v>5.1999999999999998E-2</v>
      </c>
      <c r="D739">
        <f t="shared" si="44"/>
        <v>8.1900000000000001E-2</v>
      </c>
      <c r="E739">
        <f t="shared" si="45"/>
        <v>5.9799999999999999E-2</v>
      </c>
      <c r="I739">
        <f t="shared" si="46"/>
        <v>0.140085869691008</v>
      </c>
      <c r="J739">
        <f t="shared" si="47"/>
        <v>9.4780696678625168E-2</v>
      </c>
    </row>
    <row r="740" spans="1:10" x14ac:dyDescent="0.25">
      <c r="A740">
        <v>7380</v>
      </c>
      <c r="B740">
        <v>0.1113</v>
      </c>
      <c r="C740">
        <v>5.1400000000000001E-2</v>
      </c>
      <c r="D740">
        <f t="shared" si="44"/>
        <v>8.1350000000000006E-2</v>
      </c>
      <c r="E740">
        <f t="shared" si="45"/>
        <v>5.9899999999999995E-2</v>
      </c>
      <c r="I740">
        <f t="shared" si="46"/>
        <v>0.13914512209235044</v>
      </c>
      <c r="J740">
        <f t="shared" si="47"/>
        <v>9.4144196273579464E-2</v>
      </c>
    </row>
    <row r="741" spans="1:10" x14ac:dyDescent="0.25">
      <c r="A741">
        <v>7390</v>
      </c>
      <c r="B741">
        <v>0.11119999999999999</v>
      </c>
      <c r="C741">
        <v>5.2299999999999999E-2</v>
      </c>
      <c r="D741">
        <f t="shared" si="44"/>
        <v>8.1749999999999989E-2</v>
      </c>
      <c r="E741">
        <f t="shared" si="45"/>
        <v>5.8899999999999994E-2</v>
      </c>
      <c r="I741">
        <f t="shared" si="46"/>
        <v>0.13982930216410136</v>
      </c>
      <c r="J741">
        <f t="shared" si="47"/>
        <v>9.4607105659067228E-2</v>
      </c>
    </row>
    <row r="742" spans="1:10" x14ac:dyDescent="0.25">
      <c r="A742">
        <v>7400</v>
      </c>
      <c r="B742">
        <v>0.1111</v>
      </c>
      <c r="C742">
        <v>5.28E-2</v>
      </c>
      <c r="D742">
        <f t="shared" si="44"/>
        <v>8.1949999999999995E-2</v>
      </c>
      <c r="E742">
        <f t="shared" si="45"/>
        <v>5.8300000000000005E-2</v>
      </c>
      <c r="I742">
        <f t="shared" si="46"/>
        <v>0.14017139219997685</v>
      </c>
      <c r="J742">
        <f t="shared" si="47"/>
        <v>9.4838560351811124E-2</v>
      </c>
    </row>
    <row r="743" spans="1:10" x14ac:dyDescent="0.25">
      <c r="A743">
        <v>7410</v>
      </c>
      <c r="B743">
        <v>0.1118</v>
      </c>
      <c r="C743">
        <v>5.2900000000000003E-2</v>
      </c>
      <c r="D743">
        <f t="shared" si="44"/>
        <v>8.2350000000000007E-2</v>
      </c>
      <c r="E743">
        <f t="shared" si="45"/>
        <v>5.8899999999999994E-2</v>
      </c>
      <c r="I743">
        <f t="shared" si="46"/>
        <v>0.14085557227172782</v>
      </c>
      <c r="J743">
        <f t="shared" si="47"/>
        <v>9.530146973729893E-2</v>
      </c>
    </row>
    <row r="744" spans="1:10" x14ac:dyDescent="0.25">
      <c r="A744">
        <v>7420</v>
      </c>
      <c r="B744">
        <v>0.111</v>
      </c>
      <c r="C744">
        <v>5.1799999999999999E-2</v>
      </c>
      <c r="D744">
        <f t="shared" si="44"/>
        <v>8.14E-2</v>
      </c>
      <c r="E744">
        <f t="shared" si="45"/>
        <v>5.9200000000000003E-2</v>
      </c>
      <c r="I744">
        <f t="shared" si="46"/>
        <v>0.13923064460131929</v>
      </c>
      <c r="J744">
        <f t="shared" si="47"/>
        <v>9.4202059946765421E-2</v>
      </c>
    </row>
    <row r="745" spans="1:10" x14ac:dyDescent="0.25">
      <c r="A745">
        <v>7430</v>
      </c>
      <c r="B745">
        <v>0.1106</v>
      </c>
      <c r="C745">
        <v>5.1799999999999999E-2</v>
      </c>
      <c r="D745">
        <f t="shared" si="44"/>
        <v>8.1199999999999994E-2</v>
      </c>
      <c r="E745">
        <f t="shared" si="45"/>
        <v>5.8800000000000005E-2</v>
      </c>
      <c r="I745">
        <f t="shared" si="46"/>
        <v>0.1388885545654438</v>
      </c>
      <c r="J745">
        <f t="shared" si="47"/>
        <v>9.3970605254021511E-2</v>
      </c>
    </row>
    <row r="746" spans="1:10" x14ac:dyDescent="0.25">
      <c r="A746">
        <v>7440</v>
      </c>
      <c r="B746">
        <v>0.10970000000000001</v>
      </c>
      <c r="C746">
        <v>5.1999999999999998E-2</v>
      </c>
      <c r="D746">
        <f t="shared" si="44"/>
        <v>8.0850000000000005E-2</v>
      </c>
      <c r="E746">
        <f t="shared" si="45"/>
        <v>5.7700000000000008E-2</v>
      </c>
      <c r="I746">
        <f t="shared" si="46"/>
        <v>0.13828989700266175</v>
      </c>
      <c r="J746">
        <f t="shared" si="47"/>
        <v>9.3565559541719731E-2</v>
      </c>
    </row>
    <row r="747" spans="1:10" x14ac:dyDescent="0.25">
      <c r="A747">
        <v>7450</v>
      </c>
      <c r="B747">
        <v>0.1099</v>
      </c>
      <c r="C747">
        <v>5.1900000000000002E-2</v>
      </c>
      <c r="D747">
        <f t="shared" si="44"/>
        <v>8.09E-2</v>
      </c>
      <c r="E747">
        <f t="shared" si="45"/>
        <v>5.7999999999999996E-2</v>
      </c>
      <c r="I747">
        <f t="shared" si="46"/>
        <v>0.1383754195116306</v>
      </c>
      <c r="J747">
        <f t="shared" si="47"/>
        <v>9.3623423214905688E-2</v>
      </c>
    </row>
    <row r="748" spans="1:10" x14ac:dyDescent="0.25">
      <c r="A748">
        <v>7460</v>
      </c>
      <c r="B748">
        <v>0.109</v>
      </c>
      <c r="C748">
        <v>5.2999999999999999E-2</v>
      </c>
      <c r="D748">
        <f t="shared" si="44"/>
        <v>8.1000000000000003E-2</v>
      </c>
      <c r="E748">
        <f t="shared" si="45"/>
        <v>5.6000000000000001E-2</v>
      </c>
      <c r="I748">
        <f t="shared" si="46"/>
        <v>0.13854646452956834</v>
      </c>
      <c r="J748">
        <f t="shared" si="47"/>
        <v>9.3739150561277629E-2</v>
      </c>
    </row>
    <row r="749" spans="1:10" x14ac:dyDescent="0.25">
      <c r="A749">
        <v>7470</v>
      </c>
      <c r="B749">
        <v>0.109</v>
      </c>
      <c r="C749">
        <v>5.3900000000000003E-2</v>
      </c>
      <c r="D749">
        <f t="shared" si="44"/>
        <v>8.1449999999999995E-2</v>
      </c>
      <c r="E749">
        <f t="shared" si="45"/>
        <v>5.5099999999999996E-2</v>
      </c>
      <c r="I749">
        <f t="shared" si="46"/>
        <v>0.13931616711028816</v>
      </c>
      <c r="J749">
        <f t="shared" si="47"/>
        <v>9.4259923619951391E-2</v>
      </c>
    </row>
    <row r="750" spans="1:10" x14ac:dyDescent="0.25">
      <c r="A750">
        <v>7480</v>
      </c>
      <c r="B750">
        <v>0.1085</v>
      </c>
      <c r="C750">
        <v>5.2999999999999999E-2</v>
      </c>
      <c r="D750">
        <f t="shared" si="44"/>
        <v>8.0750000000000002E-2</v>
      </c>
      <c r="E750">
        <f t="shared" si="45"/>
        <v>5.5500000000000001E-2</v>
      </c>
      <c r="I750">
        <f t="shared" si="46"/>
        <v>0.13811885198472401</v>
      </c>
      <c r="J750">
        <f t="shared" si="47"/>
        <v>9.3449832195347776E-2</v>
      </c>
    </row>
    <row r="751" spans="1:10" x14ac:dyDescent="0.25">
      <c r="A751">
        <v>7490</v>
      </c>
      <c r="B751">
        <v>0.1066</v>
      </c>
      <c r="C751">
        <v>5.2600000000000001E-2</v>
      </c>
      <c r="D751">
        <f t="shared" si="44"/>
        <v>7.9600000000000004E-2</v>
      </c>
      <c r="E751">
        <f t="shared" si="45"/>
        <v>5.3999999999999999E-2</v>
      </c>
      <c r="I751">
        <f t="shared" si="46"/>
        <v>0.13615183427844002</v>
      </c>
      <c r="J751">
        <f t="shared" si="47"/>
        <v>9.2118967712070385E-2</v>
      </c>
    </row>
    <row r="752" spans="1:10" x14ac:dyDescent="0.25">
      <c r="A752">
        <v>7500</v>
      </c>
      <c r="B752">
        <v>0.10589999999999999</v>
      </c>
      <c r="C752">
        <v>5.2600000000000001E-2</v>
      </c>
      <c r="D752">
        <f t="shared" si="44"/>
        <v>7.9250000000000001E-2</v>
      </c>
      <c r="E752">
        <f t="shared" si="45"/>
        <v>5.3299999999999993E-2</v>
      </c>
      <c r="I752">
        <f t="shared" si="46"/>
        <v>0.13555317671565792</v>
      </c>
      <c r="J752">
        <f t="shared" si="47"/>
        <v>9.171392199976855E-2</v>
      </c>
    </row>
    <row r="753" spans="1:10" x14ac:dyDescent="0.25">
      <c r="A753">
        <v>7510</v>
      </c>
      <c r="B753">
        <v>0.10589999999999999</v>
      </c>
      <c r="C753">
        <v>5.2400000000000002E-2</v>
      </c>
      <c r="D753">
        <f t="shared" si="44"/>
        <v>7.9149999999999998E-2</v>
      </c>
      <c r="E753">
        <f t="shared" si="45"/>
        <v>5.3499999999999992E-2</v>
      </c>
      <c r="I753">
        <f t="shared" si="46"/>
        <v>0.13538213169772018</v>
      </c>
      <c r="J753">
        <f t="shared" si="47"/>
        <v>9.1598194653396608E-2</v>
      </c>
    </row>
    <row r="754" spans="1:10" x14ac:dyDescent="0.25">
      <c r="A754">
        <v>7520</v>
      </c>
      <c r="B754">
        <v>0.1057</v>
      </c>
      <c r="C754">
        <v>5.1900000000000002E-2</v>
      </c>
      <c r="D754">
        <f t="shared" si="44"/>
        <v>7.8800000000000009E-2</v>
      </c>
      <c r="E754">
        <f t="shared" si="45"/>
        <v>5.3800000000000001E-2</v>
      </c>
      <c r="I754">
        <f t="shared" si="46"/>
        <v>0.1347834741349381</v>
      </c>
      <c r="J754">
        <f t="shared" si="47"/>
        <v>9.1193148941094787E-2</v>
      </c>
    </row>
    <row r="755" spans="1:10" x14ac:dyDescent="0.25">
      <c r="A755">
        <v>7530</v>
      </c>
      <c r="B755">
        <v>0.10630000000000001</v>
      </c>
      <c r="C755">
        <v>5.1400000000000001E-2</v>
      </c>
      <c r="D755">
        <f t="shared" si="44"/>
        <v>7.8850000000000003E-2</v>
      </c>
      <c r="E755">
        <f t="shared" si="45"/>
        <v>5.4900000000000004E-2</v>
      </c>
      <c r="I755">
        <f t="shared" si="46"/>
        <v>0.13486899664390697</v>
      </c>
      <c r="J755">
        <f t="shared" si="47"/>
        <v>9.1251012614280771E-2</v>
      </c>
    </row>
    <row r="756" spans="1:10" x14ac:dyDescent="0.25">
      <c r="A756">
        <v>7540</v>
      </c>
      <c r="B756">
        <v>0.1074</v>
      </c>
      <c r="C756">
        <v>5.0999999999999997E-2</v>
      </c>
      <c r="D756">
        <f t="shared" si="44"/>
        <v>7.9199999999999993E-2</v>
      </c>
      <c r="E756">
        <f t="shared" si="45"/>
        <v>5.6399999999999999E-2</v>
      </c>
      <c r="I756">
        <f t="shared" si="46"/>
        <v>0.13546765420668905</v>
      </c>
      <c r="J756">
        <f t="shared" si="47"/>
        <v>9.1656058326582579E-2</v>
      </c>
    </row>
    <row r="757" spans="1:10" x14ac:dyDescent="0.25">
      <c r="A757">
        <v>7550</v>
      </c>
      <c r="B757">
        <v>0.1081</v>
      </c>
      <c r="C757">
        <v>5.1200000000000002E-2</v>
      </c>
      <c r="D757">
        <f t="shared" si="44"/>
        <v>7.9649999999999999E-2</v>
      </c>
      <c r="E757">
        <f t="shared" si="45"/>
        <v>5.6899999999999999E-2</v>
      </c>
      <c r="I757">
        <f t="shared" si="46"/>
        <v>0.13623735678740886</v>
      </c>
      <c r="J757">
        <f t="shared" si="47"/>
        <v>9.2176831385256341E-2</v>
      </c>
    </row>
    <row r="758" spans="1:10" x14ac:dyDescent="0.25">
      <c r="A758">
        <v>7560</v>
      </c>
      <c r="B758">
        <v>0.10879999999999999</v>
      </c>
      <c r="C758">
        <v>5.1200000000000002E-2</v>
      </c>
      <c r="D758">
        <f t="shared" si="44"/>
        <v>0.08</v>
      </c>
      <c r="E758">
        <f t="shared" si="45"/>
        <v>5.7599999999999991E-2</v>
      </c>
      <c r="I758">
        <f t="shared" si="46"/>
        <v>0.13683601435019097</v>
      </c>
      <c r="J758">
        <f t="shared" si="47"/>
        <v>9.2581877097558163E-2</v>
      </c>
    </row>
    <row r="759" spans="1:10" x14ac:dyDescent="0.25">
      <c r="A759">
        <v>7570</v>
      </c>
      <c r="B759">
        <v>0.1091</v>
      </c>
      <c r="C759">
        <v>5.0999999999999997E-2</v>
      </c>
      <c r="D759">
        <f t="shared" si="44"/>
        <v>8.0049999999999996E-2</v>
      </c>
      <c r="E759">
        <f t="shared" si="45"/>
        <v>5.8100000000000006E-2</v>
      </c>
      <c r="I759">
        <f t="shared" si="46"/>
        <v>0.13692153685915981</v>
      </c>
      <c r="J759">
        <f t="shared" si="47"/>
        <v>9.263974077074412E-2</v>
      </c>
    </row>
    <row r="760" spans="1:10" x14ac:dyDescent="0.25">
      <c r="A760">
        <v>7580</v>
      </c>
      <c r="B760">
        <v>0.1086</v>
      </c>
      <c r="C760">
        <v>5.0999999999999997E-2</v>
      </c>
      <c r="D760">
        <f t="shared" si="44"/>
        <v>7.9799999999999996E-2</v>
      </c>
      <c r="E760">
        <f t="shared" si="45"/>
        <v>5.7600000000000005E-2</v>
      </c>
      <c r="I760">
        <f t="shared" si="46"/>
        <v>0.13649392431431548</v>
      </c>
      <c r="J760">
        <f t="shared" si="47"/>
        <v>9.2350422404814267E-2</v>
      </c>
    </row>
    <row r="761" spans="1:10" x14ac:dyDescent="0.25">
      <c r="A761">
        <v>7590</v>
      </c>
      <c r="B761">
        <v>0.1084</v>
      </c>
      <c r="C761">
        <v>5.1299999999999998E-2</v>
      </c>
      <c r="D761">
        <f t="shared" si="44"/>
        <v>7.9850000000000004E-2</v>
      </c>
      <c r="E761">
        <f t="shared" si="45"/>
        <v>5.7099999999999998E-2</v>
      </c>
      <c r="I761">
        <f t="shared" si="46"/>
        <v>0.13657944682328435</v>
      </c>
      <c r="J761">
        <f t="shared" si="47"/>
        <v>9.2408286078000237E-2</v>
      </c>
    </row>
    <row r="762" spans="1:10" x14ac:dyDescent="0.25">
      <c r="A762">
        <v>7600</v>
      </c>
      <c r="B762">
        <v>0.10829999999999999</v>
      </c>
      <c r="C762">
        <v>5.1999999999999998E-2</v>
      </c>
      <c r="D762">
        <f t="shared" si="44"/>
        <v>8.0149999999999999E-2</v>
      </c>
      <c r="E762">
        <f t="shared" si="45"/>
        <v>5.6299999999999996E-2</v>
      </c>
      <c r="I762">
        <f t="shared" si="46"/>
        <v>0.13709258187709755</v>
      </c>
      <c r="J762">
        <f t="shared" si="47"/>
        <v>9.2755468117116074E-2</v>
      </c>
    </row>
    <row r="763" spans="1:10" x14ac:dyDescent="0.25">
      <c r="A763">
        <v>7610</v>
      </c>
      <c r="B763">
        <v>0.10780000000000001</v>
      </c>
      <c r="C763">
        <v>5.21E-2</v>
      </c>
      <c r="D763">
        <f t="shared" si="44"/>
        <v>7.9950000000000007E-2</v>
      </c>
      <c r="E763">
        <f t="shared" si="45"/>
        <v>5.5700000000000006E-2</v>
      </c>
      <c r="I763">
        <f t="shared" si="46"/>
        <v>0.13675049184122209</v>
      </c>
      <c r="J763">
        <f t="shared" si="47"/>
        <v>9.2524013424372192E-2</v>
      </c>
    </row>
    <row r="764" spans="1:10" x14ac:dyDescent="0.25">
      <c r="A764">
        <v>7620</v>
      </c>
      <c r="B764">
        <v>0.1075</v>
      </c>
      <c r="C764">
        <v>5.2200000000000003E-2</v>
      </c>
      <c r="D764">
        <f t="shared" si="44"/>
        <v>7.9850000000000004E-2</v>
      </c>
      <c r="E764">
        <f t="shared" si="45"/>
        <v>5.5299999999999995E-2</v>
      </c>
      <c r="I764">
        <f t="shared" si="46"/>
        <v>0.13657944682328435</v>
      </c>
      <c r="J764">
        <f t="shared" si="47"/>
        <v>9.2408286078000237E-2</v>
      </c>
    </row>
    <row r="765" spans="1:10" x14ac:dyDescent="0.25">
      <c r="A765">
        <v>7630</v>
      </c>
      <c r="B765">
        <v>0.1075</v>
      </c>
      <c r="C765">
        <v>5.2699999999999997E-2</v>
      </c>
      <c r="D765">
        <f t="shared" si="44"/>
        <v>8.0100000000000005E-2</v>
      </c>
      <c r="E765">
        <f t="shared" si="45"/>
        <v>5.4800000000000001E-2</v>
      </c>
      <c r="I765">
        <f t="shared" si="46"/>
        <v>0.13700705936812871</v>
      </c>
      <c r="J765">
        <f t="shared" si="47"/>
        <v>9.2697604443930118E-2</v>
      </c>
    </row>
    <row r="766" spans="1:10" x14ac:dyDescent="0.25">
      <c r="A766">
        <v>7640</v>
      </c>
      <c r="B766">
        <v>0.1087</v>
      </c>
      <c r="C766">
        <v>5.21E-2</v>
      </c>
      <c r="D766">
        <f t="shared" si="44"/>
        <v>8.0399999999999999E-2</v>
      </c>
      <c r="E766">
        <f t="shared" si="45"/>
        <v>5.6600000000000004E-2</v>
      </c>
      <c r="I766">
        <f t="shared" si="46"/>
        <v>0.13752019442194191</v>
      </c>
      <c r="J766">
        <f t="shared" si="47"/>
        <v>9.3044786483045955E-2</v>
      </c>
    </row>
    <row r="767" spans="1:10" x14ac:dyDescent="0.25">
      <c r="A767">
        <v>7650</v>
      </c>
      <c r="B767">
        <v>0.1084</v>
      </c>
      <c r="C767">
        <v>5.2600000000000001E-2</v>
      </c>
      <c r="D767">
        <f t="shared" si="44"/>
        <v>8.0500000000000002E-2</v>
      </c>
      <c r="E767">
        <f t="shared" si="45"/>
        <v>5.5799999999999995E-2</v>
      </c>
      <c r="I767">
        <f t="shared" si="46"/>
        <v>0.13769123943987965</v>
      </c>
      <c r="J767">
        <f t="shared" si="47"/>
        <v>9.3160513829417896E-2</v>
      </c>
    </row>
    <row r="768" spans="1:10" x14ac:dyDescent="0.25">
      <c r="A768">
        <v>7660</v>
      </c>
      <c r="B768">
        <v>0.10730000000000001</v>
      </c>
      <c r="C768">
        <v>5.1999999999999998E-2</v>
      </c>
      <c r="D768">
        <f t="shared" si="44"/>
        <v>7.9649999999999999E-2</v>
      </c>
      <c r="E768">
        <f t="shared" si="45"/>
        <v>5.5300000000000009E-2</v>
      </c>
      <c r="I768">
        <f t="shared" si="46"/>
        <v>0.13623735678740886</v>
      </c>
      <c r="J768">
        <f t="shared" si="47"/>
        <v>9.2176831385256341E-2</v>
      </c>
    </row>
    <row r="769" spans="1:10" x14ac:dyDescent="0.25">
      <c r="A769">
        <v>7670</v>
      </c>
      <c r="B769">
        <v>0.1069</v>
      </c>
      <c r="C769">
        <v>5.2200000000000003E-2</v>
      </c>
      <c r="D769">
        <f t="shared" si="44"/>
        <v>7.9549999999999996E-2</v>
      </c>
      <c r="E769">
        <f t="shared" si="45"/>
        <v>5.4699999999999992E-2</v>
      </c>
      <c r="I769">
        <f t="shared" si="46"/>
        <v>0.13606631176947112</v>
      </c>
      <c r="J769">
        <f t="shared" si="47"/>
        <v>9.2061104038884387E-2</v>
      </c>
    </row>
    <row r="770" spans="1:10" x14ac:dyDescent="0.25">
      <c r="A770">
        <v>7680</v>
      </c>
      <c r="B770">
        <v>0.1061</v>
      </c>
      <c r="C770">
        <v>5.2400000000000002E-2</v>
      </c>
      <c r="D770">
        <f t="shared" si="44"/>
        <v>7.9250000000000001E-2</v>
      </c>
      <c r="E770">
        <f t="shared" si="45"/>
        <v>5.3699999999999998E-2</v>
      </c>
      <c r="I770">
        <f t="shared" si="46"/>
        <v>0.13555317671565792</v>
      </c>
      <c r="J770">
        <f t="shared" si="47"/>
        <v>9.171392199976855E-2</v>
      </c>
    </row>
    <row r="771" spans="1:10" x14ac:dyDescent="0.25">
      <c r="A771">
        <v>7690</v>
      </c>
      <c r="B771">
        <v>0.1061</v>
      </c>
      <c r="C771">
        <v>5.1999999999999998E-2</v>
      </c>
      <c r="D771">
        <f t="shared" ref="D771:D834" si="48">AVERAGE(B771:C771)</f>
        <v>7.9049999999999995E-2</v>
      </c>
      <c r="E771">
        <f t="shared" ref="E771:E834" si="49">B771-C771</f>
        <v>5.4100000000000002E-2</v>
      </c>
      <c r="I771">
        <f t="shared" ref="I771:I834" si="50">D771*$H$2</f>
        <v>0.13521108667978243</v>
      </c>
      <c r="J771">
        <f t="shared" ref="J771:J834" si="51">I771/$I$2</f>
        <v>9.1482467307024654E-2</v>
      </c>
    </row>
    <row r="772" spans="1:10" x14ac:dyDescent="0.25">
      <c r="A772">
        <v>7700</v>
      </c>
      <c r="B772">
        <v>0.10580000000000001</v>
      </c>
      <c r="C772">
        <v>5.2699999999999997E-2</v>
      </c>
      <c r="D772">
        <f t="shared" si="48"/>
        <v>7.9250000000000001E-2</v>
      </c>
      <c r="E772">
        <f t="shared" si="49"/>
        <v>5.3100000000000008E-2</v>
      </c>
      <c r="I772">
        <f t="shared" si="50"/>
        <v>0.13555317671565792</v>
      </c>
      <c r="J772">
        <f t="shared" si="51"/>
        <v>9.171392199976855E-2</v>
      </c>
    </row>
    <row r="773" spans="1:10" x14ac:dyDescent="0.25">
      <c r="A773">
        <v>7710</v>
      </c>
      <c r="B773">
        <v>0.1057</v>
      </c>
      <c r="C773">
        <v>5.21E-2</v>
      </c>
      <c r="D773">
        <f t="shared" si="48"/>
        <v>7.8899999999999998E-2</v>
      </c>
      <c r="E773">
        <f t="shared" si="49"/>
        <v>5.3600000000000002E-2</v>
      </c>
      <c r="I773">
        <f t="shared" si="50"/>
        <v>0.13495451915287582</v>
      </c>
      <c r="J773">
        <f t="shared" si="51"/>
        <v>9.1308876287466728E-2</v>
      </c>
    </row>
    <row r="774" spans="1:10" x14ac:dyDescent="0.25">
      <c r="A774">
        <v>7720</v>
      </c>
      <c r="B774">
        <v>0.10589999999999999</v>
      </c>
      <c r="C774">
        <v>5.2600000000000001E-2</v>
      </c>
      <c r="D774">
        <f t="shared" si="48"/>
        <v>7.9250000000000001E-2</v>
      </c>
      <c r="E774">
        <f t="shared" si="49"/>
        <v>5.3299999999999993E-2</v>
      </c>
      <c r="I774">
        <f t="shared" si="50"/>
        <v>0.13555317671565792</v>
      </c>
      <c r="J774">
        <f t="shared" si="51"/>
        <v>9.171392199976855E-2</v>
      </c>
    </row>
    <row r="775" spans="1:10" x14ac:dyDescent="0.25">
      <c r="A775">
        <v>7730</v>
      </c>
      <c r="B775">
        <v>0.1072</v>
      </c>
      <c r="C775">
        <v>5.3199999999999997E-2</v>
      </c>
      <c r="D775">
        <f t="shared" si="48"/>
        <v>8.0199999999999994E-2</v>
      </c>
      <c r="E775">
        <f t="shared" si="49"/>
        <v>5.4000000000000006E-2</v>
      </c>
      <c r="I775">
        <f t="shared" si="50"/>
        <v>0.13717810438606642</v>
      </c>
      <c r="J775">
        <f t="shared" si="51"/>
        <v>9.2813331790302045E-2</v>
      </c>
    </row>
    <row r="776" spans="1:10" x14ac:dyDescent="0.25">
      <c r="A776">
        <v>7740</v>
      </c>
      <c r="B776">
        <v>0.108</v>
      </c>
      <c r="C776">
        <v>5.2600000000000001E-2</v>
      </c>
      <c r="D776">
        <f t="shared" si="48"/>
        <v>8.0299999999999996E-2</v>
      </c>
      <c r="E776">
        <f t="shared" si="49"/>
        <v>5.5399999999999998E-2</v>
      </c>
      <c r="I776">
        <f t="shared" si="50"/>
        <v>0.13734914940400417</v>
      </c>
      <c r="J776">
        <f t="shared" si="51"/>
        <v>9.2929059136674E-2</v>
      </c>
    </row>
    <row r="777" spans="1:10" x14ac:dyDescent="0.25">
      <c r="A777">
        <v>7750</v>
      </c>
      <c r="B777">
        <v>0.10829999999999999</v>
      </c>
      <c r="C777">
        <v>5.91E-2</v>
      </c>
      <c r="D777">
        <f t="shared" si="48"/>
        <v>8.3699999999999997E-2</v>
      </c>
      <c r="E777">
        <f t="shared" si="49"/>
        <v>4.9199999999999994E-2</v>
      </c>
      <c r="I777">
        <f t="shared" si="50"/>
        <v>0.1431646800138873</v>
      </c>
      <c r="J777">
        <f t="shared" si="51"/>
        <v>9.6863788913320231E-2</v>
      </c>
    </row>
    <row r="778" spans="1:10" x14ac:dyDescent="0.25">
      <c r="A778">
        <v>7760</v>
      </c>
      <c r="B778">
        <v>0.1091</v>
      </c>
      <c r="C778">
        <v>6.0400000000000002E-2</v>
      </c>
      <c r="D778">
        <f t="shared" si="48"/>
        <v>8.4750000000000006E-2</v>
      </c>
      <c r="E778">
        <f t="shared" si="49"/>
        <v>4.87E-2</v>
      </c>
      <c r="I778">
        <f t="shared" si="50"/>
        <v>0.14496065270223354</v>
      </c>
      <c r="J778">
        <f t="shared" si="51"/>
        <v>9.8078926050225668E-2</v>
      </c>
    </row>
    <row r="779" spans="1:10" x14ac:dyDescent="0.25">
      <c r="A779">
        <v>7770</v>
      </c>
      <c r="B779">
        <v>0.1089</v>
      </c>
      <c r="C779">
        <v>6.0600000000000001E-2</v>
      </c>
      <c r="D779">
        <f t="shared" si="48"/>
        <v>8.4749999999999992E-2</v>
      </c>
      <c r="E779">
        <f t="shared" si="49"/>
        <v>4.8299999999999996E-2</v>
      </c>
      <c r="I779">
        <f t="shared" si="50"/>
        <v>0.14496065270223354</v>
      </c>
      <c r="J779">
        <f t="shared" si="51"/>
        <v>9.8078926050225668E-2</v>
      </c>
    </row>
    <row r="780" spans="1:10" x14ac:dyDescent="0.25">
      <c r="A780">
        <v>7780</v>
      </c>
      <c r="B780">
        <v>0.10879999999999999</v>
      </c>
      <c r="C780">
        <v>6.0999999999999999E-2</v>
      </c>
      <c r="D780">
        <f t="shared" si="48"/>
        <v>8.4900000000000003E-2</v>
      </c>
      <c r="E780">
        <f t="shared" si="49"/>
        <v>4.7799999999999995E-2</v>
      </c>
      <c r="I780">
        <f t="shared" si="50"/>
        <v>0.14521722022914016</v>
      </c>
      <c r="J780">
        <f t="shared" si="51"/>
        <v>9.8252517069783607E-2</v>
      </c>
    </row>
    <row r="781" spans="1:10" x14ac:dyDescent="0.25">
      <c r="A781">
        <v>7790</v>
      </c>
      <c r="B781">
        <v>0.1094</v>
      </c>
      <c r="C781">
        <v>6.2E-2</v>
      </c>
      <c r="D781">
        <f t="shared" si="48"/>
        <v>8.5699999999999998E-2</v>
      </c>
      <c r="E781">
        <f t="shared" si="49"/>
        <v>4.7399999999999998E-2</v>
      </c>
      <c r="I781">
        <f t="shared" si="50"/>
        <v>0.14658558037264205</v>
      </c>
      <c r="J781">
        <f t="shared" si="51"/>
        <v>9.9178335840759163E-2</v>
      </c>
    </row>
    <row r="782" spans="1:10" x14ac:dyDescent="0.25">
      <c r="A782">
        <v>7800</v>
      </c>
      <c r="B782">
        <v>0.1099</v>
      </c>
      <c r="C782">
        <v>6.3799999999999996E-2</v>
      </c>
      <c r="D782">
        <f t="shared" si="48"/>
        <v>8.6849999999999997E-2</v>
      </c>
      <c r="E782">
        <f t="shared" si="49"/>
        <v>4.6100000000000002E-2</v>
      </c>
      <c r="I782">
        <f t="shared" si="50"/>
        <v>0.14855259807892604</v>
      </c>
      <c r="J782">
        <f t="shared" si="51"/>
        <v>0.10050920032403657</v>
      </c>
    </row>
    <row r="783" spans="1:10" x14ac:dyDescent="0.25">
      <c r="A783">
        <v>7810</v>
      </c>
      <c r="B783">
        <v>0.1094</v>
      </c>
      <c r="C783">
        <v>6.3E-2</v>
      </c>
      <c r="D783">
        <f t="shared" si="48"/>
        <v>8.6199999999999999E-2</v>
      </c>
      <c r="E783">
        <f t="shared" si="49"/>
        <v>4.6399999999999997E-2</v>
      </c>
      <c r="I783">
        <f t="shared" si="50"/>
        <v>0.14744080546233077</v>
      </c>
      <c r="J783">
        <f t="shared" si="51"/>
        <v>9.9756972572618924E-2</v>
      </c>
    </row>
    <row r="784" spans="1:10" x14ac:dyDescent="0.25">
      <c r="A784">
        <v>7820</v>
      </c>
      <c r="B784">
        <v>0.10979999999999999</v>
      </c>
      <c r="C784">
        <v>5.96E-2</v>
      </c>
      <c r="D784">
        <f t="shared" si="48"/>
        <v>8.4699999999999998E-2</v>
      </c>
      <c r="E784">
        <f t="shared" si="49"/>
        <v>5.0199999999999995E-2</v>
      </c>
      <c r="I784">
        <f t="shared" si="50"/>
        <v>0.14487513019326467</v>
      </c>
      <c r="J784">
        <f t="shared" si="51"/>
        <v>9.8021062377039697E-2</v>
      </c>
    </row>
    <row r="785" spans="1:10" x14ac:dyDescent="0.25">
      <c r="A785">
        <v>7830</v>
      </c>
      <c r="B785">
        <v>0.1091</v>
      </c>
      <c r="C785">
        <v>5.6599999999999998E-2</v>
      </c>
      <c r="D785">
        <f t="shared" si="48"/>
        <v>8.2850000000000007E-2</v>
      </c>
      <c r="E785">
        <f t="shared" si="49"/>
        <v>5.2500000000000005E-2</v>
      </c>
      <c r="I785">
        <f t="shared" si="50"/>
        <v>0.14171079736141654</v>
      </c>
      <c r="J785">
        <f t="shared" si="51"/>
        <v>9.5880106469158691E-2</v>
      </c>
    </row>
    <row r="786" spans="1:10" x14ac:dyDescent="0.25">
      <c r="A786">
        <v>7840</v>
      </c>
      <c r="B786">
        <v>0.10920000000000001</v>
      </c>
      <c r="C786">
        <v>5.6899999999999999E-2</v>
      </c>
      <c r="D786">
        <f t="shared" si="48"/>
        <v>8.3049999999999999E-2</v>
      </c>
      <c r="E786">
        <f t="shared" si="49"/>
        <v>5.2300000000000006E-2</v>
      </c>
      <c r="I786">
        <f t="shared" si="50"/>
        <v>0.14205288739729199</v>
      </c>
      <c r="J786">
        <f t="shared" si="51"/>
        <v>9.6111561161902573E-2</v>
      </c>
    </row>
    <row r="787" spans="1:10" x14ac:dyDescent="0.25">
      <c r="A787">
        <v>7850</v>
      </c>
      <c r="B787">
        <v>0.11070000000000001</v>
      </c>
      <c r="C787">
        <v>5.79E-2</v>
      </c>
      <c r="D787">
        <f t="shared" si="48"/>
        <v>8.43E-2</v>
      </c>
      <c r="E787">
        <f t="shared" si="49"/>
        <v>5.2800000000000007E-2</v>
      </c>
      <c r="I787">
        <f t="shared" si="50"/>
        <v>0.14419095012151373</v>
      </c>
      <c r="J787">
        <f t="shared" si="51"/>
        <v>9.7558152991551919E-2</v>
      </c>
    </row>
    <row r="788" spans="1:10" x14ac:dyDescent="0.25">
      <c r="A788">
        <v>7860</v>
      </c>
      <c r="B788">
        <v>0.11020000000000001</v>
      </c>
      <c r="C788">
        <v>5.9400000000000001E-2</v>
      </c>
      <c r="D788">
        <f t="shared" si="48"/>
        <v>8.48E-2</v>
      </c>
      <c r="E788">
        <f t="shared" si="49"/>
        <v>5.0800000000000005E-2</v>
      </c>
      <c r="I788">
        <f t="shared" si="50"/>
        <v>0.14504617521120242</v>
      </c>
      <c r="J788">
        <f t="shared" si="51"/>
        <v>9.8136789723411652E-2</v>
      </c>
    </row>
    <row r="789" spans="1:10" x14ac:dyDescent="0.25">
      <c r="A789">
        <v>7870</v>
      </c>
      <c r="B789">
        <v>0.11</v>
      </c>
      <c r="C789">
        <v>6.2199999999999998E-2</v>
      </c>
      <c r="D789">
        <f t="shared" si="48"/>
        <v>8.6099999999999996E-2</v>
      </c>
      <c r="E789">
        <f t="shared" si="49"/>
        <v>4.7800000000000002E-2</v>
      </c>
      <c r="I789">
        <f t="shared" si="50"/>
        <v>0.14726976044439302</v>
      </c>
      <c r="J789">
        <f t="shared" si="51"/>
        <v>9.9641245226246969E-2</v>
      </c>
    </row>
    <row r="790" spans="1:10" x14ac:dyDescent="0.25">
      <c r="A790">
        <v>7880</v>
      </c>
      <c r="B790">
        <v>0.1106</v>
      </c>
      <c r="C790">
        <v>6.0600000000000001E-2</v>
      </c>
      <c r="D790">
        <f t="shared" si="48"/>
        <v>8.5600000000000009E-2</v>
      </c>
      <c r="E790">
        <f t="shared" si="49"/>
        <v>0.05</v>
      </c>
      <c r="I790">
        <f t="shared" si="50"/>
        <v>0.14641453535470433</v>
      </c>
      <c r="J790">
        <f t="shared" si="51"/>
        <v>9.9062608494387236E-2</v>
      </c>
    </row>
    <row r="791" spans="1:10" x14ac:dyDescent="0.25">
      <c r="A791">
        <v>7890</v>
      </c>
      <c r="B791">
        <v>0.1108</v>
      </c>
      <c r="C791">
        <v>5.9400000000000001E-2</v>
      </c>
      <c r="D791">
        <f t="shared" si="48"/>
        <v>8.5099999999999995E-2</v>
      </c>
      <c r="E791">
        <f t="shared" si="49"/>
        <v>5.1399999999999994E-2</v>
      </c>
      <c r="I791">
        <f t="shared" si="50"/>
        <v>0.14555931026501562</v>
      </c>
      <c r="J791">
        <f t="shared" si="51"/>
        <v>9.8483971762527489E-2</v>
      </c>
    </row>
    <row r="792" spans="1:10" x14ac:dyDescent="0.25">
      <c r="A792">
        <v>7900</v>
      </c>
      <c r="B792">
        <v>0.11020000000000001</v>
      </c>
      <c r="C792">
        <v>5.8599999999999999E-2</v>
      </c>
      <c r="D792">
        <f t="shared" si="48"/>
        <v>8.4400000000000003E-2</v>
      </c>
      <c r="E792">
        <f t="shared" si="49"/>
        <v>5.1600000000000007E-2</v>
      </c>
      <c r="I792">
        <f t="shared" si="50"/>
        <v>0.14436199513945147</v>
      </c>
      <c r="J792">
        <f t="shared" si="51"/>
        <v>9.767388033792386E-2</v>
      </c>
    </row>
    <row r="793" spans="1:10" x14ac:dyDescent="0.25">
      <c r="A793">
        <v>7910</v>
      </c>
      <c r="B793">
        <v>0.11119999999999999</v>
      </c>
      <c r="C793">
        <v>5.7799999999999997E-2</v>
      </c>
      <c r="D793">
        <f t="shared" si="48"/>
        <v>8.4499999999999992E-2</v>
      </c>
      <c r="E793">
        <f t="shared" si="49"/>
        <v>5.3399999999999996E-2</v>
      </c>
      <c r="I793">
        <f t="shared" si="50"/>
        <v>0.14453304015738919</v>
      </c>
      <c r="J793">
        <f t="shared" si="51"/>
        <v>9.7789607684295801E-2</v>
      </c>
    </row>
    <row r="794" spans="1:10" x14ac:dyDescent="0.25">
      <c r="A794">
        <v>7920</v>
      </c>
      <c r="B794">
        <v>0.1114</v>
      </c>
      <c r="C794">
        <v>5.7599999999999998E-2</v>
      </c>
      <c r="D794">
        <f t="shared" si="48"/>
        <v>8.4499999999999992E-2</v>
      </c>
      <c r="E794">
        <f t="shared" si="49"/>
        <v>5.3800000000000001E-2</v>
      </c>
      <c r="I794">
        <f t="shared" si="50"/>
        <v>0.14453304015738919</v>
      </c>
      <c r="J794">
        <f t="shared" si="51"/>
        <v>9.7789607684295801E-2</v>
      </c>
    </row>
    <row r="795" spans="1:10" x14ac:dyDescent="0.25">
      <c r="A795">
        <v>7930</v>
      </c>
      <c r="B795">
        <v>0.1113</v>
      </c>
      <c r="C795">
        <v>5.74E-2</v>
      </c>
      <c r="D795">
        <f t="shared" si="48"/>
        <v>8.4349999999999994E-2</v>
      </c>
      <c r="E795">
        <f t="shared" si="49"/>
        <v>5.3899999999999997E-2</v>
      </c>
      <c r="I795">
        <f t="shared" si="50"/>
        <v>0.14427647263048257</v>
      </c>
      <c r="J795">
        <f t="shared" si="51"/>
        <v>9.7616016664737876E-2</v>
      </c>
    </row>
    <row r="796" spans="1:10" x14ac:dyDescent="0.25">
      <c r="A796">
        <v>7940</v>
      </c>
      <c r="B796">
        <v>0.1106</v>
      </c>
      <c r="C796">
        <v>5.8500000000000003E-2</v>
      </c>
      <c r="D796">
        <f t="shared" si="48"/>
        <v>8.455E-2</v>
      </c>
      <c r="E796">
        <f t="shared" si="49"/>
        <v>5.21E-2</v>
      </c>
      <c r="I796">
        <f t="shared" si="50"/>
        <v>0.14461856266635806</v>
      </c>
      <c r="J796">
        <f t="shared" si="51"/>
        <v>9.7847471357481772E-2</v>
      </c>
    </row>
    <row r="797" spans="1:10" x14ac:dyDescent="0.25">
      <c r="A797">
        <v>7950</v>
      </c>
      <c r="B797">
        <v>0.1116</v>
      </c>
      <c r="C797">
        <v>5.8799999999999998E-2</v>
      </c>
      <c r="D797">
        <f t="shared" si="48"/>
        <v>8.5199999999999998E-2</v>
      </c>
      <c r="E797">
        <f t="shared" si="49"/>
        <v>5.2800000000000007E-2</v>
      </c>
      <c r="I797">
        <f t="shared" si="50"/>
        <v>0.14573035528295336</v>
      </c>
      <c r="J797">
        <f t="shared" si="51"/>
        <v>9.859969910889943E-2</v>
      </c>
    </row>
    <row r="798" spans="1:10" x14ac:dyDescent="0.25">
      <c r="A798">
        <v>7960</v>
      </c>
      <c r="B798">
        <v>0.11169999999999999</v>
      </c>
      <c r="C798">
        <v>5.9400000000000001E-2</v>
      </c>
      <c r="D798">
        <f t="shared" si="48"/>
        <v>8.5550000000000001E-2</v>
      </c>
      <c r="E798">
        <f t="shared" si="49"/>
        <v>5.2299999999999992E-2</v>
      </c>
      <c r="I798">
        <f t="shared" si="50"/>
        <v>0.14632901284573546</v>
      </c>
      <c r="J798">
        <f t="shared" si="51"/>
        <v>9.9004744821201265E-2</v>
      </c>
    </row>
    <row r="799" spans="1:10" x14ac:dyDescent="0.25">
      <c r="A799">
        <v>7970</v>
      </c>
      <c r="B799">
        <v>0.1104</v>
      </c>
      <c r="C799">
        <v>5.9900000000000002E-2</v>
      </c>
      <c r="D799">
        <f t="shared" si="48"/>
        <v>8.5150000000000003E-2</v>
      </c>
      <c r="E799">
        <f t="shared" si="49"/>
        <v>5.0499999999999996E-2</v>
      </c>
      <c r="I799">
        <f t="shared" si="50"/>
        <v>0.14564483277398452</v>
      </c>
      <c r="J799">
        <f t="shared" si="51"/>
        <v>9.8541835435713473E-2</v>
      </c>
    </row>
    <row r="800" spans="1:10" x14ac:dyDescent="0.25">
      <c r="A800">
        <v>7980</v>
      </c>
      <c r="B800">
        <v>0.1106</v>
      </c>
      <c r="C800">
        <v>6.0299999999999999E-2</v>
      </c>
      <c r="D800">
        <f t="shared" si="48"/>
        <v>8.5449999999999998E-2</v>
      </c>
      <c r="E800">
        <f t="shared" si="49"/>
        <v>5.0300000000000004E-2</v>
      </c>
      <c r="I800">
        <f t="shared" si="50"/>
        <v>0.14615796782779772</v>
      </c>
      <c r="J800">
        <f t="shared" si="51"/>
        <v>9.888901747482931E-2</v>
      </c>
    </row>
    <row r="801" spans="1:10" x14ac:dyDescent="0.25">
      <c r="A801">
        <v>7990</v>
      </c>
      <c r="B801">
        <v>0.1103</v>
      </c>
      <c r="C801">
        <v>6.0199999999999997E-2</v>
      </c>
      <c r="D801">
        <f t="shared" si="48"/>
        <v>8.5249999999999992E-2</v>
      </c>
      <c r="E801">
        <f t="shared" si="49"/>
        <v>5.0099999999999999E-2</v>
      </c>
      <c r="I801">
        <f t="shared" si="50"/>
        <v>0.14581587779192223</v>
      </c>
      <c r="J801">
        <f t="shared" si="51"/>
        <v>9.8657562782085415E-2</v>
      </c>
    </row>
    <row r="802" spans="1:10" x14ac:dyDescent="0.25">
      <c r="A802">
        <v>8000</v>
      </c>
      <c r="B802">
        <v>0.1094</v>
      </c>
      <c r="C802">
        <v>5.9499999999999997E-2</v>
      </c>
      <c r="D802">
        <f t="shared" si="48"/>
        <v>8.4449999999999997E-2</v>
      </c>
      <c r="E802">
        <f t="shared" si="49"/>
        <v>4.99E-2</v>
      </c>
      <c r="I802">
        <f t="shared" si="50"/>
        <v>0.14444751764842031</v>
      </c>
      <c r="J802">
        <f t="shared" si="51"/>
        <v>9.7731744011109817E-2</v>
      </c>
    </row>
    <row r="803" spans="1:10" x14ac:dyDescent="0.25">
      <c r="A803">
        <v>8010</v>
      </c>
      <c r="B803">
        <v>0.11</v>
      </c>
      <c r="C803">
        <v>5.91E-2</v>
      </c>
      <c r="D803">
        <f t="shared" si="48"/>
        <v>8.455E-2</v>
      </c>
      <c r="E803">
        <f t="shared" si="49"/>
        <v>5.0900000000000001E-2</v>
      </c>
      <c r="I803">
        <f t="shared" si="50"/>
        <v>0.14461856266635806</v>
      </c>
      <c r="J803">
        <f t="shared" si="51"/>
        <v>9.7847471357481772E-2</v>
      </c>
    </row>
    <row r="804" spans="1:10" x14ac:dyDescent="0.25">
      <c r="A804">
        <v>8020</v>
      </c>
      <c r="B804">
        <v>0.109</v>
      </c>
      <c r="C804">
        <v>5.9400000000000001E-2</v>
      </c>
      <c r="D804">
        <f t="shared" si="48"/>
        <v>8.4199999999999997E-2</v>
      </c>
      <c r="E804">
        <f t="shared" si="49"/>
        <v>4.9599999999999998E-2</v>
      </c>
      <c r="I804">
        <f t="shared" si="50"/>
        <v>0.14401990510357598</v>
      </c>
      <c r="J804">
        <f t="shared" si="51"/>
        <v>9.7442425645179964E-2</v>
      </c>
    </row>
    <row r="805" spans="1:10" x14ac:dyDescent="0.25">
      <c r="A805">
        <v>8030</v>
      </c>
      <c r="B805">
        <v>0.1089</v>
      </c>
      <c r="C805">
        <v>6.1899999999999997E-2</v>
      </c>
      <c r="D805">
        <f t="shared" si="48"/>
        <v>8.5400000000000004E-2</v>
      </c>
      <c r="E805">
        <f t="shared" si="49"/>
        <v>4.7E-2</v>
      </c>
      <c r="I805">
        <f t="shared" si="50"/>
        <v>0.14607244531882885</v>
      </c>
      <c r="J805">
        <f t="shared" si="51"/>
        <v>9.883115380164334E-2</v>
      </c>
    </row>
    <row r="806" spans="1:10" x14ac:dyDescent="0.25">
      <c r="A806">
        <v>8040</v>
      </c>
      <c r="B806">
        <v>0.1091</v>
      </c>
      <c r="C806">
        <v>6.3399999999999998E-2</v>
      </c>
      <c r="D806">
        <f t="shared" si="48"/>
        <v>8.6249999999999993E-2</v>
      </c>
      <c r="E806">
        <f t="shared" si="49"/>
        <v>4.5700000000000005E-2</v>
      </c>
      <c r="I806">
        <f t="shared" si="50"/>
        <v>0.14752632797129961</v>
      </c>
      <c r="J806">
        <f t="shared" si="51"/>
        <v>9.981483624580488E-2</v>
      </c>
    </row>
    <row r="807" spans="1:10" x14ac:dyDescent="0.25">
      <c r="A807">
        <v>8050</v>
      </c>
      <c r="B807">
        <v>0.1087</v>
      </c>
      <c r="C807">
        <v>5.96E-2</v>
      </c>
      <c r="D807">
        <f t="shared" si="48"/>
        <v>8.4150000000000003E-2</v>
      </c>
      <c r="E807">
        <f t="shared" si="49"/>
        <v>4.9100000000000005E-2</v>
      </c>
      <c r="I807">
        <f t="shared" si="50"/>
        <v>0.14393438259460711</v>
      </c>
      <c r="J807">
        <f t="shared" si="51"/>
        <v>9.7384561971993994E-2</v>
      </c>
    </row>
    <row r="808" spans="1:10" x14ac:dyDescent="0.25">
      <c r="A808">
        <v>8060</v>
      </c>
      <c r="B808">
        <v>0.1081</v>
      </c>
      <c r="C808">
        <v>5.8700000000000002E-2</v>
      </c>
      <c r="D808">
        <f t="shared" si="48"/>
        <v>8.3400000000000002E-2</v>
      </c>
      <c r="E808">
        <f t="shared" si="49"/>
        <v>4.9399999999999999E-2</v>
      </c>
      <c r="I808">
        <f t="shared" si="50"/>
        <v>0.14265154496007407</v>
      </c>
      <c r="J808">
        <f t="shared" si="51"/>
        <v>9.651660687420438E-2</v>
      </c>
    </row>
    <row r="809" spans="1:10" x14ac:dyDescent="0.25">
      <c r="A809">
        <v>8070</v>
      </c>
      <c r="B809">
        <v>0.108</v>
      </c>
      <c r="C809">
        <v>5.8799999999999998E-2</v>
      </c>
      <c r="D809">
        <f t="shared" si="48"/>
        <v>8.3400000000000002E-2</v>
      </c>
      <c r="E809">
        <f t="shared" si="49"/>
        <v>4.9200000000000001E-2</v>
      </c>
      <c r="I809">
        <f t="shared" si="50"/>
        <v>0.14265154496007407</v>
      </c>
      <c r="J809">
        <f t="shared" si="51"/>
        <v>9.651660687420438E-2</v>
      </c>
    </row>
    <row r="810" spans="1:10" x14ac:dyDescent="0.25">
      <c r="A810">
        <v>8080</v>
      </c>
      <c r="B810">
        <v>0.1085</v>
      </c>
      <c r="C810">
        <v>5.8500000000000003E-2</v>
      </c>
      <c r="D810">
        <f t="shared" si="48"/>
        <v>8.3500000000000005E-2</v>
      </c>
      <c r="E810">
        <f t="shared" si="49"/>
        <v>4.9999999999999996E-2</v>
      </c>
      <c r="I810">
        <f t="shared" si="50"/>
        <v>0.14282258997801181</v>
      </c>
      <c r="J810">
        <f t="shared" si="51"/>
        <v>9.6632334220576321E-2</v>
      </c>
    </row>
    <row r="811" spans="1:10" x14ac:dyDescent="0.25">
      <c r="A811">
        <v>8090</v>
      </c>
      <c r="B811">
        <v>0.10970000000000001</v>
      </c>
      <c r="C811">
        <v>5.8799999999999998E-2</v>
      </c>
      <c r="D811">
        <f t="shared" si="48"/>
        <v>8.4250000000000005E-2</v>
      </c>
      <c r="E811">
        <f t="shared" si="49"/>
        <v>5.0900000000000008E-2</v>
      </c>
      <c r="I811">
        <f t="shared" si="50"/>
        <v>0.14410542761254486</v>
      </c>
      <c r="J811">
        <f t="shared" si="51"/>
        <v>9.7500289318365935E-2</v>
      </c>
    </row>
    <row r="812" spans="1:10" x14ac:dyDescent="0.25">
      <c r="A812">
        <v>8100</v>
      </c>
      <c r="B812">
        <v>0.1095</v>
      </c>
      <c r="C812">
        <v>5.8700000000000002E-2</v>
      </c>
      <c r="D812">
        <f t="shared" si="48"/>
        <v>8.4100000000000008E-2</v>
      </c>
      <c r="E812">
        <f t="shared" si="49"/>
        <v>5.0799999999999998E-2</v>
      </c>
      <c r="I812">
        <f t="shared" si="50"/>
        <v>0.14384886008563827</v>
      </c>
      <c r="J812">
        <f t="shared" si="51"/>
        <v>9.7326698298808037E-2</v>
      </c>
    </row>
    <row r="813" spans="1:10" x14ac:dyDescent="0.25">
      <c r="A813">
        <v>8110</v>
      </c>
      <c r="B813">
        <v>0.1089</v>
      </c>
      <c r="C813">
        <v>5.8599999999999999E-2</v>
      </c>
      <c r="D813">
        <f t="shared" si="48"/>
        <v>8.3749999999999991E-2</v>
      </c>
      <c r="E813">
        <f t="shared" si="49"/>
        <v>5.0299999999999997E-2</v>
      </c>
      <c r="I813">
        <f t="shared" si="50"/>
        <v>0.14325020252285614</v>
      </c>
      <c r="J813">
        <f t="shared" si="51"/>
        <v>9.6921652586506188E-2</v>
      </c>
    </row>
    <row r="814" spans="1:10" x14ac:dyDescent="0.25">
      <c r="A814">
        <v>8120</v>
      </c>
      <c r="B814">
        <v>0.1085</v>
      </c>
      <c r="C814">
        <v>5.79E-2</v>
      </c>
      <c r="D814">
        <f t="shared" si="48"/>
        <v>8.3199999999999996E-2</v>
      </c>
      <c r="E814">
        <f t="shared" si="49"/>
        <v>5.0599999999999999E-2</v>
      </c>
      <c r="I814">
        <f t="shared" si="50"/>
        <v>0.14230945492419858</v>
      </c>
      <c r="J814">
        <f t="shared" si="51"/>
        <v>9.628515218146047E-2</v>
      </c>
    </row>
    <row r="815" spans="1:10" x14ac:dyDescent="0.25">
      <c r="A815">
        <v>8130</v>
      </c>
      <c r="B815">
        <v>0.109</v>
      </c>
      <c r="C815">
        <v>5.7799999999999997E-2</v>
      </c>
      <c r="D815">
        <f t="shared" si="48"/>
        <v>8.3400000000000002E-2</v>
      </c>
      <c r="E815">
        <f t="shared" si="49"/>
        <v>5.1200000000000002E-2</v>
      </c>
      <c r="I815">
        <f t="shared" si="50"/>
        <v>0.14265154496007407</v>
      </c>
      <c r="J815">
        <f t="shared" si="51"/>
        <v>9.651660687420438E-2</v>
      </c>
    </row>
    <row r="816" spans="1:10" x14ac:dyDescent="0.25">
      <c r="A816">
        <v>8140</v>
      </c>
      <c r="B816">
        <v>0.10929999999999999</v>
      </c>
      <c r="C816">
        <v>5.8400000000000001E-2</v>
      </c>
      <c r="D816">
        <f t="shared" si="48"/>
        <v>8.3849999999999994E-2</v>
      </c>
      <c r="E816">
        <f t="shared" si="49"/>
        <v>5.0899999999999994E-2</v>
      </c>
      <c r="I816">
        <f t="shared" si="50"/>
        <v>0.14342124754079388</v>
      </c>
      <c r="J816">
        <f t="shared" si="51"/>
        <v>9.7037379932878143E-2</v>
      </c>
    </row>
    <row r="817" spans="1:10" x14ac:dyDescent="0.25">
      <c r="A817">
        <v>8150</v>
      </c>
      <c r="B817">
        <v>0.10979999999999999</v>
      </c>
      <c r="C817">
        <v>5.8400000000000001E-2</v>
      </c>
      <c r="D817">
        <f t="shared" si="48"/>
        <v>8.4099999999999994E-2</v>
      </c>
      <c r="E817">
        <f t="shared" si="49"/>
        <v>5.1399999999999994E-2</v>
      </c>
      <c r="I817">
        <f t="shared" si="50"/>
        <v>0.14384886008563824</v>
      </c>
      <c r="J817">
        <f t="shared" si="51"/>
        <v>9.7326698298808009E-2</v>
      </c>
    </row>
    <row r="818" spans="1:10" x14ac:dyDescent="0.25">
      <c r="A818">
        <v>8160</v>
      </c>
      <c r="B818">
        <v>0.1133</v>
      </c>
      <c r="C818">
        <v>5.7799999999999997E-2</v>
      </c>
      <c r="D818">
        <f t="shared" si="48"/>
        <v>8.5550000000000001E-2</v>
      </c>
      <c r="E818">
        <f t="shared" si="49"/>
        <v>5.5500000000000001E-2</v>
      </c>
      <c r="I818">
        <f t="shared" si="50"/>
        <v>0.14632901284573546</v>
      </c>
      <c r="J818">
        <f t="shared" si="51"/>
        <v>9.9004744821201265E-2</v>
      </c>
    </row>
    <row r="819" spans="1:10" x14ac:dyDescent="0.25">
      <c r="A819">
        <v>8170</v>
      </c>
      <c r="B819">
        <v>0.11020000000000001</v>
      </c>
      <c r="C819">
        <v>5.7299999999999997E-2</v>
      </c>
      <c r="D819">
        <f t="shared" si="48"/>
        <v>8.3750000000000005E-2</v>
      </c>
      <c r="E819">
        <f t="shared" si="49"/>
        <v>5.290000000000001E-2</v>
      </c>
      <c r="I819">
        <f t="shared" si="50"/>
        <v>0.14325020252285617</v>
      </c>
      <c r="J819">
        <f t="shared" si="51"/>
        <v>9.6921652586506202E-2</v>
      </c>
    </row>
    <row r="820" spans="1:10" x14ac:dyDescent="0.25">
      <c r="A820">
        <v>8180</v>
      </c>
      <c r="B820">
        <v>0.10929999999999999</v>
      </c>
      <c r="C820">
        <v>5.7099999999999998E-2</v>
      </c>
      <c r="D820">
        <f t="shared" si="48"/>
        <v>8.3199999999999996E-2</v>
      </c>
      <c r="E820">
        <f t="shared" si="49"/>
        <v>5.2199999999999996E-2</v>
      </c>
      <c r="I820">
        <f t="shared" si="50"/>
        <v>0.14230945492419858</v>
      </c>
      <c r="J820">
        <f t="shared" si="51"/>
        <v>9.628515218146047E-2</v>
      </c>
    </row>
    <row r="821" spans="1:10" x14ac:dyDescent="0.25">
      <c r="A821">
        <v>8190</v>
      </c>
      <c r="B821">
        <v>0.1094</v>
      </c>
      <c r="C821">
        <v>5.7299999999999997E-2</v>
      </c>
      <c r="D821">
        <f t="shared" si="48"/>
        <v>8.3349999999999994E-2</v>
      </c>
      <c r="E821">
        <f t="shared" si="49"/>
        <v>5.21E-2</v>
      </c>
      <c r="I821">
        <f t="shared" si="50"/>
        <v>0.1425660224511052</v>
      </c>
      <c r="J821">
        <f t="shared" si="51"/>
        <v>9.6458743201018396E-2</v>
      </c>
    </row>
    <row r="822" spans="1:10" x14ac:dyDescent="0.25">
      <c r="A822">
        <v>8200</v>
      </c>
      <c r="B822">
        <v>0.10979999999999999</v>
      </c>
      <c r="C822">
        <v>5.7500000000000002E-2</v>
      </c>
      <c r="D822">
        <f t="shared" si="48"/>
        <v>8.3650000000000002E-2</v>
      </c>
      <c r="E822">
        <f t="shared" si="49"/>
        <v>5.2299999999999992E-2</v>
      </c>
      <c r="I822">
        <f t="shared" si="50"/>
        <v>0.14307915750491842</v>
      </c>
      <c r="J822">
        <f t="shared" si="51"/>
        <v>9.6805925240134247E-2</v>
      </c>
    </row>
    <row r="823" spans="1:10" x14ac:dyDescent="0.25">
      <c r="A823">
        <v>8210</v>
      </c>
      <c r="B823">
        <v>0.1106</v>
      </c>
      <c r="C823">
        <v>5.7599999999999998E-2</v>
      </c>
      <c r="D823">
        <f t="shared" si="48"/>
        <v>8.4100000000000008E-2</v>
      </c>
      <c r="E823">
        <f t="shared" si="49"/>
        <v>5.3000000000000005E-2</v>
      </c>
      <c r="I823">
        <f t="shared" si="50"/>
        <v>0.14384886008563827</v>
      </c>
      <c r="J823">
        <f t="shared" si="51"/>
        <v>9.7326698298808037E-2</v>
      </c>
    </row>
    <row r="824" spans="1:10" x14ac:dyDescent="0.25">
      <c r="A824">
        <v>8220</v>
      </c>
      <c r="B824">
        <v>0.1106</v>
      </c>
      <c r="C824">
        <v>5.7500000000000002E-2</v>
      </c>
      <c r="D824">
        <f t="shared" si="48"/>
        <v>8.405E-2</v>
      </c>
      <c r="E824">
        <f t="shared" si="49"/>
        <v>5.3100000000000001E-2</v>
      </c>
      <c r="I824">
        <f t="shared" si="50"/>
        <v>0.14376333757666937</v>
      </c>
      <c r="J824">
        <f t="shared" si="51"/>
        <v>9.7268834625622039E-2</v>
      </c>
    </row>
    <row r="825" spans="1:10" x14ac:dyDescent="0.25">
      <c r="A825">
        <v>8230</v>
      </c>
      <c r="B825">
        <v>0.1095</v>
      </c>
      <c r="C825">
        <v>5.79E-2</v>
      </c>
      <c r="D825">
        <f t="shared" si="48"/>
        <v>8.3699999999999997E-2</v>
      </c>
      <c r="E825">
        <f t="shared" si="49"/>
        <v>5.16E-2</v>
      </c>
      <c r="I825">
        <f t="shared" si="50"/>
        <v>0.1431646800138873</v>
      </c>
      <c r="J825">
        <f t="shared" si="51"/>
        <v>9.6863788913320231E-2</v>
      </c>
    </row>
    <row r="826" spans="1:10" x14ac:dyDescent="0.25">
      <c r="A826">
        <v>8240</v>
      </c>
      <c r="B826">
        <v>0.10879999999999999</v>
      </c>
      <c r="C826">
        <v>5.8500000000000003E-2</v>
      </c>
      <c r="D826">
        <f t="shared" si="48"/>
        <v>8.3650000000000002E-2</v>
      </c>
      <c r="E826">
        <f t="shared" si="49"/>
        <v>5.0299999999999991E-2</v>
      </c>
      <c r="I826">
        <f t="shared" si="50"/>
        <v>0.14307915750491842</v>
      </c>
      <c r="J826">
        <f t="shared" si="51"/>
        <v>9.6805925240134247E-2</v>
      </c>
    </row>
    <row r="827" spans="1:10" x14ac:dyDescent="0.25">
      <c r="A827">
        <v>8250</v>
      </c>
      <c r="B827">
        <v>0.10929999999999999</v>
      </c>
      <c r="C827">
        <v>5.8400000000000001E-2</v>
      </c>
      <c r="D827">
        <f t="shared" si="48"/>
        <v>8.3849999999999994E-2</v>
      </c>
      <c r="E827">
        <f t="shared" si="49"/>
        <v>5.0899999999999994E-2</v>
      </c>
      <c r="I827">
        <f t="shared" si="50"/>
        <v>0.14342124754079388</v>
      </c>
      <c r="J827">
        <f t="shared" si="51"/>
        <v>9.7037379932878143E-2</v>
      </c>
    </row>
    <row r="828" spans="1:10" x14ac:dyDescent="0.25">
      <c r="A828">
        <v>8260</v>
      </c>
      <c r="B828">
        <v>0.10920000000000001</v>
      </c>
      <c r="C828">
        <v>5.8099999999999999E-2</v>
      </c>
      <c r="D828">
        <f t="shared" si="48"/>
        <v>8.3650000000000002E-2</v>
      </c>
      <c r="E828">
        <f t="shared" si="49"/>
        <v>5.1100000000000007E-2</v>
      </c>
      <c r="I828">
        <f t="shared" si="50"/>
        <v>0.14307915750491842</v>
      </c>
      <c r="J828">
        <f t="shared" si="51"/>
        <v>9.6805925240134247E-2</v>
      </c>
    </row>
    <row r="829" spans="1:10" x14ac:dyDescent="0.25">
      <c r="A829">
        <v>8270</v>
      </c>
      <c r="B829">
        <v>0.1087</v>
      </c>
      <c r="C829">
        <v>5.8400000000000001E-2</v>
      </c>
      <c r="D829">
        <f t="shared" si="48"/>
        <v>8.3549999999999999E-2</v>
      </c>
      <c r="E829">
        <f t="shared" si="49"/>
        <v>5.0300000000000004E-2</v>
      </c>
      <c r="I829">
        <f t="shared" si="50"/>
        <v>0.14290811248698068</v>
      </c>
      <c r="J829">
        <f t="shared" si="51"/>
        <v>9.6690197893762306E-2</v>
      </c>
    </row>
    <row r="830" spans="1:10" x14ac:dyDescent="0.25">
      <c r="A830">
        <v>8280</v>
      </c>
      <c r="B830">
        <v>0.10920000000000001</v>
      </c>
      <c r="C830">
        <v>5.91E-2</v>
      </c>
      <c r="D830">
        <f t="shared" si="48"/>
        <v>8.4150000000000003E-2</v>
      </c>
      <c r="E830">
        <f t="shared" si="49"/>
        <v>5.0100000000000006E-2</v>
      </c>
      <c r="I830">
        <f t="shared" si="50"/>
        <v>0.14393438259460711</v>
      </c>
      <c r="J830">
        <f t="shared" si="51"/>
        <v>9.7384561971993994E-2</v>
      </c>
    </row>
    <row r="831" spans="1:10" x14ac:dyDescent="0.25">
      <c r="A831">
        <v>8290</v>
      </c>
      <c r="B831">
        <v>0.1091</v>
      </c>
      <c r="C831">
        <v>5.8900000000000001E-2</v>
      </c>
      <c r="D831">
        <f t="shared" si="48"/>
        <v>8.4000000000000005E-2</v>
      </c>
      <c r="E831">
        <f t="shared" si="49"/>
        <v>5.0200000000000002E-2</v>
      </c>
      <c r="I831">
        <f t="shared" si="50"/>
        <v>0.14367781506770053</v>
      </c>
      <c r="J831">
        <f t="shared" si="51"/>
        <v>9.7210970952436082E-2</v>
      </c>
    </row>
    <row r="832" spans="1:10" x14ac:dyDescent="0.25">
      <c r="A832">
        <v>8300</v>
      </c>
      <c r="B832">
        <v>0.1095</v>
      </c>
      <c r="C832">
        <v>5.9400000000000001E-2</v>
      </c>
      <c r="D832">
        <f t="shared" si="48"/>
        <v>8.4449999999999997E-2</v>
      </c>
      <c r="E832">
        <f t="shared" si="49"/>
        <v>5.0099999999999999E-2</v>
      </c>
      <c r="I832">
        <f t="shared" si="50"/>
        <v>0.14444751764842031</v>
      </c>
      <c r="J832">
        <f t="shared" si="51"/>
        <v>9.7731744011109817E-2</v>
      </c>
    </row>
    <row r="833" spans="1:10" x14ac:dyDescent="0.25">
      <c r="A833">
        <v>8310</v>
      </c>
      <c r="B833">
        <v>0.11020000000000001</v>
      </c>
      <c r="C833">
        <v>6.0699999999999997E-2</v>
      </c>
      <c r="D833">
        <f t="shared" si="48"/>
        <v>8.5449999999999998E-2</v>
      </c>
      <c r="E833">
        <f t="shared" si="49"/>
        <v>4.9500000000000009E-2</v>
      </c>
      <c r="I833">
        <f t="shared" si="50"/>
        <v>0.14615796782779772</v>
      </c>
      <c r="J833">
        <f t="shared" si="51"/>
        <v>9.888901747482931E-2</v>
      </c>
    </row>
    <row r="834" spans="1:10" x14ac:dyDescent="0.25">
      <c r="A834">
        <v>8320</v>
      </c>
      <c r="B834">
        <v>0.1103</v>
      </c>
      <c r="C834">
        <v>6.1899999999999997E-2</v>
      </c>
      <c r="D834">
        <f t="shared" si="48"/>
        <v>8.6099999999999996E-2</v>
      </c>
      <c r="E834">
        <f t="shared" si="49"/>
        <v>4.8399999999999999E-2</v>
      </c>
      <c r="I834">
        <f t="shared" si="50"/>
        <v>0.14726976044439302</v>
      </c>
      <c r="J834">
        <f t="shared" si="51"/>
        <v>9.9641245226246969E-2</v>
      </c>
    </row>
    <row r="835" spans="1:10" x14ac:dyDescent="0.25">
      <c r="A835">
        <v>8330</v>
      </c>
      <c r="B835">
        <v>0.1101</v>
      </c>
      <c r="C835">
        <v>6.25E-2</v>
      </c>
      <c r="D835">
        <f t="shared" ref="D835:D898" si="52">AVERAGE(B835:C835)</f>
        <v>8.6300000000000002E-2</v>
      </c>
      <c r="E835">
        <f t="shared" ref="E835:E898" si="53">B835-C835</f>
        <v>4.7600000000000003E-2</v>
      </c>
      <c r="I835">
        <f t="shared" ref="I835:I898" si="54">D835*$H$2</f>
        <v>0.14761185048026851</v>
      </c>
      <c r="J835">
        <f t="shared" ref="J835:J898" si="55">I835/$I$2</f>
        <v>9.9872699918990879E-2</v>
      </c>
    </row>
    <row r="836" spans="1:10" x14ac:dyDescent="0.25">
      <c r="A836">
        <v>8340</v>
      </c>
      <c r="B836">
        <v>0.11070000000000001</v>
      </c>
      <c r="C836">
        <v>6.2E-2</v>
      </c>
      <c r="D836">
        <f t="shared" si="52"/>
        <v>8.635000000000001E-2</v>
      </c>
      <c r="E836">
        <f t="shared" si="53"/>
        <v>4.8700000000000007E-2</v>
      </c>
      <c r="I836">
        <f t="shared" si="54"/>
        <v>0.14769737298923738</v>
      </c>
      <c r="J836">
        <f t="shared" si="55"/>
        <v>9.9930563592176849E-2</v>
      </c>
    </row>
    <row r="837" spans="1:10" x14ac:dyDescent="0.25">
      <c r="A837">
        <v>8350</v>
      </c>
      <c r="B837">
        <v>0.1096</v>
      </c>
      <c r="C837">
        <v>6.2199999999999998E-2</v>
      </c>
      <c r="D837">
        <f t="shared" si="52"/>
        <v>8.5900000000000004E-2</v>
      </c>
      <c r="E837">
        <f t="shared" si="53"/>
        <v>4.7400000000000005E-2</v>
      </c>
      <c r="I837">
        <f t="shared" si="54"/>
        <v>0.14692767040851754</v>
      </c>
      <c r="J837">
        <f t="shared" si="55"/>
        <v>9.9409790533503073E-2</v>
      </c>
    </row>
    <row r="838" spans="1:10" x14ac:dyDescent="0.25">
      <c r="A838">
        <v>8360</v>
      </c>
      <c r="B838">
        <v>0.1096</v>
      </c>
      <c r="C838">
        <v>6.2300000000000001E-2</v>
      </c>
      <c r="D838">
        <f t="shared" si="52"/>
        <v>8.5949999999999999E-2</v>
      </c>
      <c r="E838">
        <f t="shared" si="53"/>
        <v>4.7300000000000002E-2</v>
      </c>
      <c r="I838">
        <f t="shared" si="54"/>
        <v>0.14701319291748641</v>
      </c>
      <c r="J838">
        <f t="shared" si="55"/>
        <v>9.9467654206689043E-2</v>
      </c>
    </row>
    <row r="839" spans="1:10" x14ac:dyDescent="0.25">
      <c r="A839">
        <v>8370</v>
      </c>
      <c r="B839">
        <v>0.1095</v>
      </c>
      <c r="C839">
        <v>6.3700000000000007E-2</v>
      </c>
      <c r="D839">
        <f t="shared" si="52"/>
        <v>8.660000000000001E-2</v>
      </c>
      <c r="E839">
        <f t="shared" si="53"/>
        <v>4.5799999999999993E-2</v>
      </c>
      <c r="I839">
        <f t="shared" si="54"/>
        <v>0.14812498553408174</v>
      </c>
      <c r="J839">
        <f t="shared" si="55"/>
        <v>0.10021988195810673</v>
      </c>
    </row>
    <row r="840" spans="1:10" x14ac:dyDescent="0.25">
      <c r="A840">
        <v>8380</v>
      </c>
      <c r="B840">
        <v>0.10970000000000001</v>
      </c>
      <c r="C840">
        <v>6.2899999999999998E-2</v>
      </c>
      <c r="D840">
        <f t="shared" si="52"/>
        <v>8.6300000000000002E-2</v>
      </c>
      <c r="E840">
        <f t="shared" si="53"/>
        <v>4.6800000000000008E-2</v>
      </c>
      <c r="I840">
        <f t="shared" si="54"/>
        <v>0.14761185048026851</v>
      </c>
      <c r="J840">
        <f t="shared" si="55"/>
        <v>9.9872699918990879E-2</v>
      </c>
    </row>
    <row r="841" spans="1:10" x14ac:dyDescent="0.25">
      <c r="A841">
        <v>8390</v>
      </c>
      <c r="B841">
        <v>0.10929999999999999</v>
      </c>
      <c r="C841">
        <v>6.3200000000000006E-2</v>
      </c>
      <c r="D841">
        <f t="shared" si="52"/>
        <v>8.6249999999999993E-2</v>
      </c>
      <c r="E841">
        <f t="shared" si="53"/>
        <v>4.6099999999999988E-2</v>
      </c>
      <c r="I841">
        <f t="shared" si="54"/>
        <v>0.14752632797129961</v>
      </c>
      <c r="J841">
        <f t="shared" si="55"/>
        <v>9.981483624580488E-2</v>
      </c>
    </row>
    <row r="842" spans="1:10" x14ac:dyDescent="0.25">
      <c r="A842">
        <v>8400</v>
      </c>
      <c r="B842">
        <v>0.1096</v>
      </c>
      <c r="C842">
        <v>6.3500000000000001E-2</v>
      </c>
      <c r="D842">
        <f t="shared" si="52"/>
        <v>8.6550000000000002E-2</v>
      </c>
      <c r="E842">
        <f t="shared" si="53"/>
        <v>4.6100000000000002E-2</v>
      </c>
      <c r="I842">
        <f t="shared" si="54"/>
        <v>0.14803946302511284</v>
      </c>
      <c r="J842">
        <f t="shared" si="55"/>
        <v>0.10016201828492073</v>
      </c>
    </row>
    <row r="843" spans="1:10" x14ac:dyDescent="0.25">
      <c r="A843">
        <v>8410</v>
      </c>
      <c r="B843">
        <v>0.10979999999999999</v>
      </c>
      <c r="C843">
        <v>6.3200000000000006E-2</v>
      </c>
      <c r="D843">
        <f t="shared" si="52"/>
        <v>8.6499999999999994E-2</v>
      </c>
      <c r="E843">
        <f t="shared" si="53"/>
        <v>4.6599999999999989E-2</v>
      </c>
      <c r="I843">
        <f t="shared" si="54"/>
        <v>0.14795394051614397</v>
      </c>
      <c r="J843">
        <f t="shared" si="55"/>
        <v>0.10010415461173476</v>
      </c>
    </row>
    <row r="844" spans="1:10" x14ac:dyDescent="0.25">
      <c r="A844">
        <v>8420</v>
      </c>
      <c r="B844">
        <v>0.1104</v>
      </c>
      <c r="C844">
        <v>6.4299999999999996E-2</v>
      </c>
      <c r="D844">
        <f t="shared" si="52"/>
        <v>8.7349999999999997E-2</v>
      </c>
      <c r="E844">
        <f t="shared" si="53"/>
        <v>4.6100000000000002E-2</v>
      </c>
      <c r="I844">
        <f t="shared" si="54"/>
        <v>0.14940782316861476</v>
      </c>
      <c r="J844">
        <f t="shared" si="55"/>
        <v>0.10108783705589632</v>
      </c>
    </row>
    <row r="845" spans="1:10" x14ac:dyDescent="0.25">
      <c r="A845">
        <v>8430</v>
      </c>
      <c r="B845">
        <v>0.1105</v>
      </c>
      <c r="C845">
        <v>6.4399999999999999E-2</v>
      </c>
      <c r="D845">
        <f t="shared" si="52"/>
        <v>8.745E-2</v>
      </c>
      <c r="E845">
        <f t="shared" si="53"/>
        <v>4.6100000000000002E-2</v>
      </c>
      <c r="I845">
        <f t="shared" si="54"/>
        <v>0.1495788681865525</v>
      </c>
      <c r="J845">
        <f t="shared" si="55"/>
        <v>0.10120356440226827</v>
      </c>
    </row>
    <row r="846" spans="1:10" x14ac:dyDescent="0.25">
      <c r="A846">
        <v>8440</v>
      </c>
      <c r="B846">
        <v>0.1099</v>
      </c>
      <c r="C846">
        <v>6.6400000000000001E-2</v>
      </c>
      <c r="D846">
        <f t="shared" si="52"/>
        <v>8.8150000000000006E-2</v>
      </c>
      <c r="E846">
        <f t="shared" si="53"/>
        <v>4.3499999999999997E-2</v>
      </c>
      <c r="I846">
        <f t="shared" si="54"/>
        <v>0.15077618331211667</v>
      </c>
      <c r="J846">
        <f t="shared" si="55"/>
        <v>0.1020136558268719</v>
      </c>
    </row>
    <row r="847" spans="1:10" x14ac:dyDescent="0.25">
      <c r="A847">
        <v>8450</v>
      </c>
      <c r="B847">
        <v>0.11</v>
      </c>
      <c r="C847">
        <v>6.6699999999999995E-2</v>
      </c>
      <c r="D847">
        <f t="shared" si="52"/>
        <v>8.8349999999999998E-2</v>
      </c>
      <c r="E847">
        <f t="shared" si="53"/>
        <v>4.3300000000000005E-2</v>
      </c>
      <c r="I847">
        <f t="shared" si="54"/>
        <v>0.15111827334799213</v>
      </c>
      <c r="J847">
        <f t="shared" si="55"/>
        <v>0.10224511051961578</v>
      </c>
    </row>
    <row r="848" spans="1:10" x14ac:dyDescent="0.25">
      <c r="A848">
        <v>8460</v>
      </c>
      <c r="B848">
        <v>0.1103</v>
      </c>
      <c r="C848">
        <v>6.6199999999999995E-2</v>
      </c>
      <c r="D848">
        <f t="shared" si="52"/>
        <v>8.8249999999999995E-2</v>
      </c>
      <c r="E848">
        <f t="shared" si="53"/>
        <v>4.41E-2</v>
      </c>
      <c r="I848">
        <f t="shared" si="54"/>
        <v>0.15094722833005439</v>
      </c>
      <c r="J848">
        <f t="shared" si="55"/>
        <v>0.10212938317324384</v>
      </c>
    </row>
    <row r="849" spans="1:10" x14ac:dyDescent="0.25">
      <c r="A849">
        <v>8470</v>
      </c>
      <c r="B849">
        <v>0.10970000000000001</v>
      </c>
      <c r="C849">
        <v>6.6500000000000004E-2</v>
      </c>
      <c r="D849">
        <f t="shared" si="52"/>
        <v>8.8100000000000012E-2</v>
      </c>
      <c r="E849">
        <f t="shared" si="53"/>
        <v>4.3200000000000002E-2</v>
      </c>
      <c r="I849">
        <f t="shared" si="54"/>
        <v>0.1506906608031478</v>
      </c>
      <c r="J849">
        <f t="shared" si="55"/>
        <v>0.10195579215368593</v>
      </c>
    </row>
    <row r="850" spans="1:10" x14ac:dyDescent="0.25">
      <c r="A850">
        <v>8480</v>
      </c>
      <c r="B850">
        <v>0.1094</v>
      </c>
      <c r="C850">
        <v>6.6799999999999998E-2</v>
      </c>
      <c r="D850">
        <f t="shared" si="52"/>
        <v>8.8099999999999998E-2</v>
      </c>
      <c r="E850">
        <f t="shared" si="53"/>
        <v>4.2599999999999999E-2</v>
      </c>
      <c r="I850">
        <f t="shared" si="54"/>
        <v>0.15069066080314777</v>
      </c>
      <c r="J850">
        <f t="shared" si="55"/>
        <v>0.10195579215368591</v>
      </c>
    </row>
    <row r="851" spans="1:10" x14ac:dyDescent="0.25">
      <c r="A851">
        <v>8490</v>
      </c>
      <c r="B851">
        <v>0.1096</v>
      </c>
      <c r="C851">
        <v>6.7000000000000004E-2</v>
      </c>
      <c r="D851">
        <f t="shared" si="52"/>
        <v>8.8300000000000003E-2</v>
      </c>
      <c r="E851">
        <f t="shared" si="53"/>
        <v>4.2599999999999999E-2</v>
      </c>
      <c r="I851">
        <f t="shared" si="54"/>
        <v>0.15103275083902329</v>
      </c>
      <c r="J851">
        <f t="shared" si="55"/>
        <v>0.10218724684642982</v>
      </c>
    </row>
    <row r="852" spans="1:10" x14ac:dyDescent="0.25">
      <c r="A852">
        <v>8500</v>
      </c>
      <c r="B852">
        <v>0.10929999999999999</v>
      </c>
      <c r="C852">
        <v>6.6799999999999998E-2</v>
      </c>
      <c r="D852">
        <f t="shared" si="52"/>
        <v>8.8049999999999989E-2</v>
      </c>
      <c r="E852">
        <f t="shared" si="53"/>
        <v>4.2499999999999996E-2</v>
      </c>
      <c r="I852">
        <f t="shared" si="54"/>
        <v>0.1506051382941789</v>
      </c>
      <c r="J852">
        <f t="shared" si="55"/>
        <v>0.10189792848049993</v>
      </c>
    </row>
    <row r="853" spans="1:10" x14ac:dyDescent="0.25">
      <c r="A853">
        <v>8510</v>
      </c>
      <c r="B853">
        <v>0.1091</v>
      </c>
      <c r="C853">
        <v>6.6199999999999995E-2</v>
      </c>
      <c r="D853">
        <f t="shared" si="52"/>
        <v>8.7650000000000006E-2</v>
      </c>
      <c r="E853">
        <f t="shared" si="53"/>
        <v>4.2900000000000008E-2</v>
      </c>
      <c r="I853">
        <f t="shared" si="54"/>
        <v>0.14992095822242799</v>
      </c>
      <c r="J853">
        <f t="shared" si="55"/>
        <v>0.10143501909501217</v>
      </c>
    </row>
    <row r="854" spans="1:10" x14ac:dyDescent="0.25">
      <c r="A854">
        <v>8520</v>
      </c>
      <c r="B854">
        <v>0.1106</v>
      </c>
      <c r="C854">
        <v>6.5699999999999995E-2</v>
      </c>
      <c r="D854">
        <f t="shared" si="52"/>
        <v>8.8150000000000006E-2</v>
      </c>
      <c r="E854">
        <f t="shared" si="53"/>
        <v>4.4900000000000009E-2</v>
      </c>
      <c r="I854">
        <f t="shared" si="54"/>
        <v>0.15077618331211667</v>
      </c>
      <c r="J854">
        <f t="shared" si="55"/>
        <v>0.1020136558268719</v>
      </c>
    </row>
    <row r="855" spans="1:10" x14ac:dyDescent="0.25">
      <c r="A855">
        <v>8530</v>
      </c>
      <c r="B855">
        <v>0.1082</v>
      </c>
      <c r="C855">
        <v>6.5100000000000005E-2</v>
      </c>
      <c r="D855">
        <f t="shared" si="52"/>
        <v>8.6650000000000005E-2</v>
      </c>
      <c r="E855">
        <f t="shared" si="53"/>
        <v>4.3099999999999999E-2</v>
      </c>
      <c r="I855">
        <f t="shared" si="54"/>
        <v>0.14821050804305058</v>
      </c>
      <c r="J855">
        <f t="shared" si="55"/>
        <v>0.10027774563129269</v>
      </c>
    </row>
    <row r="856" spans="1:10" x14ac:dyDescent="0.25">
      <c r="A856">
        <v>8540</v>
      </c>
      <c r="B856">
        <v>0.1084</v>
      </c>
      <c r="C856">
        <v>6.4899999999999999E-2</v>
      </c>
      <c r="D856">
        <f t="shared" si="52"/>
        <v>8.6650000000000005E-2</v>
      </c>
      <c r="E856">
        <f t="shared" si="53"/>
        <v>4.3499999999999997E-2</v>
      </c>
      <c r="I856">
        <f t="shared" si="54"/>
        <v>0.14821050804305058</v>
      </c>
      <c r="J856">
        <f t="shared" si="55"/>
        <v>0.10027774563129269</v>
      </c>
    </row>
    <row r="857" spans="1:10" x14ac:dyDescent="0.25">
      <c r="A857">
        <v>8550</v>
      </c>
      <c r="B857">
        <v>0.1077</v>
      </c>
      <c r="C857">
        <v>6.4899999999999999E-2</v>
      </c>
      <c r="D857">
        <f t="shared" si="52"/>
        <v>8.6300000000000002E-2</v>
      </c>
      <c r="E857">
        <f t="shared" si="53"/>
        <v>4.2800000000000005E-2</v>
      </c>
      <c r="I857">
        <f t="shared" si="54"/>
        <v>0.14761185048026851</v>
      </c>
      <c r="J857">
        <f t="shared" si="55"/>
        <v>9.9872699918990879E-2</v>
      </c>
    </row>
    <row r="858" spans="1:10" x14ac:dyDescent="0.25">
      <c r="A858">
        <v>8560</v>
      </c>
      <c r="B858">
        <v>0.1074</v>
      </c>
      <c r="C858">
        <v>6.4899999999999999E-2</v>
      </c>
      <c r="D858">
        <f t="shared" si="52"/>
        <v>8.6150000000000004E-2</v>
      </c>
      <c r="E858">
        <f t="shared" si="53"/>
        <v>4.2499999999999996E-2</v>
      </c>
      <c r="I858">
        <f t="shared" si="54"/>
        <v>0.14735528295336189</v>
      </c>
      <c r="J858">
        <f t="shared" si="55"/>
        <v>9.9699108899432953E-2</v>
      </c>
    </row>
    <row r="859" spans="1:10" x14ac:dyDescent="0.25">
      <c r="A859">
        <v>8570</v>
      </c>
      <c r="B859">
        <v>0.1071</v>
      </c>
      <c r="C859">
        <v>6.5000000000000002E-2</v>
      </c>
      <c r="D859">
        <f t="shared" si="52"/>
        <v>8.6050000000000001E-2</v>
      </c>
      <c r="E859">
        <f t="shared" si="53"/>
        <v>4.2099999999999999E-2</v>
      </c>
      <c r="I859">
        <f t="shared" si="54"/>
        <v>0.14718423793542415</v>
      </c>
      <c r="J859">
        <f t="shared" si="55"/>
        <v>9.9583381553060998E-2</v>
      </c>
    </row>
    <row r="860" spans="1:10" x14ac:dyDescent="0.25">
      <c r="A860">
        <v>8580</v>
      </c>
      <c r="B860">
        <v>0.1062</v>
      </c>
      <c r="C860">
        <v>6.5799999999999997E-2</v>
      </c>
      <c r="D860">
        <f t="shared" si="52"/>
        <v>8.5999999999999993E-2</v>
      </c>
      <c r="E860">
        <f t="shared" si="53"/>
        <v>4.0400000000000005E-2</v>
      </c>
      <c r="I860">
        <f t="shared" si="54"/>
        <v>0.14709871542645528</v>
      </c>
      <c r="J860">
        <f t="shared" si="55"/>
        <v>9.9525517879875014E-2</v>
      </c>
    </row>
    <row r="861" spans="1:10" x14ac:dyDescent="0.25">
      <c r="A861">
        <v>8590</v>
      </c>
      <c r="B861">
        <v>0.1061</v>
      </c>
      <c r="C861">
        <v>6.6600000000000006E-2</v>
      </c>
      <c r="D861">
        <f t="shared" si="52"/>
        <v>8.635000000000001E-2</v>
      </c>
      <c r="E861">
        <f t="shared" si="53"/>
        <v>3.9499999999999993E-2</v>
      </c>
      <c r="I861">
        <f t="shared" si="54"/>
        <v>0.14769737298923738</v>
      </c>
      <c r="J861">
        <f t="shared" si="55"/>
        <v>9.9930563592176849E-2</v>
      </c>
    </row>
    <row r="862" spans="1:10" x14ac:dyDescent="0.25">
      <c r="A862">
        <v>8600</v>
      </c>
      <c r="B862">
        <v>0.1055</v>
      </c>
      <c r="C862">
        <v>6.6400000000000001E-2</v>
      </c>
      <c r="D862">
        <f t="shared" si="52"/>
        <v>8.5949999999999999E-2</v>
      </c>
      <c r="E862">
        <f t="shared" si="53"/>
        <v>3.9099999999999996E-2</v>
      </c>
      <c r="I862">
        <f t="shared" si="54"/>
        <v>0.14701319291748641</v>
      </c>
      <c r="J862">
        <f t="shared" si="55"/>
        <v>9.9467654206689043E-2</v>
      </c>
    </row>
    <row r="863" spans="1:10" x14ac:dyDescent="0.25">
      <c r="A863">
        <v>8610</v>
      </c>
      <c r="B863">
        <v>0.105</v>
      </c>
      <c r="C863">
        <v>6.6100000000000006E-2</v>
      </c>
      <c r="D863">
        <f t="shared" si="52"/>
        <v>8.5550000000000001E-2</v>
      </c>
      <c r="E863">
        <f t="shared" si="53"/>
        <v>3.889999999999999E-2</v>
      </c>
      <c r="I863">
        <f t="shared" si="54"/>
        <v>0.14632901284573546</v>
      </c>
      <c r="J863">
        <f t="shared" si="55"/>
        <v>9.9004744821201265E-2</v>
      </c>
    </row>
    <row r="864" spans="1:10" x14ac:dyDescent="0.25">
      <c r="A864">
        <v>8620</v>
      </c>
      <c r="B864">
        <v>0.1053</v>
      </c>
      <c r="C864">
        <v>6.6400000000000001E-2</v>
      </c>
      <c r="D864">
        <f t="shared" si="52"/>
        <v>8.585000000000001E-2</v>
      </c>
      <c r="E864">
        <f t="shared" si="53"/>
        <v>3.8900000000000004E-2</v>
      </c>
      <c r="I864">
        <f t="shared" si="54"/>
        <v>0.14684214789954869</v>
      </c>
      <c r="J864">
        <f t="shared" si="55"/>
        <v>9.9351926860317116E-2</v>
      </c>
    </row>
    <row r="865" spans="1:10" x14ac:dyDescent="0.25">
      <c r="A865">
        <v>8630</v>
      </c>
      <c r="B865">
        <v>0.10489999999999999</v>
      </c>
      <c r="C865">
        <v>6.59E-2</v>
      </c>
      <c r="D865">
        <f t="shared" si="52"/>
        <v>8.5400000000000004E-2</v>
      </c>
      <c r="E865">
        <f t="shared" si="53"/>
        <v>3.8999999999999993E-2</v>
      </c>
      <c r="I865">
        <f t="shared" si="54"/>
        <v>0.14607244531882885</v>
      </c>
      <c r="J865">
        <f t="shared" si="55"/>
        <v>9.883115380164334E-2</v>
      </c>
    </row>
    <row r="866" spans="1:10" x14ac:dyDescent="0.25">
      <c r="A866">
        <v>8640</v>
      </c>
      <c r="B866">
        <v>0.10349999999999999</v>
      </c>
      <c r="C866">
        <v>6.59E-2</v>
      </c>
      <c r="D866">
        <f t="shared" si="52"/>
        <v>8.4699999999999998E-2</v>
      </c>
      <c r="E866">
        <f t="shared" si="53"/>
        <v>3.7599999999999995E-2</v>
      </c>
      <c r="I866">
        <f t="shared" si="54"/>
        <v>0.14487513019326467</v>
      </c>
      <c r="J866">
        <f t="shared" si="55"/>
        <v>9.8021062377039697E-2</v>
      </c>
    </row>
    <row r="867" spans="1:10" x14ac:dyDescent="0.25">
      <c r="A867">
        <v>8650</v>
      </c>
      <c r="B867">
        <v>0.10199999999999999</v>
      </c>
      <c r="C867">
        <v>6.6000000000000003E-2</v>
      </c>
      <c r="D867">
        <f t="shared" si="52"/>
        <v>8.3999999999999991E-2</v>
      </c>
      <c r="E867">
        <f t="shared" si="53"/>
        <v>3.599999999999999E-2</v>
      </c>
      <c r="I867">
        <f t="shared" si="54"/>
        <v>0.1436778150677005</v>
      </c>
      <c r="J867">
        <f t="shared" si="55"/>
        <v>9.7210970952436068E-2</v>
      </c>
    </row>
    <row r="868" spans="1:10" x14ac:dyDescent="0.25">
      <c r="A868">
        <v>8660</v>
      </c>
      <c r="B868">
        <v>0.1008</v>
      </c>
      <c r="C868">
        <v>6.6299999999999998E-2</v>
      </c>
      <c r="D868">
        <f t="shared" si="52"/>
        <v>8.3549999999999999E-2</v>
      </c>
      <c r="E868">
        <f t="shared" si="53"/>
        <v>3.4500000000000003E-2</v>
      </c>
      <c r="I868">
        <f t="shared" si="54"/>
        <v>0.14290811248698068</v>
      </c>
      <c r="J868">
        <f t="shared" si="55"/>
        <v>9.6690197893762306E-2</v>
      </c>
    </row>
    <row r="869" spans="1:10" x14ac:dyDescent="0.25">
      <c r="A869">
        <v>8670</v>
      </c>
      <c r="B869">
        <v>0.10199999999999999</v>
      </c>
      <c r="C869">
        <v>6.6199999999999995E-2</v>
      </c>
      <c r="D869">
        <f t="shared" si="52"/>
        <v>8.4099999999999994E-2</v>
      </c>
      <c r="E869">
        <f t="shared" si="53"/>
        <v>3.5799999999999998E-2</v>
      </c>
      <c r="I869">
        <f t="shared" si="54"/>
        <v>0.14384886008563824</v>
      </c>
      <c r="J869">
        <f t="shared" si="55"/>
        <v>9.7326698298808009E-2</v>
      </c>
    </row>
    <row r="870" spans="1:10" x14ac:dyDescent="0.25">
      <c r="A870">
        <v>8680</v>
      </c>
      <c r="B870">
        <v>0.1033</v>
      </c>
      <c r="C870">
        <v>6.6000000000000003E-2</v>
      </c>
      <c r="D870">
        <f t="shared" si="52"/>
        <v>8.4650000000000003E-2</v>
      </c>
      <c r="E870">
        <f t="shared" si="53"/>
        <v>3.73E-2</v>
      </c>
      <c r="I870">
        <f t="shared" si="54"/>
        <v>0.1447896076842958</v>
      </c>
      <c r="J870">
        <f t="shared" si="55"/>
        <v>9.7963198703853727E-2</v>
      </c>
    </row>
    <row r="871" spans="1:10" x14ac:dyDescent="0.25">
      <c r="A871">
        <v>8690</v>
      </c>
      <c r="B871">
        <v>0.1046</v>
      </c>
      <c r="C871">
        <v>6.4699999999999994E-2</v>
      </c>
      <c r="D871">
        <f t="shared" si="52"/>
        <v>8.4650000000000003E-2</v>
      </c>
      <c r="E871">
        <f t="shared" si="53"/>
        <v>3.9900000000000005E-2</v>
      </c>
      <c r="I871">
        <f t="shared" si="54"/>
        <v>0.1447896076842958</v>
      </c>
      <c r="J871">
        <f t="shared" si="55"/>
        <v>9.7963198703853727E-2</v>
      </c>
    </row>
    <row r="872" spans="1:10" x14ac:dyDescent="0.25">
      <c r="A872">
        <v>8700</v>
      </c>
      <c r="B872">
        <v>0.10349999999999999</v>
      </c>
      <c r="C872">
        <v>6.4199999999999993E-2</v>
      </c>
      <c r="D872">
        <f t="shared" si="52"/>
        <v>8.3849999999999994E-2</v>
      </c>
      <c r="E872">
        <f t="shared" si="53"/>
        <v>3.9300000000000002E-2</v>
      </c>
      <c r="I872">
        <f t="shared" si="54"/>
        <v>0.14342124754079388</v>
      </c>
      <c r="J872">
        <f t="shared" si="55"/>
        <v>9.7037379932878143E-2</v>
      </c>
    </row>
    <row r="873" spans="1:10" x14ac:dyDescent="0.25">
      <c r="A873">
        <v>8710</v>
      </c>
      <c r="B873">
        <v>0.10249999999999999</v>
      </c>
      <c r="C873">
        <v>6.4299999999999996E-2</v>
      </c>
      <c r="D873">
        <f t="shared" si="52"/>
        <v>8.3400000000000002E-2</v>
      </c>
      <c r="E873">
        <f t="shared" si="53"/>
        <v>3.8199999999999998E-2</v>
      </c>
      <c r="I873">
        <f t="shared" si="54"/>
        <v>0.14265154496007407</v>
      </c>
      <c r="J873">
        <f t="shared" si="55"/>
        <v>9.651660687420438E-2</v>
      </c>
    </row>
    <row r="874" spans="1:10" x14ac:dyDescent="0.25">
      <c r="A874">
        <v>8720</v>
      </c>
      <c r="B874">
        <v>0.1007</v>
      </c>
      <c r="C874">
        <v>6.3899999999999998E-2</v>
      </c>
      <c r="D874">
        <f t="shared" si="52"/>
        <v>8.2299999999999998E-2</v>
      </c>
      <c r="E874">
        <f t="shared" si="53"/>
        <v>3.6799999999999999E-2</v>
      </c>
      <c r="I874">
        <f t="shared" si="54"/>
        <v>0.14077004976275895</v>
      </c>
      <c r="J874">
        <f t="shared" si="55"/>
        <v>9.5243606064112959E-2</v>
      </c>
    </row>
    <row r="875" spans="1:10" x14ac:dyDescent="0.25">
      <c r="A875">
        <v>8730</v>
      </c>
      <c r="B875">
        <v>0.10059999999999999</v>
      </c>
      <c r="C875">
        <v>6.3600000000000004E-2</v>
      </c>
      <c r="D875">
        <f t="shared" si="52"/>
        <v>8.2100000000000006E-2</v>
      </c>
      <c r="E875">
        <f t="shared" si="53"/>
        <v>3.6999999999999991E-2</v>
      </c>
      <c r="I875">
        <f t="shared" si="54"/>
        <v>0.14042795972688349</v>
      </c>
      <c r="J875">
        <f t="shared" si="55"/>
        <v>9.5012151371369077E-2</v>
      </c>
    </row>
    <row r="876" spans="1:10" x14ac:dyDescent="0.25">
      <c r="A876">
        <v>8740</v>
      </c>
      <c r="B876">
        <v>0.1007</v>
      </c>
      <c r="C876">
        <v>6.3200000000000006E-2</v>
      </c>
      <c r="D876">
        <f t="shared" si="52"/>
        <v>8.1949999999999995E-2</v>
      </c>
      <c r="E876">
        <f t="shared" si="53"/>
        <v>3.7499999999999992E-2</v>
      </c>
      <c r="I876">
        <f t="shared" si="54"/>
        <v>0.14017139219997685</v>
      </c>
      <c r="J876">
        <f t="shared" si="55"/>
        <v>9.4838560351811124E-2</v>
      </c>
    </row>
    <row r="877" spans="1:10" x14ac:dyDescent="0.25">
      <c r="A877">
        <v>8750</v>
      </c>
      <c r="B877">
        <v>0.10100000000000001</v>
      </c>
      <c r="C877">
        <v>6.2700000000000006E-2</v>
      </c>
      <c r="D877">
        <f t="shared" si="52"/>
        <v>8.1850000000000006E-2</v>
      </c>
      <c r="E877">
        <f t="shared" si="53"/>
        <v>3.8300000000000001E-2</v>
      </c>
      <c r="I877">
        <f t="shared" si="54"/>
        <v>0.14000034718203913</v>
      </c>
      <c r="J877">
        <f t="shared" si="55"/>
        <v>9.4722833005439197E-2</v>
      </c>
    </row>
    <row r="878" spans="1:10" x14ac:dyDescent="0.25">
      <c r="A878">
        <v>8760</v>
      </c>
      <c r="B878">
        <v>0.1</v>
      </c>
      <c r="C878">
        <v>6.3899999999999998E-2</v>
      </c>
      <c r="D878">
        <f t="shared" si="52"/>
        <v>8.1949999999999995E-2</v>
      </c>
      <c r="E878">
        <f t="shared" si="53"/>
        <v>3.6100000000000007E-2</v>
      </c>
      <c r="I878">
        <f t="shared" si="54"/>
        <v>0.14017139219997685</v>
      </c>
      <c r="J878">
        <f t="shared" si="55"/>
        <v>9.4838560351811124E-2</v>
      </c>
    </row>
    <row r="879" spans="1:10" x14ac:dyDescent="0.25">
      <c r="A879">
        <v>8770</v>
      </c>
      <c r="B879">
        <v>9.9699999999999997E-2</v>
      </c>
      <c r="C879">
        <v>6.3700000000000007E-2</v>
      </c>
      <c r="D879">
        <f t="shared" si="52"/>
        <v>8.1699999999999995E-2</v>
      </c>
      <c r="E879">
        <f t="shared" si="53"/>
        <v>3.599999999999999E-2</v>
      </c>
      <c r="I879">
        <f t="shared" si="54"/>
        <v>0.13974377965513252</v>
      </c>
      <c r="J879">
        <f t="shared" si="55"/>
        <v>9.4549241985881272E-2</v>
      </c>
    </row>
    <row r="880" spans="1:10" x14ac:dyDescent="0.25">
      <c r="A880">
        <v>8780</v>
      </c>
      <c r="B880">
        <v>9.9900000000000003E-2</v>
      </c>
      <c r="C880">
        <v>6.3200000000000006E-2</v>
      </c>
      <c r="D880">
        <f t="shared" si="52"/>
        <v>8.1550000000000011E-2</v>
      </c>
      <c r="E880">
        <f t="shared" si="53"/>
        <v>3.6699999999999997E-2</v>
      </c>
      <c r="I880">
        <f t="shared" si="54"/>
        <v>0.13948721212822593</v>
      </c>
      <c r="J880">
        <f t="shared" si="55"/>
        <v>9.437565096632336E-2</v>
      </c>
    </row>
    <row r="881" spans="1:10" x14ac:dyDescent="0.25">
      <c r="A881">
        <v>8790</v>
      </c>
      <c r="B881">
        <v>9.98E-2</v>
      </c>
      <c r="C881">
        <v>6.2399999999999997E-2</v>
      </c>
      <c r="D881">
        <f t="shared" si="52"/>
        <v>8.1100000000000005E-2</v>
      </c>
      <c r="E881">
        <f t="shared" si="53"/>
        <v>3.7400000000000003E-2</v>
      </c>
      <c r="I881">
        <f t="shared" si="54"/>
        <v>0.13871750954750608</v>
      </c>
      <c r="J881">
        <f t="shared" si="55"/>
        <v>9.3854877907649584E-2</v>
      </c>
    </row>
    <row r="882" spans="1:10" x14ac:dyDescent="0.25">
      <c r="A882">
        <v>8800</v>
      </c>
      <c r="B882">
        <v>0.1002</v>
      </c>
      <c r="C882">
        <v>6.2100000000000002E-2</v>
      </c>
      <c r="D882">
        <f t="shared" si="52"/>
        <v>8.115E-2</v>
      </c>
      <c r="E882">
        <f t="shared" si="53"/>
        <v>3.8099999999999995E-2</v>
      </c>
      <c r="I882">
        <f t="shared" si="54"/>
        <v>0.13880303205647496</v>
      </c>
      <c r="J882">
        <f t="shared" si="55"/>
        <v>9.3912741580835554E-2</v>
      </c>
    </row>
    <row r="883" spans="1:10" x14ac:dyDescent="0.25">
      <c r="A883">
        <v>8810</v>
      </c>
      <c r="B883">
        <v>0.1003</v>
      </c>
      <c r="C883">
        <v>6.1699999999999998E-2</v>
      </c>
      <c r="D883">
        <f t="shared" si="52"/>
        <v>8.1000000000000003E-2</v>
      </c>
      <c r="E883">
        <f t="shared" si="53"/>
        <v>3.8600000000000002E-2</v>
      </c>
      <c r="I883">
        <f t="shared" si="54"/>
        <v>0.13854646452956834</v>
      </c>
      <c r="J883">
        <f t="shared" si="55"/>
        <v>9.3739150561277629E-2</v>
      </c>
    </row>
    <row r="884" spans="1:10" x14ac:dyDescent="0.25">
      <c r="A884">
        <v>8820</v>
      </c>
      <c r="B884">
        <v>0.1</v>
      </c>
      <c r="C884">
        <v>6.08E-2</v>
      </c>
      <c r="D884">
        <f t="shared" si="52"/>
        <v>8.0399999999999999E-2</v>
      </c>
      <c r="E884">
        <f t="shared" si="53"/>
        <v>3.9200000000000006E-2</v>
      </c>
      <c r="I884">
        <f t="shared" si="54"/>
        <v>0.13752019442194191</v>
      </c>
      <c r="J884">
        <f t="shared" si="55"/>
        <v>9.3044786483045955E-2</v>
      </c>
    </row>
    <row r="885" spans="1:10" x14ac:dyDescent="0.25">
      <c r="A885">
        <v>8830</v>
      </c>
      <c r="B885">
        <v>0.1004</v>
      </c>
      <c r="C885">
        <v>6.0400000000000002E-2</v>
      </c>
      <c r="D885">
        <f t="shared" si="52"/>
        <v>8.0399999999999999E-2</v>
      </c>
      <c r="E885">
        <f t="shared" si="53"/>
        <v>0.04</v>
      </c>
      <c r="I885">
        <f t="shared" si="54"/>
        <v>0.13752019442194191</v>
      </c>
      <c r="J885">
        <f t="shared" si="55"/>
        <v>9.3044786483045955E-2</v>
      </c>
    </row>
    <row r="886" spans="1:10" x14ac:dyDescent="0.25">
      <c r="A886">
        <v>8840</v>
      </c>
      <c r="B886">
        <v>0.1</v>
      </c>
      <c r="C886">
        <v>6.0299999999999999E-2</v>
      </c>
      <c r="D886">
        <f t="shared" si="52"/>
        <v>8.0149999999999999E-2</v>
      </c>
      <c r="E886">
        <f t="shared" si="53"/>
        <v>3.9700000000000006E-2</v>
      </c>
      <c r="I886">
        <f t="shared" si="54"/>
        <v>0.13709258187709755</v>
      </c>
      <c r="J886">
        <f t="shared" si="55"/>
        <v>9.2755468117116074E-2</v>
      </c>
    </row>
    <row r="887" spans="1:10" x14ac:dyDescent="0.25">
      <c r="A887">
        <v>8850</v>
      </c>
      <c r="B887">
        <v>0.1003</v>
      </c>
      <c r="C887">
        <v>6.0100000000000001E-2</v>
      </c>
      <c r="D887">
        <f t="shared" si="52"/>
        <v>8.0199999999999994E-2</v>
      </c>
      <c r="E887">
        <f t="shared" si="53"/>
        <v>4.02E-2</v>
      </c>
      <c r="I887">
        <f t="shared" si="54"/>
        <v>0.13717810438606642</v>
      </c>
      <c r="J887">
        <f t="shared" si="55"/>
        <v>9.2813331790302045E-2</v>
      </c>
    </row>
    <row r="888" spans="1:10" x14ac:dyDescent="0.25">
      <c r="A888">
        <v>8860</v>
      </c>
      <c r="B888">
        <v>0.1008</v>
      </c>
      <c r="C888">
        <v>5.9900000000000002E-2</v>
      </c>
      <c r="D888">
        <f t="shared" si="52"/>
        <v>8.0350000000000005E-2</v>
      </c>
      <c r="E888">
        <f t="shared" si="53"/>
        <v>4.0899999999999999E-2</v>
      </c>
      <c r="I888">
        <f t="shared" si="54"/>
        <v>0.13743467191297304</v>
      </c>
      <c r="J888">
        <f t="shared" si="55"/>
        <v>9.298692280985997E-2</v>
      </c>
    </row>
    <row r="889" spans="1:10" x14ac:dyDescent="0.25">
      <c r="A889">
        <v>8870</v>
      </c>
      <c r="B889">
        <v>0.1024</v>
      </c>
      <c r="C889">
        <v>5.9700000000000003E-2</v>
      </c>
      <c r="D889">
        <f t="shared" si="52"/>
        <v>8.1050000000000011E-2</v>
      </c>
      <c r="E889">
        <f t="shared" si="53"/>
        <v>4.2700000000000002E-2</v>
      </c>
      <c r="I889">
        <f t="shared" si="54"/>
        <v>0.13863198703853724</v>
      </c>
      <c r="J889">
        <f t="shared" si="55"/>
        <v>9.3797014234463627E-2</v>
      </c>
    </row>
    <row r="890" spans="1:10" x14ac:dyDescent="0.25">
      <c r="A890">
        <v>8880</v>
      </c>
      <c r="B890">
        <v>0.10639999999999999</v>
      </c>
      <c r="C890">
        <v>5.8900000000000001E-2</v>
      </c>
      <c r="D890">
        <f t="shared" si="52"/>
        <v>8.2650000000000001E-2</v>
      </c>
      <c r="E890">
        <f t="shared" si="53"/>
        <v>4.7499999999999994E-2</v>
      </c>
      <c r="I890">
        <f t="shared" si="54"/>
        <v>0.14136870732554105</v>
      </c>
      <c r="J890">
        <f t="shared" si="55"/>
        <v>9.5648651776414781E-2</v>
      </c>
    </row>
    <row r="891" spans="1:10" x14ac:dyDescent="0.25">
      <c r="A891">
        <v>8890</v>
      </c>
      <c r="B891">
        <v>0.1022</v>
      </c>
      <c r="C891">
        <v>5.8099999999999999E-2</v>
      </c>
      <c r="D891">
        <f t="shared" si="52"/>
        <v>8.0149999999999999E-2</v>
      </c>
      <c r="E891">
        <f t="shared" si="53"/>
        <v>4.41E-2</v>
      </c>
      <c r="I891">
        <f t="shared" si="54"/>
        <v>0.13709258187709755</v>
      </c>
      <c r="J891">
        <f t="shared" si="55"/>
        <v>9.2755468117116074E-2</v>
      </c>
    </row>
    <row r="892" spans="1:10" x14ac:dyDescent="0.25">
      <c r="A892">
        <v>8900</v>
      </c>
      <c r="B892">
        <v>0.10150000000000001</v>
      </c>
      <c r="C892">
        <v>5.7099999999999998E-2</v>
      </c>
      <c r="D892">
        <f t="shared" si="52"/>
        <v>7.9300000000000009E-2</v>
      </c>
      <c r="E892">
        <f t="shared" si="53"/>
        <v>4.4400000000000009E-2</v>
      </c>
      <c r="I892">
        <f t="shared" si="54"/>
        <v>0.13563869922462679</v>
      </c>
      <c r="J892">
        <f t="shared" si="55"/>
        <v>9.1771785672954534E-2</v>
      </c>
    </row>
    <row r="893" spans="1:10" x14ac:dyDescent="0.25">
      <c r="A893">
        <v>8910</v>
      </c>
      <c r="B893">
        <v>0.1004</v>
      </c>
      <c r="C893">
        <v>5.6800000000000003E-2</v>
      </c>
      <c r="D893">
        <f t="shared" si="52"/>
        <v>7.8600000000000003E-2</v>
      </c>
      <c r="E893">
        <f t="shared" si="53"/>
        <v>4.36E-2</v>
      </c>
      <c r="I893">
        <f t="shared" si="54"/>
        <v>0.13444138409906262</v>
      </c>
      <c r="J893">
        <f t="shared" si="55"/>
        <v>9.0961694248350891E-2</v>
      </c>
    </row>
    <row r="894" spans="1:10" x14ac:dyDescent="0.25">
      <c r="A894">
        <v>8920</v>
      </c>
      <c r="B894">
        <v>0.1008</v>
      </c>
      <c r="C894">
        <v>5.6899999999999999E-2</v>
      </c>
      <c r="D894">
        <f t="shared" si="52"/>
        <v>7.8850000000000003E-2</v>
      </c>
      <c r="E894">
        <f t="shared" si="53"/>
        <v>4.3900000000000002E-2</v>
      </c>
      <c r="I894">
        <f t="shared" si="54"/>
        <v>0.13486899664390697</v>
      </c>
      <c r="J894">
        <f t="shared" si="55"/>
        <v>9.1251012614280771E-2</v>
      </c>
    </row>
    <row r="895" spans="1:10" x14ac:dyDescent="0.25">
      <c r="A895">
        <v>8930</v>
      </c>
      <c r="B895">
        <v>0.10199999999999999</v>
      </c>
      <c r="C895">
        <v>5.7099999999999998E-2</v>
      </c>
      <c r="D895">
        <f t="shared" si="52"/>
        <v>7.9549999999999996E-2</v>
      </c>
      <c r="E895">
        <f t="shared" si="53"/>
        <v>4.4899999999999995E-2</v>
      </c>
      <c r="I895">
        <f t="shared" si="54"/>
        <v>0.13606631176947112</v>
      </c>
      <c r="J895">
        <f t="shared" si="55"/>
        <v>9.2061104038884387E-2</v>
      </c>
    </row>
    <row r="896" spans="1:10" x14ac:dyDescent="0.25">
      <c r="A896">
        <v>8940</v>
      </c>
      <c r="B896">
        <v>0.1024</v>
      </c>
      <c r="C896">
        <v>5.6800000000000003E-2</v>
      </c>
      <c r="D896">
        <f t="shared" si="52"/>
        <v>7.9600000000000004E-2</v>
      </c>
      <c r="E896">
        <f t="shared" si="53"/>
        <v>4.5600000000000002E-2</v>
      </c>
      <c r="I896">
        <f t="shared" si="54"/>
        <v>0.13615183427844002</v>
      </c>
      <c r="J896">
        <f t="shared" si="55"/>
        <v>9.2118967712070385E-2</v>
      </c>
    </row>
    <row r="897" spans="1:10" x14ac:dyDescent="0.25">
      <c r="A897">
        <v>8950</v>
      </c>
      <c r="B897">
        <v>0.10249999999999999</v>
      </c>
      <c r="C897">
        <v>5.67E-2</v>
      </c>
      <c r="D897">
        <f t="shared" si="52"/>
        <v>7.9600000000000004E-2</v>
      </c>
      <c r="E897">
        <f t="shared" si="53"/>
        <v>4.5799999999999993E-2</v>
      </c>
      <c r="I897">
        <f t="shared" si="54"/>
        <v>0.13615183427844002</v>
      </c>
      <c r="J897">
        <f t="shared" si="55"/>
        <v>9.2118967712070385E-2</v>
      </c>
    </row>
    <row r="898" spans="1:10" x14ac:dyDescent="0.25">
      <c r="A898">
        <v>8960</v>
      </c>
      <c r="B898">
        <v>0.10290000000000001</v>
      </c>
      <c r="C898">
        <v>5.7000000000000002E-2</v>
      </c>
      <c r="D898">
        <f t="shared" si="52"/>
        <v>7.9950000000000007E-2</v>
      </c>
      <c r="E898">
        <f t="shared" si="53"/>
        <v>4.5900000000000003E-2</v>
      </c>
      <c r="I898">
        <f t="shared" si="54"/>
        <v>0.13675049184122209</v>
      </c>
      <c r="J898">
        <f t="shared" si="55"/>
        <v>9.2524013424372192E-2</v>
      </c>
    </row>
    <row r="899" spans="1:10" x14ac:dyDescent="0.25">
      <c r="A899">
        <v>8970</v>
      </c>
      <c r="B899">
        <v>0.1033</v>
      </c>
      <c r="C899">
        <v>5.6500000000000002E-2</v>
      </c>
      <c r="D899">
        <f t="shared" ref="D899:D962" si="56">AVERAGE(B899:C899)</f>
        <v>7.9899999999999999E-2</v>
      </c>
      <c r="E899">
        <f t="shared" ref="E899:E962" si="57">B899-C899</f>
        <v>4.6800000000000001E-2</v>
      </c>
      <c r="I899">
        <f t="shared" ref="I899:I962" si="58">D899*$H$2</f>
        <v>0.13666496933225322</v>
      </c>
      <c r="J899">
        <f t="shared" ref="J899:J962" si="59">I899/$I$2</f>
        <v>9.2466149751186208E-2</v>
      </c>
    </row>
    <row r="900" spans="1:10" x14ac:dyDescent="0.25">
      <c r="A900">
        <v>8980</v>
      </c>
      <c r="B900">
        <v>0.10290000000000001</v>
      </c>
      <c r="C900">
        <v>5.7099999999999998E-2</v>
      </c>
      <c r="D900">
        <f t="shared" si="56"/>
        <v>0.08</v>
      </c>
      <c r="E900">
        <f t="shared" si="57"/>
        <v>4.5800000000000007E-2</v>
      </c>
      <c r="I900">
        <f t="shared" si="58"/>
        <v>0.13683601435019097</v>
      </c>
      <c r="J900">
        <f t="shared" si="59"/>
        <v>9.2581877097558163E-2</v>
      </c>
    </row>
    <row r="901" spans="1:10" x14ac:dyDescent="0.25">
      <c r="A901">
        <v>8990</v>
      </c>
      <c r="B901">
        <v>0.10249999999999999</v>
      </c>
      <c r="C901">
        <v>5.7299999999999997E-2</v>
      </c>
      <c r="D901">
        <f t="shared" si="56"/>
        <v>7.9899999999999999E-2</v>
      </c>
      <c r="E901">
        <f t="shared" si="57"/>
        <v>4.5199999999999997E-2</v>
      </c>
      <c r="I901">
        <f t="shared" si="58"/>
        <v>0.13666496933225322</v>
      </c>
      <c r="J901">
        <f t="shared" si="59"/>
        <v>9.2466149751186208E-2</v>
      </c>
    </row>
    <row r="902" spans="1:10" x14ac:dyDescent="0.25">
      <c r="A902">
        <v>9000</v>
      </c>
      <c r="B902">
        <v>0.1026</v>
      </c>
      <c r="C902">
        <v>5.74E-2</v>
      </c>
      <c r="D902">
        <f t="shared" si="56"/>
        <v>0.08</v>
      </c>
      <c r="E902">
        <f t="shared" si="57"/>
        <v>4.5199999999999997E-2</v>
      </c>
      <c r="I902">
        <f t="shared" si="58"/>
        <v>0.13683601435019097</v>
      </c>
      <c r="J902">
        <f t="shared" si="59"/>
        <v>9.2581877097558163E-2</v>
      </c>
    </row>
    <row r="903" spans="1:10" x14ac:dyDescent="0.25">
      <c r="A903">
        <v>9010</v>
      </c>
      <c r="B903">
        <v>0.10299999999999999</v>
      </c>
      <c r="C903">
        <v>5.7099999999999998E-2</v>
      </c>
      <c r="D903">
        <f t="shared" si="56"/>
        <v>8.0049999999999996E-2</v>
      </c>
      <c r="E903">
        <f t="shared" si="57"/>
        <v>4.5899999999999996E-2</v>
      </c>
      <c r="I903">
        <f t="shared" si="58"/>
        <v>0.13692153685915981</v>
      </c>
      <c r="J903">
        <f t="shared" si="59"/>
        <v>9.263974077074412E-2</v>
      </c>
    </row>
    <row r="904" spans="1:10" x14ac:dyDescent="0.25">
      <c r="A904">
        <v>9020</v>
      </c>
      <c r="B904">
        <v>0.1033</v>
      </c>
      <c r="C904">
        <v>5.7099999999999998E-2</v>
      </c>
      <c r="D904">
        <f t="shared" si="56"/>
        <v>8.0199999999999994E-2</v>
      </c>
      <c r="E904">
        <f t="shared" si="57"/>
        <v>4.6200000000000005E-2</v>
      </c>
      <c r="I904">
        <f t="shared" si="58"/>
        <v>0.13717810438606642</v>
      </c>
      <c r="J904">
        <f t="shared" si="59"/>
        <v>9.2813331790302045E-2</v>
      </c>
    </row>
    <row r="905" spans="1:10" x14ac:dyDescent="0.25">
      <c r="A905">
        <v>9030</v>
      </c>
      <c r="B905">
        <v>0.1026</v>
      </c>
      <c r="C905">
        <v>5.67E-2</v>
      </c>
      <c r="D905">
        <f t="shared" si="56"/>
        <v>7.9649999999999999E-2</v>
      </c>
      <c r="E905">
        <f t="shared" si="57"/>
        <v>4.5899999999999996E-2</v>
      </c>
      <c r="I905">
        <f t="shared" si="58"/>
        <v>0.13623735678740886</v>
      </c>
      <c r="J905">
        <f t="shared" si="59"/>
        <v>9.2176831385256341E-2</v>
      </c>
    </row>
    <row r="906" spans="1:10" x14ac:dyDescent="0.25">
      <c r="A906">
        <v>9040</v>
      </c>
      <c r="B906">
        <v>0.1028</v>
      </c>
      <c r="C906">
        <v>5.6500000000000002E-2</v>
      </c>
      <c r="D906">
        <f t="shared" si="56"/>
        <v>7.9649999999999999E-2</v>
      </c>
      <c r="E906">
        <f t="shared" si="57"/>
        <v>4.6300000000000001E-2</v>
      </c>
      <c r="I906">
        <f t="shared" si="58"/>
        <v>0.13623735678740886</v>
      </c>
      <c r="J906">
        <f t="shared" si="59"/>
        <v>9.2176831385256341E-2</v>
      </c>
    </row>
    <row r="907" spans="1:10" x14ac:dyDescent="0.25">
      <c r="A907">
        <v>9050</v>
      </c>
      <c r="B907">
        <v>0.10390000000000001</v>
      </c>
      <c r="C907">
        <v>5.62E-2</v>
      </c>
      <c r="D907">
        <f t="shared" si="56"/>
        <v>8.005000000000001E-2</v>
      </c>
      <c r="E907">
        <f t="shared" si="57"/>
        <v>4.7700000000000006E-2</v>
      </c>
      <c r="I907">
        <f t="shared" si="58"/>
        <v>0.13692153685915984</v>
      </c>
      <c r="J907">
        <f t="shared" si="59"/>
        <v>9.2639740770744133E-2</v>
      </c>
    </row>
    <row r="908" spans="1:10" x14ac:dyDescent="0.25">
      <c r="A908">
        <v>9060</v>
      </c>
      <c r="B908">
        <v>0.1033</v>
      </c>
      <c r="C908">
        <v>5.5300000000000002E-2</v>
      </c>
      <c r="D908">
        <f t="shared" si="56"/>
        <v>7.9300000000000009E-2</v>
      </c>
      <c r="E908">
        <f t="shared" si="57"/>
        <v>4.8000000000000001E-2</v>
      </c>
      <c r="I908">
        <f t="shared" si="58"/>
        <v>0.13563869922462679</v>
      </c>
      <c r="J908">
        <f t="shared" si="59"/>
        <v>9.1771785672954534E-2</v>
      </c>
    </row>
    <row r="909" spans="1:10" x14ac:dyDescent="0.25">
      <c r="A909">
        <v>9070</v>
      </c>
      <c r="B909">
        <v>0.10249999999999999</v>
      </c>
      <c r="C909">
        <v>5.5300000000000002E-2</v>
      </c>
      <c r="D909">
        <f t="shared" si="56"/>
        <v>7.8899999999999998E-2</v>
      </c>
      <c r="E909">
        <f t="shared" si="57"/>
        <v>4.7199999999999992E-2</v>
      </c>
      <c r="I909">
        <f t="shared" si="58"/>
        <v>0.13495451915287582</v>
      </c>
      <c r="J909">
        <f t="shared" si="59"/>
        <v>9.1308876287466728E-2</v>
      </c>
    </row>
    <row r="910" spans="1:10" x14ac:dyDescent="0.25">
      <c r="A910">
        <v>9080</v>
      </c>
      <c r="B910">
        <v>0.10150000000000001</v>
      </c>
      <c r="C910">
        <v>5.57E-2</v>
      </c>
      <c r="D910">
        <f t="shared" si="56"/>
        <v>7.8600000000000003E-2</v>
      </c>
      <c r="E910">
        <f t="shared" si="57"/>
        <v>4.5800000000000007E-2</v>
      </c>
      <c r="I910">
        <f t="shared" si="58"/>
        <v>0.13444138409906262</v>
      </c>
      <c r="J910">
        <f t="shared" si="59"/>
        <v>9.0961694248350891E-2</v>
      </c>
    </row>
    <row r="911" spans="1:10" x14ac:dyDescent="0.25">
      <c r="A911">
        <v>9090</v>
      </c>
      <c r="B911">
        <v>0.1004</v>
      </c>
      <c r="C911">
        <v>5.5899999999999998E-2</v>
      </c>
      <c r="D911">
        <f t="shared" si="56"/>
        <v>7.8149999999999997E-2</v>
      </c>
      <c r="E911">
        <f t="shared" si="57"/>
        <v>4.4500000000000005E-2</v>
      </c>
      <c r="I911">
        <f t="shared" si="58"/>
        <v>0.1336716815183428</v>
      </c>
      <c r="J911">
        <f t="shared" si="59"/>
        <v>9.0440921189677129E-2</v>
      </c>
    </row>
    <row r="912" spans="1:10" x14ac:dyDescent="0.25">
      <c r="A912">
        <v>9100</v>
      </c>
      <c r="B912">
        <v>0.10009999999999999</v>
      </c>
      <c r="C912">
        <v>5.6000000000000001E-2</v>
      </c>
      <c r="D912">
        <f t="shared" si="56"/>
        <v>7.8049999999999994E-2</v>
      </c>
      <c r="E912">
        <f t="shared" si="57"/>
        <v>4.4099999999999993E-2</v>
      </c>
      <c r="I912">
        <f t="shared" si="58"/>
        <v>0.13350063650040506</v>
      </c>
      <c r="J912">
        <f t="shared" si="59"/>
        <v>9.0325193843305188E-2</v>
      </c>
    </row>
    <row r="913" spans="1:10" x14ac:dyDescent="0.25">
      <c r="A913">
        <v>9110</v>
      </c>
      <c r="B913">
        <v>0.1003</v>
      </c>
      <c r="C913">
        <v>5.5800000000000002E-2</v>
      </c>
      <c r="D913">
        <f t="shared" si="56"/>
        <v>7.8050000000000008E-2</v>
      </c>
      <c r="E913">
        <f t="shared" si="57"/>
        <v>4.4499999999999998E-2</v>
      </c>
      <c r="I913">
        <f t="shared" si="58"/>
        <v>0.13350063650040506</v>
      </c>
      <c r="J913">
        <f t="shared" si="59"/>
        <v>9.0325193843305188E-2</v>
      </c>
    </row>
    <row r="914" spans="1:10" x14ac:dyDescent="0.25">
      <c r="A914">
        <v>9120</v>
      </c>
      <c r="B914">
        <v>0.10009999999999999</v>
      </c>
      <c r="C914">
        <v>5.6300000000000003E-2</v>
      </c>
      <c r="D914">
        <f t="shared" si="56"/>
        <v>7.8199999999999992E-2</v>
      </c>
      <c r="E914">
        <f t="shared" si="57"/>
        <v>4.3799999999999992E-2</v>
      </c>
      <c r="I914">
        <f t="shared" si="58"/>
        <v>0.13375720402731164</v>
      </c>
      <c r="J914">
        <f t="shared" si="59"/>
        <v>9.0498784862863085E-2</v>
      </c>
    </row>
    <row r="915" spans="1:10" x14ac:dyDescent="0.25">
      <c r="A915">
        <v>9130</v>
      </c>
      <c r="B915">
        <v>9.9500000000000005E-2</v>
      </c>
      <c r="C915">
        <v>5.62E-2</v>
      </c>
      <c r="D915">
        <f t="shared" si="56"/>
        <v>7.7850000000000003E-2</v>
      </c>
      <c r="E915">
        <f t="shared" si="57"/>
        <v>4.3300000000000005E-2</v>
      </c>
      <c r="I915">
        <f t="shared" si="58"/>
        <v>0.13315854646452957</v>
      </c>
      <c r="J915">
        <f t="shared" si="59"/>
        <v>9.0093739150561278E-2</v>
      </c>
    </row>
    <row r="916" spans="1:10" x14ac:dyDescent="0.25">
      <c r="A916">
        <v>9140</v>
      </c>
      <c r="B916">
        <v>9.9400000000000002E-2</v>
      </c>
      <c r="C916">
        <v>5.6500000000000002E-2</v>
      </c>
      <c r="D916">
        <f t="shared" si="56"/>
        <v>7.7950000000000005E-2</v>
      </c>
      <c r="E916">
        <f t="shared" si="57"/>
        <v>4.2900000000000001E-2</v>
      </c>
      <c r="I916">
        <f t="shared" si="58"/>
        <v>0.13332959148246731</v>
      </c>
      <c r="J916">
        <f t="shared" si="59"/>
        <v>9.0209466496933233E-2</v>
      </c>
    </row>
    <row r="917" spans="1:10" x14ac:dyDescent="0.25">
      <c r="A917">
        <v>9150</v>
      </c>
      <c r="B917">
        <v>9.9599999999999994E-2</v>
      </c>
      <c r="C917">
        <v>5.6800000000000003E-2</v>
      </c>
      <c r="D917">
        <f t="shared" si="56"/>
        <v>7.8199999999999992E-2</v>
      </c>
      <c r="E917">
        <f t="shared" si="57"/>
        <v>4.2799999999999991E-2</v>
      </c>
      <c r="I917">
        <f t="shared" si="58"/>
        <v>0.13375720402731164</v>
      </c>
      <c r="J917">
        <f t="shared" si="59"/>
        <v>9.0498784862863085E-2</v>
      </c>
    </row>
    <row r="918" spans="1:10" x14ac:dyDescent="0.25">
      <c r="A918">
        <v>9160</v>
      </c>
      <c r="B918">
        <v>0.1003</v>
      </c>
      <c r="C918">
        <v>5.7099999999999998E-2</v>
      </c>
      <c r="D918">
        <f t="shared" si="56"/>
        <v>7.8699999999999992E-2</v>
      </c>
      <c r="E918">
        <f t="shared" si="57"/>
        <v>4.3200000000000002E-2</v>
      </c>
      <c r="I918">
        <f t="shared" si="58"/>
        <v>0.13461242911700033</v>
      </c>
      <c r="J918">
        <f t="shared" si="59"/>
        <v>9.1077421594722818E-2</v>
      </c>
    </row>
    <row r="919" spans="1:10" x14ac:dyDescent="0.25">
      <c r="A919">
        <v>9170</v>
      </c>
      <c r="B919">
        <v>0.10009999999999999</v>
      </c>
      <c r="C919">
        <v>5.7299999999999997E-2</v>
      </c>
      <c r="D919">
        <f t="shared" si="56"/>
        <v>7.8699999999999992E-2</v>
      </c>
      <c r="E919">
        <f t="shared" si="57"/>
        <v>4.2799999999999998E-2</v>
      </c>
      <c r="I919">
        <f t="shared" si="58"/>
        <v>0.13461242911700033</v>
      </c>
      <c r="J919">
        <f t="shared" si="59"/>
        <v>9.1077421594722818E-2</v>
      </c>
    </row>
    <row r="920" spans="1:10" x14ac:dyDescent="0.25">
      <c r="A920">
        <v>9180</v>
      </c>
      <c r="B920">
        <v>0.1002</v>
      </c>
      <c r="C920">
        <v>5.8299999999999998E-2</v>
      </c>
      <c r="D920">
        <f t="shared" si="56"/>
        <v>7.9250000000000001E-2</v>
      </c>
      <c r="E920">
        <f t="shared" si="57"/>
        <v>4.19E-2</v>
      </c>
      <c r="I920">
        <f t="shared" si="58"/>
        <v>0.13555317671565792</v>
      </c>
      <c r="J920">
        <f t="shared" si="59"/>
        <v>9.171392199976855E-2</v>
      </c>
    </row>
    <row r="921" spans="1:10" x14ac:dyDescent="0.25">
      <c r="A921">
        <v>9190</v>
      </c>
      <c r="B921">
        <v>9.9500000000000005E-2</v>
      </c>
      <c r="C921">
        <v>5.8400000000000001E-2</v>
      </c>
      <c r="D921">
        <f t="shared" si="56"/>
        <v>7.8950000000000006E-2</v>
      </c>
      <c r="E921">
        <f t="shared" si="57"/>
        <v>4.1100000000000005E-2</v>
      </c>
      <c r="I921">
        <f t="shared" si="58"/>
        <v>0.13504004166184472</v>
      </c>
      <c r="J921">
        <f t="shared" si="59"/>
        <v>9.1366739960652713E-2</v>
      </c>
    </row>
    <row r="922" spans="1:10" x14ac:dyDescent="0.25">
      <c r="A922">
        <v>9200</v>
      </c>
      <c r="B922">
        <v>9.9900000000000003E-2</v>
      </c>
      <c r="C922">
        <v>5.8599999999999999E-2</v>
      </c>
      <c r="D922">
        <f t="shared" si="56"/>
        <v>7.9250000000000001E-2</v>
      </c>
      <c r="E922">
        <f t="shared" si="57"/>
        <v>4.1300000000000003E-2</v>
      </c>
      <c r="I922">
        <f t="shared" si="58"/>
        <v>0.13555317671565792</v>
      </c>
      <c r="J922">
        <f t="shared" si="59"/>
        <v>9.171392199976855E-2</v>
      </c>
    </row>
    <row r="923" spans="1:10" x14ac:dyDescent="0.25">
      <c r="A923">
        <v>9210</v>
      </c>
      <c r="B923">
        <v>9.9299999999999999E-2</v>
      </c>
      <c r="C923">
        <v>5.8500000000000003E-2</v>
      </c>
      <c r="D923">
        <f t="shared" si="56"/>
        <v>7.8899999999999998E-2</v>
      </c>
      <c r="E923">
        <f t="shared" si="57"/>
        <v>4.0799999999999996E-2</v>
      </c>
      <c r="I923">
        <f t="shared" si="58"/>
        <v>0.13495451915287582</v>
      </c>
      <c r="J923">
        <f t="shared" si="59"/>
        <v>9.1308876287466728E-2</v>
      </c>
    </row>
    <row r="924" spans="1:10" x14ac:dyDescent="0.25">
      <c r="A924">
        <v>9220</v>
      </c>
      <c r="B924">
        <v>9.8100000000000007E-2</v>
      </c>
      <c r="C924">
        <v>5.8900000000000001E-2</v>
      </c>
      <c r="D924">
        <f t="shared" si="56"/>
        <v>7.85E-2</v>
      </c>
      <c r="E924">
        <f t="shared" si="57"/>
        <v>3.9200000000000006E-2</v>
      </c>
      <c r="I924">
        <f t="shared" si="58"/>
        <v>0.13427033908112487</v>
      </c>
      <c r="J924">
        <f t="shared" si="59"/>
        <v>9.0845966901978936E-2</v>
      </c>
    </row>
    <row r="925" spans="1:10" x14ac:dyDescent="0.25">
      <c r="A925">
        <v>9230</v>
      </c>
      <c r="B925">
        <v>9.8100000000000007E-2</v>
      </c>
      <c r="C925">
        <v>5.9200000000000003E-2</v>
      </c>
      <c r="D925">
        <f t="shared" si="56"/>
        <v>7.8649999999999998E-2</v>
      </c>
      <c r="E925">
        <f t="shared" si="57"/>
        <v>3.8900000000000004E-2</v>
      </c>
      <c r="I925">
        <f t="shared" si="58"/>
        <v>0.13452690660803149</v>
      </c>
      <c r="J925">
        <f t="shared" si="59"/>
        <v>9.1019557921536862E-2</v>
      </c>
    </row>
    <row r="926" spans="1:10" x14ac:dyDescent="0.25">
      <c r="A926">
        <v>9240</v>
      </c>
      <c r="B926">
        <v>9.8100000000000007E-2</v>
      </c>
      <c r="C926">
        <v>5.9900000000000002E-2</v>
      </c>
      <c r="D926">
        <f t="shared" si="56"/>
        <v>7.9000000000000001E-2</v>
      </c>
      <c r="E926">
        <f t="shared" si="57"/>
        <v>3.8200000000000005E-2</v>
      </c>
      <c r="I926">
        <f t="shared" si="58"/>
        <v>0.13512556417081356</v>
      </c>
      <c r="J926">
        <f t="shared" si="59"/>
        <v>9.1424603633838669E-2</v>
      </c>
    </row>
    <row r="927" spans="1:10" x14ac:dyDescent="0.25">
      <c r="A927">
        <v>9250</v>
      </c>
      <c r="B927">
        <v>9.64E-2</v>
      </c>
      <c r="C927">
        <v>6.0400000000000002E-2</v>
      </c>
      <c r="D927">
        <f t="shared" si="56"/>
        <v>7.8399999999999997E-2</v>
      </c>
      <c r="E927">
        <f t="shared" si="57"/>
        <v>3.5999999999999997E-2</v>
      </c>
      <c r="I927">
        <f t="shared" si="58"/>
        <v>0.13409929406318713</v>
      </c>
      <c r="J927">
        <f t="shared" si="59"/>
        <v>9.0730239555606995E-2</v>
      </c>
    </row>
    <row r="928" spans="1:10" x14ac:dyDescent="0.25">
      <c r="A928">
        <v>9260</v>
      </c>
      <c r="B928">
        <v>9.5600000000000004E-2</v>
      </c>
      <c r="C928">
        <v>6.1100000000000002E-2</v>
      </c>
      <c r="D928">
        <f t="shared" si="56"/>
        <v>7.8350000000000003E-2</v>
      </c>
      <c r="E928">
        <f t="shared" si="57"/>
        <v>3.4500000000000003E-2</v>
      </c>
      <c r="I928">
        <f t="shared" si="58"/>
        <v>0.13401377155421829</v>
      </c>
      <c r="J928">
        <f t="shared" si="59"/>
        <v>9.0672375882421039E-2</v>
      </c>
    </row>
    <row r="929" spans="1:10" x14ac:dyDescent="0.25">
      <c r="A929">
        <v>9270</v>
      </c>
      <c r="B929">
        <v>9.4299999999999995E-2</v>
      </c>
      <c r="C929">
        <v>6.1899999999999997E-2</v>
      </c>
      <c r="D929">
        <f t="shared" si="56"/>
        <v>7.8100000000000003E-2</v>
      </c>
      <c r="E929">
        <f t="shared" si="57"/>
        <v>3.2399999999999998E-2</v>
      </c>
      <c r="I929">
        <f t="shared" si="58"/>
        <v>0.13358615900937393</v>
      </c>
      <c r="J929">
        <f t="shared" si="59"/>
        <v>9.0383057516491158E-2</v>
      </c>
    </row>
    <row r="930" spans="1:10" x14ac:dyDescent="0.25">
      <c r="A930">
        <v>9280</v>
      </c>
      <c r="B930">
        <v>9.4100000000000003E-2</v>
      </c>
      <c r="C930">
        <v>6.2399999999999997E-2</v>
      </c>
      <c r="D930">
        <f t="shared" si="56"/>
        <v>7.825E-2</v>
      </c>
      <c r="E930">
        <f t="shared" si="57"/>
        <v>3.1700000000000006E-2</v>
      </c>
      <c r="I930">
        <f t="shared" si="58"/>
        <v>0.13384272653628054</v>
      </c>
      <c r="J930">
        <f t="shared" si="59"/>
        <v>9.0556648536049084E-2</v>
      </c>
    </row>
    <row r="931" spans="1:10" x14ac:dyDescent="0.25">
      <c r="A931">
        <v>9290</v>
      </c>
      <c r="B931">
        <v>9.35E-2</v>
      </c>
      <c r="C931">
        <v>6.25E-2</v>
      </c>
      <c r="D931">
        <f t="shared" si="56"/>
        <v>7.8E-2</v>
      </c>
      <c r="E931">
        <f t="shared" si="57"/>
        <v>3.1E-2</v>
      </c>
      <c r="I931">
        <f t="shared" si="58"/>
        <v>0.13341511399143618</v>
      </c>
      <c r="J931">
        <f t="shared" si="59"/>
        <v>9.0267330170119203E-2</v>
      </c>
    </row>
    <row r="932" spans="1:10" x14ac:dyDescent="0.25">
      <c r="A932">
        <v>9300</v>
      </c>
      <c r="B932">
        <v>9.3899999999999997E-2</v>
      </c>
      <c r="C932">
        <v>6.2799999999999995E-2</v>
      </c>
      <c r="D932">
        <f t="shared" si="56"/>
        <v>7.8350000000000003E-2</v>
      </c>
      <c r="E932">
        <f t="shared" si="57"/>
        <v>3.1100000000000003E-2</v>
      </c>
      <c r="I932">
        <f t="shared" si="58"/>
        <v>0.13401377155421829</v>
      </c>
      <c r="J932">
        <f t="shared" si="59"/>
        <v>9.0672375882421039E-2</v>
      </c>
    </row>
    <row r="933" spans="1:10" x14ac:dyDescent="0.25">
      <c r="A933">
        <v>9310</v>
      </c>
      <c r="B933">
        <v>9.4500000000000001E-2</v>
      </c>
      <c r="C933">
        <v>6.3299999999999995E-2</v>
      </c>
      <c r="D933">
        <f t="shared" si="56"/>
        <v>7.8899999999999998E-2</v>
      </c>
      <c r="E933">
        <f t="shared" si="57"/>
        <v>3.1200000000000006E-2</v>
      </c>
      <c r="I933">
        <f t="shared" si="58"/>
        <v>0.13495451915287582</v>
      </c>
      <c r="J933">
        <f t="shared" si="59"/>
        <v>9.1308876287466728E-2</v>
      </c>
    </row>
    <row r="934" spans="1:10" x14ac:dyDescent="0.25">
      <c r="A934">
        <v>9320</v>
      </c>
      <c r="B934">
        <v>9.4600000000000004E-2</v>
      </c>
      <c r="C934">
        <v>6.3E-2</v>
      </c>
      <c r="D934">
        <f t="shared" si="56"/>
        <v>7.8800000000000009E-2</v>
      </c>
      <c r="E934">
        <f t="shared" si="57"/>
        <v>3.1600000000000003E-2</v>
      </c>
      <c r="I934">
        <f t="shared" si="58"/>
        <v>0.1347834741349381</v>
      </c>
      <c r="J934">
        <f t="shared" si="59"/>
        <v>9.1193148941094787E-2</v>
      </c>
    </row>
    <row r="935" spans="1:10" x14ac:dyDescent="0.25">
      <c r="A935">
        <v>9330</v>
      </c>
      <c r="B935">
        <v>9.5899999999999999E-2</v>
      </c>
      <c r="C935">
        <v>6.2399999999999997E-2</v>
      </c>
      <c r="D935">
        <f t="shared" si="56"/>
        <v>7.9149999999999998E-2</v>
      </c>
      <c r="E935">
        <f t="shared" si="57"/>
        <v>3.3500000000000002E-2</v>
      </c>
      <c r="I935">
        <f t="shared" si="58"/>
        <v>0.13538213169772018</v>
      </c>
      <c r="J935">
        <f t="shared" si="59"/>
        <v>9.1598194653396608E-2</v>
      </c>
    </row>
    <row r="936" spans="1:10" x14ac:dyDescent="0.25">
      <c r="A936">
        <v>9340</v>
      </c>
      <c r="B936">
        <v>9.6600000000000005E-2</v>
      </c>
      <c r="C936">
        <v>6.1899999999999997E-2</v>
      </c>
      <c r="D936">
        <f t="shared" si="56"/>
        <v>7.9250000000000001E-2</v>
      </c>
      <c r="E936">
        <f t="shared" si="57"/>
        <v>3.4700000000000009E-2</v>
      </c>
      <c r="I936">
        <f t="shared" si="58"/>
        <v>0.13555317671565792</v>
      </c>
      <c r="J936">
        <f t="shared" si="59"/>
        <v>9.171392199976855E-2</v>
      </c>
    </row>
    <row r="937" spans="1:10" x14ac:dyDescent="0.25">
      <c r="A937">
        <v>9350</v>
      </c>
      <c r="B937">
        <v>9.6799999999999997E-2</v>
      </c>
      <c r="C937">
        <v>6.1100000000000002E-2</v>
      </c>
      <c r="D937">
        <f t="shared" si="56"/>
        <v>7.8949999999999992E-2</v>
      </c>
      <c r="E937">
        <f t="shared" si="57"/>
        <v>3.5699999999999996E-2</v>
      </c>
      <c r="I937">
        <f t="shared" si="58"/>
        <v>0.13504004166184469</v>
      </c>
      <c r="J937">
        <f t="shared" si="59"/>
        <v>9.1366739960652699E-2</v>
      </c>
    </row>
    <row r="938" spans="1:10" x14ac:dyDescent="0.25">
      <c r="A938">
        <v>9360</v>
      </c>
      <c r="B938">
        <v>9.7000000000000003E-2</v>
      </c>
      <c r="C938">
        <v>6.0699999999999997E-2</v>
      </c>
      <c r="D938">
        <f t="shared" si="56"/>
        <v>7.8850000000000003E-2</v>
      </c>
      <c r="E938">
        <f t="shared" si="57"/>
        <v>3.6300000000000006E-2</v>
      </c>
      <c r="I938">
        <f t="shared" si="58"/>
        <v>0.13486899664390697</v>
      </c>
      <c r="J938">
        <f t="shared" si="59"/>
        <v>9.1251012614280771E-2</v>
      </c>
    </row>
    <row r="939" spans="1:10" x14ac:dyDescent="0.25">
      <c r="A939">
        <v>9370</v>
      </c>
      <c r="B939">
        <v>9.7799999999999998E-2</v>
      </c>
      <c r="C939">
        <v>6.0999999999999999E-2</v>
      </c>
      <c r="D939">
        <f t="shared" si="56"/>
        <v>7.9399999999999998E-2</v>
      </c>
      <c r="E939">
        <f t="shared" si="57"/>
        <v>3.6799999999999999E-2</v>
      </c>
      <c r="I939">
        <f t="shared" si="58"/>
        <v>0.13580974424256453</v>
      </c>
      <c r="J939">
        <f t="shared" si="59"/>
        <v>9.1887513019326475E-2</v>
      </c>
    </row>
    <row r="940" spans="1:10" x14ac:dyDescent="0.25">
      <c r="A940">
        <v>9380</v>
      </c>
      <c r="B940">
        <v>9.8900000000000002E-2</v>
      </c>
      <c r="C940">
        <v>6.1100000000000002E-2</v>
      </c>
      <c r="D940">
        <f t="shared" si="56"/>
        <v>0.08</v>
      </c>
      <c r="E940">
        <f t="shared" si="57"/>
        <v>3.78E-2</v>
      </c>
      <c r="I940">
        <f t="shared" si="58"/>
        <v>0.13683601435019097</v>
      </c>
      <c r="J940">
        <f t="shared" si="59"/>
        <v>9.2581877097558163E-2</v>
      </c>
    </row>
    <row r="941" spans="1:10" x14ac:dyDescent="0.25">
      <c r="A941">
        <v>9390</v>
      </c>
      <c r="B941">
        <v>9.7699999999999995E-2</v>
      </c>
      <c r="C941">
        <v>6.0900000000000003E-2</v>
      </c>
      <c r="D941">
        <f t="shared" si="56"/>
        <v>7.9299999999999995E-2</v>
      </c>
      <c r="E941">
        <f t="shared" si="57"/>
        <v>3.6799999999999992E-2</v>
      </c>
      <c r="I941">
        <f t="shared" si="58"/>
        <v>0.13563869922462679</v>
      </c>
      <c r="J941">
        <f t="shared" si="59"/>
        <v>9.1771785672954534E-2</v>
      </c>
    </row>
    <row r="942" spans="1:10" x14ac:dyDescent="0.25">
      <c r="A942">
        <v>9400</v>
      </c>
      <c r="B942">
        <v>9.7000000000000003E-2</v>
      </c>
      <c r="C942">
        <v>6.0600000000000001E-2</v>
      </c>
      <c r="D942">
        <f t="shared" si="56"/>
        <v>7.8800000000000009E-2</v>
      </c>
      <c r="E942">
        <f t="shared" si="57"/>
        <v>3.6400000000000002E-2</v>
      </c>
      <c r="I942">
        <f t="shared" si="58"/>
        <v>0.1347834741349381</v>
      </c>
      <c r="J942">
        <f t="shared" si="59"/>
        <v>9.1193148941094787E-2</v>
      </c>
    </row>
    <row r="943" spans="1:10" x14ac:dyDescent="0.25">
      <c r="A943">
        <v>9410</v>
      </c>
      <c r="B943">
        <v>9.7100000000000006E-2</v>
      </c>
      <c r="C943">
        <v>6.0100000000000001E-2</v>
      </c>
      <c r="D943">
        <f t="shared" si="56"/>
        <v>7.8600000000000003E-2</v>
      </c>
      <c r="E943">
        <f t="shared" si="57"/>
        <v>3.7000000000000005E-2</v>
      </c>
      <c r="I943">
        <f t="shared" si="58"/>
        <v>0.13444138409906262</v>
      </c>
      <c r="J943">
        <f t="shared" si="59"/>
        <v>9.0961694248350891E-2</v>
      </c>
    </row>
    <row r="944" spans="1:10" x14ac:dyDescent="0.25">
      <c r="A944">
        <v>9420</v>
      </c>
      <c r="B944">
        <v>9.8699999999999996E-2</v>
      </c>
      <c r="C944">
        <v>5.8700000000000002E-2</v>
      </c>
      <c r="D944">
        <f t="shared" si="56"/>
        <v>7.8699999999999992E-2</v>
      </c>
      <c r="E944">
        <f t="shared" si="57"/>
        <v>3.9999999999999994E-2</v>
      </c>
      <c r="I944">
        <f t="shared" si="58"/>
        <v>0.13461242911700033</v>
      </c>
      <c r="J944">
        <f t="shared" si="59"/>
        <v>9.1077421594722818E-2</v>
      </c>
    </row>
    <row r="945" spans="1:10" x14ac:dyDescent="0.25">
      <c r="A945">
        <v>9430</v>
      </c>
      <c r="B945">
        <v>9.8599999999999993E-2</v>
      </c>
      <c r="C945">
        <v>5.67E-2</v>
      </c>
      <c r="D945">
        <f t="shared" si="56"/>
        <v>7.7649999999999997E-2</v>
      </c>
      <c r="E945">
        <f t="shared" si="57"/>
        <v>4.1899999999999993E-2</v>
      </c>
      <c r="I945">
        <f t="shared" si="58"/>
        <v>0.13281645642865408</v>
      </c>
      <c r="J945">
        <f t="shared" si="59"/>
        <v>8.9862284457817382E-2</v>
      </c>
    </row>
    <row r="946" spans="1:10" x14ac:dyDescent="0.25">
      <c r="A946">
        <v>9440</v>
      </c>
      <c r="B946">
        <v>9.8500000000000004E-2</v>
      </c>
      <c r="C946">
        <v>5.5800000000000002E-2</v>
      </c>
      <c r="D946">
        <f t="shared" si="56"/>
        <v>7.7149999999999996E-2</v>
      </c>
      <c r="E946">
        <f t="shared" si="57"/>
        <v>4.2700000000000002E-2</v>
      </c>
      <c r="I946">
        <f t="shared" si="58"/>
        <v>0.1319612313389654</v>
      </c>
      <c r="J946">
        <f t="shared" si="59"/>
        <v>8.9283647725957649E-2</v>
      </c>
    </row>
    <row r="947" spans="1:10" x14ac:dyDescent="0.25">
      <c r="A947">
        <v>9450</v>
      </c>
      <c r="B947">
        <v>9.9500000000000005E-2</v>
      </c>
      <c r="C947">
        <v>5.5399999999999998E-2</v>
      </c>
      <c r="D947">
        <f t="shared" si="56"/>
        <v>7.7450000000000005E-2</v>
      </c>
      <c r="E947">
        <f t="shared" si="57"/>
        <v>4.4100000000000007E-2</v>
      </c>
      <c r="I947">
        <f t="shared" si="58"/>
        <v>0.13247436639277863</v>
      </c>
      <c r="J947">
        <f t="shared" si="59"/>
        <v>8.96308297650735E-2</v>
      </c>
    </row>
    <row r="948" spans="1:10" x14ac:dyDescent="0.25">
      <c r="A948">
        <v>9460</v>
      </c>
      <c r="B948">
        <v>9.9199999999999997E-2</v>
      </c>
      <c r="C948">
        <v>5.5100000000000003E-2</v>
      </c>
      <c r="D948">
        <f t="shared" si="56"/>
        <v>7.7149999999999996E-2</v>
      </c>
      <c r="E948">
        <f t="shared" si="57"/>
        <v>4.4099999999999993E-2</v>
      </c>
      <c r="I948">
        <f t="shared" si="58"/>
        <v>0.1319612313389654</v>
      </c>
      <c r="J948">
        <f t="shared" si="59"/>
        <v>8.9283647725957649E-2</v>
      </c>
    </row>
    <row r="949" spans="1:10" x14ac:dyDescent="0.25">
      <c r="A949">
        <v>9470</v>
      </c>
      <c r="B949">
        <v>9.8900000000000002E-2</v>
      </c>
      <c r="C949">
        <v>5.5399999999999998E-2</v>
      </c>
      <c r="D949">
        <f t="shared" si="56"/>
        <v>7.7149999999999996E-2</v>
      </c>
      <c r="E949">
        <f t="shared" si="57"/>
        <v>4.3500000000000004E-2</v>
      </c>
      <c r="I949">
        <f t="shared" si="58"/>
        <v>0.1319612313389654</v>
      </c>
      <c r="J949">
        <f t="shared" si="59"/>
        <v>8.9283647725957649E-2</v>
      </c>
    </row>
    <row r="950" spans="1:10" x14ac:dyDescent="0.25">
      <c r="A950">
        <v>9480</v>
      </c>
      <c r="B950">
        <v>9.8900000000000002E-2</v>
      </c>
      <c r="C950">
        <v>5.5100000000000003E-2</v>
      </c>
      <c r="D950">
        <f t="shared" si="56"/>
        <v>7.6999999999999999E-2</v>
      </c>
      <c r="E950">
        <f t="shared" si="57"/>
        <v>4.3799999999999999E-2</v>
      </c>
      <c r="I950">
        <f t="shared" si="58"/>
        <v>0.13170466381205881</v>
      </c>
      <c r="J950">
        <f t="shared" si="59"/>
        <v>8.9110056706399737E-2</v>
      </c>
    </row>
    <row r="951" spans="1:10" x14ac:dyDescent="0.25">
      <c r="A951">
        <v>9490</v>
      </c>
      <c r="B951">
        <v>9.8799999999999999E-2</v>
      </c>
      <c r="C951">
        <v>5.4899999999999997E-2</v>
      </c>
      <c r="D951">
        <f t="shared" si="56"/>
        <v>7.6850000000000002E-2</v>
      </c>
      <c r="E951">
        <f t="shared" si="57"/>
        <v>4.3900000000000002E-2</v>
      </c>
      <c r="I951">
        <f t="shared" si="58"/>
        <v>0.13144809628515219</v>
      </c>
      <c r="J951">
        <f t="shared" si="59"/>
        <v>8.8936465686841812E-2</v>
      </c>
    </row>
    <row r="952" spans="1:10" x14ac:dyDescent="0.25">
      <c r="A952">
        <v>9500</v>
      </c>
      <c r="B952">
        <v>9.8599999999999993E-2</v>
      </c>
      <c r="C952">
        <v>5.4699999999999999E-2</v>
      </c>
      <c r="D952">
        <f t="shared" si="56"/>
        <v>7.6649999999999996E-2</v>
      </c>
      <c r="E952">
        <f t="shared" si="57"/>
        <v>4.3899999999999995E-2</v>
      </c>
      <c r="I952">
        <f t="shared" si="58"/>
        <v>0.13110600624927671</v>
      </c>
      <c r="J952">
        <f t="shared" si="59"/>
        <v>8.8705010994097902E-2</v>
      </c>
    </row>
    <row r="953" spans="1:10" x14ac:dyDescent="0.25">
      <c r="A953">
        <v>9510</v>
      </c>
      <c r="B953">
        <v>9.8100000000000007E-2</v>
      </c>
      <c r="C953">
        <v>5.4300000000000001E-2</v>
      </c>
      <c r="D953">
        <f t="shared" si="56"/>
        <v>7.6200000000000004E-2</v>
      </c>
      <c r="E953">
        <f t="shared" si="57"/>
        <v>4.3800000000000006E-2</v>
      </c>
      <c r="I953">
        <f t="shared" si="58"/>
        <v>0.13033630366855689</v>
      </c>
      <c r="J953">
        <f t="shared" si="59"/>
        <v>8.8184237935424153E-2</v>
      </c>
    </row>
    <row r="954" spans="1:10" x14ac:dyDescent="0.25">
      <c r="A954">
        <v>9520</v>
      </c>
      <c r="B954">
        <v>9.8699999999999996E-2</v>
      </c>
      <c r="C954">
        <v>5.45E-2</v>
      </c>
      <c r="D954">
        <f t="shared" si="56"/>
        <v>7.6600000000000001E-2</v>
      </c>
      <c r="E954">
        <f t="shared" si="57"/>
        <v>4.4199999999999996E-2</v>
      </c>
      <c r="I954">
        <f t="shared" si="58"/>
        <v>0.13102048374030784</v>
      </c>
      <c r="J954">
        <f t="shared" si="59"/>
        <v>8.8647147320911932E-2</v>
      </c>
    </row>
    <row r="955" spans="1:10" x14ac:dyDescent="0.25">
      <c r="A955">
        <v>9530</v>
      </c>
      <c r="B955">
        <v>9.8100000000000007E-2</v>
      </c>
      <c r="C955">
        <v>5.4600000000000003E-2</v>
      </c>
      <c r="D955">
        <f t="shared" si="56"/>
        <v>7.6350000000000001E-2</v>
      </c>
      <c r="E955">
        <f t="shared" si="57"/>
        <v>4.3500000000000004E-2</v>
      </c>
      <c r="I955">
        <f t="shared" si="58"/>
        <v>0.13059287119546351</v>
      </c>
      <c r="J955">
        <f t="shared" si="59"/>
        <v>8.8357828954982079E-2</v>
      </c>
    </row>
    <row r="956" spans="1:10" x14ac:dyDescent="0.25">
      <c r="A956">
        <v>9540</v>
      </c>
      <c r="B956">
        <v>9.7799999999999998E-2</v>
      </c>
      <c r="C956">
        <v>5.4399999999999997E-2</v>
      </c>
      <c r="D956">
        <f t="shared" si="56"/>
        <v>7.6100000000000001E-2</v>
      </c>
      <c r="E956">
        <f t="shared" si="57"/>
        <v>4.3400000000000001E-2</v>
      </c>
      <c r="I956">
        <f t="shared" si="58"/>
        <v>0.13016525865061915</v>
      </c>
      <c r="J956">
        <f t="shared" si="59"/>
        <v>8.8068510589052199E-2</v>
      </c>
    </row>
    <row r="957" spans="1:10" x14ac:dyDescent="0.25">
      <c r="A957">
        <v>9550</v>
      </c>
      <c r="B957">
        <v>9.8199999999999996E-2</v>
      </c>
      <c r="C957">
        <v>5.4399999999999997E-2</v>
      </c>
      <c r="D957">
        <f t="shared" si="56"/>
        <v>7.6299999999999993E-2</v>
      </c>
      <c r="E957">
        <f t="shared" si="57"/>
        <v>4.3799999999999999E-2</v>
      </c>
      <c r="I957">
        <f t="shared" si="58"/>
        <v>0.13050734868649461</v>
      </c>
      <c r="J957">
        <f t="shared" si="59"/>
        <v>8.8299965281796081E-2</v>
      </c>
    </row>
    <row r="958" spans="1:10" x14ac:dyDescent="0.25">
      <c r="A958">
        <v>9560</v>
      </c>
      <c r="B958">
        <v>9.8400000000000001E-2</v>
      </c>
      <c r="C958">
        <v>5.4199999999999998E-2</v>
      </c>
      <c r="D958">
        <f t="shared" si="56"/>
        <v>7.6300000000000007E-2</v>
      </c>
      <c r="E958">
        <f t="shared" si="57"/>
        <v>4.4200000000000003E-2</v>
      </c>
      <c r="I958">
        <f t="shared" si="58"/>
        <v>0.13050734868649463</v>
      </c>
      <c r="J958">
        <f t="shared" si="59"/>
        <v>8.8299965281796094E-2</v>
      </c>
    </row>
    <row r="959" spans="1:10" x14ac:dyDescent="0.25">
      <c r="A959">
        <v>9570</v>
      </c>
      <c r="B959">
        <v>9.8699999999999996E-2</v>
      </c>
      <c r="C959">
        <v>5.45E-2</v>
      </c>
      <c r="D959">
        <f t="shared" si="56"/>
        <v>7.6600000000000001E-2</v>
      </c>
      <c r="E959">
        <f t="shared" si="57"/>
        <v>4.4199999999999996E-2</v>
      </c>
      <c r="I959">
        <f t="shared" si="58"/>
        <v>0.13102048374030784</v>
      </c>
      <c r="J959">
        <f t="shared" si="59"/>
        <v>8.8647147320911932E-2</v>
      </c>
    </row>
    <row r="960" spans="1:10" x14ac:dyDescent="0.25">
      <c r="A960">
        <v>9580</v>
      </c>
      <c r="B960">
        <v>9.8500000000000004E-2</v>
      </c>
      <c r="C960">
        <v>5.4600000000000003E-2</v>
      </c>
      <c r="D960">
        <f t="shared" si="56"/>
        <v>7.6550000000000007E-2</v>
      </c>
      <c r="E960">
        <f t="shared" si="57"/>
        <v>4.3900000000000002E-2</v>
      </c>
      <c r="I960">
        <f t="shared" si="58"/>
        <v>0.13093496123133899</v>
      </c>
      <c r="J960">
        <f t="shared" si="59"/>
        <v>8.8589283647725975E-2</v>
      </c>
    </row>
    <row r="961" spans="1:10" x14ac:dyDescent="0.25">
      <c r="A961">
        <v>9590</v>
      </c>
      <c r="B961">
        <v>9.8199999999999996E-2</v>
      </c>
      <c r="C961">
        <v>5.3999999999999999E-2</v>
      </c>
      <c r="D961">
        <f t="shared" si="56"/>
        <v>7.6100000000000001E-2</v>
      </c>
      <c r="E961">
        <f t="shared" si="57"/>
        <v>4.4199999999999996E-2</v>
      </c>
      <c r="I961">
        <f t="shared" si="58"/>
        <v>0.13016525865061915</v>
      </c>
      <c r="J961">
        <f t="shared" si="59"/>
        <v>8.8068510589052199E-2</v>
      </c>
    </row>
    <row r="962" spans="1:10" x14ac:dyDescent="0.25">
      <c r="A962">
        <v>9600</v>
      </c>
      <c r="B962">
        <v>9.8299999999999998E-2</v>
      </c>
      <c r="C962">
        <v>5.3999999999999999E-2</v>
      </c>
      <c r="D962">
        <f t="shared" si="56"/>
        <v>7.6149999999999995E-2</v>
      </c>
      <c r="E962">
        <f t="shared" si="57"/>
        <v>4.4299999999999999E-2</v>
      </c>
      <c r="I962">
        <f t="shared" si="58"/>
        <v>0.13025078115958802</v>
      </c>
      <c r="J962">
        <f t="shared" si="59"/>
        <v>8.8126374262238169E-2</v>
      </c>
    </row>
    <row r="963" spans="1:10" x14ac:dyDescent="0.25">
      <c r="A963">
        <v>9610</v>
      </c>
      <c r="B963">
        <v>9.8599999999999993E-2</v>
      </c>
      <c r="C963">
        <v>5.4100000000000002E-2</v>
      </c>
      <c r="D963">
        <f t="shared" ref="D963:D1026" si="60">AVERAGE(B963:C963)</f>
        <v>7.6350000000000001E-2</v>
      </c>
      <c r="E963">
        <f t="shared" ref="E963:E1026" si="61">B963-C963</f>
        <v>4.4499999999999991E-2</v>
      </c>
      <c r="I963">
        <f t="shared" ref="I963:I1026" si="62">D963*$H$2</f>
        <v>0.13059287119546351</v>
      </c>
      <c r="J963">
        <f t="shared" ref="J963:J1026" si="63">I963/$I$2</f>
        <v>8.8357828954982079E-2</v>
      </c>
    </row>
    <row r="964" spans="1:10" x14ac:dyDescent="0.25">
      <c r="A964">
        <v>9620</v>
      </c>
      <c r="B964">
        <v>9.9299999999999999E-2</v>
      </c>
      <c r="C964">
        <v>5.3999999999999999E-2</v>
      </c>
      <c r="D964">
        <f t="shared" si="60"/>
        <v>7.6649999999999996E-2</v>
      </c>
      <c r="E964">
        <f t="shared" si="61"/>
        <v>4.53E-2</v>
      </c>
      <c r="I964">
        <f t="shared" si="62"/>
        <v>0.13110600624927671</v>
      </c>
      <c r="J964">
        <f t="shared" si="63"/>
        <v>8.8705010994097902E-2</v>
      </c>
    </row>
    <row r="965" spans="1:10" x14ac:dyDescent="0.25">
      <c r="A965">
        <v>9630</v>
      </c>
      <c r="B965">
        <v>0.1003</v>
      </c>
      <c r="C965">
        <v>5.4199999999999998E-2</v>
      </c>
      <c r="D965">
        <f t="shared" si="60"/>
        <v>7.7249999999999999E-2</v>
      </c>
      <c r="E965">
        <f t="shared" si="61"/>
        <v>4.6100000000000002E-2</v>
      </c>
      <c r="I965">
        <f t="shared" si="62"/>
        <v>0.13213227635690314</v>
      </c>
      <c r="J965">
        <f t="shared" si="63"/>
        <v>8.939937507232959E-2</v>
      </c>
    </row>
    <row r="966" spans="1:10" x14ac:dyDescent="0.25">
      <c r="A966">
        <v>9640</v>
      </c>
      <c r="B966">
        <v>0.1009</v>
      </c>
      <c r="C966">
        <v>5.4300000000000001E-2</v>
      </c>
      <c r="D966">
        <f t="shared" si="60"/>
        <v>7.7600000000000002E-2</v>
      </c>
      <c r="E966">
        <f t="shared" si="61"/>
        <v>4.6600000000000003E-2</v>
      </c>
      <c r="I966">
        <f t="shared" si="62"/>
        <v>0.13273093391968524</v>
      </c>
      <c r="J966">
        <f t="shared" si="63"/>
        <v>8.9804420784631425E-2</v>
      </c>
    </row>
    <row r="967" spans="1:10" x14ac:dyDescent="0.25">
      <c r="A967">
        <v>9650</v>
      </c>
      <c r="B967">
        <v>0.10009999999999999</v>
      </c>
      <c r="C967">
        <v>5.4199999999999998E-2</v>
      </c>
      <c r="D967">
        <f t="shared" si="60"/>
        <v>7.7149999999999996E-2</v>
      </c>
      <c r="E967">
        <f t="shared" si="61"/>
        <v>4.5899999999999996E-2</v>
      </c>
      <c r="I967">
        <f t="shared" si="62"/>
        <v>0.1319612313389654</v>
      </c>
      <c r="J967">
        <f t="shared" si="63"/>
        <v>8.9283647725957649E-2</v>
      </c>
    </row>
    <row r="968" spans="1:10" x14ac:dyDescent="0.25">
      <c r="A968">
        <v>9660</v>
      </c>
      <c r="B968">
        <v>9.9699999999999997E-2</v>
      </c>
      <c r="C968">
        <v>5.4600000000000003E-2</v>
      </c>
      <c r="D968">
        <f t="shared" si="60"/>
        <v>7.7149999999999996E-2</v>
      </c>
      <c r="E968">
        <f t="shared" si="61"/>
        <v>4.5099999999999994E-2</v>
      </c>
      <c r="I968">
        <f t="shared" si="62"/>
        <v>0.1319612313389654</v>
      </c>
      <c r="J968">
        <f t="shared" si="63"/>
        <v>8.9283647725957649E-2</v>
      </c>
    </row>
    <row r="969" spans="1:10" x14ac:dyDescent="0.25">
      <c r="A969">
        <v>9670</v>
      </c>
      <c r="B969">
        <v>9.9500000000000005E-2</v>
      </c>
      <c r="C969">
        <v>5.4399999999999997E-2</v>
      </c>
      <c r="D969">
        <f t="shared" si="60"/>
        <v>7.6950000000000005E-2</v>
      </c>
      <c r="E969">
        <f t="shared" si="61"/>
        <v>4.5100000000000008E-2</v>
      </c>
      <c r="I969">
        <f t="shared" si="62"/>
        <v>0.13161914130308994</v>
      </c>
      <c r="J969">
        <f t="shared" si="63"/>
        <v>8.9052193033213767E-2</v>
      </c>
    </row>
    <row r="970" spans="1:10" x14ac:dyDescent="0.25">
      <c r="A970">
        <v>9680</v>
      </c>
      <c r="B970">
        <v>9.9299999999999999E-2</v>
      </c>
      <c r="C970">
        <v>5.4100000000000002E-2</v>
      </c>
      <c r="D970">
        <f t="shared" si="60"/>
        <v>7.6700000000000004E-2</v>
      </c>
      <c r="E970">
        <f t="shared" si="61"/>
        <v>4.5199999999999997E-2</v>
      </c>
      <c r="I970">
        <f t="shared" si="62"/>
        <v>0.13119152875824558</v>
      </c>
      <c r="J970">
        <f t="shared" si="63"/>
        <v>8.8762874667283886E-2</v>
      </c>
    </row>
    <row r="971" spans="1:10" x14ac:dyDescent="0.25">
      <c r="A971">
        <v>9690</v>
      </c>
      <c r="B971">
        <v>9.9299999999999999E-2</v>
      </c>
      <c r="C971">
        <v>5.3999999999999999E-2</v>
      </c>
      <c r="D971">
        <f t="shared" si="60"/>
        <v>7.6649999999999996E-2</v>
      </c>
      <c r="E971">
        <f t="shared" si="61"/>
        <v>4.53E-2</v>
      </c>
      <c r="I971">
        <f t="shared" si="62"/>
        <v>0.13110600624927671</v>
      </c>
      <c r="J971">
        <f t="shared" si="63"/>
        <v>8.8705010994097902E-2</v>
      </c>
    </row>
    <row r="972" spans="1:10" x14ac:dyDescent="0.25">
      <c r="A972">
        <v>9700</v>
      </c>
      <c r="B972">
        <v>9.9299999999999999E-2</v>
      </c>
      <c r="C972">
        <v>5.3900000000000003E-2</v>
      </c>
      <c r="D972">
        <f t="shared" si="60"/>
        <v>7.6600000000000001E-2</v>
      </c>
      <c r="E972">
        <f t="shared" si="61"/>
        <v>4.5399999999999996E-2</v>
      </c>
      <c r="I972">
        <f t="shared" si="62"/>
        <v>0.13102048374030784</v>
      </c>
      <c r="J972">
        <f t="shared" si="63"/>
        <v>8.8647147320911932E-2</v>
      </c>
    </row>
    <row r="973" spans="1:10" x14ac:dyDescent="0.25">
      <c r="A973">
        <v>9710</v>
      </c>
      <c r="B973">
        <v>9.8900000000000002E-2</v>
      </c>
      <c r="C973">
        <v>5.3999999999999999E-2</v>
      </c>
      <c r="D973">
        <f t="shared" si="60"/>
        <v>7.6450000000000004E-2</v>
      </c>
      <c r="E973">
        <f t="shared" si="61"/>
        <v>4.4900000000000002E-2</v>
      </c>
      <c r="I973">
        <f t="shared" si="62"/>
        <v>0.13076391621340125</v>
      </c>
      <c r="J973">
        <f t="shared" si="63"/>
        <v>8.847355630135402E-2</v>
      </c>
    </row>
    <row r="974" spans="1:10" x14ac:dyDescent="0.25">
      <c r="A974">
        <v>9720</v>
      </c>
      <c r="B974">
        <v>9.9199999999999997E-2</v>
      </c>
      <c r="C974">
        <v>5.4199999999999998E-2</v>
      </c>
      <c r="D974">
        <f t="shared" si="60"/>
        <v>7.669999999999999E-2</v>
      </c>
      <c r="E974">
        <f t="shared" si="61"/>
        <v>4.4999999999999998E-2</v>
      </c>
      <c r="I974">
        <f t="shared" si="62"/>
        <v>0.13119152875824555</v>
      </c>
      <c r="J974">
        <f t="shared" si="63"/>
        <v>8.8762874667283859E-2</v>
      </c>
    </row>
    <row r="975" spans="1:10" x14ac:dyDescent="0.25">
      <c r="A975">
        <v>9730</v>
      </c>
      <c r="B975">
        <v>0.1003</v>
      </c>
      <c r="C975">
        <v>5.4199999999999998E-2</v>
      </c>
      <c r="D975">
        <f t="shared" si="60"/>
        <v>7.7249999999999999E-2</v>
      </c>
      <c r="E975">
        <f t="shared" si="61"/>
        <v>4.6100000000000002E-2</v>
      </c>
      <c r="I975">
        <f t="shared" si="62"/>
        <v>0.13213227635690314</v>
      </c>
      <c r="J975">
        <f t="shared" si="63"/>
        <v>8.939937507232959E-2</v>
      </c>
    </row>
    <row r="976" spans="1:10" x14ac:dyDescent="0.25">
      <c r="A976">
        <v>9740</v>
      </c>
      <c r="B976">
        <v>0.1</v>
      </c>
      <c r="C976">
        <v>5.4199999999999998E-2</v>
      </c>
      <c r="D976">
        <f t="shared" si="60"/>
        <v>7.7100000000000002E-2</v>
      </c>
      <c r="E976">
        <f t="shared" si="61"/>
        <v>4.5800000000000007E-2</v>
      </c>
      <c r="I976">
        <f t="shared" si="62"/>
        <v>0.13187570882999655</v>
      </c>
      <c r="J976">
        <f t="shared" si="63"/>
        <v>8.9225784052771692E-2</v>
      </c>
    </row>
    <row r="977" spans="1:10" x14ac:dyDescent="0.25">
      <c r="A977">
        <v>9750</v>
      </c>
      <c r="B977">
        <v>9.8599999999999993E-2</v>
      </c>
      <c r="C977">
        <v>5.4399999999999997E-2</v>
      </c>
      <c r="D977">
        <f t="shared" si="60"/>
        <v>7.6499999999999999E-2</v>
      </c>
      <c r="E977">
        <f t="shared" si="61"/>
        <v>4.4199999999999996E-2</v>
      </c>
      <c r="I977">
        <f t="shared" si="62"/>
        <v>0.13084943872237009</v>
      </c>
      <c r="J977">
        <f t="shared" si="63"/>
        <v>8.8531419974539977E-2</v>
      </c>
    </row>
    <row r="978" spans="1:10" x14ac:dyDescent="0.25">
      <c r="A978">
        <v>9760</v>
      </c>
      <c r="B978">
        <v>9.8100000000000007E-2</v>
      </c>
      <c r="C978">
        <v>5.4399999999999997E-2</v>
      </c>
      <c r="D978">
        <f t="shared" si="60"/>
        <v>7.6249999999999998E-2</v>
      </c>
      <c r="E978">
        <f t="shared" si="61"/>
        <v>4.370000000000001E-2</v>
      </c>
      <c r="I978">
        <f t="shared" si="62"/>
        <v>0.13042182617752576</v>
      </c>
      <c r="J978">
        <f t="shared" si="63"/>
        <v>8.8242101608610124E-2</v>
      </c>
    </row>
    <row r="979" spans="1:10" x14ac:dyDescent="0.25">
      <c r="A979">
        <v>9770</v>
      </c>
      <c r="B979">
        <v>9.8299999999999998E-2</v>
      </c>
      <c r="C979">
        <v>5.4300000000000001E-2</v>
      </c>
      <c r="D979">
        <f t="shared" si="60"/>
        <v>7.6300000000000007E-2</v>
      </c>
      <c r="E979">
        <f t="shared" si="61"/>
        <v>4.3999999999999997E-2</v>
      </c>
      <c r="I979">
        <f t="shared" si="62"/>
        <v>0.13050734868649463</v>
      </c>
      <c r="J979">
        <f t="shared" si="63"/>
        <v>8.8299965281796094E-2</v>
      </c>
    </row>
    <row r="980" spans="1:10" x14ac:dyDescent="0.25">
      <c r="A980">
        <v>9780</v>
      </c>
      <c r="B980">
        <v>9.7799999999999998E-2</v>
      </c>
      <c r="C980">
        <v>5.45E-2</v>
      </c>
      <c r="D980">
        <f t="shared" si="60"/>
        <v>7.6149999999999995E-2</v>
      </c>
      <c r="E980">
        <f t="shared" si="61"/>
        <v>4.3299999999999998E-2</v>
      </c>
      <c r="I980">
        <f t="shared" si="62"/>
        <v>0.13025078115958802</v>
      </c>
      <c r="J980">
        <f t="shared" si="63"/>
        <v>8.8126374262238169E-2</v>
      </c>
    </row>
    <row r="981" spans="1:10" x14ac:dyDescent="0.25">
      <c r="A981">
        <v>9790</v>
      </c>
      <c r="B981">
        <v>9.69E-2</v>
      </c>
      <c r="C981">
        <v>5.4600000000000003E-2</v>
      </c>
      <c r="D981">
        <f t="shared" si="60"/>
        <v>7.5749999999999998E-2</v>
      </c>
      <c r="E981">
        <f t="shared" si="61"/>
        <v>4.2299999999999997E-2</v>
      </c>
      <c r="I981">
        <f t="shared" si="62"/>
        <v>0.12956660108783705</v>
      </c>
      <c r="J981">
        <f t="shared" si="63"/>
        <v>8.7663464876750377E-2</v>
      </c>
    </row>
    <row r="982" spans="1:10" x14ac:dyDescent="0.25">
      <c r="A982">
        <v>9800</v>
      </c>
      <c r="B982">
        <v>9.6699999999999994E-2</v>
      </c>
      <c r="C982">
        <v>5.4399999999999997E-2</v>
      </c>
      <c r="D982">
        <f t="shared" si="60"/>
        <v>7.5549999999999992E-2</v>
      </c>
      <c r="E982">
        <f t="shared" si="61"/>
        <v>4.2299999999999997E-2</v>
      </c>
      <c r="I982">
        <f t="shared" si="62"/>
        <v>0.12922451105196156</v>
      </c>
      <c r="J982">
        <f t="shared" si="63"/>
        <v>8.7432010184006467E-2</v>
      </c>
    </row>
    <row r="983" spans="1:10" x14ac:dyDescent="0.25">
      <c r="A983">
        <v>9810</v>
      </c>
      <c r="B983">
        <v>9.6500000000000002E-2</v>
      </c>
      <c r="C983">
        <v>5.4199999999999998E-2</v>
      </c>
      <c r="D983">
        <f t="shared" si="60"/>
        <v>7.535E-2</v>
      </c>
      <c r="E983">
        <f t="shared" si="61"/>
        <v>4.2300000000000004E-2</v>
      </c>
      <c r="I983">
        <f t="shared" si="62"/>
        <v>0.1288824210160861</v>
      </c>
      <c r="J983">
        <f t="shared" si="63"/>
        <v>8.7200555491262585E-2</v>
      </c>
    </row>
    <row r="984" spans="1:10" x14ac:dyDescent="0.25">
      <c r="A984">
        <v>9820</v>
      </c>
      <c r="B984">
        <v>9.6100000000000005E-2</v>
      </c>
      <c r="C984">
        <v>5.4600000000000003E-2</v>
      </c>
      <c r="D984">
        <f t="shared" si="60"/>
        <v>7.535E-2</v>
      </c>
      <c r="E984">
        <f t="shared" si="61"/>
        <v>4.1500000000000002E-2</v>
      </c>
      <c r="I984">
        <f t="shared" si="62"/>
        <v>0.1288824210160861</v>
      </c>
      <c r="J984">
        <f t="shared" si="63"/>
        <v>8.7200555491262585E-2</v>
      </c>
    </row>
    <row r="985" spans="1:10" x14ac:dyDescent="0.25">
      <c r="A985">
        <v>9830</v>
      </c>
      <c r="B985">
        <v>9.5500000000000002E-2</v>
      </c>
      <c r="C985">
        <v>5.4199999999999998E-2</v>
      </c>
      <c r="D985">
        <f t="shared" si="60"/>
        <v>7.485E-2</v>
      </c>
      <c r="E985">
        <f t="shared" si="61"/>
        <v>4.1300000000000003E-2</v>
      </c>
      <c r="I985">
        <f t="shared" si="62"/>
        <v>0.12802719592639741</v>
      </c>
      <c r="J985">
        <f t="shared" si="63"/>
        <v>8.6621918759402852E-2</v>
      </c>
    </row>
    <row r="986" spans="1:10" x14ac:dyDescent="0.25">
      <c r="A986">
        <v>9840</v>
      </c>
      <c r="B986">
        <v>9.4299999999999995E-2</v>
      </c>
      <c r="C986">
        <v>5.4100000000000002E-2</v>
      </c>
      <c r="D986">
        <f t="shared" si="60"/>
        <v>7.4200000000000002E-2</v>
      </c>
      <c r="E986">
        <f t="shared" si="61"/>
        <v>4.0199999999999993E-2</v>
      </c>
      <c r="I986">
        <f t="shared" si="62"/>
        <v>0.12691540330980211</v>
      </c>
      <c r="J986">
        <f t="shared" si="63"/>
        <v>8.5869691007985194E-2</v>
      </c>
    </row>
    <row r="987" spans="1:10" x14ac:dyDescent="0.25">
      <c r="A987">
        <v>9850</v>
      </c>
      <c r="B987">
        <v>9.3799999999999994E-2</v>
      </c>
      <c r="C987">
        <v>5.4800000000000001E-2</v>
      </c>
      <c r="D987">
        <f t="shared" si="60"/>
        <v>7.4300000000000005E-2</v>
      </c>
      <c r="E987">
        <f t="shared" si="61"/>
        <v>3.8999999999999993E-2</v>
      </c>
      <c r="I987">
        <f t="shared" si="62"/>
        <v>0.12708644832773985</v>
      </c>
      <c r="J987">
        <f t="shared" si="63"/>
        <v>8.5985418354357135E-2</v>
      </c>
    </row>
    <row r="988" spans="1:10" x14ac:dyDescent="0.25">
      <c r="A988">
        <v>9860</v>
      </c>
      <c r="B988">
        <v>9.3399999999999997E-2</v>
      </c>
      <c r="C988">
        <v>5.2900000000000003E-2</v>
      </c>
      <c r="D988">
        <f t="shared" si="60"/>
        <v>7.3149999999999993E-2</v>
      </c>
      <c r="E988">
        <f t="shared" si="61"/>
        <v>4.0499999999999994E-2</v>
      </c>
      <c r="I988">
        <f t="shared" si="62"/>
        <v>0.12511943062145583</v>
      </c>
      <c r="J988">
        <f t="shared" si="63"/>
        <v>8.465455387107973E-2</v>
      </c>
    </row>
    <row r="989" spans="1:10" x14ac:dyDescent="0.25">
      <c r="A989">
        <v>9870</v>
      </c>
      <c r="B989">
        <v>9.3600000000000003E-2</v>
      </c>
      <c r="C989">
        <v>5.2400000000000002E-2</v>
      </c>
      <c r="D989">
        <f t="shared" si="60"/>
        <v>7.3000000000000009E-2</v>
      </c>
      <c r="E989">
        <f t="shared" si="61"/>
        <v>4.1200000000000001E-2</v>
      </c>
      <c r="I989">
        <f t="shared" si="62"/>
        <v>0.12486286309454926</v>
      </c>
      <c r="J989">
        <f t="shared" si="63"/>
        <v>8.4480962851521832E-2</v>
      </c>
    </row>
    <row r="990" spans="1:10" x14ac:dyDescent="0.25">
      <c r="A990">
        <v>9880</v>
      </c>
      <c r="B990">
        <v>9.2999999999999999E-2</v>
      </c>
      <c r="C990">
        <v>5.2299999999999999E-2</v>
      </c>
      <c r="D990">
        <f t="shared" si="60"/>
        <v>7.2649999999999992E-2</v>
      </c>
      <c r="E990">
        <f t="shared" si="61"/>
        <v>4.07E-2</v>
      </c>
      <c r="I990">
        <f t="shared" si="62"/>
        <v>0.12426420553176715</v>
      </c>
      <c r="J990">
        <f t="shared" si="63"/>
        <v>8.4075917139219997E-2</v>
      </c>
    </row>
    <row r="991" spans="1:10" x14ac:dyDescent="0.25">
      <c r="A991">
        <v>9890</v>
      </c>
      <c r="B991">
        <v>9.2399999999999996E-2</v>
      </c>
      <c r="C991">
        <v>5.2299999999999999E-2</v>
      </c>
      <c r="D991">
        <f t="shared" si="60"/>
        <v>7.2349999999999998E-2</v>
      </c>
      <c r="E991">
        <f t="shared" si="61"/>
        <v>4.0099999999999997E-2</v>
      </c>
      <c r="I991">
        <f t="shared" si="62"/>
        <v>0.12375107047795394</v>
      </c>
      <c r="J991">
        <f t="shared" si="63"/>
        <v>8.372873510010416E-2</v>
      </c>
    </row>
    <row r="992" spans="1:10" x14ac:dyDescent="0.25">
      <c r="A992">
        <v>9900</v>
      </c>
      <c r="B992">
        <v>9.3200000000000005E-2</v>
      </c>
      <c r="C992">
        <v>5.2699999999999997E-2</v>
      </c>
      <c r="D992">
        <f t="shared" si="60"/>
        <v>7.2950000000000001E-2</v>
      </c>
      <c r="E992">
        <f t="shared" si="61"/>
        <v>4.0500000000000008E-2</v>
      </c>
      <c r="I992">
        <f t="shared" si="62"/>
        <v>0.12477734058558038</v>
      </c>
      <c r="J992">
        <f t="shared" si="63"/>
        <v>8.4423099178335848E-2</v>
      </c>
    </row>
    <row r="993" spans="1:10" x14ac:dyDescent="0.25">
      <c r="A993">
        <v>9910</v>
      </c>
      <c r="B993">
        <v>9.35E-2</v>
      </c>
      <c r="C993">
        <v>5.2600000000000001E-2</v>
      </c>
      <c r="D993">
        <f t="shared" si="60"/>
        <v>7.3050000000000004E-2</v>
      </c>
      <c r="E993">
        <f t="shared" si="61"/>
        <v>4.0899999999999999E-2</v>
      </c>
      <c r="I993">
        <f t="shared" si="62"/>
        <v>0.12494838560351812</v>
      </c>
      <c r="J993">
        <f t="shared" si="63"/>
        <v>8.4538826524707789E-2</v>
      </c>
    </row>
    <row r="994" spans="1:10" x14ac:dyDescent="0.25">
      <c r="A994">
        <v>9920</v>
      </c>
      <c r="B994">
        <v>9.4799999999999995E-2</v>
      </c>
      <c r="C994">
        <v>5.2600000000000001E-2</v>
      </c>
      <c r="D994">
        <f t="shared" si="60"/>
        <v>7.3700000000000002E-2</v>
      </c>
      <c r="E994">
        <f t="shared" si="61"/>
        <v>4.2199999999999994E-2</v>
      </c>
      <c r="I994">
        <f t="shared" si="62"/>
        <v>0.12606017822011342</v>
      </c>
      <c r="J994">
        <f t="shared" si="63"/>
        <v>8.5291054276125461E-2</v>
      </c>
    </row>
    <row r="995" spans="1:10" x14ac:dyDescent="0.25">
      <c r="A995">
        <v>9930</v>
      </c>
      <c r="B995">
        <v>9.4600000000000004E-2</v>
      </c>
      <c r="C995">
        <v>5.2600000000000001E-2</v>
      </c>
      <c r="D995">
        <f t="shared" si="60"/>
        <v>7.3599999999999999E-2</v>
      </c>
      <c r="E995">
        <f t="shared" si="61"/>
        <v>4.2000000000000003E-2</v>
      </c>
      <c r="I995">
        <f t="shared" si="62"/>
        <v>0.12588913320217568</v>
      </c>
      <c r="J995">
        <f t="shared" si="63"/>
        <v>8.5175326929753506E-2</v>
      </c>
    </row>
    <row r="996" spans="1:10" x14ac:dyDescent="0.25">
      <c r="A996">
        <v>9940</v>
      </c>
      <c r="B996">
        <v>9.5100000000000004E-2</v>
      </c>
      <c r="C996">
        <v>5.28E-2</v>
      </c>
      <c r="D996">
        <f t="shared" si="60"/>
        <v>7.3950000000000002E-2</v>
      </c>
      <c r="E996">
        <f t="shared" si="61"/>
        <v>4.2300000000000004E-2</v>
      </c>
      <c r="I996">
        <f t="shared" si="62"/>
        <v>0.12648779076495778</v>
      </c>
      <c r="J996">
        <f t="shared" si="63"/>
        <v>8.5580372642055327E-2</v>
      </c>
    </row>
    <row r="997" spans="1:10" x14ac:dyDescent="0.25">
      <c r="A997">
        <v>9950</v>
      </c>
      <c r="B997">
        <v>9.4100000000000003E-2</v>
      </c>
      <c r="C997">
        <v>5.2999999999999999E-2</v>
      </c>
      <c r="D997">
        <f t="shared" si="60"/>
        <v>7.3550000000000004E-2</v>
      </c>
      <c r="E997">
        <f t="shared" si="61"/>
        <v>4.1100000000000005E-2</v>
      </c>
      <c r="I997">
        <f t="shared" si="62"/>
        <v>0.12580361069320681</v>
      </c>
      <c r="J997">
        <f t="shared" si="63"/>
        <v>8.5117463256567535E-2</v>
      </c>
    </row>
    <row r="998" spans="1:10" x14ac:dyDescent="0.25">
      <c r="A998">
        <v>9960</v>
      </c>
      <c r="B998">
        <v>9.3799999999999994E-2</v>
      </c>
      <c r="C998">
        <v>5.3600000000000002E-2</v>
      </c>
      <c r="D998">
        <f t="shared" si="60"/>
        <v>7.3700000000000002E-2</v>
      </c>
      <c r="E998">
        <f t="shared" si="61"/>
        <v>4.0199999999999993E-2</v>
      </c>
      <c r="I998">
        <f t="shared" si="62"/>
        <v>0.12606017822011342</v>
      </c>
      <c r="J998">
        <f t="shared" si="63"/>
        <v>8.5291054276125461E-2</v>
      </c>
    </row>
    <row r="999" spans="1:10" x14ac:dyDescent="0.25">
      <c r="A999">
        <v>9970</v>
      </c>
      <c r="B999">
        <v>9.3899999999999997E-2</v>
      </c>
      <c r="C999">
        <v>5.3600000000000002E-2</v>
      </c>
      <c r="D999">
        <f t="shared" si="60"/>
        <v>7.3749999999999996E-2</v>
      </c>
      <c r="E999">
        <f t="shared" si="61"/>
        <v>4.0299999999999996E-2</v>
      </c>
      <c r="I999">
        <f t="shared" si="62"/>
        <v>0.12614570072908229</v>
      </c>
      <c r="J999">
        <f t="shared" si="63"/>
        <v>8.5348917949311431E-2</v>
      </c>
    </row>
    <row r="1000" spans="1:10" x14ac:dyDescent="0.25">
      <c r="A1000">
        <v>9980</v>
      </c>
      <c r="B1000">
        <v>9.4399999999999998E-2</v>
      </c>
      <c r="C1000">
        <v>5.3900000000000003E-2</v>
      </c>
      <c r="D1000">
        <f t="shared" si="60"/>
        <v>7.4149999999999994E-2</v>
      </c>
      <c r="E1000">
        <f t="shared" si="61"/>
        <v>4.0499999999999994E-2</v>
      </c>
      <c r="I1000">
        <f t="shared" si="62"/>
        <v>0.12682988080083324</v>
      </c>
      <c r="J1000">
        <f t="shared" si="63"/>
        <v>8.5811827334799209E-2</v>
      </c>
    </row>
    <row r="1001" spans="1:10" x14ac:dyDescent="0.25">
      <c r="A1001">
        <v>9990</v>
      </c>
      <c r="B1001">
        <v>9.3899999999999997E-2</v>
      </c>
      <c r="C1001">
        <v>5.3600000000000002E-2</v>
      </c>
      <c r="D1001">
        <f t="shared" si="60"/>
        <v>7.3749999999999996E-2</v>
      </c>
      <c r="E1001">
        <f t="shared" si="61"/>
        <v>4.0299999999999996E-2</v>
      </c>
      <c r="I1001">
        <f t="shared" si="62"/>
        <v>0.12614570072908229</v>
      </c>
      <c r="J1001">
        <f t="shared" si="63"/>
        <v>8.5348917949311431E-2</v>
      </c>
    </row>
    <row r="1002" spans="1:10" x14ac:dyDescent="0.25">
      <c r="A1002">
        <v>10000</v>
      </c>
      <c r="B1002">
        <v>9.3399999999999997E-2</v>
      </c>
      <c r="C1002">
        <v>5.3199999999999997E-2</v>
      </c>
      <c r="D1002">
        <f t="shared" si="60"/>
        <v>7.3300000000000004E-2</v>
      </c>
      <c r="E1002">
        <f t="shared" si="61"/>
        <v>4.02E-2</v>
      </c>
      <c r="I1002">
        <f t="shared" si="62"/>
        <v>0.12537599814836248</v>
      </c>
      <c r="J1002">
        <f t="shared" si="63"/>
        <v>8.4828144890637669E-2</v>
      </c>
    </row>
    <row r="1003" spans="1:10" x14ac:dyDescent="0.25">
      <c r="A1003">
        <v>10010</v>
      </c>
      <c r="B1003">
        <v>9.3899999999999997E-2</v>
      </c>
      <c r="C1003">
        <v>5.2299999999999999E-2</v>
      </c>
      <c r="D1003">
        <f t="shared" si="60"/>
        <v>7.3099999999999998E-2</v>
      </c>
      <c r="E1003">
        <f t="shared" si="61"/>
        <v>4.1599999999999998E-2</v>
      </c>
      <c r="I1003">
        <f t="shared" si="62"/>
        <v>0.12503390811248699</v>
      </c>
      <c r="J1003">
        <f t="shared" si="63"/>
        <v>8.4596690197893773E-2</v>
      </c>
    </row>
    <row r="1004" spans="1:10" x14ac:dyDescent="0.25">
      <c r="A1004">
        <v>10020</v>
      </c>
      <c r="B1004">
        <v>9.4500000000000001E-2</v>
      </c>
      <c r="C1004">
        <v>5.1499999999999997E-2</v>
      </c>
      <c r="D1004">
        <f t="shared" si="60"/>
        <v>7.2999999999999995E-2</v>
      </c>
      <c r="E1004">
        <f t="shared" si="61"/>
        <v>4.3000000000000003E-2</v>
      </c>
      <c r="I1004">
        <f t="shared" si="62"/>
        <v>0.12486286309454925</v>
      </c>
      <c r="J1004">
        <f t="shared" si="63"/>
        <v>8.4480962851521818E-2</v>
      </c>
    </row>
    <row r="1005" spans="1:10" x14ac:dyDescent="0.25">
      <c r="A1005">
        <v>10030</v>
      </c>
      <c r="B1005">
        <v>9.5500000000000002E-2</v>
      </c>
      <c r="C1005">
        <v>5.1299999999999998E-2</v>
      </c>
      <c r="D1005">
        <f t="shared" si="60"/>
        <v>7.3399999999999993E-2</v>
      </c>
      <c r="E1005">
        <f t="shared" si="61"/>
        <v>4.4200000000000003E-2</v>
      </c>
      <c r="I1005">
        <f t="shared" si="62"/>
        <v>0.12554704316630019</v>
      </c>
      <c r="J1005">
        <f t="shared" si="63"/>
        <v>8.494387223700961E-2</v>
      </c>
    </row>
    <row r="1006" spans="1:10" x14ac:dyDescent="0.25">
      <c r="A1006">
        <v>10040</v>
      </c>
      <c r="B1006">
        <v>9.5500000000000002E-2</v>
      </c>
      <c r="C1006">
        <v>5.1499999999999997E-2</v>
      </c>
      <c r="D1006">
        <f t="shared" si="60"/>
        <v>7.3499999999999996E-2</v>
      </c>
      <c r="E1006">
        <f t="shared" si="61"/>
        <v>4.4000000000000004E-2</v>
      </c>
      <c r="I1006">
        <f t="shared" si="62"/>
        <v>0.12571808818423794</v>
      </c>
      <c r="J1006">
        <f t="shared" si="63"/>
        <v>8.5059599583381551E-2</v>
      </c>
    </row>
    <row r="1007" spans="1:10" x14ac:dyDescent="0.25">
      <c r="A1007">
        <v>10050</v>
      </c>
      <c r="B1007">
        <v>9.5600000000000004E-2</v>
      </c>
      <c r="C1007">
        <v>5.16E-2</v>
      </c>
      <c r="D1007">
        <f t="shared" si="60"/>
        <v>7.3599999999999999E-2</v>
      </c>
      <c r="E1007">
        <f t="shared" si="61"/>
        <v>4.4000000000000004E-2</v>
      </c>
      <c r="I1007">
        <f t="shared" si="62"/>
        <v>0.12588913320217568</v>
      </c>
      <c r="J1007">
        <f t="shared" si="63"/>
        <v>8.5175326929753506E-2</v>
      </c>
    </row>
    <row r="1008" spans="1:10" x14ac:dyDescent="0.25">
      <c r="A1008">
        <v>10060</v>
      </c>
      <c r="B1008">
        <v>9.5899999999999999E-2</v>
      </c>
      <c r="C1008">
        <v>5.1400000000000001E-2</v>
      </c>
      <c r="D1008">
        <f t="shared" si="60"/>
        <v>7.3649999999999993E-2</v>
      </c>
      <c r="E1008">
        <f t="shared" si="61"/>
        <v>4.4499999999999998E-2</v>
      </c>
      <c r="I1008">
        <f t="shared" si="62"/>
        <v>0.12597465571114455</v>
      </c>
      <c r="J1008">
        <f t="shared" si="63"/>
        <v>8.5233190602939476E-2</v>
      </c>
    </row>
    <row r="1009" spans="1:10" x14ac:dyDescent="0.25">
      <c r="A1009">
        <v>10070</v>
      </c>
      <c r="B1009">
        <v>9.6000000000000002E-2</v>
      </c>
      <c r="C1009">
        <v>5.1299999999999998E-2</v>
      </c>
      <c r="D1009">
        <f t="shared" si="60"/>
        <v>7.3649999999999993E-2</v>
      </c>
      <c r="E1009">
        <f t="shared" si="61"/>
        <v>4.4700000000000004E-2</v>
      </c>
      <c r="I1009">
        <f t="shared" si="62"/>
        <v>0.12597465571114455</v>
      </c>
      <c r="J1009">
        <f t="shared" si="63"/>
        <v>8.5233190602939476E-2</v>
      </c>
    </row>
    <row r="1010" spans="1:10" x14ac:dyDescent="0.25">
      <c r="A1010">
        <v>10080</v>
      </c>
      <c r="B1010">
        <v>9.6299999999999997E-2</v>
      </c>
      <c r="C1010">
        <v>5.11E-2</v>
      </c>
      <c r="D1010">
        <f t="shared" si="60"/>
        <v>7.3700000000000002E-2</v>
      </c>
      <c r="E1010">
        <f t="shared" si="61"/>
        <v>4.5199999999999997E-2</v>
      </c>
      <c r="I1010">
        <f t="shared" si="62"/>
        <v>0.12606017822011342</v>
      </c>
      <c r="J1010">
        <f t="shared" si="63"/>
        <v>8.5291054276125461E-2</v>
      </c>
    </row>
    <row r="1011" spans="1:10" x14ac:dyDescent="0.25">
      <c r="A1011">
        <v>10090</v>
      </c>
      <c r="B1011">
        <v>9.6000000000000002E-2</v>
      </c>
      <c r="C1011">
        <v>5.1200000000000002E-2</v>
      </c>
      <c r="D1011">
        <f t="shared" si="60"/>
        <v>7.3599999999999999E-2</v>
      </c>
      <c r="E1011">
        <f t="shared" si="61"/>
        <v>4.48E-2</v>
      </c>
      <c r="I1011">
        <f t="shared" si="62"/>
        <v>0.12588913320217568</v>
      </c>
      <c r="J1011">
        <f t="shared" si="63"/>
        <v>8.5175326929753506E-2</v>
      </c>
    </row>
    <row r="1012" spans="1:10" x14ac:dyDescent="0.25">
      <c r="A1012">
        <v>10100</v>
      </c>
      <c r="B1012">
        <v>9.5799999999999996E-2</v>
      </c>
      <c r="C1012">
        <v>5.1299999999999998E-2</v>
      </c>
      <c r="D1012">
        <f t="shared" si="60"/>
        <v>7.3550000000000004E-2</v>
      </c>
      <c r="E1012">
        <f t="shared" si="61"/>
        <v>4.4499999999999998E-2</v>
      </c>
      <c r="I1012">
        <f t="shared" si="62"/>
        <v>0.12580361069320681</v>
      </c>
      <c r="J1012">
        <f t="shared" si="63"/>
        <v>8.5117463256567535E-2</v>
      </c>
    </row>
    <row r="1013" spans="1:10" x14ac:dyDescent="0.25">
      <c r="A1013">
        <v>10110</v>
      </c>
      <c r="B1013">
        <v>9.5500000000000002E-2</v>
      </c>
      <c r="C1013">
        <v>5.16E-2</v>
      </c>
      <c r="D1013">
        <f t="shared" si="60"/>
        <v>7.3550000000000004E-2</v>
      </c>
      <c r="E1013">
        <f t="shared" si="61"/>
        <v>4.3900000000000002E-2</v>
      </c>
      <c r="I1013">
        <f t="shared" si="62"/>
        <v>0.12580361069320681</v>
      </c>
      <c r="J1013">
        <f t="shared" si="63"/>
        <v>8.5117463256567535E-2</v>
      </c>
    </row>
    <row r="1014" spans="1:10" x14ac:dyDescent="0.25">
      <c r="A1014">
        <v>10120</v>
      </c>
      <c r="B1014">
        <v>9.5299999999999996E-2</v>
      </c>
      <c r="C1014">
        <v>5.1999999999999998E-2</v>
      </c>
      <c r="D1014">
        <f t="shared" si="60"/>
        <v>7.3649999999999993E-2</v>
      </c>
      <c r="E1014">
        <f t="shared" si="61"/>
        <v>4.3299999999999998E-2</v>
      </c>
      <c r="I1014">
        <f t="shared" si="62"/>
        <v>0.12597465571114455</v>
      </c>
      <c r="J1014">
        <f t="shared" si="63"/>
        <v>8.5233190602939476E-2</v>
      </c>
    </row>
    <row r="1015" spans="1:10" x14ac:dyDescent="0.25">
      <c r="A1015">
        <v>10130</v>
      </c>
      <c r="B1015">
        <v>9.4799999999999995E-2</v>
      </c>
      <c r="C1015">
        <v>5.2200000000000003E-2</v>
      </c>
      <c r="D1015">
        <f t="shared" si="60"/>
        <v>7.3499999999999996E-2</v>
      </c>
      <c r="E1015">
        <f t="shared" si="61"/>
        <v>4.2599999999999992E-2</v>
      </c>
      <c r="I1015">
        <f t="shared" si="62"/>
        <v>0.12571808818423794</v>
      </c>
      <c r="J1015">
        <f t="shared" si="63"/>
        <v>8.5059599583381551E-2</v>
      </c>
    </row>
    <row r="1016" spans="1:10" x14ac:dyDescent="0.25">
      <c r="A1016">
        <v>10140</v>
      </c>
      <c r="B1016">
        <v>9.4E-2</v>
      </c>
      <c r="C1016">
        <v>5.2499999999999998E-2</v>
      </c>
      <c r="D1016">
        <f t="shared" si="60"/>
        <v>7.3249999999999996E-2</v>
      </c>
      <c r="E1016">
        <f t="shared" si="61"/>
        <v>4.1500000000000002E-2</v>
      </c>
      <c r="I1016">
        <f t="shared" si="62"/>
        <v>0.12529047563939358</v>
      </c>
      <c r="J1016">
        <f t="shared" si="63"/>
        <v>8.4770281217451685E-2</v>
      </c>
    </row>
    <row r="1017" spans="1:10" x14ac:dyDescent="0.25">
      <c r="A1017">
        <v>10150</v>
      </c>
      <c r="B1017">
        <v>9.4E-2</v>
      </c>
      <c r="C1017">
        <v>5.2600000000000001E-2</v>
      </c>
      <c r="D1017">
        <f t="shared" si="60"/>
        <v>7.3300000000000004E-2</v>
      </c>
      <c r="E1017">
        <f t="shared" si="61"/>
        <v>4.1399999999999999E-2</v>
      </c>
      <c r="I1017">
        <f t="shared" si="62"/>
        <v>0.12537599814836248</v>
      </c>
      <c r="J1017">
        <f t="shared" si="63"/>
        <v>8.4828144890637669E-2</v>
      </c>
    </row>
    <row r="1018" spans="1:10" x14ac:dyDescent="0.25">
      <c r="A1018">
        <v>10160</v>
      </c>
      <c r="B1018">
        <v>9.3899999999999997E-2</v>
      </c>
      <c r="C1018">
        <v>5.2699999999999997E-2</v>
      </c>
      <c r="D1018">
        <f t="shared" si="60"/>
        <v>7.3300000000000004E-2</v>
      </c>
      <c r="E1018">
        <f t="shared" si="61"/>
        <v>4.1200000000000001E-2</v>
      </c>
      <c r="I1018">
        <f t="shared" si="62"/>
        <v>0.12537599814836248</v>
      </c>
      <c r="J1018">
        <f t="shared" si="63"/>
        <v>8.4828144890637669E-2</v>
      </c>
    </row>
    <row r="1019" spans="1:10" x14ac:dyDescent="0.25">
      <c r="A1019">
        <v>10170</v>
      </c>
      <c r="B1019">
        <v>9.3399999999999997E-2</v>
      </c>
      <c r="C1019">
        <v>5.2600000000000001E-2</v>
      </c>
      <c r="D1019">
        <f t="shared" si="60"/>
        <v>7.2999999999999995E-2</v>
      </c>
      <c r="E1019">
        <f t="shared" si="61"/>
        <v>4.0799999999999996E-2</v>
      </c>
      <c r="I1019">
        <f t="shared" si="62"/>
        <v>0.12486286309454925</v>
      </c>
      <c r="J1019">
        <f t="shared" si="63"/>
        <v>8.4480962851521818E-2</v>
      </c>
    </row>
    <row r="1020" spans="1:10" x14ac:dyDescent="0.25">
      <c r="A1020">
        <v>10180</v>
      </c>
      <c r="B1020">
        <v>9.3200000000000005E-2</v>
      </c>
      <c r="C1020">
        <v>5.2499999999999998E-2</v>
      </c>
      <c r="D1020">
        <f t="shared" si="60"/>
        <v>7.2849999999999998E-2</v>
      </c>
      <c r="E1020">
        <f t="shared" si="61"/>
        <v>4.0700000000000007E-2</v>
      </c>
      <c r="I1020">
        <f t="shared" si="62"/>
        <v>0.12460629556764263</v>
      </c>
      <c r="J1020">
        <f t="shared" si="63"/>
        <v>8.4307371831963893E-2</v>
      </c>
    </row>
    <row r="1021" spans="1:10" x14ac:dyDescent="0.25">
      <c r="A1021">
        <v>10190</v>
      </c>
      <c r="B1021">
        <v>9.35E-2</v>
      </c>
      <c r="C1021">
        <v>5.2900000000000003E-2</v>
      </c>
      <c r="D1021">
        <f t="shared" si="60"/>
        <v>7.3200000000000001E-2</v>
      </c>
      <c r="E1021">
        <f t="shared" si="61"/>
        <v>4.0599999999999997E-2</v>
      </c>
      <c r="I1021">
        <f t="shared" si="62"/>
        <v>0.12520495313042473</v>
      </c>
      <c r="J1021">
        <f t="shared" si="63"/>
        <v>8.4712417544265728E-2</v>
      </c>
    </row>
    <row r="1022" spans="1:10" x14ac:dyDescent="0.25">
      <c r="A1022">
        <v>10200</v>
      </c>
      <c r="B1022">
        <v>9.3399999999999997E-2</v>
      </c>
      <c r="C1022">
        <v>5.2999999999999999E-2</v>
      </c>
      <c r="D1022">
        <f t="shared" si="60"/>
        <v>7.3200000000000001E-2</v>
      </c>
      <c r="E1022">
        <f t="shared" si="61"/>
        <v>4.0399999999999998E-2</v>
      </c>
      <c r="I1022">
        <f t="shared" si="62"/>
        <v>0.12520495313042473</v>
      </c>
      <c r="J1022">
        <f t="shared" si="63"/>
        <v>8.4712417544265728E-2</v>
      </c>
    </row>
    <row r="1023" spans="1:10" x14ac:dyDescent="0.25">
      <c r="A1023">
        <v>10210</v>
      </c>
      <c r="B1023">
        <v>9.2999999999999999E-2</v>
      </c>
      <c r="C1023">
        <v>5.2699999999999997E-2</v>
      </c>
      <c r="D1023">
        <f t="shared" si="60"/>
        <v>7.2849999999999998E-2</v>
      </c>
      <c r="E1023">
        <f t="shared" si="61"/>
        <v>4.0300000000000002E-2</v>
      </c>
      <c r="I1023">
        <f t="shared" si="62"/>
        <v>0.12460629556764263</v>
      </c>
      <c r="J1023">
        <f t="shared" si="63"/>
        <v>8.4307371831963893E-2</v>
      </c>
    </row>
    <row r="1024" spans="1:10" x14ac:dyDescent="0.25">
      <c r="A1024">
        <v>10220</v>
      </c>
      <c r="B1024">
        <v>9.3100000000000002E-2</v>
      </c>
      <c r="C1024">
        <v>5.2499999999999998E-2</v>
      </c>
      <c r="D1024">
        <f t="shared" si="60"/>
        <v>7.2800000000000004E-2</v>
      </c>
      <c r="E1024">
        <f t="shared" si="61"/>
        <v>4.0600000000000004E-2</v>
      </c>
      <c r="I1024">
        <f t="shared" si="62"/>
        <v>0.12452077305867378</v>
      </c>
      <c r="J1024">
        <f t="shared" si="63"/>
        <v>8.4249508158777922E-2</v>
      </c>
    </row>
    <row r="1025" spans="1:10" x14ac:dyDescent="0.25">
      <c r="A1025">
        <v>10230</v>
      </c>
      <c r="B1025">
        <v>9.3200000000000005E-2</v>
      </c>
      <c r="C1025">
        <v>5.2299999999999999E-2</v>
      </c>
      <c r="D1025">
        <f t="shared" si="60"/>
        <v>7.2750000000000009E-2</v>
      </c>
      <c r="E1025">
        <f t="shared" si="61"/>
        <v>4.0900000000000006E-2</v>
      </c>
      <c r="I1025">
        <f t="shared" si="62"/>
        <v>0.12443525054970492</v>
      </c>
      <c r="J1025">
        <f t="shared" si="63"/>
        <v>8.4191644485591965E-2</v>
      </c>
    </row>
    <row r="1026" spans="1:10" x14ac:dyDescent="0.25">
      <c r="A1026">
        <v>10240</v>
      </c>
      <c r="B1026">
        <v>9.2700000000000005E-2</v>
      </c>
      <c r="C1026">
        <v>5.2400000000000002E-2</v>
      </c>
      <c r="D1026">
        <f t="shared" si="60"/>
        <v>7.2550000000000003E-2</v>
      </c>
      <c r="E1026">
        <f t="shared" si="61"/>
        <v>4.0300000000000002E-2</v>
      </c>
      <c r="I1026">
        <f t="shared" si="62"/>
        <v>0.12409316051382943</v>
      </c>
      <c r="J1026">
        <f t="shared" si="63"/>
        <v>8.3960189792848056E-2</v>
      </c>
    </row>
    <row r="1027" spans="1:10" x14ac:dyDescent="0.25">
      <c r="A1027">
        <v>10250</v>
      </c>
      <c r="B1027">
        <v>9.2700000000000005E-2</v>
      </c>
      <c r="C1027">
        <v>5.2200000000000003E-2</v>
      </c>
      <c r="D1027">
        <f t="shared" ref="D1027:D1090" si="64">AVERAGE(B1027:C1027)</f>
        <v>7.2450000000000001E-2</v>
      </c>
      <c r="E1027">
        <f t="shared" ref="E1027:E1090" si="65">B1027-C1027</f>
        <v>4.0500000000000001E-2</v>
      </c>
      <c r="I1027">
        <f t="shared" ref="I1027:I1090" si="66">D1027*$H$2</f>
        <v>0.12392211549589169</v>
      </c>
      <c r="J1027">
        <f t="shared" ref="J1027:J1090" si="67">I1027/$I$2</f>
        <v>8.3844462446476115E-2</v>
      </c>
    </row>
    <row r="1028" spans="1:10" x14ac:dyDescent="0.25">
      <c r="A1028">
        <v>10260</v>
      </c>
      <c r="B1028">
        <v>9.1800000000000007E-2</v>
      </c>
      <c r="C1028">
        <v>5.2299999999999999E-2</v>
      </c>
      <c r="D1028">
        <f t="shared" si="64"/>
        <v>7.2050000000000003E-2</v>
      </c>
      <c r="E1028">
        <f t="shared" si="65"/>
        <v>3.9500000000000007E-2</v>
      </c>
      <c r="I1028">
        <f t="shared" si="66"/>
        <v>0.12323793542414073</v>
      </c>
      <c r="J1028">
        <f t="shared" si="67"/>
        <v>8.3381553060988323E-2</v>
      </c>
    </row>
    <row r="1029" spans="1:10" x14ac:dyDescent="0.25">
      <c r="A1029">
        <v>10270</v>
      </c>
      <c r="B1029">
        <v>9.2100000000000001E-2</v>
      </c>
      <c r="C1029">
        <v>5.2299999999999999E-2</v>
      </c>
      <c r="D1029">
        <f t="shared" si="64"/>
        <v>7.22E-2</v>
      </c>
      <c r="E1029">
        <f t="shared" si="65"/>
        <v>3.9800000000000002E-2</v>
      </c>
      <c r="I1029">
        <f t="shared" si="66"/>
        <v>0.12349450295104734</v>
      </c>
      <c r="J1029">
        <f t="shared" si="67"/>
        <v>8.3555144080546248E-2</v>
      </c>
    </row>
    <row r="1030" spans="1:10" x14ac:dyDescent="0.25">
      <c r="A1030">
        <v>10280</v>
      </c>
      <c r="B1030">
        <v>9.1200000000000003E-2</v>
      </c>
      <c r="C1030">
        <v>5.1700000000000003E-2</v>
      </c>
      <c r="D1030">
        <f t="shared" si="64"/>
        <v>7.145E-2</v>
      </c>
      <c r="E1030">
        <f t="shared" si="65"/>
        <v>3.95E-2</v>
      </c>
      <c r="I1030">
        <f t="shared" si="66"/>
        <v>0.1222116653165143</v>
      </c>
      <c r="J1030">
        <f t="shared" si="67"/>
        <v>8.2687188982756635E-2</v>
      </c>
    </row>
    <row r="1031" spans="1:10" x14ac:dyDescent="0.25">
      <c r="A1031">
        <v>10290</v>
      </c>
      <c r="B1031">
        <v>9.1700000000000004E-2</v>
      </c>
      <c r="C1031">
        <v>5.1400000000000001E-2</v>
      </c>
      <c r="D1031">
        <f t="shared" si="64"/>
        <v>7.1550000000000002E-2</v>
      </c>
      <c r="E1031">
        <f t="shared" si="65"/>
        <v>4.0300000000000002E-2</v>
      </c>
      <c r="I1031">
        <f t="shared" si="66"/>
        <v>0.12238271033445204</v>
      </c>
      <c r="J1031">
        <f t="shared" si="67"/>
        <v>8.2802916329128576E-2</v>
      </c>
    </row>
    <row r="1032" spans="1:10" x14ac:dyDescent="0.25">
      <c r="A1032">
        <v>10300</v>
      </c>
      <c r="B1032">
        <v>9.2799999999999994E-2</v>
      </c>
      <c r="C1032">
        <v>5.2499999999999998E-2</v>
      </c>
      <c r="D1032">
        <f t="shared" si="64"/>
        <v>7.2649999999999992E-2</v>
      </c>
      <c r="E1032">
        <f t="shared" si="65"/>
        <v>4.0299999999999996E-2</v>
      </c>
      <c r="I1032">
        <f t="shared" si="66"/>
        <v>0.12426420553176715</v>
      </c>
      <c r="J1032">
        <f t="shared" si="67"/>
        <v>8.4075917139219997E-2</v>
      </c>
    </row>
    <row r="1033" spans="1:10" x14ac:dyDescent="0.25">
      <c r="A1033">
        <v>10310</v>
      </c>
      <c r="B1033">
        <v>9.3200000000000005E-2</v>
      </c>
      <c r="C1033">
        <v>5.2499999999999998E-2</v>
      </c>
      <c r="D1033">
        <f t="shared" si="64"/>
        <v>7.2849999999999998E-2</v>
      </c>
      <c r="E1033">
        <f t="shared" si="65"/>
        <v>4.0700000000000007E-2</v>
      </c>
      <c r="I1033">
        <f t="shared" si="66"/>
        <v>0.12460629556764263</v>
      </c>
      <c r="J1033">
        <f t="shared" si="67"/>
        <v>8.4307371831963893E-2</v>
      </c>
    </row>
    <row r="1034" spans="1:10" x14ac:dyDescent="0.25">
      <c r="A1034">
        <v>10320</v>
      </c>
      <c r="B1034">
        <v>9.3299999999999994E-2</v>
      </c>
      <c r="C1034">
        <v>5.2299999999999999E-2</v>
      </c>
      <c r="D1034">
        <f t="shared" si="64"/>
        <v>7.2800000000000004E-2</v>
      </c>
      <c r="E1034">
        <f t="shared" si="65"/>
        <v>4.0999999999999995E-2</v>
      </c>
      <c r="I1034">
        <f t="shared" si="66"/>
        <v>0.12452077305867378</v>
      </c>
      <c r="J1034">
        <f t="shared" si="67"/>
        <v>8.4249508158777922E-2</v>
      </c>
    </row>
    <row r="1035" spans="1:10" x14ac:dyDescent="0.25">
      <c r="A1035">
        <v>10330</v>
      </c>
      <c r="B1035">
        <v>9.3700000000000006E-2</v>
      </c>
      <c r="C1035">
        <v>5.2299999999999999E-2</v>
      </c>
      <c r="D1035">
        <f t="shared" si="64"/>
        <v>7.3000000000000009E-2</v>
      </c>
      <c r="E1035">
        <f t="shared" si="65"/>
        <v>4.1400000000000006E-2</v>
      </c>
      <c r="I1035">
        <f t="shared" si="66"/>
        <v>0.12486286309454926</v>
      </c>
      <c r="J1035">
        <f t="shared" si="67"/>
        <v>8.4480962851521832E-2</v>
      </c>
    </row>
    <row r="1036" spans="1:10" x14ac:dyDescent="0.25">
      <c r="A1036">
        <v>10340</v>
      </c>
      <c r="B1036">
        <v>9.3700000000000006E-2</v>
      </c>
      <c r="C1036">
        <v>5.2400000000000002E-2</v>
      </c>
      <c r="D1036">
        <f t="shared" si="64"/>
        <v>7.3050000000000004E-2</v>
      </c>
      <c r="E1036">
        <f t="shared" si="65"/>
        <v>4.1300000000000003E-2</v>
      </c>
      <c r="I1036">
        <f t="shared" si="66"/>
        <v>0.12494838560351812</v>
      </c>
      <c r="J1036">
        <f t="shared" si="67"/>
        <v>8.4538826524707789E-2</v>
      </c>
    </row>
    <row r="1037" spans="1:10" x14ac:dyDescent="0.25">
      <c r="A1037">
        <v>10350</v>
      </c>
      <c r="B1037">
        <v>9.3700000000000006E-2</v>
      </c>
      <c r="C1037">
        <v>5.2200000000000003E-2</v>
      </c>
      <c r="D1037">
        <f t="shared" si="64"/>
        <v>7.2950000000000001E-2</v>
      </c>
      <c r="E1037">
        <f t="shared" si="65"/>
        <v>4.1500000000000002E-2</v>
      </c>
      <c r="I1037">
        <f t="shared" si="66"/>
        <v>0.12477734058558038</v>
      </c>
      <c r="J1037">
        <f t="shared" si="67"/>
        <v>8.4423099178335848E-2</v>
      </c>
    </row>
    <row r="1038" spans="1:10" x14ac:dyDescent="0.25">
      <c r="A1038">
        <v>10360</v>
      </c>
      <c r="B1038">
        <v>9.3100000000000002E-2</v>
      </c>
      <c r="C1038">
        <v>5.3600000000000002E-2</v>
      </c>
      <c r="D1038">
        <f t="shared" si="64"/>
        <v>7.3349999999999999E-2</v>
      </c>
      <c r="E1038">
        <f t="shared" si="65"/>
        <v>3.95E-2</v>
      </c>
      <c r="I1038">
        <f t="shared" si="66"/>
        <v>0.12546152065733132</v>
      </c>
      <c r="J1038">
        <f t="shared" si="67"/>
        <v>8.4886008563823626E-2</v>
      </c>
    </row>
    <row r="1039" spans="1:10" x14ac:dyDescent="0.25">
      <c r="A1039">
        <v>10370</v>
      </c>
      <c r="B1039">
        <v>9.3399999999999997E-2</v>
      </c>
      <c r="C1039">
        <v>5.4399999999999997E-2</v>
      </c>
      <c r="D1039">
        <f t="shared" si="64"/>
        <v>7.3899999999999993E-2</v>
      </c>
      <c r="E1039">
        <f t="shared" si="65"/>
        <v>3.9E-2</v>
      </c>
      <c r="I1039">
        <f t="shared" si="66"/>
        <v>0.12640226825598888</v>
      </c>
      <c r="J1039">
        <f t="shared" si="67"/>
        <v>8.5522508968869343E-2</v>
      </c>
    </row>
    <row r="1040" spans="1:10" x14ac:dyDescent="0.25">
      <c r="A1040">
        <v>10380</v>
      </c>
      <c r="B1040">
        <v>9.2899999999999996E-2</v>
      </c>
      <c r="C1040">
        <v>5.5E-2</v>
      </c>
      <c r="D1040">
        <f t="shared" si="64"/>
        <v>7.3950000000000002E-2</v>
      </c>
      <c r="E1040">
        <f t="shared" si="65"/>
        <v>3.7899999999999996E-2</v>
      </c>
      <c r="I1040">
        <f t="shared" si="66"/>
        <v>0.12648779076495778</v>
      </c>
      <c r="J1040">
        <f t="shared" si="67"/>
        <v>8.5580372642055327E-2</v>
      </c>
    </row>
    <row r="1041" spans="1:10" x14ac:dyDescent="0.25">
      <c r="A1041">
        <v>10390</v>
      </c>
      <c r="B1041">
        <v>9.2100000000000001E-2</v>
      </c>
      <c r="C1041">
        <v>5.4800000000000001E-2</v>
      </c>
      <c r="D1041">
        <f t="shared" si="64"/>
        <v>7.3450000000000001E-2</v>
      </c>
      <c r="E1041">
        <f t="shared" si="65"/>
        <v>3.73E-2</v>
      </c>
      <c r="I1041">
        <f t="shared" si="66"/>
        <v>0.12563256567526906</v>
      </c>
      <c r="J1041">
        <f t="shared" si="67"/>
        <v>8.5001735910195581E-2</v>
      </c>
    </row>
    <row r="1042" spans="1:10" x14ac:dyDescent="0.25">
      <c r="A1042">
        <v>10400</v>
      </c>
      <c r="B1042">
        <v>9.2499999999999999E-2</v>
      </c>
      <c r="C1042">
        <v>5.2699999999999997E-2</v>
      </c>
      <c r="D1042">
        <f t="shared" si="64"/>
        <v>7.2599999999999998E-2</v>
      </c>
      <c r="E1042">
        <f t="shared" si="65"/>
        <v>3.9800000000000002E-2</v>
      </c>
      <c r="I1042">
        <f t="shared" si="66"/>
        <v>0.12417868302279829</v>
      </c>
      <c r="J1042">
        <f t="shared" si="67"/>
        <v>8.4018053466034026E-2</v>
      </c>
    </row>
    <row r="1043" spans="1:10" x14ac:dyDescent="0.25">
      <c r="A1043">
        <v>10410</v>
      </c>
      <c r="B1043">
        <v>9.2700000000000005E-2</v>
      </c>
      <c r="C1043">
        <v>5.2600000000000001E-2</v>
      </c>
      <c r="D1043">
        <f t="shared" si="64"/>
        <v>7.2650000000000006E-2</v>
      </c>
      <c r="E1043">
        <f t="shared" si="65"/>
        <v>4.0100000000000004E-2</v>
      </c>
      <c r="I1043">
        <f t="shared" si="66"/>
        <v>0.12426420553176717</v>
      </c>
      <c r="J1043">
        <f t="shared" si="67"/>
        <v>8.4075917139220011E-2</v>
      </c>
    </row>
    <row r="1044" spans="1:10" x14ac:dyDescent="0.25">
      <c r="A1044">
        <v>10420</v>
      </c>
      <c r="B1044">
        <v>9.3100000000000002E-2</v>
      </c>
      <c r="C1044">
        <v>5.2600000000000001E-2</v>
      </c>
      <c r="D1044">
        <f t="shared" si="64"/>
        <v>7.2849999999999998E-2</v>
      </c>
      <c r="E1044">
        <f t="shared" si="65"/>
        <v>4.0500000000000001E-2</v>
      </c>
      <c r="I1044">
        <f t="shared" si="66"/>
        <v>0.12460629556764263</v>
      </c>
      <c r="J1044">
        <f t="shared" si="67"/>
        <v>8.4307371831963893E-2</v>
      </c>
    </row>
    <row r="1045" spans="1:10" x14ac:dyDescent="0.25">
      <c r="A1045">
        <v>10430</v>
      </c>
      <c r="B1045">
        <v>9.3899999999999997E-2</v>
      </c>
      <c r="C1045">
        <v>5.28E-2</v>
      </c>
      <c r="D1045">
        <f t="shared" si="64"/>
        <v>7.3349999999999999E-2</v>
      </c>
      <c r="E1045">
        <f t="shared" si="65"/>
        <v>4.1099999999999998E-2</v>
      </c>
      <c r="I1045">
        <f t="shared" si="66"/>
        <v>0.12546152065733132</v>
      </c>
      <c r="J1045">
        <f t="shared" si="67"/>
        <v>8.4886008563823626E-2</v>
      </c>
    </row>
    <row r="1046" spans="1:10" x14ac:dyDescent="0.25">
      <c r="A1046">
        <v>10440</v>
      </c>
      <c r="B1046">
        <v>9.3600000000000003E-2</v>
      </c>
      <c r="C1046">
        <v>5.2299999999999999E-2</v>
      </c>
      <c r="D1046">
        <f t="shared" si="64"/>
        <v>7.2950000000000001E-2</v>
      </c>
      <c r="E1046">
        <f t="shared" si="65"/>
        <v>4.1300000000000003E-2</v>
      </c>
      <c r="I1046">
        <f t="shared" si="66"/>
        <v>0.12477734058558038</v>
      </c>
      <c r="J1046">
        <f t="shared" si="67"/>
        <v>8.4423099178335848E-2</v>
      </c>
    </row>
    <row r="1047" spans="1:10" x14ac:dyDescent="0.25">
      <c r="A1047">
        <v>10450</v>
      </c>
      <c r="B1047">
        <v>9.2899999999999996E-2</v>
      </c>
      <c r="C1047">
        <v>5.21E-2</v>
      </c>
      <c r="D1047">
        <f t="shared" si="64"/>
        <v>7.2499999999999995E-2</v>
      </c>
      <c r="E1047">
        <f t="shared" si="65"/>
        <v>4.0799999999999996E-2</v>
      </c>
      <c r="I1047">
        <f t="shared" si="66"/>
        <v>0.12400763800486055</v>
      </c>
      <c r="J1047">
        <f t="shared" si="67"/>
        <v>8.3902326119662071E-2</v>
      </c>
    </row>
    <row r="1048" spans="1:10" x14ac:dyDescent="0.25">
      <c r="A1048">
        <v>10460</v>
      </c>
      <c r="B1048">
        <v>9.2100000000000001E-2</v>
      </c>
      <c r="C1048">
        <v>5.1299999999999998E-2</v>
      </c>
      <c r="D1048">
        <f t="shared" si="64"/>
        <v>7.17E-2</v>
      </c>
      <c r="E1048">
        <f t="shared" si="65"/>
        <v>4.0800000000000003E-2</v>
      </c>
      <c r="I1048">
        <f t="shared" si="66"/>
        <v>0.12263927786135864</v>
      </c>
      <c r="J1048">
        <f t="shared" si="67"/>
        <v>8.2976507348686501E-2</v>
      </c>
    </row>
    <row r="1049" spans="1:10" x14ac:dyDescent="0.25">
      <c r="A1049">
        <v>10470</v>
      </c>
      <c r="B1049">
        <v>9.2399999999999996E-2</v>
      </c>
      <c r="C1049">
        <v>5.1400000000000001E-2</v>
      </c>
      <c r="D1049">
        <f t="shared" si="64"/>
        <v>7.1899999999999992E-2</v>
      </c>
      <c r="E1049">
        <f t="shared" si="65"/>
        <v>4.0999999999999995E-2</v>
      </c>
      <c r="I1049">
        <f t="shared" si="66"/>
        <v>0.12298136789723411</v>
      </c>
      <c r="J1049">
        <f t="shared" si="67"/>
        <v>8.3207962041430383E-2</v>
      </c>
    </row>
    <row r="1050" spans="1:10" x14ac:dyDescent="0.25">
      <c r="A1050">
        <v>10480</v>
      </c>
      <c r="B1050">
        <v>9.1999999999999998E-2</v>
      </c>
      <c r="C1050">
        <v>5.1299999999999998E-2</v>
      </c>
      <c r="D1050">
        <f t="shared" si="64"/>
        <v>7.1649999999999991E-2</v>
      </c>
      <c r="E1050">
        <f t="shared" si="65"/>
        <v>4.07E-2</v>
      </c>
      <c r="I1050">
        <f t="shared" si="66"/>
        <v>0.12255375535238976</v>
      </c>
      <c r="J1050">
        <f t="shared" si="67"/>
        <v>8.2918643675500517E-2</v>
      </c>
    </row>
    <row r="1051" spans="1:10" x14ac:dyDescent="0.25">
      <c r="A1051">
        <v>10490</v>
      </c>
      <c r="B1051">
        <v>9.2499999999999999E-2</v>
      </c>
      <c r="C1051">
        <v>5.1299999999999998E-2</v>
      </c>
      <c r="D1051">
        <f t="shared" si="64"/>
        <v>7.1899999999999992E-2</v>
      </c>
      <c r="E1051">
        <f t="shared" si="65"/>
        <v>4.1200000000000001E-2</v>
      </c>
      <c r="I1051">
        <f t="shared" si="66"/>
        <v>0.12298136789723411</v>
      </c>
      <c r="J1051">
        <f t="shared" si="67"/>
        <v>8.3207962041430383E-2</v>
      </c>
    </row>
    <row r="1052" spans="1:10" x14ac:dyDescent="0.25">
      <c r="A1052">
        <v>10500</v>
      </c>
      <c r="B1052">
        <v>9.2600000000000002E-2</v>
      </c>
      <c r="C1052">
        <v>5.1900000000000002E-2</v>
      </c>
      <c r="D1052">
        <f t="shared" si="64"/>
        <v>7.2250000000000009E-2</v>
      </c>
      <c r="E1052">
        <f t="shared" si="65"/>
        <v>4.07E-2</v>
      </c>
      <c r="I1052">
        <f t="shared" si="66"/>
        <v>0.12358002546001623</v>
      </c>
      <c r="J1052">
        <f t="shared" si="67"/>
        <v>8.3613007753732232E-2</v>
      </c>
    </row>
    <row r="1053" spans="1:10" x14ac:dyDescent="0.25">
      <c r="A1053">
        <v>10510</v>
      </c>
      <c r="B1053">
        <v>9.3100000000000002E-2</v>
      </c>
      <c r="C1053">
        <v>5.1900000000000002E-2</v>
      </c>
      <c r="D1053">
        <f t="shared" si="64"/>
        <v>7.2500000000000009E-2</v>
      </c>
      <c r="E1053">
        <f t="shared" si="65"/>
        <v>4.1200000000000001E-2</v>
      </c>
      <c r="I1053">
        <f t="shared" si="66"/>
        <v>0.12400763800486057</v>
      </c>
      <c r="J1053">
        <f t="shared" si="67"/>
        <v>8.3902326119662099E-2</v>
      </c>
    </row>
    <row r="1054" spans="1:10" x14ac:dyDescent="0.25">
      <c r="A1054">
        <v>10520</v>
      </c>
      <c r="B1054">
        <v>9.2999999999999999E-2</v>
      </c>
      <c r="C1054">
        <v>5.1999999999999998E-2</v>
      </c>
      <c r="D1054">
        <f t="shared" si="64"/>
        <v>7.2499999999999995E-2</v>
      </c>
      <c r="E1054">
        <f t="shared" si="65"/>
        <v>4.1000000000000002E-2</v>
      </c>
      <c r="I1054">
        <f t="shared" si="66"/>
        <v>0.12400763800486055</v>
      </c>
      <c r="J1054">
        <f t="shared" si="67"/>
        <v>8.3902326119662071E-2</v>
      </c>
    </row>
    <row r="1055" spans="1:10" x14ac:dyDescent="0.25">
      <c r="A1055">
        <v>10530</v>
      </c>
      <c r="B1055">
        <v>9.2299999999999993E-2</v>
      </c>
      <c r="C1055">
        <v>5.1799999999999999E-2</v>
      </c>
      <c r="D1055">
        <f t="shared" si="64"/>
        <v>7.2050000000000003E-2</v>
      </c>
      <c r="E1055">
        <f t="shared" si="65"/>
        <v>4.0499999999999994E-2</v>
      </c>
      <c r="I1055">
        <f t="shared" si="66"/>
        <v>0.12323793542414073</v>
      </c>
      <c r="J1055">
        <f t="shared" si="67"/>
        <v>8.3381553060988323E-2</v>
      </c>
    </row>
    <row r="1056" spans="1:10" x14ac:dyDescent="0.25">
      <c r="A1056">
        <v>10540</v>
      </c>
      <c r="B1056">
        <v>9.2700000000000005E-2</v>
      </c>
      <c r="C1056">
        <v>5.11E-2</v>
      </c>
      <c r="D1056">
        <f t="shared" si="64"/>
        <v>7.1900000000000006E-2</v>
      </c>
      <c r="E1056">
        <f t="shared" si="65"/>
        <v>4.1600000000000005E-2</v>
      </c>
      <c r="I1056">
        <f t="shared" si="66"/>
        <v>0.12298136789723413</v>
      </c>
      <c r="J1056">
        <f t="shared" si="67"/>
        <v>8.3207962041430397E-2</v>
      </c>
    </row>
    <row r="1057" spans="1:10" x14ac:dyDescent="0.25">
      <c r="A1057">
        <v>10550</v>
      </c>
      <c r="B1057">
        <v>9.3600000000000003E-2</v>
      </c>
      <c r="C1057">
        <v>5.1700000000000003E-2</v>
      </c>
      <c r="D1057">
        <f t="shared" si="64"/>
        <v>7.2650000000000006E-2</v>
      </c>
      <c r="E1057">
        <f t="shared" si="65"/>
        <v>4.19E-2</v>
      </c>
      <c r="I1057">
        <f t="shared" si="66"/>
        <v>0.12426420553176717</v>
      </c>
      <c r="J1057">
        <f t="shared" si="67"/>
        <v>8.4075917139220011E-2</v>
      </c>
    </row>
    <row r="1058" spans="1:10" x14ac:dyDescent="0.25">
      <c r="A1058">
        <v>10560</v>
      </c>
      <c r="B1058">
        <v>9.3399999999999997E-2</v>
      </c>
      <c r="C1058">
        <v>5.2200000000000003E-2</v>
      </c>
      <c r="D1058">
        <f t="shared" si="64"/>
        <v>7.2800000000000004E-2</v>
      </c>
      <c r="E1058">
        <f t="shared" si="65"/>
        <v>4.1199999999999994E-2</v>
      </c>
      <c r="I1058">
        <f t="shared" si="66"/>
        <v>0.12452077305867378</v>
      </c>
      <c r="J1058">
        <f t="shared" si="67"/>
        <v>8.4249508158777922E-2</v>
      </c>
    </row>
    <row r="1059" spans="1:10" x14ac:dyDescent="0.25">
      <c r="A1059">
        <v>10570</v>
      </c>
      <c r="B1059">
        <v>9.4399999999999998E-2</v>
      </c>
      <c r="C1059">
        <v>5.1799999999999999E-2</v>
      </c>
      <c r="D1059">
        <f t="shared" si="64"/>
        <v>7.3099999999999998E-2</v>
      </c>
      <c r="E1059">
        <f t="shared" si="65"/>
        <v>4.2599999999999999E-2</v>
      </c>
      <c r="I1059">
        <f t="shared" si="66"/>
        <v>0.12503390811248699</v>
      </c>
      <c r="J1059">
        <f t="shared" si="67"/>
        <v>8.4596690197893773E-2</v>
      </c>
    </row>
    <row r="1060" spans="1:10" x14ac:dyDescent="0.25">
      <c r="A1060">
        <v>10580</v>
      </c>
      <c r="B1060">
        <v>9.5100000000000004E-2</v>
      </c>
      <c r="C1060">
        <v>5.1799999999999999E-2</v>
      </c>
      <c r="D1060">
        <f t="shared" si="64"/>
        <v>7.3450000000000001E-2</v>
      </c>
      <c r="E1060">
        <f t="shared" si="65"/>
        <v>4.3300000000000005E-2</v>
      </c>
      <c r="I1060">
        <f t="shared" si="66"/>
        <v>0.12563256567526906</v>
      </c>
      <c r="J1060">
        <f t="shared" si="67"/>
        <v>8.5001735910195581E-2</v>
      </c>
    </row>
    <row r="1061" spans="1:10" x14ac:dyDescent="0.25">
      <c r="A1061">
        <v>10590</v>
      </c>
      <c r="B1061">
        <v>9.5100000000000004E-2</v>
      </c>
      <c r="C1061">
        <v>5.1799999999999999E-2</v>
      </c>
      <c r="D1061">
        <f t="shared" si="64"/>
        <v>7.3450000000000001E-2</v>
      </c>
      <c r="E1061">
        <f t="shared" si="65"/>
        <v>4.3300000000000005E-2</v>
      </c>
      <c r="I1061">
        <f t="shared" si="66"/>
        <v>0.12563256567526906</v>
      </c>
      <c r="J1061">
        <f t="shared" si="67"/>
        <v>8.5001735910195581E-2</v>
      </c>
    </row>
    <row r="1062" spans="1:10" x14ac:dyDescent="0.25">
      <c r="A1062">
        <v>10600</v>
      </c>
      <c r="B1062">
        <v>9.4799999999999995E-2</v>
      </c>
      <c r="C1062">
        <v>5.1999999999999998E-2</v>
      </c>
      <c r="D1062">
        <f t="shared" si="64"/>
        <v>7.3399999999999993E-2</v>
      </c>
      <c r="E1062">
        <f t="shared" si="65"/>
        <v>4.2799999999999998E-2</v>
      </c>
      <c r="I1062">
        <f t="shared" si="66"/>
        <v>0.12554704316630019</v>
      </c>
      <c r="J1062">
        <f t="shared" si="67"/>
        <v>8.494387223700961E-2</v>
      </c>
    </row>
    <row r="1063" spans="1:10" x14ac:dyDescent="0.25">
      <c r="A1063">
        <v>10610</v>
      </c>
      <c r="B1063">
        <v>9.6100000000000005E-2</v>
      </c>
      <c r="C1063">
        <v>5.1799999999999999E-2</v>
      </c>
      <c r="D1063">
        <f t="shared" si="64"/>
        <v>7.3950000000000002E-2</v>
      </c>
      <c r="E1063">
        <f t="shared" si="65"/>
        <v>4.4300000000000006E-2</v>
      </c>
      <c r="I1063">
        <f t="shared" si="66"/>
        <v>0.12648779076495778</v>
      </c>
      <c r="J1063">
        <f t="shared" si="67"/>
        <v>8.5580372642055327E-2</v>
      </c>
    </row>
    <row r="1064" spans="1:10" x14ac:dyDescent="0.25">
      <c r="A1064">
        <v>10620</v>
      </c>
      <c r="B1064">
        <v>9.6299999999999997E-2</v>
      </c>
      <c r="C1064">
        <v>5.1799999999999999E-2</v>
      </c>
      <c r="D1064">
        <f t="shared" si="64"/>
        <v>7.4050000000000005E-2</v>
      </c>
      <c r="E1064">
        <f t="shared" si="65"/>
        <v>4.4499999999999998E-2</v>
      </c>
      <c r="I1064">
        <f t="shared" si="66"/>
        <v>0.12665883578289552</v>
      </c>
      <c r="J1064">
        <f t="shared" si="67"/>
        <v>8.5696099988427282E-2</v>
      </c>
    </row>
    <row r="1065" spans="1:10" x14ac:dyDescent="0.25">
      <c r="A1065">
        <v>10630</v>
      </c>
      <c r="B1065">
        <v>9.7299999999999998E-2</v>
      </c>
      <c r="C1065">
        <v>5.1999999999999998E-2</v>
      </c>
      <c r="D1065">
        <f t="shared" si="64"/>
        <v>7.4649999999999994E-2</v>
      </c>
      <c r="E1065">
        <f t="shared" si="65"/>
        <v>4.53E-2</v>
      </c>
      <c r="I1065">
        <f t="shared" si="66"/>
        <v>0.12768510589052193</v>
      </c>
      <c r="J1065">
        <f t="shared" si="67"/>
        <v>8.6390464066658956E-2</v>
      </c>
    </row>
    <row r="1066" spans="1:10" x14ac:dyDescent="0.25">
      <c r="A1066">
        <v>10640</v>
      </c>
      <c r="B1066">
        <v>9.7199999999999995E-2</v>
      </c>
      <c r="C1066">
        <v>5.2499999999999998E-2</v>
      </c>
      <c r="D1066">
        <f t="shared" si="64"/>
        <v>7.485E-2</v>
      </c>
      <c r="E1066">
        <f t="shared" si="65"/>
        <v>4.4699999999999997E-2</v>
      </c>
      <c r="I1066">
        <f t="shared" si="66"/>
        <v>0.12802719592639741</v>
      </c>
      <c r="J1066">
        <f t="shared" si="67"/>
        <v>8.6621918759402852E-2</v>
      </c>
    </row>
    <row r="1067" spans="1:10" x14ac:dyDescent="0.25">
      <c r="A1067">
        <v>10650</v>
      </c>
      <c r="B1067">
        <v>9.74E-2</v>
      </c>
      <c r="C1067">
        <v>5.2900000000000003E-2</v>
      </c>
      <c r="D1067">
        <f t="shared" si="64"/>
        <v>7.5149999999999995E-2</v>
      </c>
      <c r="E1067">
        <f t="shared" si="65"/>
        <v>4.4499999999999998E-2</v>
      </c>
      <c r="I1067">
        <f t="shared" si="66"/>
        <v>0.12854033098021062</v>
      </c>
      <c r="J1067">
        <f t="shared" si="67"/>
        <v>8.6969100798518689E-2</v>
      </c>
    </row>
    <row r="1068" spans="1:10" x14ac:dyDescent="0.25">
      <c r="A1068">
        <v>10660</v>
      </c>
      <c r="B1068">
        <v>9.74E-2</v>
      </c>
      <c r="C1068">
        <v>5.3100000000000001E-2</v>
      </c>
      <c r="D1068">
        <f t="shared" si="64"/>
        <v>7.5249999999999997E-2</v>
      </c>
      <c r="E1068">
        <f t="shared" si="65"/>
        <v>4.4299999999999999E-2</v>
      </c>
      <c r="I1068">
        <f t="shared" si="66"/>
        <v>0.12871137599814836</v>
      </c>
      <c r="J1068">
        <f t="shared" si="67"/>
        <v>8.708482814489063E-2</v>
      </c>
    </row>
    <row r="1069" spans="1:10" x14ac:dyDescent="0.25">
      <c r="A1069">
        <v>10670</v>
      </c>
      <c r="B1069">
        <v>9.7299999999999998E-2</v>
      </c>
      <c r="C1069">
        <v>5.2600000000000001E-2</v>
      </c>
      <c r="D1069">
        <f t="shared" si="64"/>
        <v>7.4950000000000003E-2</v>
      </c>
      <c r="E1069">
        <f t="shared" si="65"/>
        <v>4.4699999999999997E-2</v>
      </c>
      <c r="I1069">
        <f t="shared" si="66"/>
        <v>0.12819824094433516</v>
      </c>
      <c r="J1069">
        <f t="shared" si="67"/>
        <v>8.6737646105774807E-2</v>
      </c>
    </row>
    <row r="1070" spans="1:10" x14ac:dyDescent="0.25">
      <c r="A1070">
        <v>10680</v>
      </c>
      <c r="B1070">
        <v>9.8000000000000004E-2</v>
      </c>
      <c r="C1070">
        <v>5.2299999999999999E-2</v>
      </c>
      <c r="D1070">
        <f t="shared" si="64"/>
        <v>7.5149999999999995E-2</v>
      </c>
      <c r="E1070">
        <f t="shared" si="65"/>
        <v>4.5700000000000005E-2</v>
      </c>
      <c r="I1070">
        <f t="shared" si="66"/>
        <v>0.12854033098021062</v>
      </c>
      <c r="J1070">
        <f t="shared" si="67"/>
        <v>8.6969100798518689E-2</v>
      </c>
    </row>
    <row r="1071" spans="1:10" x14ac:dyDescent="0.25">
      <c r="A1071">
        <v>10690</v>
      </c>
      <c r="B1071">
        <v>9.8400000000000001E-2</v>
      </c>
      <c r="C1071">
        <v>5.2400000000000002E-2</v>
      </c>
      <c r="D1071">
        <f t="shared" si="64"/>
        <v>7.5399999999999995E-2</v>
      </c>
      <c r="E1071">
        <f t="shared" si="65"/>
        <v>4.5999999999999999E-2</v>
      </c>
      <c r="I1071">
        <f t="shared" si="66"/>
        <v>0.12896794352505497</v>
      </c>
      <c r="J1071">
        <f t="shared" si="67"/>
        <v>8.7258419164448556E-2</v>
      </c>
    </row>
    <row r="1072" spans="1:10" x14ac:dyDescent="0.25">
      <c r="A1072">
        <v>10700</v>
      </c>
      <c r="B1072">
        <v>9.8400000000000001E-2</v>
      </c>
      <c r="C1072">
        <v>5.2699999999999997E-2</v>
      </c>
      <c r="D1072">
        <f t="shared" si="64"/>
        <v>7.5550000000000006E-2</v>
      </c>
      <c r="E1072">
        <f t="shared" si="65"/>
        <v>4.5700000000000005E-2</v>
      </c>
      <c r="I1072">
        <f t="shared" si="66"/>
        <v>0.12922451105196159</v>
      </c>
      <c r="J1072">
        <f t="shared" si="67"/>
        <v>8.7432010184006495E-2</v>
      </c>
    </row>
    <row r="1073" spans="1:10" x14ac:dyDescent="0.25">
      <c r="A1073">
        <v>10710</v>
      </c>
      <c r="B1073">
        <v>9.8400000000000001E-2</v>
      </c>
      <c r="C1073">
        <v>5.2600000000000001E-2</v>
      </c>
      <c r="D1073">
        <f t="shared" si="64"/>
        <v>7.5499999999999998E-2</v>
      </c>
      <c r="E1073">
        <f t="shared" si="65"/>
        <v>4.58E-2</v>
      </c>
      <c r="I1073">
        <f t="shared" si="66"/>
        <v>0.12913898854299272</v>
      </c>
      <c r="J1073">
        <f t="shared" si="67"/>
        <v>8.7374146510820511E-2</v>
      </c>
    </row>
    <row r="1074" spans="1:10" x14ac:dyDescent="0.25">
      <c r="A1074">
        <v>10720</v>
      </c>
      <c r="B1074">
        <v>9.7000000000000003E-2</v>
      </c>
      <c r="C1074">
        <v>5.2499999999999998E-2</v>
      </c>
      <c r="D1074">
        <f t="shared" si="64"/>
        <v>7.4749999999999997E-2</v>
      </c>
      <c r="E1074">
        <f t="shared" si="65"/>
        <v>4.4500000000000005E-2</v>
      </c>
      <c r="I1074">
        <f t="shared" si="66"/>
        <v>0.12785615090845967</v>
      </c>
      <c r="J1074">
        <f t="shared" si="67"/>
        <v>8.6506191413030897E-2</v>
      </c>
    </row>
    <row r="1075" spans="1:10" x14ac:dyDescent="0.25">
      <c r="A1075">
        <v>10730</v>
      </c>
      <c r="B1075">
        <v>9.7000000000000003E-2</v>
      </c>
      <c r="C1075">
        <v>5.28E-2</v>
      </c>
      <c r="D1075">
        <f t="shared" si="64"/>
        <v>7.4899999999999994E-2</v>
      </c>
      <c r="E1075">
        <f t="shared" si="65"/>
        <v>4.4200000000000003E-2</v>
      </c>
      <c r="I1075">
        <f t="shared" si="66"/>
        <v>0.12811271843536629</v>
      </c>
      <c r="J1075">
        <f t="shared" si="67"/>
        <v>8.6679782432588823E-2</v>
      </c>
    </row>
    <row r="1076" spans="1:10" x14ac:dyDescent="0.25">
      <c r="A1076">
        <v>10740</v>
      </c>
      <c r="B1076">
        <v>9.7100000000000006E-2</v>
      </c>
      <c r="C1076">
        <v>5.2999999999999999E-2</v>
      </c>
      <c r="D1076">
        <f t="shared" si="64"/>
        <v>7.5050000000000006E-2</v>
      </c>
      <c r="E1076">
        <f t="shared" si="65"/>
        <v>4.4100000000000007E-2</v>
      </c>
      <c r="I1076">
        <f t="shared" si="66"/>
        <v>0.1283692859622729</v>
      </c>
      <c r="J1076">
        <f t="shared" si="67"/>
        <v>8.6853373452146748E-2</v>
      </c>
    </row>
    <row r="1077" spans="1:10" x14ac:dyDescent="0.25">
      <c r="A1077">
        <v>10750</v>
      </c>
      <c r="B1077">
        <v>9.7199999999999995E-2</v>
      </c>
      <c r="C1077">
        <v>5.2900000000000003E-2</v>
      </c>
      <c r="D1077">
        <f t="shared" si="64"/>
        <v>7.5050000000000006E-2</v>
      </c>
      <c r="E1077">
        <f t="shared" si="65"/>
        <v>4.4299999999999992E-2</v>
      </c>
      <c r="I1077">
        <f t="shared" si="66"/>
        <v>0.1283692859622729</v>
      </c>
      <c r="J1077">
        <f t="shared" si="67"/>
        <v>8.6853373452146748E-2</v>
      </c>
    </row>
    <row r="1078" spans="1:10" x14ac:dyDescent="0.25">
      <c r="A1078">
        <v>10760</v>
      </c>
      <c r="B1078">
        <v>9.7299999999999998E-2</v>
      </c>
      <c r="C1078">
        <v>5.28E-2</v>
      </c>
      <c r="D1078">
        <f t="shared" si="64"/>
        <v>7.5050000000000006E-2</v>
      </c>
      <c r="E1078">
        <f t="shared" si="65"/>
        <v>4.4499999999999998E-2</v>
      </c>
      <c r="I1078">
        <f t="shared" si="66"/>
        <v>0.1283692859622729</v>
      </c>
      <c r="J1078">
        <f t="shared" si="67"/>
        <v>8.6853373452146748E-2</v>
      </c>
    </row>
    <row r="1079" spans="1:10" x14ac:dyDescent="0.25">
      <c r="A1079">
        <v>10770</v>
      </c>
      <c r="B1079">
        <v>9.7600000000000006E-2</v>
      </c>
      <c r="C1079">
        <v>5.2499999999999998E-2</v>
      </c>
      <c r="D1079">
        <f t="shared" si="64"/>
        <v>7.5050000000000006E-2</v>
      </c>
      <c r="E1079">
        <f t="shared" si="65"/>
        <v>4.5100000000000008E-2</v>
      </c>
      <c r="I1079">
        <f t="shared" si="66"/>
        <v>0.1283692859622729</v>
      </c>
      <c r="J1079">
        <f t="shared" si="67"/>
        <v>8.6853373452146748E-2</v>
      </c>
    </row>
    <row r="1080" spans="1:10" x14ac:dyDescent="0.25">
      <c r="A1080">
        <v>10780</v>
      </c>
      <c r="B1080">
        <v>9.7699999999999995E-2</v>
      </c>
      <c r="C1080">
        <v>5.2400000000000002E-2</v>
      </c>
      <c r="D1080">
        <f t="shared" si="64"/>
        <v>7.5050000000000006E-2</v>
      </c>
      <c r="E1080">
        <f t="shared" si="65"/>
        <v>4.5299999999999993E-2</v>
      </c>
      <c r="I1080">
        <f t="shared" si="66"/>
        <v>0.1283692859622729</v>
      </c>
      <c r="J1080">
        <f t="shared" si="67"/>
        <v>8.6853373452146748E-2</v>
      </c>
    </row>
    <row r="1081" spans="1:10" x14ac:dyDescent="0.25">
      <c r="A1081">
        <v>10790</v>
      </c>
      <c r="B1081">
        <v>9.7100000000000006E-2</v>
      </c>
      <c r="C1081">
        <v>5.2400000000000002E-2</v>
      </c>
      <c r="D1081">
        <f t="shared" si="64"/>
        <v>7.4750000000000011E-2</v>
      </c>
      <c r="E1081">
        <f t="shared" si="65"/>
        <v>4.4700000000000004E-2</v>
      </c>
      <c r="I1081">
        <f t="shared" si="66"/>
        <v>0.1278561509084597</v>
      </c>
      <c r="J1081">
        <f t="shared" si="67"/>
        <v>8.6506191413030925E-2</v>
      </c>
    </row>
    <row r="1082" spans="1:10" x14ac:dyDescent="0.25">
      <c r="A1082">
        <v>10800</v>
      </c>
      <c r="B1082">
        <v>9.7699999999999995E-2</v>
      </c>
      <c r="C1082">
        <v>5.21E-2</v>
      </c>
      <c r="D1082">
        <f t="shared" si="64"/>
        <v>7.4899999999999994E-2</v>
      </c>
      <c r="E1082">
        <f t="shared" si="65"/>
        <v>4.5599999999999995E-2</v>
      </c>
      <c r="I1082">
        <f t="shared" si="66"/>
        <v>0.12811271843536629</v>
      </c>
      <c r="J1082">
        <f t="shared" si="67"/>
        <v>8.6679782432588823E-2</v>
      </c>
    </row>
    <row r="1083" spans="1:10" x14ac:dyDescent="0.25">
      <c r="A1083">
        <v>10810</v>
      </c>
      <c r="B1083">
        <v>9.74E-2</v>
      </c>
      <c r="C1083">
        <v>5.1799999999999999E-2</v>
      </c>
      <c r="D1083">
        <f t="shared" si="64"/>
        <v>7.46E-2</v>
      </c>
      <c r="E1083">
        <f t="shared" si="65"/>
        <v>4.5600000000000002E-2</v>
      </c>
      <c r="I1083">
        <f t="shared" si="66"/>
        <v>0.12759958338155306</v>
      </c>
      <c r="J1083">
        <f t="shared" si="67"/>
        <v>8.6332600393472972E-2</v>
      </c>
    </row>
    <row r="1084" spans="1:10" x14ac:dyDescent="0.25">
      <c r="A1084">
        <v>10820</v>
      </c>
      <c r="B1084">
        <v>9.7199999999999995E-2</v>
      </c>
      <c r="C1084">
        <v>5.21E-2</v>
      </c>
      <c r="D1084">
        <f t="shared" si="64"/>
        <v>7.4649999999999994E-2</v>
      </c>
      <c r="E1084">
        <f t="shared" si="65"/>
        <v>4.5099999999999994E-2</v>
      </c>
      <c r="I1084">
        <f t="shared" si="66"/>
        <v>0.12768510589052193</v>
      </c>
      <c r="J1084">
        <f t="shared" si="67"/>
        <v>8.6390464066658956E-2</v>
      </c>
    </row>
    <row r="1085" spans="1:10" x14ac:dyDescent="0.25">
      <c r="A1085">
        <v>10830</v>
      </c>
      <c r="B1085">
        <v>9.6299999999999997E-2</v>
      </c>
      <c r="C1085">
        <v>5.1799999999999999E-2</v>
      </c>
      <c r="D1085">
        <f t="shared" si="64"/>
        <v>7.4050000000000005E-2</v>
      </c>
      <c r="E1085">
        <f t="shared" si="65"/>
        <v>4.4499999999999998E-2</v>
      </c>
      <c r="I1085">
        <f t="shared" si="66"/>
        <v>0.12665883578289552</v>
      </c>
      <c r="J1085">
        <f t="shared" si="67"/>
        <v>8.5696099988427282E-2</v>
      </c>
    </row>
    <row r="1086" spans="1:10" x14ac:dyDescent="0.25">
      <c r="A1086">
        <v>10840</v>
      </c>
      <c r="B1086">
        <v>9.6299999999999997E-2</v>
      </c>
      <c r="C1086">
        <v>5.1900000000000002E-2</v>
      </c>
      <c r="D1086">
        <f t="shared" si="64"/>
        <v>7.4099999999999999E-2</v>
      </c>
      <c r="E1086">
        <f t="shared" si="65"/>
        <v>4.4399999999999995E-2</v>
      </c>
      <c r="I1086">
        <f t="shared" si="66"/>
        <v>0.12674435829186437</v>
      </c>
      <c r="J1086">
        <f t="shared" si="67"/>
        <v>8.5753963661613239E-2</v>
      </c>
    </row>
    <row r="1087" spans="1:10" x14ac:dyDescent="0.25">
      <c r="A1087">
        <v>10850</v>
      </c>
      <c r="B1087">
        <v>9.5899999999999999E-2</v>
      </c>
      <c r="C1087">
        <v>5.2299999999999999E-2</v>
      </c>
      <c r="D1087">
        <f t="shared" si="64"/>
        <v>7.4099999999999999E-2</v>
      </c>
      <c r="E1087">
        <f t="shared" si="65"/>
        <v>4.36E-2</v>
      </c>
      <c r="I1087">
        <f t="shared" si="66"/>
        <v>0.12674435829186437</v>
      </c>
      <c r="J1087">
        <f t="shared" si="67"/>
        <v>8.5753963661613239E-2</v>
      </c>
    </row>
    <row r="1088" spans="1:10" x14ac:dyDescent="0.25">
      <c r="A1088">
        <v>10860</v>
      </c>
      <c r="B1088">
        <v>9.6600000000000005E-2</v>
      </c>
      <c r="C1088">
        <v>5.2299999999999999E-2</v>
      </c>
      <c r="D1088">
        <f t="shared" si="64"/>
        <v>7.4450000000000002E-2</v>
      </c>
      <c r="E1088">
        <f t="shared" si="65"/>
        <v>4.4300000000000006E-2</v>
      </c>
      <c r="I1088">
        <f t="shared" si="66"/>
        <v>0.12734301585464647</v>
      </c>
      <c r="J1088">
        <f t="shared" si="67"/>
        <v>8.6159009373915074E-2</v>
      </c>
    </row>
    <row r="1089" spans="1:10" x14ac:dyDescent="0.25">
      <c r="A1089">
        <v>10870</v>
      </c>
      <c r="B1089">
        <v>9.69E-2</v>
      </c>
      <c r="C1089">
        <v>5.2499999999999998E-2</v>
      </c>
      <c r="D1089">
        <f t="shared" si="64"/>
        <v>7.4700000000000003E-2</v>
      </c>
      <c r="E1089">
        <f t="shared" si="65"/>
        <v>4.4400000000000002E-2</v>
      </c>
      <c r="I1089">
        <f t="shared" si="66"/>
        <v>0.1277706283994908</v>
      </c>
      <c r="J1089">
        <f t="shared" si="67"/>
        <v>8.6448327739844927E-2</v>
      </c>
    </row>
    <row r="1090" spans="1:10" x14ac:dyDescent="0.25">
      <c r="A1090">
        <v>10880</v>
      </c>
      <c r="B1090">
        <v>9.7500000000000003E-2</v>
      </c>
      <c r="C1090">
        <v>5.2499999999999998E-2</v>
      </c>
      <c r="D1090">
        <f t="shared" si="64"/>
        <v>7.4999999999999997E-2</v>
      </c>
      <c r="E1090">
        <f t="shared" si="65"/>
        <v>4.5000000000000005E-2</v>
      </c>
      <c r="I1090">
        <f t="shared" si="66"/>
        <v>0.12828376345330403</v>
      </c>
      <c r="J1090">
        <f t="shared" si="67"/>
        <v>8.6795509778960778E-2</v>
      </c>
    </row>
    <row r="1091" spans="1:10" x14ac:dyDescent="0.25">
      <c r="A1091">
        <v>10890</v>
      </c>
      <c r="B1091">
        <v>9.7799999999999998E-2</v>
      </c>
      <c r="C1091">
        <v>5.2499999999999998E-2</v>
      </c>
      <c r="D1091">
        <f t="shared" ref="D1091:D1154" si="68">AVERAGE(B1091:C1091)</f>
        <v>7.5149999999999995E-2</v>
      </c>
      <c r="E1091">
        <f t="shared" ref="E1091:E1154" si="69">B1091-C1091</f>
        <v>4.53E-2</v>
      </c>
      <c r="I1091">
        <f t="shared" ref="I1091:I1154" si="70">D1091*$H$2</f>
        <v>0.12854033098021062</v>
      </c>
      <c r="J1091">
        <f t="shared" ref="J1091:J1154" si="71">I1091/$I$2</f>
        <v>8.6969100798518689E-2</v>
      </c>
    </row>
    <row r="1092" spans="1:10" x14ac:dyDescent="0.25">
      <c r="A1092">
        <v>10900</v>
      </c>
      <c r="B1092">
        <v>9.7600000000000006E-2</v>
      </c>
      <c r="C1092">
        <v>5.2400000000000002E-2</v>
      </c>
      <c r="D1092">
        <f t="shared" si="68"/>
        <v>7.5000000000000011E-2</v>
      </c>
      <c r="E1092">
        <f t="shared" si="69"/>
        <v>4.5200000000000004E-2</v>
      </c>
      <c r="I1092">
        <f t="shared" si="70"/>
        <v>0.12828376345330403</v>
      </c>
      <c r="J1092">
        <f t="shared" si="71"/>
        <v>8.6795509778960778E-2</v>
      </c>
    </row>
    <row r="1093" spans="1:10" x14ac:dyDescent="0.25">
      <c r="A1093">
        <v>10910</v>
      </c>
      <c r="B1093">
        <v>9.7799999999999998E-2</v>
      </c>
      <c r="C1093">
        <v>5.2699999999999997E-2</v>
      </c>
      <c r="D1093">
        <f t="shared" si="68"/>
        <v>7.5249999999999997E-2</v>
      </c>
      <c r="E1093">
        <f t="shared" si="69"/>
        <v>4.5100000000000001E-2</v>
      </c>
      <c r="I1093">
        <f t="shared" si="70"/>
        <v>0.12871137599814836</v>
      </c>
      <c r="J1093">
        <f t="shared" si="71"/>
        <v>8.708482814489063E-2</v>
      </c>
    </row>
    <row r="1094" spans="1:10" x14ac:dyDescent="0.25">
      <c r="A1094">
        <v>10920</v>
      </c>
      <c r="B1094">
        <v>9.7100000000000006E-2</v>
      </c>
      <c r="C1094">
        <v>5.2699999999999997E-2</v>
      </c>
      <c r="D1094">
        <f t="shared" si="68"/>
        <v>7.4899999999999994E-2</v>
      </c>
      <c r="E1094">
        <f t="shared" si="69"/>
        <v>4.4400000000000009E-2</v>
      </c>
      <c r="I1094">
        <f t="shared" si="70"/>
        <v>0.12811271843536629</v>
      </c>
      <c r="J1094">
        <f t="shared" si="71"/>
        <v>8.6679782432588823E-2</v>
      </c>
    </row>
    <row r="1095" spans="1:10" x14ac:dyDescent="0.25">
      <c r="A1095">
        <v>10930</v>
      </c>
      <c r="B1095">
        <v>9.7100000000000006E-2</v>
      </c>
      <c r="C1095">
        <v>5.28E-2</v>
      </c>
      <c r="D1095">
        <f t="shared" si="68"/>
        <v>7.4950000000000003E-2</v>
      </c>
      <c r="E1095">
        <f t="shared" si="69"/>
        <v>4.4300000000000006E-2</v>
      </c>
      <c r="I1095">
        <f t="shared" si="70"/>
        <v>0.12819824094433516</v>
      </c>
      <c r="J1095">
        <f t="shared" si="71"/>
        <v>8.6737646105774807E-2</v>
      </c>
    </row>
    <row r="1096" spans="1:10" x14ac:dyDescent="0.25">
      <c r="A1096">
        <v>10940</v>
      </c>
      <c r="B1096">
        <v>9.8100000000000007E-2</v>
      </c>
      <c r="C1096">
        <v>5.2600000000000001E-2</v>
      </c>
      <c r="D1096">
        <f t="shared" si="68"/>
        <v>7.535E-2</v>
      </c>
      <c r="E1096">
        <f t="shared" si="69"/>
        <v>4.5500000000000006E-2</v>
      </c>
      <c r="I1096">
        <f t="shared" si="70"/>
        <v>0.1288824210160861</v>
      </c>
      <c r="J1096">
        <f t="shared" si="71"/>
        <v>8.7200555491262585E-2</v>
      </c>
    </row>
    <row r="1097" spans="1:10" x14ac:dyDescent="0.25">
      <c r="A1097">
        <v>10950</v>
      </c>
      <c r="B1097">
        <v>9.6500000000000002E-2</v>
      </c>
      <c r="C1097">
        <v>5.28E-2</v>
      </c>
      <c r="D1097">
        <f t="shared" si="68"/>
        <v>7.4649999999999994E-2</v>
      </c>
      <c r="E1097">
        <f t="shared" si="69"/>
        <v>4.3700000000000003E-2</v>
      </c>
      <c r="I1097">
        <f t="shared" si="70"/>
        <v>0.12768510589052193</v>
      </c>
      <c r="J1097">
        <f t="shared" si="71"/>
        <v>8.6390464066658956E-2</v>
      </c>
    </row>
    <row r="1098" spans="1:10" x14ac:dyDescent="0.25">
      <c r="A1098">
        <v>10960</v>
      </c>
      <c r="B1098">
        <v>9.6100000000000005E-2</v>
      </c>
      <c r="C1098">
        <v>5.2699999999999997E-2</v>
      </c>
      <c r="D1098">
        <f t="shared" si="68"/>
        <v>7.4399999999999994E-2</v>
      </c>
      <c r="E1098">
        <f t="shared" si="69"/>
        <v>4.3400000000000008E-2</v>
      </c>
      <c r="I1098">
        <f t="shared" si="70"/>
        <v>0.12725749334567757</v>
      </c>
      <c r="J1098">
        <f t="shared" si="71"/>
        <v>8.6101145700729076E-2</v>
      </c>
    </row>
    <row r="1099" spans="1:10" x14ac:dyDescent="0.25">
      <c r="A1099">
        <v>10970</v>
      </c>
      <c r="B1099">
        <v>9.5899999999999999E-2</v>
      </c>
      <c r="C1099">
        <v>5.2699999999999997E-2</v>
      </c>
      <c r="D1099">
        <f t="shared" si="68"/>
        <v>7.4300000000000005E-2</v>
      </c>
      <c r="E1099">
        <f t="shared" si="69"/>
        <v>4.3200000000000002E-2</v>
      </c>
      <c r="I1099">
        <f t="shared" si="70"/>
        <v>0.12708644832773985</v>
      </c>
      <c r="J1099">
        <f t="shared" si="71"/>
        <v>8.5985418354357135E-2</v>
      </c>
    </row>
    <row r="1100" spans="1:10" x14ac:dyDescent="0.25">
      <c r="A1100">
        <v>10980</v>
      </c>
      <c r="B1100">
        <v>9.5000000000000001E-2</v>
      </c>
      <c r="C1100">
        <v>5.3100000000000001E-2</v>
      </c>
      <c r="D1100">
        <f t="shared" si="68"/>
        <v>7.4050000000000005E-2</v>
      </c>
      <c r="E1100">
        <f t="shared" si="69"/>
        <v>4.19E-2</v>
      </c>
      <c r="I1100">
        <f t="shared" si="70"/>
        <v>0.12665883578289552</v>
      </c>
      <c r="J1100">
        <f t="shared" si="71"/>
        <v>8.5696099988427282E-2</v>
      </c>
    </row>
    <row r="1101" spans="1:10" x14ac:dyDescent="0.25">
      <c r="A1101">
        <v>10990</v>
      </c>
      <c r="B1101">
        <v>9.5299999999999996E-2</v>
      </c>
      <c r="C1101">
        <v>5.33E-2</v>
      </c>
      <c r="D1101">
        <f t="shared" si="68"/>
        <v>7.4300000000000005E-2</v>
      </c>
      <c r="E1101">
        <f t="shared" si="69"/>
        <v>4.1999999999999996E-2</v>
      </c>
      <c r="I1101">
        <f t="shared" si="70"/>
        <v>0.12708644832773985</v>
      </c>
      <c r="J1101">
        <f t="shared" si="71"/>
        <v>8.5985418354357135E-2</v>
      </c>
    </row>
    <row r="1102" spans="1:10" x14ac:dyDescent="0.25">
      <c r="A1102">
        <v>11000</v>
      </c>
      <c r="B1102">
        <v>9.5399999999999999E-2</v>
      </c>
      <c r="C1102">
        <v>5.3400000000000003E-2</v>
      </c>
      <c r="D1102">
        <f t="shared" si="68"/>
        <v>7.4399999999999994E-2</v>
      </c>
      <c r="E1102">
        <f t="shared" si="69"/>
        <v>4.1999999999999996E-2</v>
      </c>
      <c r="I1102">
        <f t="shared" si="70"/>
        <v>0.12725749334567757</v>
      </c>
      <c r="J1102">
        <f t="shared" si="71"/>
        <v>8.6101145700729076E-2</v>
      </c>
    </row>
    <row r="1103" spans="1:10" x14ac:dyDescent="0.25">
      <c r="A1103">
        <v>11010</v>
      </c>
      <c r="B1103">
        <v>9.4399999999999998E-2</v>
      </c>
      <c r="C1103">
        <v>5.3499999999999999E-2</v>
      </c>
      <c r="D1103">
        <f t="shared" si="68"/>
        <v>7.3950000000000002E-2</v>
      </c>
      <c r="E1103">
        <f t="shared" si="69"/>
        <v>4.0899999999999999E-2</v>
      </c>
      <c r="I1103">
        <f t="shared" si="70"/>
        <v>0.12648779076495778</v>
      </c>
      <c r="J1103">
        <f t="shared" si="71"/>
        <v>8.5580372642055327E-2</v>
      </c>
    </row>
    <row r="1104" spans="1:10" x14ac:dyDescent="0.25">
      <c r="A1104">
        <v>11020</v>
      </c>
      <c r="B1104">
        <v>9.4700000000000006E-2</v>
      </c>
      <c r="C1104">
        <v>5.3199999999999997E-2</v>
      </c>
      <c r="D1104">
        <f t="shared" si="68"/>
        <v>7.3950000000000002E-2</v>
      </c>
      <c r="E1104">
        <f t="shared" si="69"/>
        <v>4.1500000000000009E-2</v>
      </c>
      <c r="I1104">
        <f t="shared" si="70"/>
        <v>0.12648779076495778</v>
      </c>
      <c r="J1104">
        <f t="shared" si="71"/>
        <v>8.5580372642055327E-2</v>
      </c>
    </row>
    <row r="1105" spans="1:10" x14ac:dyDescent="0.25">
      <c r="A1105">
        <v>11030</v>
      </c>
      <c r="B1105">
        <v>9.4299999999999995E-2</v>
      </c>
      <c r="C1105">
        <v>5.33E-2</v>
      </c>
      <c r="D1105">
        <f t="shared" si="68"/>
        <v>7.3800000000000004E-2</v>
      </c>
      <c r="E1105">
        <f t="shared" si="69"/>
        <v>4.0999999999999995E-2</v>
      </c>
      <c r="I1105">
        <f t="shared" si="70"/>
        <v>0.12623122323805117</v>
      </c>
      <c r="J1105">
        <f t="shared" si="71"/>
        <v>8.5406781622497402E-2</v>
      </c>
    </row>
    <row r="1106" spans="1:10" x14ac:dyDescent="0.25">
      <c r="A1106">
        <v>11040</v>
      </c>
      <c r="B1106">
        <v>9.5500000000000002E-2</v>
      </c>
      <c r="C1106">
        <v>5.33E-2</v>
      </c>
      <c r="D1106">
        <f t="shared" si="68"/>
        <v>7.4399999999999994E-2</v>
      </c>
      <c r="E1106">
        <f t="shared" si="69"/>
        <v>4.2200000000000001E-2</v>
      </c>
      <c r="I1106">
        <f t="shared" si="70"/>
        <v>0.12725749334567757</v>
      </c>
      <c r="J1106">
        <f t="shared" si="71"/>
        <v>8.6101145700729076E-2</v>
      </c>
    </row>
    <row r="1107" spans="1:10" x14ac:dyDescent="0.25">
      <c r="A1107">
        <v>11050</v>
      </c>
      <c r="B1107">
        <v>9.5299999999999996E-2</v>
      </c>
      <c r="C1107">
        <v>5.3499999999999999E-2</v>
      </c>
      <c r="D1107">
        <f t="shared" si="68"/>
        <v>7.4399999999999994E-2</v>
      </c>
      <c r="E1107">
        <f t="shared" si="69"/>
        <v>4.1799999999999997E-2</v>
      </c>
      <c r="I1107">
        <f t="shared" si="70"/>
        <v>0.12725749334567757</v>
      </c>
      <c r="J1107">
        <f t="shared" si="71"/>
        <v>8.6101145700729076E-2</v>
      </c>
    </row>
    <row r="1108" spans="1:10" x14ac:dyDescent="0.25">
      <c r="A1108">
        <v>11060</v>
      </c>
      <c r="B1108">
        <v>9.5600000000000004E-2</v>
      </c>
      <c r="C1108">
        <v>5.4100000000000002E-2</v>
      </c>
      <c r="D1108">
        <f t="shared" si="68"/>
        <v>7.485E-2</v>
      </c>
      <c r="E1108">
        <f t="shared" si="69"/>
        <v>4.1500000000000002E-2</v>
      </c>
      <c r="I1108">
        <f t="shared" si="70"/>
        <v>0.12802719592639741</v>
      </c>
      <c r="J1108">
        <f t="shared" si="71"/>
        <v>8.6621918759402852E-2</v>
      </c>
    </row>
    <row r="1109" spans="1:10" x14ac:dyDescent="0.25">
      <c r="A1109">
        <v>11070</v>
      </c>
      <c r="B1109">
        <v>9.35E-2</v>
      </c>
      <c r="C1109">
        <v>5.4199999999999998E-2</v>
      </c>
      <c r="D1109">
        <f t="shared" si="68"/>
        <v>7.3849999999999999E-2</v>
      </c>
      <c r="E1109">
        <f t="shared" si="69"/>
        <v>3.9300000000000002E-2</v>
      </c>
      <c r="I1109">
        <f t="shared" si="70"/>
        <v>0.12631674574702004</v>
      </c>
      <c r="J1109">
        <f t="shared" si="71"/>
        <v>8.5464645295683386E-2</v>
      </c>
    </row>
    <row r="1110" spans="1:10" x14ac:dyDescent="0.25">
      <c r="A1110">
        <v>11080</v>
      </c>
      <c r="B1110">
        <v>9.3100000000000002E-2</v>
      </c>
      <c r="C1110">
        <v>5.4100000000000002E-2</v>
      </c>
      <c r="D1110">
        <f t="shared" si="68"/>
        <v>7.3599999999999999E-2</v>
      </c>
      <c r="E1110">
        <f t="shared" si="69"/>
        <v>3.9E-2</v>
      </c>
      <c r="I1110">
        <f t="shared" si="70"/>
        <v>0.12588913320217568</v>
      </c>
      <c r="J1110">
        <f t="shared" si="71"/>
        <v>8.5175326929753506E-2</v>
      </c>
    </row>
    <row r="1111" spans="1:10" x14ac:dyDescent="0.25">
      <c r="A1111">
        <v>11090</v>
      </c>
      <c r="B1111">
        <v>9.2899999999999996E-2</v>
      </c>
      <c r="C1111">
        <v>5.3699999999999998E-2</v>
      </c>
      <c r="D1111">
        <f t="shared" si="68"/>
        <v>7.3300000000000004E-2</v>
      </c>
      <c r="E1111">
        <f t="shared" si="69"/>
        <v>3.9199999999999999E-2</v>
      </c>
      <c r="I1111">
        <f t="shared" si="70"/>
        <v>0.12537599814836248</v>
      </c>
      <c r="J1111">
        <f t="shared" si="71"/>
        <v>8.4828144890637669E-2</v>
      </c>
    </row>
    <row r="1112" spans="1:10" x14ac:dyDescent="0.25">
      <c r="A1112">
        <v>11100</v>
      </c>
      <c r="B1112">
        <v>9.2700000000000005E-2</v>
      </c>
      <c r="C1112">
        <v>5.3499999999999999E-2</v>
      </c>
      <c r="D1112">
        <f t="shared" si="68"/>
        <v>7.3099999999999998E-2</v>
      </c>
      <c r="E1112">
        <f t="shared" si="69"/>
        <v>3.9200000000000006E-2</v>
      </c>
      <c r="I1112">
        <f t="shared" si="70"/>
        <v>0.12503390811248699</v>
      </c>
      <c r="J1112">
        <f t="shared" si="71"/>
        <v>8.4596690197893773E-2</v>
      </c>
    </row>
    <row r="1113" spans="1:10" x14ac:dyDescent="0.25">
      <c r="A1113">
        <v>11110</v>
      </c>
      <c r="B1113">
        <v>9.2299999999999993E-2</v>
      </c>
      <c r="C1113">
        <v>5.3400000000000003E-2</v>
      </c>
      <c r="D1113">
        <f t="shared" si="68"/>
        <v>7.2849999999999998E-2</v>
      </c>
      <c r="E1113">
        <f t="shared" si="69"/>
        <v>3.889999999999999E-2</v>
      </c>
      <c r="I1113">
        <f t="shared" si="70"/>
        <v>0.12460629556764263</v>
      </c>
      <c r="J1113">
        <f t="shared" si="71"/>
        <v>8.4307371831963893E-2</v>
      </c>
    </row>
    <row r="1114" spans="1:10" x14ac:dyDescent="0.25">
      <c r="A1114">
        <v>11120</v>
      </c>
      <c r="B1114">
        <v>9.2200000000000004E-2</v>
      </c>
      <c r="C1114">
        <v>5.3499999999999999E-2</v>
      </c>
      <c r="D1114">
        <f t="shared" si="68"/>
        <v>7.2849999999999998E-2</v>
      </c>
      <c r="E1114">
        <f t="shared" si="69"/>
        <v>3.8700000000000005E-2</v>
      </c>
      <c r="I1114">
        <f t="shared" si="70"/>
        <v>0.12460629556764263</v>
      </c>
      <c r="J1114">
        <f t="shared" si="71"/>
        <v>8.4307371831963893E-2</v>
      </c>
    </row>
    <row r="1115" spans="1:10" x14ac:dyDescent="0.25">
      <c r="A1115">
        <v>11130</v>
      </c>
      <c r="B1115">
        <v>9.2100000000000001E-2</v>
      </c>
      <c r="C1115">
        <v>5.3400000000000003E-2</v>
      </c>
      <c r="D1115">
        <f t="shared" si="68"/>
        <v>7.2750000000000009E-2</v>
      </c>
      <c r="E1115">
        <f t="shared" si="69"/>
        <v>3.8699999999999998E-2</v>
      </c>
      <c r="I1115">
        <f t="shared" si="70"/>
        <v>0.12443525054970492</v>
      </c>
      <c r="J1115">
        <f t="shared" si="71"/>
        <v>8.4191644485591965E-2</v>
      </c>
    </row>
    <row r="1116" spans="1:10" x14ac:dyDescent="0.25">
      <c r="A1116">
        <v>11140</v>
      </c>
      <c r="B1116">
        <v>9.1600000000000001E-2</v>
      </c>
      <c r="C1116">
        <v>5.3800000000000001E-2</v>
      </c>
      <c r="D1116">
        <f t="shared" si="68"/>
        <v>7.2700000000000001E-2</v>
      </c>
      <c r="E1116">
        <f t="shared" si="69"/>
        <v>3.78E-2</v>
      </c>
      <c r="I1116">
        <f t="shared" si="70"/>
        <v>0.12434972804073603</v>
      </c>
      <c r="J1116">
        <f t="shared" si="71"/>
        <v>8.4133780812405981E-2</v>
      </c>
    </row>
    <row r="1117" spans="1:10" x14ac:dyDescent="0.25">
      <c r="A1117">
        <v>11150</v>
      </c>
      <c r="B1117">
        <v>9.2200000000000004E-2</v>
      </c>
      <c r="C1117">
        <v>5.5E-2</v>
      </c>
      <c r="D1117">
        <f t="shared" si="68"/>
        <v>7.3599999999999999E-2</v>
      </c>
      <c r="E1117">
        <f t="shared" si="69"/>
        <v>3.7200000000000004E-2</v>
      </c>
      <c r="I1117">
        <f t="shared" si="70"/>
        <v>0.12588913320217568</v>
      </c>
      <c r="J1117">
        <f t="shared" si="71"/>
        <v>8.5175326929753506E-2</v>
      </c>
    </row>
    <row r="1118" spans="1:10" x14ac:dyDescent="0.25">
      <c r="A1118">
        <v>11160</v>
      </c>
      <c r="B1118">
        <v>9.2600000000000002E-2</v>
      </c>
      <c r="C1118">
        <v>5.5800000000000002E-2</v>
      </c>
      <c r="D1118">
        <f t="shared" si="68"/>
        <v>7.4200000000000002E-2</v>
      </c>
      <c r="E1118">
        <f t="shared" si="69"/>
        <v>3.6799999999999999E-2</v>
      </c>
      <c r="I1118">
        <f t="shared" si="70"/>
        <v>0.12691540330980211</v>
      </c>
      <c r="J1118">
        <f t="shared" si="71"/>
        <v>8.5869691007985194E-2</v>
      </c>
    </row>
    <row r="1119" spans="1:10" x14ac:dyDescent="0.25">
      <c r="A1119">
        <v>11170</v>
      </c>
      <c r="B1119">
        <v>9.2700000000000005E-2</v>
      </c>
      <c r="C1119">
        <v>5.5300000000000002E-2</v>
      </c>
      <c r="D1119">
        <f t="shared" si="68"/>
        <v>7.400000000000001E-2</v>
      </c>
      <c r="E1119">
        <f t="shared" si="69"/>
        <v>3.7400000000000003E-2</v>
      </c>
      <c r="I1119">
        <f t="shared" si="70"/>
        <v>0.12657331327392665</v>
      </c>
      <c r="J1119">
        <f t="shared" si="71"/>
        <v>8.5638236315241312E-2</v>
      </c>
    </row>
    <row r="1120" spans="1:10" x14ac:dyDescent="0.25">
      <c r="A1120">
        <v>11180</v>
      </c>
      <c r="B1120">
        <v>9.3700000000000006E-2</v>
      </c>
      <c r="C1120">
        <v>5.5599999999999997E-2</v>
      </c>
      <c r="D1120">
        <f t="shared" si="68"/>
        <v>7.4649999999999994E-2</v>
      </c>
      <c r="E1120">
        <f t="shared" si="69"/>
        <v>3.8100000000000009E-2</v>
      </c>
      <c r="I1120">
        <f t="shared" si="70"/>
        <v>0.12768510589052193</v>
      </c>
      <c r="J1120">
        <f t="shared" si="71"/>
        <v>8.6390464066658956E-2</v>
      </c>
    </row>
    <row r="1121" spans="1:10" x14ac:dyDescent="0.25">
      <c r="A1121">
        <v>11190</v>
      </c>
      <c r="B1121">
        <v>9.3100000000000002E-2</v>
      </c>
      <c r="C1121">
        <v>5.8299999999999998E-2</v>
      </c>
      <c r="D1121">
        <f t="shared" si="68"/>
        <v>7.5700000000000003E-2</v>
      </c>
      <c r="E1121">
        <f t="shared" si="69"/>
        <v>3.4800000000000005E-2</v>
      </c>
      <c r="I1121">
        <f t="shared" si="70"/>
        <v>0.1294810785788682</v>
      </c>
      <c r="J1121">
        <f t="shared" si="71"/>
        <v>8.760560120356442E-2</v>
      </c>
    </row>
    <row r="1122" spans="1:10" x14ac:dyDescent="0.25">
      <c r="A1122">
        <v>11200</v>
      </c>
      <c r="B1122">
        <v>9.3299999999999994E-2</v>
      </c>
      <c r="C1122">
        <v>6.3200000000000006E-2</v>
      </c>
      <c r="D1122">
        <f t="shared" si="68"/>
        <v>7.825E-2</v>
      </c>
      <c r="E1122">
        <f t="shared" si="69"/>
        <v>3.0099999999999988E-2</v>
      </c>
      <c r="I1122">
        <f t="shared" si="70"/>
        <v>0.13384272653628054</v>
      </c>
      <c r="J1122">
        <f t="shared" si="71"/>
        <v>9.0556648536049084E-2</v>
      </c>
    </row>
    <row r="1123" spans="1:10" x14ac:dyDescent="0.25">
      <c r="A1123">
        <v>11210</v>
      </c>
      <c r="B1123">
        <v>9.3700000000000006E-2</v>
      </c>
      <c r="C1123">
        <v>6.3200000000000006E-2</v>
      </c>
      <c r="D1123">
        <f t="shared" si="68"/>
        <v>7.8450000000000006E-2</v>
      </c>
      <c r="E1123">
        <f t="shared" si="69"/>
        <v>3.0499999999999999E-2</v>
      </c>
      <c r="I1123">
        <f t="shared" si="70"/>
        <v>0.13418481657215603</v>
      </c>
      <c r="J1123">
        <f t="shared" si="71"/>
        <v>9.078810322879298E-2</v>
      </c>
    </row>
    <row r="1124" spans="1:10" x14ac:dyDescent="0.25">
      <c r="A1124">
        <v>11220</v>
      </c>
      <c r="B1124">
        <v>9.3600000000000003E-2</v>
      </c>
      <c r="C1124">
        <v>6.1100000000000002E-2</v>
      </c>
      <c r="D1124">
        <f t="shared" si="68"/>
        <v>7.7350000000000002E-2</v>
      </c>
      <c r="E1124">
        <f t="shared" si="69"/>
        <v>3.2500000000000001E-2</v>
      </c>
      <c r="I1124">
        <f t="shared" si="70"/>
        <v>0.13230332137484088</v>
      </c>
      <c r="J1124">
        <f t="shared" si="71"/>
        <v>8.9515102418701545E-2</v>
      </c>
    </row>
    <row r="1125" spans="1:10" x14ac:dyDescent="0.25">
      <c r="A1125">
        <v>11230</v>
      </c>
      <c r="B1125">
        <v>9.2999999999999999E-2</v>
      </c>
      <c r="C1125">
        <v>5.6599999999999998E-2</v>
      </c>
      <c r="D1125">
        <f t="shared" si="68"/>
        <v>7.4800000000000005E-2</v>
      </c>
      <c r="E1125">
        <f t="shared" si="69"/>
        <v>3.6400000000000002E-2</v>
      </c>
      <c r="I1125">
        <f t="shared" si="70"/>
        <v>0.12794167341742854</v>
      </c>
      <c r="J1125">
        <f t="shared" si="71"/>
        <v>8.6564055086216882E-2</v>
      </c>
    </row>
    <row r="1126" spans="1:10" x14ac:dyDescent="0.25">
      <c r="A1126">
        <v>11240</v>
      </c>
      <c r="B1126">
        <v>9.2899999999999996E-2</v>
      </c>
      <c r="C1126">
        <v>5.3400000000000003E-2</v>
      </c>
      <c r="D1126">
        <f t="shared" si="68"/>
        <v>7.3149999999999993E-2</v>
      </c>
      <c r="E1126">
        <f t="shared" si="69"/>
        <v>3.9499999999999993E-2</v>
      </c>
      <c r="I1126">
        <f t="shared" si="70"/>
        <v>0.12511943062145583</v>
      </c>
      <c r="J1126">
        <f t="shared" si="71"/>
        <v>8.465455387107973E-2</v>
      </c>
    </row>
    <row r="1127" spans="1:10" x14ac:dyDescent="0.25">
      <c r="A1127">
        <v>11250</v>
      </c>
      <c r="B1127">
        <v>9.3299999999999994E-2</v>
      </c>
      <c r="C1127">
        <v>5.2499999999999998E-2</v>
      </c>
      <c r="D1127">
        <f t="shared" si="68"/>
        <v>7.2899999999999993E-2</v>
      </c>
      <c r="E1127">
        <f t="shared" si="69"/>
        <v>4.0799999999999996E-2</v>
      </c>
      <c r="I1127">
        <f t="shared" si="70"/>
        <v>0.12469181807661149</v>
      </c>
      <c r="J1127">
        <f t="shared" si="71"/>
        <v>8.4365235505149863E-2</v>
      </c>
    </row>
    <row r="1128" spans="1:10" x14ac:dyDescent="0.25">
      <c r="A1128">
        <v>11260</v>
      </c>
      <c r="B1128">
        <v>9.2799999999999994E-2</v>
      </c>
      <c r="C1128">
        <v>5.28E-2</v>
      </c>
      <c r="D1128">
        <f t="shared" si="68"/>
        <v>7.2800000000000004E-2</v>
      </c>
      <c r="E1128">
        <f t="shared" si="69"/>
        <v>3.9999999999999994E-2</v>
      </c>
      <c r="I1128">
        <f t="shared" si="70"/>
        <v>0.12452077305867378</v>
      </c>
      <c r="J1128">
        <f t="shared" si="71"/>
        <v>8.4249508158777922E-2</v>
      </c>
    </row>
    <row r="1129" spans="1:10" x14ac:dyDescent="0.25">
      <c r="A1129">
        <v>11270</v>
      </c>
      <c r="B1129">
        <v>9.3200000000000005E-2</v>
      </c>
      <c r="C1129">
        <v>5.3900000000000003E-2</v>
      </c>
      <c r="D1129">
        <f t="shared" si="68"/>
        <v>7.3550000000000004E-2</v>
      </c>
      <c r="E1129">
        <f t="shared" si="69"/>
        <v>3.9300000000000002E-2</v>
      </c>
      <c r="I1129">
        <f t="shared" si="70"/>
        <v>0.12580361069320681</v>
      </c>
      <c r="J1129">
        <f t="shared" si="71"/>
        <v>8.5117463256567535E-2</v>
      </c>
    </row>
    <row r="1130" spans="1:10" x14ac:dyDescent="0.25">
      <c r="A1130">
        <v>11280</v>
      </c>
      <c r="B1130">
        <v>9.3299999999999994E-2</v>
      </c>
      <c r="C1130">
        <v>5.4399999999999997E-2</v>
      </c>
      <c r="D1130">
        <f t="shared" si="68"/>
        <v>7.3849999999999999E-2</v>
      </c>
      <c r="E1130">
        <f t="shared" si="69"/>
        <v>3.8899999999999997E-2</v>
      </c>
      <c r="I1130">
        <f t="shared" si="70"/>
        <v>0.12631674574702004</v>
      </c>
      <c r="J1130">
        <f t="shared" si="71"/>
        <v>8.5464645295683386E-2</v>
      </c>
    </row>
    <row r="1131" spans="1:10" x14ac:dyDescent="0.25">
      <c r="A1131">
        <v>11290</v>
      </c>
      <c r="B1131">
        <v>9.3799999999999994E-2</v>
      </c>
      <c r="C1131">
        <v>5.3199999999999997E-2</v>
      </c>
      <c r="D1131">
        <f t="shared" si="68"/>
        <v>7.3499999999999996E-2</v>
      </c>
      <c r="E1131">
        <f t="shared" si="69"/>
        <v>4.0599999999999997E-2</v>
      </c>
      <c r="I1131">
        <f t="shared" si="70"/>
        <v>0.12571808818423794</v>
      </c>
      <c r="J1131">
        <f t="shared" si="71"/>
        <v>8.5059599583381551E-2</v>
      </c>
    </row>
    <row r="1132" spans="1:10" x14ac:dyDescent="0.25">
      <c r="A1132">
        <v>11300</v>
      </c>
      <c r="B1132">
        <v>9.3700000000000006E-2</v>
      </c>
      <c r="C1132">
        <v>5.1299999999999998E-2</v>
      </c>
      <c r="D1132">
        <f t="shared" si="68"/>
        <v>7.2500000000000009E-2</v>
      </c>
      <c r="E1132">
        <f t="shared" si="69"/>
        <v>4.2400000000000007E-2</v>
      </c>
      <c r="I1132">
        <f t="shared" si="70"/>
        <v>0.12400763800486057</v>
      </c>
      <c r="J1132">
        <f t="shared" si="71"/>
        <v>8.3902326119662099E-2</v>
      </c>
    </row>
    <row r="1133" spans="1:10" x14ac:dyDescent="0.25">
      <c r="A1133">
        <v>11310</v>
      </c>
      <c r="B1133">
        <v>9.35E-2</v>
      </c>
      <c r="C1133">
        <v>5.0999999999999997E-2</v>
      </c>
      <c r="D1133">
        <f t="shared" si="68"/>
        <v>7.2249999999999995E-2</v>
      </c>
      <c r="E1133">
        <f t="shared" si="69"/>
        <v>4.2500000000000003E-2</v>
      </c>
      <c r="I1133">
        <f t="shared" si="70"/>
        <v>0.1235800254600162</v>
      </c>
      <c r="J1133">
        <f t="shared" si="71"/>
        <v>8.3613007753732205E-2</v>
      </c>
    </row>
    <row r="1134" spans="1:10" x14ac:dyDescent="0.25">
      <c r="A1134">
        <v>11320</v>
      </c>
      <c r="B1134">
        <v>9.2600000000000002E-2</v>
      </c>
      <c r="C1134">
        <v>5.11E-2</v>
      </c>
      <c r="D1134">
        <f t="shared" si="68"/>
        <v>7.1849999999999997E-2</v>
      </c>
      <c r="E1134">
        <f t="shared" si="69"/>
        <v>4.1500000000000002E-2</v>
      </c>
      <c r="I1134">
        <f t="shared" si="70"/>
        <v>0.12289584538826524</v>
      </c>
      <c r="J1134">
        <f t="shared" si="71"/>
        <v>8.3150098368244413E-2</v>
      </c>
    </row>
    <row r="1135" spans="1:10" x14ac:dyDescent="0.25">
      <c r="A1135">
        <v>11330</v>
      </c>
      <c r="B1135">
        <v>9.2100000000000001E-2</v>
      </c>
      <c r="C1135">
        <v>5.0799999999999998E-2</v>
      </c>
      <c r="D1135">
        <f t="shared" si="68"/>
        <v>7.145E-2</v>
      </c>
      <c r="E1135">
        <f t="shared" si="69"/>
        <v>4.1300000000000003E-2</v>
      </c>
      <c r="I1135">
        <f t="shared" si="70"/>
        <v>0.1222116653165143</v>
      </c>
      <c r="J1135">
        <f t="shared" si="71"/>
        <v>8.2687188982756635E-2</v>
      </c>
    </row>
    <row r="1136" spans="1:10" x14ac:dyDescent="0.25">
      <c r="A1136">
        <v>11340</v>
      </c>
      <c r="B1136">
        <v>9.2299999999999993E-2</v>
      </c>
      <c r="C1136">
        <v>5.11E-2</v>
      </c>
      <c r="D1136">
        <f t="shared" si="68"/>
        <v>7.17E-2</v>
      </c>
      <c r="E1136">
        <f t="shared" si="69"/>
        <v>4.1199999999999994E-2</v>
      </c>
      <c r="I1136">
        <f t="shared" si="70"/>
        <v>0.12263927786135864</v>
      </c>
      <c r="J1136">
        <f t="shared" si="71"/>
        <v>8.2976507348686501E-2</v>
      </c>
    </row>
    <row r="1137" spans="1:10" x14ac:dyDescent="0.25">
      <c r="A1137">
        <v>11350</v>
      </c>
      <c r="B1137">
        <v>9.3200000000000005E-2</v>
      </c>
      <c r="C1137">
        <v>5.1200000000000002E-2</v>
      </c>
      <c r="D1137">
        <f t="shared" si="68"/>
        <v>7.22E-2</v>
      </c>
      <c r="E1137">
        <f t="shared" si="69"/>
        <v>4.2000000000000003E-2</v>
      </c>
      <c r="I1137">
        <f t="shared" si="70"/>
        <v>0.12349450295104734</v>
      </c>
      <c r="J1137">
        <f t="shared" si="71"/>
        <v>8.3555144080546248E-2</v>
      </c>
    </row>
    <row r="1138" spans="1:10" x14ac:dyDescent="0.25">
      <c r="A1138">
        <v>11360</v>
      </c>
      <c r="B1138">
        <v>9.2299999999999993E-2</v>
      </c>
      <c r="C1138">
        <v>5.0999999999999997E-2</v>
      </c>
      <c r="D1138">
        <f t="shared" si="68"/>
        <v>7.1649999999999991E-2</v>
      </c>
      <c r="E1138">
        <f t="shared" si="69"/>
        <v>4.1299999999999996E-2</v>
      </c>
      <c r="I1138">
        <f t="shared" si="70"/>
        <v>0.12255375535238976</v>
      </c>
      <c r="J1138">
        <f t="shared" si="71"/>
        <v>8.2918643675500517E-2</v>
      </c>
    </row>
    <row r="1139" spans="1:10" x14ac:dyDescent="0.25">
      <c r="A1139">
        <v>11370</v>
      </c>
      <c r="B1139">
        <v>9.0899999999999995E-2</v>
      </c>
      <c r="C1139">
        <v>5.0900000000000001E-2</v>
      </c>
      <c r="D1139">
        <f t="shared" si="68"/>
        <v>7.0899999999999991E-2</v>
      </c>
      <c r="E1139">
        <f t="shared" si="69"/>
        <v>3.9999999999999994E-2</v>
      </c>
      <c r="I1139">
        <f t="shared" si="70"/>
        <v>0.12127091771785672</v>
      </c>
      <c r="J1139">
        <f t="shared" si="71"/>
        <v>8.2050688577710917E-2</v>
      </c>
    </row>
    <row r="1140" spans="1:10" x14ac:dyDescent="0.25">
      <c r="A1140">
        <v>11380</v>
      </c>
      <c r="B1140">
        <v>9.0200000000000002E-2</v>
      </c>
      <c r="C1140">
        <v>5.1200000000000002E-2</v>
      </c>
      <c r="D1140">
        <f t="shared" si="68"/>
        <v>7.0699999999999999E-2</v>
      </c>
      <c r="E1140">
        <f t="shared" si="69"/>
        <v>3.9E-2</v>
      </c>
      <c r="I1140">
        <f t="shared" si="70"/>
        <v>0.12092882768198125</v>
      </c>
      <c r="J1140">
        <f t="shared" si="71"/>
        <v>8.1819233884967021E-2</v>
      </c>
    </row>
    <row r="1141" spans="1:10" x14ac:dyDescent="0.25">
      <c r="A1141">
        <v>11390</v>
      </c>
      <c r="B1141">
        <v>8.9700000000000002E-2</v>
      </c>
      <c r="C1141">
        <v>5.11E-2</v>
      </c>
      <c r="D1141">
        <f t="shared" si="68"/>
        <v>7.0400000000000004E-2</v>
      </c>
      <c r="E1141">
        <f t="shared" si="69"/>
        <v>3.8600000000000002E-2</v>
      </c>
      <c r="I1141">
        <f t="shared" si="70"/>
        <v>0.12041569262816805</v>
      </c>
      <c r="J1141">
        <f t="shared" si="71"/>
        <v>8.1472051845851184E-2</v>
      </c>
    </row>
    <row r="1142" spans="1:10" x14ac:dyDescent="0.25">
      <c r="A1142">
        <v>11400</v>
      </c>
      <c r="B1142">
        <v>9.01E-2</v>
      </c>
      <c r="C1142">
        <v>5.1200000000000002E-2</v>
      </c>
      <c r="D1142">
        <f t="shared" si="68"/>
        <v>7.0650000000000004E-2</v>
      </c>
      <c r="E1142">
        <f t="shared" si="69"/>
        <v>3.8899999999999997E-2</v>
      </c>
      <c r="I1142">
        <f t="shared" si="70"/>
        <v>0.12084330517301239</v>
      </c>
      <c r="J1142">
        <f t="shared" si="71"/>
        <v>8.1761370211781051E-2</v>
      </c>
    </row>
    <row r="1143" spans="1:10" x14ac:dyDescent="0.25">
      <c r="A1143">
        <v>11410</v>
      </c>
      <c r="B1143">
        <v>9.01E-2</v>
      </c>
      <c r="C1143">
        <v>5.1400000000000001E-2</v>
      </c>
      <c r="D1143">
        <f t="shared" si="68"/>
        <v>7.0750000000000007E-2</v>
      </c>
      <c r="E1143">
        <f t="shared" si="69"/>
        <v>3.8699999999999998E-2</v>
      </c>
      <c r="I1143">
        <f t="shared" si="70"/>
        <v>0.12101435019095014</v>
      </c>
      <c r="J1143">
        <f t="shared" si="71"/>
        <v>8.1877097558153006E-2</v>
      </c>
    </row>
    <row r="1144" spans="1:10" x14ac:dyDescent="0.25">
      <c r="A1144">
        <v>11420</v>
      </c>
      <c r="B1144">
        <v>8.9800000000000005E-2</v>
      </c>
      <c r="C1144">
        <v>5.1499999999999997E-2</v>
      </c>
      <c r="D1144">
        <f t="shared" si="68"/>
        <v>7.0650000000000004E-2</v>
      </c>
      <c r="E1144">
        <f t="shared" si="69"/>
        <v>3.8300000000000008E-2</v>
      </c>
      <c r="I1144">
        <f t="shared" si="70"/>
        <v>0.12084330517301239</v>
      </c>
      <c r="J1144">
        <f t="shared" si="71"/>
        <v>8.1761370211781051E-2</v>
      </c>
    </row>
    <row r="1145" spans="1:10" x14ac:dyDescent="0.25">
      <c r="A1145">
        <v>11430</v>
      </c>
      <c r="B1145">
        <v>9.0200000000000002E-2</v>
      </c>
      <c r="C1145">
        <v>5.1400000000000001E-2</v>
      </c>
      <c r="D1145">
        <f t="shared" si="68"/>
        <v>7.0800000000000002E-2</v>
      </c>
      <c r="E1145">
        <f t="shared" si="69"/>
        <v>3.8800000000000001E-2</v>
      </c>
      <c r="I1145">
        <f t="shared" si="70"/>
        <v>0.121099872699919</v>
      </c>
      <c r="J1145">
        <f t="shared" si="71"/>
        <v>8.1934961231338962E-2</v>
      </c>
    </row>
    <row r="1146" spans="1:10" x14ac:dyDescent="0.25">
      <c r="A1146">
        <v>11440</v>
      </c>
      <c r="B1146">
        <v>8.9899999999999994E-2</v>
      </c>
      <c r="C1146">
        <v>5.1299999999999998E-2</v>
      </c>
      <c r="D1146">
        <f t="shared" si="68"/>
        <v>7.0599999999999996E-2</v>
      </c>
      <c r="E1146">
        <f t="shared" si="69"/>
        <v>3.8599999999999995E-2</v>
      </c>
      <c r="I1146">
        <f t="shared" si="70"/>
        <v>0.12075778266404351</v>
      </c>
      <c r="J1146">
        <f t="shared" si="71"/>
        <v>8.1703506538595067E-2</v>
      </c>
    </row>
    <row r="1147" spans="1:10" x14ac:dyDescent="0.25">
      <c r="A1147">
        <v>11450</v>
      </c>
      <c r="B1147">
        <v>9.0999999999999998E-2</v>
      </c>
      <c r="C1147">
        <v>5.0599999999999999E-2</v>
      </c>
      <c r="D1147">
        <f t="shared" si="68"/>
        <v>7.0800000000000002E-2</v>
      </c>
      <c r="E1147">
        <f t="shared" si="69"/>
        <v>4.0399999999999998E-2</v>
      </c>
      <c r="I1147">
        <f t="shared" si="70"/>
        <v>0.121099872699919</v>
      </c>
      <c r="J1147">
        <f t="shared" si="71"/>
        <v>8.1934961231338962E-2</v>
      </c>
    </row>
    <row r="1148" spans="1:10" x14ac:dyDescent="0.25">
      <c r="A1148">
        <v>11460</v>
      </c>
      <c r="B1148">
        <v>9.1300000000000006E-2</v>
      </c>
      <c r="C1148">
        <v>4.99E-2</v>
      </c>
      <c r="D1148">
        <f t="shared" si="68"/>
        <v>7.0599999999999996E-2</v>
      </c>
      <c r="E1148">
        <f t="shared" si="69"/>
        <v>4.1400000000000006E-2</v>
      </c>
      <c r="I1148">
        <f t="shared" si="70"/>
        <v>0.12075778266404351</v>
      </c>
      <c r="J1148">
        <f t="shared" si="71"/>
        <v>8.1703506538595067E-2</v>
      </c>
    </row>
    <row r="1149" spans="1:10" x14ac:dyDescent="0.25">
      <c r="A1149">
        <v>11470</v>
      </c>
      <c r="B1149">
        <v>9.1999999999999998E-2</v>
      </c>
      <c r="C1149">
        <v>4.9500000000000002E-2</v>
      </c>
      <c r="D1149">
        <f t="shared" si="68"/>
        <v>7.0750000000000007E-2</v>
      </c>
      <c r="E1149">
        <f t="shared" si="69"/>
        <v>4.2499999999999996E-2</v>
      </c>
      <c r="I1149">
        <f t="shared" si="70"/>
        <v>0.12101435019095014</v>
      </c>
      <c r="J1149">
        <f t="shared" si="71"/>
        <v>8.1877097558153006E-2</v>
      </c>
    </row>
    <row r="1150" spans="1:10" x14ac:dyDescent="0.25">
      <c r="A1150">
        <v>11480</v>
      </c>
      <c r="B1150">
        <v>9.2600000000000002E-2</v>
      </c>
      <c r="C1150">
        <v>4.9599999999999998E-2</v>
      </c>
      <c r="D1150">
        <f t="shared" si="68"/>
        <v>7.1099999999999997E-2</v>
      </c>
      <c r="E1150">
        <f t="shared" si="69"/>
        <v>4.3000000000000003E-2</v>
      </c>
      <c r="I1150">
        <f t="shared" si="70"/>
        <v>0.12161300775373221</v>
      </c>
      <c r="J1150">
        <f t="shared" si="71"/>
        <v>8.2282143270454813E-2</v>
      </c>
    </row>
    <row r="1151" spans="1:10" x14ac:dyDescent="0.25">
      <c r="A1151">
        <v>11490</v>
      </c>
      <c r="B1151">
        <v>9.2799999999999994E-2</v>
      </c>
      <c r="C1151">
        <v>4.99E-2</v>
      </c>
      <c r="D1151">
        <f t="shared" si="68"/>
        <v>7.1349999999999997E-2</v>
      </c>
      <c r="E1151">
        <f t="shared" si="69"/>
        <v>4.2899999999999994E-2</v>
      </c>
      <c r="I1151">
        <f t="shared" si="70"/>
        <v>0.12204062029857655</v>
      </c>
      <c r="J1151">
        <f t="shared" si="71"/>
        <v>8.257146163638468E-2</v>
      </c>
    </row>
    <row r="1152" spans="1:10" x14ac:dyDescent="0.25">
      <c r="A1152">
        <v>11500</v>
      </c>
      <c r="B1152">
        <v>9.3399999999999997E-2</v>
      </c>
      <c r="C1152">
        <v>0.05</v>
      </c>
      <c r="D1152">
        <f t="shared" si="68"/>
        <v>7.17E-2</v>
      </c>
      <c r="E1152">
        <f t="shared" si="69"/>
        <v>4.3399999999999994E-2</v>
      </c>
      <c r="I1152">
        <f t="shared" si="70"/>
        <v>0.12263927786135864</v>
      </c>
      <c r="J1152">
        <f t="shared" si="71"/>
        <v>8.2976507348686501E-2</v>
      </c>
    </row>
    <row r="1153" spans="1:10" x14ac:dyDescent="0.25">
      <c r="A1153">
        <v>11510</v>
      </c>
      <c r="B1153">
        <v>9.4399999999999998E-2</v>
      </c>
      <c r="C1153">
        <v>4.99E-2</v>
      </c>
      <c r="D1153">
        <f t="shared" si="68"/>
        <v>7.2149999999999992E-2</v>
      </c>
      <c r="E1153">
        <f t="shared" si="69"/>
        <v>4.4499999999999998E-2</v>
      </c>
      <c r="I1153">
        <f t="shared" si="70"/>
        <v>0.12340898044207846</v>
      </c>
      <c r="J1153">
        <f t="shared" si="71"/>
        <v>8.3497280407360264E-2</v>
      </c>
    </row>
    <row r="1154" spans="1:10" x14ac:dyDescent="0.25">
      <c r="A1154">
        <v>11520</v>
      </c>
      <c r="B1154">
        <v>9.5899999999999999E-2</v>
      </c>
      <c r="C1154">
        <v>4.9700000000000001E-2</v>
      </c>
      <c r="D1154">
        <f t="shared" si="68"/>
        <v>7.2800000000000004E-2</v>
      </c>
      <c r="E1154">
        <f t="shared" si="69"/>
        <v>4.6199999999999998E-2</v>
      </c>
      <c r="I1154">
        <f t="shared" si="70"/>
        <v>0.12452077305867378</v>
      </c>
      <c r="J1154">
        <f t="shared" si="71"/>
        <v>8.4249508158777922E-2</v>
      </c>
    </row>
    <row r="1155" spans="1:10" x14ac:dyDescent="0.25">
      <c r="A1155">
        <v>11530</v>
      </c>
      <c r="B1155">
        <v>9.6000000000000002E-2</v>
      </c>
      <c r="C1155">
        <v>4.9099999999999998E-2</v>
      </c>
      <c r="D1155">
        <f t="shared" ref="D1155:D1218" si="72">AVERAGE(B1155:C1155)</f>
        <v>7.2550000000000003E-2</v>
      </c>
      <c r="E1155">
        <f t="shared" ref="E1155:E1218" si="73">B1155-C1155</f>
        <v>4.6900000000000004E-2</v>
      </c>
      <c r="I1155">
        <f t="shared" ref="I1155:I1218" si="74">D1155*$H$2</f>
        <v>0.12409316051382943</v>
      </c>
      <c r="J1155">
        <f t="shared" ref="J1155:J1218" si="75">I1155/$I$2</f>
        <v>8.3960189792848056E-2</v>
      </c>
    </row>
    <row r="1156" spans="1:10" x14ac:dyDescent="0.25">
      <c r="A1156">
        <v>11540</v>
      </c>
      <c r="B1156">
        <v>9.5399999999999999E-2</v>
      </c>
      <c r="C1156">
        <v>4.9099999999999998E-2</v>
      </c>
      <c r="D1156">
        <f t="shared" si="72"/>
        <v>7.2249999999999995E-2</v>
      </c>
      <c r="E1156">
        <f t="shared" si="73"/>
        <v>4.6300000000000001E-2</v>
      </c>
      <c r="I1156">
        <f t="shared" si="74"/>
        <v>0.1235800254600162</v>
      </c>
      <c r="J1156">
        <f t="shared" si="75"/>
        <v>8.3613007753732205E-2</v>
      </c>
    </row>
    <row r="1157" spans="1:10" x14ac:dyDescent="0.25">
      <c r="A1157">
        <v>11550</v>
      </c>
      <c r="B1157">
        <v>9.5600000000000004E-2</v>
      </c>
      <c r="C1157">
        <v>4.9599999999999998E-2</v>
      </c>
      <c r="D1157">
        <f t="shared" si="72"/>
        <v>7.2599999999999998E-2</v>
      </c>
      <c r="E1157">
        <f t="shared" si="73"/>
        <v>4.6000000000000006E-2</v>
      </c>
      <c r="I1157">
        <f t="shared" si="74"/>
        <v>0.12417868302279829</v>
      </c>
      <c r="J1157">
        <f t="shared" si="75"/>
        <v>8.4018053466034026E-2</v>
      </c>
    </row>
    <row r="1158" spans="1:10" x14ac:dyDescent="0.25">
      <c r="A1158">
        <v>11560</v>
      </c>
      <c r="B1158">
        <v>9.5000000000000001E-2</v>
      </c>
      <c r="C1158">
        <v>4.99E-2</v>
      </c>
      <c r="D1158">
        <f t="shared" si="72"/>
        <v>7.2450000000000001E-2</v>
      </c>
      <c r="E1158">
        <f t="shared" si="73"/>
        <v>4.5100000000000001E-2</v>
      </c>
      <c r="I1158">
        <f t="shared" si="74"/>
        <v>0.12392211549589169</v>
      </c>
      <c r="J1158">
        <f t="shared" si="75"/>
        <v>8.3844462446476115E-2</v>
      </c>
    </row>
    <row r="1159" spans="1:10" x14ac:dyDescent="0.25">
      <c r="A1159">
        <v>11570</v>
      </c>
      <c r="B1159">
        <v>9.4500000000000001E-2</v>
      </c>
      <c r="C1159">
        <v>5.0099999999999999E-2</v>
      </c>
      <c r="D1159">
        <f t="shared" si="72"/>
        <v>7.2300000000000003E-2</v>
      </c>
      <c r="E1159">
        <f t="shared" si="73"/>
        <v>4.4400000000000002E-2</v>
      </c>
      <c r="I1159">
        <f t="shared" si="74"/>
        <v>0.12366554796898509</v>
      </c>
      <c r="J1159">
        <f t="shared" si="75"/>
        <v>8.3670871426918189E-2</v>
      </c>
    </row>
    <row r="1160" spans="1:10" x14ac:dyDescent="0.25">
      <c r="A1160">
        <v>11580</v>
      </c>
      <c r="B1160">
        <v>9.3399999999999997E-2</v>
      </c>
      <c r="C1160">
        <v>4.99E-2</v>
      </c>
      <c r="D1160">
        <f t="shared" si="72"/>
        <v>7.1649999999999991E-2</v>
      </c>
      <c r="E1160">
        <f t="shared" si="73"/>
        <v>4.3499999999999997E-2</v>
      </c>
      <c r="I1160">
        <f t="shared" si="74"/>
        <v>0.12255375535238976</v>
      </c>
      <c r="J1160">
        <f t="shared" si="75"/>
        <v>8.2918643675500517E-2</v>
      </c>
    </row>
    <row r="1161" spans="1:10" x14ac:dyDescent="0.25">
      <c r="A1161">
        <v>11590</v>
      </c>
      <c r="B1161">
        <v>9.2999999999999999E-2</v>
      </c>
      <c r="C1161">
        <v>4.9700000000000001E-2</v>
      </c>
      <c r="D1161">
        <f t="shared" si="72"/>
        <v>7.1349999999999997E-2</v>
      </c>
      <c r="E1161">
        <f t="shared" si="73"/>
        <v>4.3299999999999998E-2</v>
      </c>
      <c r="I1161">
        <f t="shared" si="74"/>
        <v>0.12204062029857655</v>
      </c>
      <c r="J1161">
        <f t="shared" si="75"/>
        <v>8.257146163638468E-2</v>
      </c>
    </row>
    <row r="1162" spans="1:10" x14ac:dyDescent="0.25">
      <c r="A1162">
        <v>11600</v>
      </c>
      <c r="B1162">
        <v>9.2399999999999996E-2</v>
      </c>
      <c r="C1162">
        <v>4.9299999999999997E-2</v>
      </c>
      <c r="D1162">
        <f t="shared" si="72"/>
        <v>7.0849999999999996E-2</v>
      </c>
      <c r="E1162">
        <f t="shared" si="73"/>
        <v>4.3099999999999999E-2</v>
      </c>
      <c r="I1162">
        <f t="shared" si="74"/>
        <v>0.12118539520888787</v>
      </c>
      <c r="J1162">
        <f t="shared" si="75"/>
        <v>8.1992824904524947E-2</v>
      </c>
    </row>
    <row r="1163" spans="1:10" x14ac:dyDescent="0.25">
      <c r="A1163">
        <v>11610</v>
      </c>
      <c r="B1163">
        <v>9.2200000000000004E-2</v>
      </c>
      <c r="C1163">
        <v>4.87E-2</v>
      </c>
      <c r="D1163">
        <f t="shared" si="72"/>
        <v>7.0449999999999999E-2</v>
      </c>
      <c r="E1163">
        <f t="shared" si="73"/>
        <v>4.3500000000000004E-2</v>
      </c>
      <c r="I1163">
        <f t="shared" si="74"/>
        <v>0.12050121513713691</v>
      </c>
      <c r="J1163">
        <f t="shared" si="75"/>
        <v>8.1529915519037155E-2</v>
      </c>
    </row>
    <row r="1164" spans="1:10" x14ac:dyDescent="0.25">
      <c r="A1164">
        <v>11620</v>
      </c>
      <c r="B1164">
        <v>9.1800000000000007E-2</v>
      </c>
      <c r="C1164">
        <v>4.8800000000000003E-2</v>
      </c>
      <c r="D1164">
        <f t="shared" si="72"/>
        <v>7.0300000000000001E-2</v>
      </c>
      <c r="E1164">
        <f t="shared" si="73"/>
        <v>4.3000000000000003E-2</v>
      </c>
      <c r="I1164">
        <f t="shared" si="74"/>
        <v>0.12024464761023031</v>
      </c>
      <c r="J1164">
        <f t="shared" si="75"/>
        <v>8.135632449947923E-2</v>
      </c>
    </row>
    <row r="1165" spans="1:10" x14ac:dyDescent="0.25">
      <c r="A1165">
        <v>11630</v>
      </c>
      <c r="B1165">
        <v>9.1700000000000004E-2</v>
      </c>
      <c r="C1165">
        <v>4.9099999999999998E-2</v>
      </c>
      <c r="D1165">
        <f t="shared" si="72"/>
        <v>7.0400000000000004E-2</v>
      </c>
      <c r="E1165">
        <f t="shared" si="73"/>
        <v>4.2600000000000006E-2</v>
      </c>
      <c r="I1165">
        <f t="shared" si="74"/>
        <v>0.12041569262816805</v>
      </c>
      <c r="J1165">
        <f t="shared" si="75"/>
        <v>8.1472051845851184E-2</v>
      </c>
    </row>
    <row r="1166" spans="1:10" x14ac:dyDescent="0.25">
      <c r="A1166">
        <v>11640</v>
      </c>
      <c r="B1166">
        <v>9.11E-2</v>
      </c>
      <c r="C1166">
        <v>4.9500000000000002E-2</v>
      </c>
      <c r="D1166">
        <f t="shared" si="72"/>
        <v>7.0300000000000001E-2</v>
      </c>
      <c r="E1166">
        <f t="shared" si="73"/>
        <v>4.1599999999999998E-2</v>
      </c>
      <c r="I1166">
        <f t="shared" si="74"/>
        <v>0.12024464761023031</v>
      </c>
      <c r="J1166">
        <f t="shared" si="75"/>
        <v>8.135632449947923E-2</v>
      </c>
    </row>
    <row r="1167" spans="1:10" x14ac:dyDescent="0.25">
      <c r="A1167">
        <v>11650</v>
      </c>
      <c r="B1167">
        <v>9.1200000000000003E-2</v>
      </c>
      <c r="C1167">
        <v>4.9500000000000002E-2</v>
      </c>
      <c r="D1167">
        <f t="shared" si="72"/>
        <v>7.0349999999999996E-2</v>
      </c>
      <c r="E1167">
        <f t="shared" si="73"/>
        <v>4.1700000000000001E-2</v>
      </c>
      <c r="I1167">
        <f t="shared" si="74"/>
        <v>0.12033017011919916</v>
      </c>
      <c r="J1167">
        <f t="shared" si="75"/>
        <v>8.14141881726652E-2</v>
      </c>
    </row>
    <row r="1168" spans="1:10" x14ac:dyDescent="0.25">
      <c r="A1168">
        <v>11660</v>
      </c>
      <c r="B1168">
        <v>8.9399999999999993E-2</v>
      </c>
      <c r="C1168">
        <v>4.9399999999999999E-2</v>
      </c>
      <c r="D1168">
        <f t="shared" si="72"/>
        <v>6.9399999999999989E-2</v>
      </c>
      <c r="E1168">
        <f t="shared" si="73"/>
        <v>3.9999999999999994E-2</v>
      </c>
      <c r="I1168">
        <f t="shared" si="74"/>
        <v>0.11870524244879063</v>
      </c>
      <c r="J1168">
        <f t="shared" si="75"/>
        <v>8.0314778382131691E-2</v>
      </c>
    </row>
    <row r="1169" spans="1:10" x14ac:dyDescent="0.25">
      <c r="A1169">
        <v>11670</v>
      </c>
      <c r="B1169">
        <v>8.9099999999999999E-2</v>
      </c>
      <c r="C1169">
        <v>4.9200000000000001E-2</v>
      </c>
      <c r="D1169">
        <f t="shared" si="72"/>
        <v>6.9150000000000003E-2</v>
      </c>
      <c r="E1169">
        <f t="shared" si="73"/>
        <v>3.9899999999999998E-2</v>
      </c>
      <c r="I1169">
        <f t="shared" si="74"/>
        <v>0.11827762990394632</v>
      </c>
      <c r="J1169">
        <f t="shared" si="75"/>
        <v>8.0025460016201838E-2</v>
      </c>
    </row>
    <row r="1170" spans="1:10" x14ac:dyDescent="0.25">
      <c r="A1170">
        <v>11680</v>
      </c>
      <c r="B1170">
        <v>8.6900000000000005E-2</v>
      </c>
      <c r="C1170">
        <v>4.9599999999999998E-2</v>
      </c>
      <c r="D1170">
        <f t="shared" si="72"/>
        <v>6.8250000000000005E-2</v>
      </c>
      <c r="E1170">
        <f t="shared" si="73"/>
        <v>3.7300000000000007E-2</v>
      </c>
      <c r="I1170">
        <f t="shared" si="74"/>
        <v>0.11673822474250667</v>
      </c>
      <c r="J1170">
        <f t="shared" si="75"/>
        <v>7.8983913898854313E-2</v>
      </c>
    </row>
    <row r="1171" spans="1:10" x14ac:dyDescent="0.25">
      <c r="A1171">
        <v>11690</v>
      </c>
      <c r="B1171">
        <v>8.6400000000000005E-2</v>
      </c>
      <c r="C1171">
        <v>4.9599999999999998E-2</v>
      </c>
      <c r="D1171">
        <f t="shared" si="72"/>
        <v>6.8000000000000005E-2</v>
      </c>
      <c r="E1171">
        <f t="shared" si="73"/>
        <v>3.6800000000000006E-2</v>
      </c>
      <c r="I1171">
        <f t="shared" si="74"/>
        <v>0.11631061219766232</v>
      </c>
      <c r="J1171">
        <f t="shared" si="75"/>
        <v>7.8694595532924447E-2</v>
      </c>
    </row>
    <row r="1172" spans="1:10" x14ac:dyDescent="0.25">
      <c r="A1172">
        <v>11700</v>
      </c>
      <c r="B1172">
        <v>8.6900000000000005E-2</v>
      </c>
      <c r="C1172">
        <v>5.0299999999999997E-2</v>
      </c>
      <c r="D1172">
        <f t="shared" si="72"/>
        <v>6.8599999999999994E-2</v>
      </c>
      <c r="E1172">
        <f t="shared" si="73"/>
        <v>3.6600000000000008E-2</v>
      </c>
      <c r="I1172">
        <f t="shared" si="74"/>
        <v>0.11733688230528874</v>
      </c>
      <c r="J1172">
        <f t="shared" si="75"/>
        <v>7.9388959611156121E-2</v>
      </c>
    </row>
    <row r="1173" spans="1:10" x14ac:dyDescent="0.25">
      <c r="A1173">
        <v>11710</v>
      </c>
      <c r="B1173">
        <v>8.7499999999999994E-2</v>
      </c>
      <c r="C1173">
        <v>5.0700000000000002E-2</v>
      </c>
      <c r="D1173">
        <f t="shared" si="72"/>
        <v>6.9099999999999995E-2</v>
      </c>
      <c r="E1173">
        <f t="shared" si="73"/>
        <v>3.6799999999999992E-2</v>
      </c>
      <c r="I1173">
        <f t="shared" si="74"/>
        <v>0.11819210739497743</v>
      </c>
      <c r="J1173">
        <f t="shared" si="75"/>
        <v>7.9967596343015854E-2</v>
      </c>
    </row>
    <row r="1174" spans="1:10" x14ac:dyDescent="0.25">
      <c r="A1174">
        <v>11720</v>
      </c>
      <c r="B1174">
        <v>8.8099999999999998E-2</v>
      </c>
      <c r="C1174">
        <v>5.04E-2</v>
      </c>
      <c r="D1174">
        <f t="shared" si="72"/>
        <v>6.9250000000000006E-2</v>
      </c>
      <c r="E1174">
        <f t="shared" si="73"/>
        <v>3.7699999999999997E-2</v>
      </c>
      <c r="I1174">
        <f t="shared" si="74"/>
        <v>0.11844867492188406</v>
      </c>
      <c r="J1174">
        <f t="shared" si="75"/>
        <v>8.0141187362573793E-2</v>
      </c>
    </row>
    <row r="1175" spans="1:10" x14ac:dyDescent="0.25">
      <c r="A1175">
        <v>11730</v>
      </c>
      <c r="B1175">
        <v>8.8700000000000001E-2</v>
      </c>
      <c r="C1175">
        <v>0.05</v>
      </c>
      <c r="D1175">
        <f t="shared" si="72"/>
        <v>6.9349999999999995E-2</v>
      </c>
      <c r="E1175">
        <f t="shared" si="73"/>
        <v>3.8699999999999998E-2</v>
      </c>
      <c r="I1175">
        <f t="shared" si="74"/>
        <v>0.11861971993982177</v>
      </c>
      <c r="J1175">
        <f t="shared" si="75"/>
        <v>8.025691470894572E-2</v>
      </c>
    </row>
    <row r="1176" spans="1:10" x14ac:dyDescent="0.25">
      <c r="A1176">
        <v>11740</v>
      </c>
      <c r="B1176">
        <v>8.8999999999999996E-2</v>
      </c>
      <c r="C1176">
        <v>5.0200000000000002E-2</v>
      </c>
      <c r="D1176">
        <f t="shared" si="72"/>
        <v>6.9599999999999995E-2</v>
      </c>
      <c r="E1176">
        <f t="shared" si="73"/>
        <v>3.8799999999999994E-2</v>
      </c>
      <c r="I1176">
        <f t="shared" si="74"/>
        <v>0.11904733248466612</v>
      </c>
      <c r="J1176">
        <f t="shared" si="75"/>
        <v>8.0546233074875587E-2</v>
      </c>
    </row>
    <row r="1177" spans="1:10" x14ac:dyDescent="0.25">
      <c r="A1177">
        <v>11750</v>
      </c>
      <c r="B1177">
        <v>8.9499999999999996E-2</v>
      </c>
      <c r="C1177">
        <v>5.0099999999999999E-2</v>
      </c>
      <c r="D1177">
        <f t="shared" si="72"/>
        <v>6.9800000000000001E-2</v>
      </c>
      <c r="E1177">
        <f t="shared" si="73"/>
        <v>3.9399999999999998E-2</v>
      </c>
      <c r="I1177">
        <f t="shared" si="74"/>
        <v>0.11938942252054162</v>
      </c>
      <c r="J1177">
        <f t="shared" si="75"/>
        <v>8.0777687767619497E-2</v>
      </c>
    </row>
    <row r="1178" spans="1:10" x14ac:dyDescent="0.25">
      <c r="A1178">
        <v>11760</v>
      </c>
      <c r="B1178">
        <v>8.9099999999999999E-2</v>
      </c>
      <c r="C1178">
        <v>4.99E-2</v>
      </c>
      <c r="D1178">
        <f t="shared" si="72"/>
        <v>6.9500000000000006E-2</v>
      </c>
      <c r="E1178">
        <f t="shared" si="73"/>
        <v>3.9199999999999999E-2</v>
      </c>
      <c r="I1178">
        <f t="shared" si="74"/>
        <v>0.1188762874667284</v>
      </c>
      <c r="J1178">
        <f t="shared" si="75"/>
        <v>8.043050572850366E-2</v>
      </c>
    </row>
    <row r="1179" spans="1:10" x14ac:dyDescent="0.25">
      <c r="A1179">
        <v>11770</v>
      </c>
      <c r="B1179">
        <v>8.9700000000000002E-2</v>
      </c>
      <c r="C1179">
        <v>4.9700000000000001E-2</v>
      </c>
      <c r="D1179">
        <f t="shared" si="72"/>
        <v>6.9699999999999998E-2</v>
      </c>
      <c r="E1179">
        <f t="shared" si="73"/>
        <v>0.04</v>
      </c>
      <c r="I1179">
        <f t="shared" si="74"/>
        <v>0.11921837750260386</v>
      </c>
      <c r="J1179">
        <f t="shared" si="75"/>
        <v>8.0661960421247542E-2</v>
      </c>
    </row>
    <row r="1180" spans="1:10" x14ac:dyDescent="0.25">
      <c r="A1180">
        <v>11780</v>
      </c>
      <c r="B1180">
        <v>8.9899999999999994E-2</v>
      </c>
      <c r="C1180">
        <v>4.9000000000000002E-2</v>
      </c>
      <c r="D1180">
        <f t="shared" si="72"/>
        <v>6.9449999999999998E-2</v>
      </c>
      <c r="E1180">
        <f t="shared" si="73"/>
        <v>4.0899999999999992E-2</v>
      </c>
      <c r="I1180">
        <f t="shared" si="74"/>
        <v>0.11879076495775952</v>
      </c>
      <c r="J1180">
        <f t="shared" si="75"/>
        <v>8.0372642055317675E-2</v>
      </c>
    </row>
    <row r="1181" spans="1:10" x14ac:dyDescent="0.25">
      <c r="A1181">
        <v>11790</v>
      </c>
      <c r="B1181">
        <v>9.0300000000000005E-2</v>
      </c>
      <c r="C1181">
        <v>4.8899999999999999E-2</v>
      </c>
      <c r="D1181">
        <f t="shared" si="72"/>
        <v>6.9599999999999995E-2</v>
      </c>
      <c r="E1181">
        <f t="shared" si="73"/>
        <v>4.1400000000000006E-2</v>
      </c>
      <c r="I1181">
        <f t="shared" si="74"/>
        <v>0.11904733248466612</v>
      </c>
      <c r="J1181">
        <f t="shared" si="75"/>
        <v>8.0546233074875587E-2</v>
      </c>
    </row>
    <row r="1182" spans="1:10" x14ac:dyDescent="0.25">
      <c r="A1182">
        <v>11800</v>
      </c>
      <c r="B1182">
        <v>9.0800000000000006E-2</v>
      </c>
      <c r="C1182">
        <v>4.8899999999999999E-2</v>
      </c>
      <c r="D1182">
        <f t="shared" si="72"/>
        <v>6.9849999999999995E-2</v>
      </c>
      <c r="E1182">
        <f t="shared" si="73"/>
        <v>4.1900000000000007E-2</v>
      </c>
      <c r="I1182">
        <f t="shared" si="74"/>
        <v>0.11947494502951048</v>
      </c>
      <c r="J1182">
        <f t="shared" si="75"/>
        <v>8.0835551440805467E-2</v>
      </c>
    </row>
    <row r="1183" spans="1:10" x14ac:dyDescent="0.25">
      <c r="A1183">
        <v>11810</v>
      </c>
      <c r="B1183">
        <v>9.0700000000000003E-2</v>
      </c>
      <c r="C1183">
        <v>4.9299999999999997E-2</v>
      </c>
      <c r="D1183">
        <f t="shared" si="72"/>
        <v>7.0000000000000007E-2</v>
      </c>
      <c r="E1183">
        <f t="shared" si="73"/>
        <v>4.1400000000000006E-2</v>
      </c>
      <c r="I1183">
        <f t="shared" si="74"/>
        <v>0.11973151255641711</v>
      </c>
      <c r="J1183">
        <f t="shared" si="75"/>
        <v>8.1009142460363406E-2</v>
      </c>
    </row>
    <row r="1184" spans="1:10" x14ac:dyDescent="0.25">
      <c r="A1184">
        <v>11820</v>
      </c>
      <c r="B1184">
        <v>8.9899999999999994E-2</v>
      </c>
      <c r="C1184">
        <v>4.9000000000000002E-2</v>
      </c>
      <c r="D1184">
        <f t="shared" si="72"/>
        <v>6.9449999999999998E-2</v>
      </c>
      <c r="E1184">
        <f t="shared" si="73"/>
        <v>4.0899999999999992E-2</v>
      </c>
      <c r="I1184">
        <f t="shared" si="74"/>
        <v>0.11879076495775952</v>
      </c>
      <c r="J1184">
        <f t="shared" si="75"/>
        <v>8.0372642055317675E-2</v>
      </c>
    </row>
    <row r="1185" spans="1:10" x14ac:dyDescent="0.25">
      <c r="A1185">
        <v>11830</v>
      </c>
      <c r="B1185">
        <v>8.9700000000000002E-2</v>
      </c>
      <c r="C1185">
        <v>4.9099999999999998E-2</v>
      </c>
      <c r="D1185">
        <f t="shared" si="72"/>
        <v>6.9400000000000003E-2</v>
      </c>
      <c r="E1185">
        <f t="shared" si="73"/>
        <v>4.0600000000000004E-2</v>
      </c>
      <c r="I1185">
        <f t="shared" si="74"/>
        <v>0.11870524244879066</v>
      </c>
      <c r="J1185">
        <f t="shared" si="75"/>
        <v>8.0314778382131705E-2</v>
      </c>
    </row>
    <row r="1186" spans="1:10" x14ac:dyDescent="0.25">
      <c r="A1186">
        <v>11840</v>
      </c>
      <c r="B1186">
        <v>8.9599999999999999E-2</v>
      </c>
      <c r="C1186">
        <v>4.9200000000000001E-2</v>
      </c>
      <c r="D1186">
        <f t="shared" si="72"/>
        <v>6.9400000000000003E-2</v>
      </c>
      <c r="E1186">
        <f t="shared" si="73"/>
        <v>4.0399999999999998E-2</v>
      </c>
      <c r="I1186">
        <f t="shared" si="74"/>
        <v>0.11870524244879066</v>
      </c>
      <c r="J1186">
        <f t="shared" si="75"/>
        <v>8.0314778382131705E-2</v>
      </c>
    </row>
    <row r="1187" spans="1:10" x14ac:dyDescent="0.25">
      <c r="A1187">
        <v>11850</v>
      </c>
      <c r="B1187">
        <v>8.9099999999999999E-2</v>
      </c>
      <c r="C1187">
        <v>4.9500000000000002E-2</v>
      </c>
      <c r="D1187">
        <f t="shared" si="72"/>
        <v>6.93E-2</v>
      </c>
      <c r="E1187">
        <f t="shared" si="73"/>
        <v>3.9599999999999996E-2</v>
      </c>
      <c r="I1187">
        <f t="shared" si="74"/>
        <v>0.11853419743085292</v>
      </c>
      <c r="J1187">
        <f t="shared" si="75"/>
        <v>8.019905103575975E-2</v>
      </c>
    </row>
    <row r="1188" spans="1:10" x14ac:dyDescent="0.25">
      <c r="A1188">
        <v>11860</v>
      </c>
      <c r="B1188">
        <v>8.9200000000000002E-2</v>
      </c>
      <c r="C1188">
        <v>4.9299999999999997E-2</v>
      </c>
      <c r="D1188">
        <f t="shared" si="72"/>
        <v>6.9250000000000006E-2</v>
      </c>
      <c r="E1188">
        <f t="shared" si="73"/>
        <v>3.9900000000000005E-2</v>
      </c>
      <c r="I1188">
        <f t="shared" si="74"/>
        <v>0.11844867492188406</v>
      </c>
      <c r="J1188">
        <f t="shared" si="75"/>
        <v>8.0141187362573793E-2</v>
      </c>
    </row>
    <row r="1189" spans="1:10" x14ac:dyDescent="0.25">
      <c r="A1189">
        <v>11870</v>
      </c>
      <c r="B1189">
        <v>8.9300000000000004E-2</v>
      </c>
      <c r="C1189">
        <v>4.8899999999999999E-2</v>
      </c>
      <c r="D1189">
        <f t="shared" si="72"/>
        <v>6.9099999999999995E-2</v>
      </c>
      <c r="E1189">
        <f t="shared" si="73"/>
        <v>4.0400000000000005E-2</v>
      </c>
      <c r="I1189">
        <f t="shared" si="74"/>
        <v>0.11819210739497743</v>
      </c>
      <c r="J1189">
        <f t="shared" si="75"/>
        <v>7.9967596343015854E-2</v>
      </c>
    </row>
    <row r="1190" spans="1:10" x14ac:dyDescent="0.25">
      <c r="A1190">
        <v>11880</v>
      </c>
      <c r="B1190">
        <v>8.9399999999999993E-2</v>
      </c>
      <c r="C1190">
        <v>4.9000000000000002E-2</v>
      </c>
      <c r="D1190">
        <f t="shared" si="72"/>
        <v>6.9199999999999998E-2</v>
      </c>
      <c r="E1190">
        <f t="shared" si="73"/>
        <v>4.0399999999999991E-2</v>
      </c>
      <c r="I1190">
        <f t="shared" si="74"/>
        <v>0.11836315241291517</v>
      </c>
      <c r="J1190">
        <f t="shared" si="75"/>
        <v>8.0083323689387809E-2</v>
      </c>
    </row>
    <row r="1191" spans="1:10" x14ac:dyDescent="0.25">
      <c r="A1191">
        <v>11890</v>
      </c>
      <c r="B1191">
        <v>0.09</v>
      </c>
      <c r="C1191">
        <v>4.9000000000000002E-2</v>
      </c>
      <c r="D1191">
        <f t="shared" si="72"/>
        <v>6.9500000000000006E-2</v>
      </c>
      <c r="E1191">
        <f t="shared" si="73"/>
        <v>4.0999999999999995E-2</v>
      </c>
      <c r="I1191">
        <f t="shared" si="74"/>
        <v>0.1188762874667284</v>
      </c>
      <c r="J1191">
        <f t="shared" si="75"/>
        <v>8.043050572850366E-2</v>
      </c>
    </row>
    <row r="1192" spans="1:10" x14ac:dyDescent="0.25">
      <c r="A1192">
        <v>11900</v>
      </c>
      <c r="B1192">
        <v>9.0499999999999997E-2</v>
      </c>
      <c r="C1192">
        <v>4.9099999999999998E-2</v>
      </c>
      <c r="D1192">
        <f t="shared" si="72"/>
        <v>6.9800000000000001E-2</v>
      </c>
      <c r="E1192">
        <f t="shared" si="73"/>
        <v>4.1399999999999999E-2</v>
      </c>
      <c r="I1192">
        <f t="shared" si="74"/>
        <v>0.11938942252054162</v>
      </c>
      <c r="J1192">
        <f t="shared" si="75"/>
        <v>8.0777687767619497E-2</v>
      </c>
    </row>
    <row r="1193" spans="1:10" x14ac:dyDescent="0.25">
      <c r="A1193">
        <v>11910</v>
      </c>
      <c r="B1193">
        <v>0.09</v>
      </c>
      <c r="C1193">
        <v>4.9000000000000002E-2</v>
      </c>
      <c r="D1193">
        <f t="shared" si="72"/>
        <v>6.9500000000000006E-2</v>
      </c>
      <c r="E1193">
        <f t="shared" si="73"/>
        <v>4.0999999999999995E-2</v>
      </c>
      <c r="I1193">
        <f t="shared" si="74"/>
        <v>0.1188762874667284</v>
      </c>
      <c r="J1193">
        <f t="shared" si="75"/>
        <v>8.043050572850366E-2</v>
      </c>
    </row>
    <row r="1194" spans="1:10" x14ac:dyDescent="0.25">
      <c r="A1194">
        <v>11920</v>
      </c>
      <c r="B1194">
        <v>8.9899999999999994E-2</v>
      </c>
      <c r="C1194">
        <v>4.87E-2</v>
      </c>
      <c r="D1194">
        <f t="shared" si="72"/>
        <v>6.93E-2</v>
      </c>
      <c r="E1194">
        <f t="shared" si="73"/>
        <v>4.1199999999999994E-2</v>
      </c>
      <c r="I1194">
        <f t="shared" si="74"/>
        <v>0.11853419743085292</v>
      </c>
      <c r="J1194">
        <f t="shared" si="75"/>
        <v>8.019905103575975E-2</v>
      </c>
    </row>
    <row r="1195" spans="1:10" x14ac:dyDescent="0.25">
      <c r="A1195">
        <v>11930</v>
      </c>
      <c r="B1195">
        <v>8.8700000000000001E-2</v>
      </c>
      <c r="C1195">
        <v>4.8500000000000001E-2</v>
      </c>
      <c r="D1195">
        <f t="shared" si="72"/>
        <v>6.8599999999999994E-2</v>
      </c>
      <c r="E1195">
        <f t="shared" si="73"/>
        <v>4.02E-2</v>
      </c>
      <c r="I1195">
        <f t="shared" si="74"/>
        <v>0.11733688230528874</v>
      </c>
      <c r="J1195">
        <f t="shared" si="75"/>
        <v>7.9388959611156121E-2</v>
      </c>
    </row>
    <row r="1196" spans="1:10" x14ac:dyDescent="0.25">
      <c r="A1196">
        <v>11940</v>
      </c>
      <c r="B1196">
        <v>8.9899999999999994E-2</v>
      </c>
      <c r="C1196">
        <v>4.8000000000000001E-2</v>
      </c>
      <c r="D1196">
        <f t="shared" si="72"/>
        <v>6.8949999999999997E-2</v>
      </c>
      <c r="E1196">
        <f t="shared" si="73"/>
        <v>4.1899999999999993E-2</v>
      </c>
      <c r="I1196">
        <f t="shared" si="74"/>
        <v>0.11793553986807083</v>
      </c>
      <c r="J1196">
        <f t="shared" si="75"/>
        <v>7.9794005323457942E-2</v>
      </c>
    </row>
    <row r="1197" spans="1:10" x14ac:dyDescent="0.25">
      <c r="A1197">
        <v>11950</v>
      </c>
      <c r="B1197">
        <v>8.9899999999999994E-2</v>
      </c>
      <c r="C1197">
        <v>4.8099999999999997E-2</v>
      </c>
      <c r="D1197">
        <f t="shared" si="72"/>
        <v>6.8999999999999992E-2</v>
      </c>
      <c r="E1197">
        <f t="shared" si="73"/>
        <v>4.1799999999999997E-2</v>
      </c>
      <c r="I1197">
        <f t="shared" si="74"/>
        <v>0.11802106237703969</v>
      </c>
      <c r="J1197">
        <f t="shared" si="75"/>
        <v>7.9851868996643899E-2</v>
      </c>
    </row>
    <row r="1198" spans="1:10" x14ac:dyDescent="0.25">
      <c r="A1198">
        <v>11960</v>
      </c>
      <c r="B1198">
        <v>9.06E-2</v>
      </c>
      <c r="C1198">
        <v>4.82E-2</v>
      </c>
      <c r="D1198">
        <f t="shared" si="72"/>
        <v>6.9400000000000003E-2</v>
      </c>
      <c r="E1198">
        <f t="shared" si="73"/>
        <v>4.24E-2</v>
      </c>
      <c r="I1198">
        <f t="shared" si="74"/>
        <v>0.11870524244879066</v>
      </c>
      <c r="J1198">
        <f t="shared" si="75"/>
        <v>8.0314778382131705E-2</v>
      </c>
    </row>
    <row r="1199" spans="1:10" x14ac:dyDescent="0.25">
      <c r="A1199">
        <v>11970</v>
      </c>
      <c r="B1199">
        <v>9.0999999999999998E-2</v>
      </c>
      <c r="C1199">
        <v>4.8500000000000001E-2</v>
      </c>
      <c r="D1199">
        <f t="shared" si="72"/>
        <v>6.9750000000000006E-2</v>
      </c>
      <c r="E1199">
        <f t="shared" si="73"/>
        <v>4.2499999999999996E-2</v>
      </c>
      <c r="I1199">
        <f t="shared" si="74"/>
        <v>0.11930390001157275</v>
      </c>
      <c r="J1199">
        <f t="shared" si="75"/>
        <v>8.0719824094433526E-2</v>
      </c>
    </row>
    <row r="1200" spans="1:10" x14ac:dyDescent="0.25">
      <c r="A1200">
        <v>11980</v>
      </c>
      <c r="B1200">
        <v>9.0899999999999995E-2</v>
      </c>
      <c r="C1200">
        <v>4.8500000000000001E-2</v>
      </c>
      <c r="D1200">
        <f t="shared" si="72"/>
        <v>6.9699999999999998E-2</v>
      </c>
      <c r="E1200">
        <f t="shared" si="73"/>
        <v>4.2399999999999993E-2</v>
      </c>
      <c r="I1200">
        <f t="shared" si="74"/>
        <v>0.11921837750260386</v>
      </c>
      <c r="J1200">
        <f t="shared" si="75"/>
        <v>8.0661960421247542E-2</v>
      </c>
    </row>
    <row r="1201" spans="1:10" x14ac:dyDescent="0.25">
      <c r="A1201">
        <v>11990</v>
      </c>
      <c r="B1201">
        <v>9.1600000000000001E-2</v>
      </c>
      <c r="C1201">
        <v>4.8000000000000001E-2</v>
      </c>
      <c r="D1201">
        <f t="shared" si="72"/>
        <v>6.9800000000000001E-2</v>
      </c>
      <c r="E1201">
        <f t="shared" si="73"/>
        <v>4.36E-2</v>
      </c>
      <c r="I1201">
        <f t="shared" si="74"/>
        <v>0.11938942252054162</v>
      </c>
      <c r="J1201">
        <f t="shared" si="75"/>
        <v>8.0777687767619497E-2</v>
      </c>
    </row>
    <row r="1202" spans="1:10" x14ac:dyDescent="0.25">
      <c r="A1202">
        <v>12000</v>
      </c>
      <c r="B1202">
        <v>9.0999999999999998E-2</v>
      </c>
      <c r="C1202">
        <v>4.8000000000000001E-2</v>
      </c>
      <c r="D1202">
        <f t="shared" si="72"/>
        <v>6.9500000000000006E-2</v>
      </c>
      <c r="E1202">
        <f t="shared" si="73"/>
        <v>4.2999999999999997E-2</v>
      </c>
      <c r="I1202">
        <f t="shared" si="74"/>
        <v>0.1188762874667284</v>
      </c>
      <c r="J1202">
        <f t="shared" si="75"/>
        <v>8.043050572850366E-2</v>
      </c>
    </row>
    <row r="1203" spans="1:10" x14ac:dyDescent="0.25">
      <c r="A1203">
        <v>12010</v>
      </c>
      <c r="B1203">
        <v>9.0499999999999997E-2</v>
      </c>
      <c r="C1203">
        <v>4.8599999999999997E-2</v>
      </c>
      <c r="D1203">
        <f t="shared" si="72"/>
        <v>6.9550000000000001E-2</v>
      </c>
      <c r="E1203">
        <f t="shared" si="73"/>
        <v>4.19E-2</v>
      </c>
      <c r="I1203">
        <f t="shared" si="74"/>
        <v>0.11896180997569726</v>
      </c>
      <c r="J1203">
        <f t="shared" si="75"/>
        <v>8.0488369401689616E-2</v>
      </c>
    </row>
    <row r="1204" spans="1:10" x14ac:dyDescent="0.25">
      <c r="A1204">
        <v>12020</v>
      </c>
      <c r="B1204">
        <v>9.0800000000000006E-2</v>
      </c>
      <c r="C1204">
        <v>4.7899999999999998E-2</v>
      </c>
      <c r="D1204">
        <f t="shared" si="72"/>
        <v>6.9349999999999995E-2</v>
      </c>
      <c r="E1204">
        <f t="shared" si="73"/>
        <v>4.2900000000000008E-2</v>
      </c>
      <c r="I1204">
        <f t="shared" si="74"/>
        <v>0.11861971993982177</v>
      </c>
      <c r="J1204">
        <f t="shared" si="75"/>
        <v>8.025691470894572E-2</v>
      </c>
    </row>
    <row r="1205" spans="1:10" x14ac:dyDescent="0.25">
      <c r="A1205">
        <v>12030</v>
      </c>
      <c r="B1205">
        <v>9.0700000000000003E-2</v>
      </c>
      <c r="C1205">
        <v>4.7E-2</v>
      </c>
      <c r="D1205">
        <f t="shared" si="72"/>
        <v>6.8849999999999995E-2</v>
      </c>
      <c r="E1205">
        <f t="shared" si="73"/>
        <v>4.3700000000000003E-2</v>
      </c>
      <c r="I1205">
        <f t="shared" si="74"/>
        <v>0.11776449485013309</v>
      </c>
      <c r="J1205">
        <f t="shared" si="75"/>
        <v>7.9678277977085987E-2</v>
      </c>
    </row>
    <row r="1206" spans="1:10" x14ac:dyDescent="0.25">
      <c r="A1206">
        <v>12040</v>
      </c>
      <c r="B1206">
        <v>9.1200000000000003E-2</v>
      </c>
      <c r="C1206">
        <v>4.7E-2</v>
      </c>
      <c r="D1206">
        <f t="shared" si="72"/>
        <v>6.9099999999999995E-2</v>
      </c>
      <c r="E1206">
        <f t="shared" si="73"/>
        <v>4.4200000000000003E-2</v>
      </c>
      <c r="I1206">
        <f t="shared" si="74"/>
        <v>0.11819210739497743</v>
      </c>
      <c r="J1206">
        <f t="shared" si="75"/>
        <v>7.9967596343015854E-2</v>
      </c>
    </row>
    <row r="1207" spans="1:10" x14ac:dyDescent="0.25">
      <c r="A1207">
        <v>12050</v>
      </c>
      <c r="B1207">
        <v>9.0999999999999998E-2</v>
      </c>
      <c r="C1207">
        <v>4.7399999999999998E-2</v>
      </c>
      <c r="D1207">
        <f t="shared" si="72"/>
        <v>6.9199999999999998E-2</v>
      </c>
      <c r="E1207">
        <f t="shared" si="73"/>
        <v>4.36E-2</v>
      </c>
      <c r="I1207">
        <f t="shared" si="74"/>
        <v>0.11836315241291517</v>
      </c>
      <c r="J1207">
        <f t="shared" si="75"/>
        <v>8.0083323689387809E-2</v>
      </c>
    </row>
    <row r="1208" spans="1:10" x14ac:dyDescent="0.25">
      <c r="A1208">
        <v>12060</v>
      </c>
      <c r="B1208">
        <v>9.0800000000000006E-2</v>
      </c>
      <c r="C1208">
        <v>4.7699999999999999E-2</v>
      </c>
      <c r="D1208">
        <f t="shared" si="72"/>
        <v>6.9250000000000006E-2</v>
      </c>
      <c r="E1208">
        <f t="shared" si="73"/>
        <v>4.3100000000000006E-2</v>
      </c>
      <c r="I1208">
        <f t="shared" si="74"/>
        <v>0.11844867492188406</v>
      </c>
      <c r="J1208">
        <f t="shared" si="75"/>
        <v>8.0141187362573793E-2</v>
      </c>
    </row>
    <row r="1209" spans="1:10" x14ac:dyDescent="0.25">
      <c r="A1209">
        <v>12070</v>
      </c>
      <c r="B1209">
        <v>9.0899999999999995E-2</v>
      </c>
      <c r="C1209">
        <v>4.7199999999999999E-2</v>
      </c>
      <c r="D1209">
        <f t="shared" si="72"/>
        <v>6.905E-2</v>
      </c>
      <c r="E1209">
        <f t="shared" si="73"/>
        <v>4.3699999999999996E-2</v>
      </c>
      <c r="I1209">
        <f t="shared" si="74"/>
        <v>0.11810658488600857</v>
      </c>
      <c r="J1209">
        <f t="shared" si="75"/>
        <v>7.9909732669829883E-2</v>
      </c>
    </row>
    <row r="1210" spans="1:10" x14ac:dyDescent="0.25">
      <c r="A1210">
        <v>12080</v>
      </c>
      <c r="B1210">
        <v>9.0899999999999995E-2</v>
      </c>
      <c r="C1210">
        <v>4.7600000000000003E-2</v>
      </c>
      <c r="D1210">
        <f t="shared" si="72"/>
        <v>6.9250000000000006E-2</v>
      </c>
      <c r="E1210">
        <f t="shared" si="73"/>
        <v>4.3299999999999991E-2</v>
      </c>
      <c r="I1210">
        <f t="shared" si="74"/>
        <v>0.11844867492188406</v>
      </c>
      <c r="J1210">
        <f t="shared" si="75"/>
        <v>8.0141187362573793E-2</v>
      </c>
    </row>
    <row r="1211" spans="1:10" x14ac:dyDescent="0.25">
      <c r="A1211">
        <v>12090</v>
      </c>
      <c r="B1211">
        <v>9.0399999999999994E-2</v>
      </c>
      <c r="C1211">
        <v>4.7699999999999999E-2</v>
      </c>
      <c r="D1211">
        <f t="shared" si="72"/>
        <v>6.905E-2</v>
      </c>
      <c r="E1211">
        <f t="shared" si="73"/>
        <v>4.2699999999999995E-2</v>
      </c>
      <c r="I1211">
        <f t="shared" si="74"/>
        <v>0.11810658488600857</v>
      </c>
      <c r="J1211">
        <f t="shared" si="75"/>
        <v>7.9909732669829883E-2</v>
      </c>
    </row>
    <row r="1212" spans="1:10" x14ac:dyDescent="0.25">
      <c r="A1212">
        <v>12100</v>
      </c>
      <c r="B1212">
        <v>8.9499999999999996E-2</v>
      </c>
      <c r="C1212">
        <v>4.7300000000000002E-2</v>
      </c>
      <c r="D1212">
        <f t="shared" si="72"/>
        <v>6.8400000000000002E-2</v>
      </c>
      <c r="E1212">
        <f t="shared" si="73"/>
        <v>4.2199999999999994E-2</v>
      </c>
      <c r="I1212">
        <f t="shared" si="74"/>
        <v>0.11699479226941327</v>
      </c>
      <c r="J1212">
        <f t="shared" si="75"/>
        <v>7.9157504918412225E-2</v>
      </c>
    </row>
    <row r="1213" spans="1:10" x14ac:dyDescent="0.25">
      <c r="A1213">
        <v>12110</v>
      </c>
      <c r="B1213">
        <v>8.9399999999999993E-2</v>
      </c>
      <c r="C1213">
        <v>4.7800000000000002E-2</v>
      </c>
      <c r="D1213">
        <f t="shared" si="72"/>
        <v>6.8599999999999994E-2</v>
      </c>
      <c r="E1213">
        <f t="shared" si="73"/>
        <v>4.1599999999999991E-2</v>
      </c>
      <c r="I1213">
        <f t="shared" si="74"/>
        <v>0.11733688230528874</v>
      </c>
      <c r="J1213">
        <f t="shared" si="75"/>
        <v>7.9388959611156121E-2</v>
      </c>
    </row>
    <row r="1214" spans="1:10" x14ac:dyDescent="0.25">
      <c r="A1214">
        <v>12120</v>
      </c>
      <c r="B1214">
        <v>8.9200000000000002E-2</v>
      </c>
      <c r="C1214">
        <v>4.7800000000000002E-2</v>
      </c>
      <c r="D1214">
        <f t="shared" si="72"/>
        <v>6.8500000000000005E-2</v>
      </c>
      <c r="E1214">
        <f t="shared" si="73"/>
        <v>4.1399999999999999E-2</v>
      </c>
      <c r="I1214">
        <f t="shared" si="74"/>
        <v>0.11716583728735101</v>
      </c>
      <c r="J1214">
        <f t="shared" si="75"/>
        <v>7.927323226478418E-2</v>
      </c>
    </row>
    <row r="1215" spans="1:10" x14ac:dyDescent="0.25">
      <c r="A1215">
        <v>12130</v>
      </c>
      <c r="B1215">
        <v>8.8700000000000001E-2</v>
      </c>
      <c r="C1215">
        <v>4.7399999999999998E-2</v>
      </c>
      <c r="D1215">
        <f t="shared" si="72"/>
        <v>6.8049999999999999E-2</v>
      </c>
      <c r="E1215">
        <f t="shared" si="73"/>
        <v>4.1300000000000003E-2</v>
      </c>
      <c r="I1215">
        <f t="shared" si="74"/>
        <v>0.11639613470663118</v>
      </c>
      <c r="J1215">
        <f t="shared" si="75"/>
        <v>7.8752459206110403E-2</v>
      </c>
    </row>
    <row r="1216" spans="1:10" x14ac:dyDescent="0.25">
      <c r="A1216">
        <v>12140</v>
      </c>
      <c r="B1216">
        <v>8.9700000000000002E-2</v>
      </c>
      <c r="C1216">
        <v>4.7199999999999999E-2</v>
      </c>
      <c r="D1216">
        <f t="shared" si="72"/>
        <v>6.8449999999999997E-2</v>
      </c>
      <c r="E1216">
        <f t="shared" si="73"/>
        <v>4.2500000000000003E-2</v>
      </c>
      <c r="I1216">
        <f t="shared" si="74"/>
        <v>0.11708031477838213</v>
      </c>
      <c r="J1216">
        <f t="shared" si="75"/>
        <v>7.9215368591598195E-2</v>
      </c>
    </row>
    <row r="1217" spans="1:10" x14ac:dyDescent="0.25">
      <c r="A1217">
        <v>12150</v>
      </c>
      <c r="B1217">
        <v>9.1399999999999995E-2</v>
      </c>
      <c r="C1217">
        <v>4.7699999999999999E-2</v>
      </c>
      <c r="D1217">
        <f t="shared" si="72"/>
        <v>6.9550000000000001E-2</v>
      </c>
      <c r="E1217">
        <f t="shared" si="73"/>
        <v>4.3699999999999996E-2</v>
      </c>
      <c r="I1217">
        <f t="shared" si="74"/>
        <v>0.11896180997569726</v>
      </c>
      <c r="J1217">
        <f t="shared" si="75"/>
        <v>8.0488369401689616E-2</v>
      </c>
    </row>
    <row r="1218" spans="1:10" x14ac:dyDescent="0.25">
      <c r="A1218">
        <v>12160</v>
      </c>
      <c r="B1218">
        <v>9.1899999999999996E-2</v>
      </c>
      <c r="C1218">
        <v>4.82E-2</v>
      </c>
      <c r="D1218">
        <f t="shared" si="72"/>
        <v>7.0050000000000001E-2</v>
      </c>
      <c r="E1218">
        <f t="shared" si="73"/>
        <v>4.3699999999999996E-2</v>
      </c>
      <c r="I1218">
        <f t="shared" si="74"/>
        <v>0.11981703506538596</v>
      </c>
      <c r="J1218">
        <f t="shared" si="75"/>
        <v>8.1067006133549363E-2</v>
      </c>
    </row>
    <row r="1219" spans="1:10" x14ac:dyDescent="0.25">
      <c r="A1219">
        <v>12170</v>
      </c>
      <c r="B1219">
        <v>9.3100000000000002E-2</v>
      </c>
      <c r="C1219">
        <v>4.8099999999999997E-2</v>
      </c>
      <c r="D1219">
        <f t="shared" ref="D1219:D1282" si="76">AVERAGE(B1219:C1219)</f>
        <v>7.0599999999999996E-2</v>
      </c>
      <c r="E1219">
        <f t="shared" ref="E1219:E1282" si="77">B1219-C1219</f>
        <v>4.5000000000000005E-2</v>
      </c>
      <c r="I1219">
        <f t="shared" ref="I1219:I1282" si="78">D1219*$H$2</f>
        <v>0.12075778266404351</v>
      </c>
      <c r="J1219">
        <f t="shared" ref="J1219:J1282" si="79">I1219/$I$2</f>
        <v>8.1703506538595067E-2</v>
      </c>
    </row>
    <row r="1220" spans="1:10" x14ac:dyDescent="0.25">
      <c r="A1220">
        <v>12180</v>
      </c>
      <c r="B1220">
        <v>9.3600000000000003E-2</v>
      </c>
      <c r="C1220">
        <v>4.8000000000000001E-2</v>
      </c>
      <c r="D1220">
        <f t="shared" si="76"/>
        <v>7.0800000000000002E-2</v>
      </c>
      <c r="E1220">
        <f t="shared" si="77"/>
        <v>4.5600000000000002E-2</v>
      </c>
      <c r="I1220">
        <f t="shared" si="78"/>
        <v>0.121099872699919</v>
      </c>
      <c r="J1220">
        <f t="shared" si="79"/>
        <v>8.1934961231338962E-2</v>
      </c>
    </row>
    <row r="1221" spans="1:10" x14ac:dyDescent="0.25">
      <c r="A1221">
        <v>12190</v>
      </c>
      <c r="B1221">
        <v>9.3899999999999997E-2</v>
      </c>
      <c r="C1221">
        <v>4.8000000000000001E-2</v>
      </c>
      <c r="D1221">
        <f t="shared" si="76"/>
        <v>7.0949999999999999E-2</v>
      </c>
      <c r="E1221">
        <f t="shared" si="77"/>
        <v>4.5899999999999996E-2</v>
      </c>
      <c r="I1221">
        <f t="shared" si="78"/>
        <v>0.12135644022682561</v>
      </c>
      <c r="J1221">
        <f t="shared" si="79"/>
        <v>8.2108552250896902E-2</v>
      </c>
    </row>
    <row r="1222" spans="1:10" x14ac:dyDescent="0.25">
      <c r="A1222">
        <v>12200</v>
      </c>
      <c r="B1222">
        <v>9.3100000000000002E-2</v>
      </c>
      <c r="C1222">
        <v>4.7600000000000003E-2</v>
      </c>
      <c r="D1222">
        <f t="shared" si="76"/>
        <v>7.0349999999999996E-2</v>
      </c>
      <c r="E1222">
        <f t="shared" si="77"/>
        <v>4.5499999999999999E-2</v>
      </c>
      <c r="I1222">
        <f t="shared" si="78"/>
        <v>0.12033017011919916</v>
      </c>
      <c r="J1222">
        <f t="shared" si="79"/>
        <v>8.14141881726652E-2</v>
      </c>
    </row>
    <row r="1223" spans="1:10" x14ac:dyDescent="0.25">
      <c r="A1223">
        <v>12210</v>
      </c>
      <c r="B1223">
        <v>9.3600000000000003E-2</v>
      </c>
      <c r="C1223">
        <v>4.7399999999999998E-2</v>
      </c>
      <c r="D1223">
        <f t="shared" si="76"/>
        <v>7.0500000000000007E-2</v>
      </c>
      <c r="E1223">
        <f t="shared" si="77"/>
        <v>4.6200000000000005E-2</v>
      </c>
      <c r="I1223">
        <f t="shared" si="78"/>
        <v>0.12058673764610579</v>
      </c>
      <c r="J1223">
        <f t="shared" si="79"/>
        <v>8.1587779192223139E-2</v>
      </c>
    </row>
    <row r="1224" spans="1:10" x14ac:dyDescent="0.25">
      <c r="A1224">
        <v>12220</v>
      </c>
      <c r="B1224">
        <v>9.5200000000000007E-2</v>
      </c>
      <c r="C1224">
        <v>4.7899999999999998E-2</v>
      </c>
      <c r="D1224">
        <f t="shared" si="76"/>
        <v>7.1550000000000002E-2</v>
      </c>
      <c r="E1224">
        <f t="shared" si="77"/>
        <v>4.7300000000000009E-2</v>
      </c>
      <c r="I1224">
        <f t="shared" si="78"/>
        <v>0.12238271033445204</v>
      </c>
      <c r="J1224">
        <f t="shared" si="79"/>
        <v>8.2802916329128576E-2</v>
      </c>
    </row>
    <row r="1225" spans="1:10" x14ac:dyDescent="0.25">
      <c r="A1225">
        <v>12230</v>
      </c>
      <c r="B1225">
        <v>9.6100000000000005E-2</v>
      </c>
      <c r="C1225">
        <v>4.8300000000000003E-2</v>
      </c>
      <c r="D1225">
        <f t="shared" si="76"/>
        <v>7.22E-2</v>
      </c>
      <c r="E1225">
        <f t="shared" si="77"/>
        <v>4.7800000000000002E-2</v>
      </c>
      <c r="I1225">
        <f t="shared" si="78"/>
        <v>0.12349450295104734</v>
      </c>
      <c r="J1225">
        <f t="shared" si="79"/>
        <v>8.3555144080546248E-2</v>
      </c>
    </row>
    <row r="1226" spans="1:10" x14ac:dyDescent="0.25">
      <c r="A1226">
        <v>12240</v>
      </c>
      <c r="B1226">
        <v>9.6500000000000002E-2</v>
      </c>
      <c r="C1226">
        <v>4.87E-2</v>
      </c>
      <c r="D1226">
        <f t="shared" si="76"/>
        <v>7.2599999999999998E-2</v>
      </c>
      <c r="E1226">
        <f t="shared" si="77"/>
        <v>4.7800000000000002E-2</v>
      </c>
      <c r="I1226">
        <f t="shared" si="78"/>
        <v>0.12417868302279829</v>
      </c>
      <c r="J1226">
        <f t="shared" si="79"/>
        <v>8.4018053466034026E-2</v>
      </c>
    </row>
    <row r="1227" spans="1:10" x14ac:dyDescent="0.25">
      <c r="A1227">
        <v>12250</v>
      </c>
      <c r="B1227">
        <v>9.6199999999999994E-2</v>
      </c>
      <c r="C1227">
        <v>4.8899999999999999E-2</v>
      </c>
      <c r="D1227">
        <f t="shared" si="76"/>
        <v>7.2550000000000003E-2</v>
      </c>
      <c r="E1227">
        <f t="shared" si="77"/>
        <v>4.7299999999999995E-2</v>
      </c>
      <c r="I1227">
        <f t="shared" si="78"/>
        <v>0.12409316051382943</v>
      </c>
      <c r="J1227">
        <f t="shared" si="79"/>
        <v>8.3960189792848056E-2</v>
      </c>
    </row>
    <row r="1228" spans="1:10" x14ac:dyDescent="0.25">
      <c r="A1228">
        <v>12260</v>
      </c>
      <c r="B1228">
        <v>9.6799999999999997E-2</v>
      </c>
      <c r="C1228">
        <v>4.8899999999999999E-2</v>
      </c>
      <c r="D1228">
        <f t="shared" si="76"/>
        <v>7.2849999999999998E-2</v>
      </c>
      <c r="E1228">
        <f t="shared" si="77"/>
        <v>4.7899999999999998E-2</v>
      </c>
      <c r="I1228">
        <f t="shared" si="78"/>
        <v>0.12460629556764263</v>
      </c>
      <c r="J1228">
        <f t="shared" si="79"/>
        <v>8.4307371831963893E-2</v>
      </c>
    </row>
    <row r="1229" spans="1:10" x14ac:dyDescent="0.25">
      <c r="A1229">
        <v>12270</v>
      </c>
      <c r="B1229">
        <v>9.6699999999999994E-2</v>
      </c>
      <c r="C1229">
        <v>4.8800000000000003E-2</v>
      </c>
      <c r="D1229">
        <f t="shared" si="76"/>
        <v>7.2749999999999995E-2</v>
      </c>
      <c r="E1229">
        <f t="shared" si="77"/>
        <v>4.7899999999999991E-2</v>
      </c>
      <c r="I1229">
        <f t="shared" si="78"/>
        <v>0.12443525054970489</v>
      </c>
      <c r="J1229">
        <f t="shared" si="79"/>
        <v>8.4191644485591938E-2</v>
      </c>
    </row>
    <row r="1230" spans="1:10" x14ac:dyDescent="0.25">
      <c r="A1230">
        <v>12280</v>
      </c>
      <c r="B1230">
        <v>9.5799999999999996E-2</v>
      </c>
      <c r="C1230">
        <v>4.8899999999999999E-2</v>
      </c>
      <c r="D1230">
        <f t="shared" si="76"/>
        <v>7.2349999999999998E-2</v>
      </c>
      <c r="E1230">
        <f t="shared" si="77"/>
        <v>4.6899999999999997E-2</v>
      </c>
      <c r="I1230">
        <f t="shared" si="78"/>
        <v>0.12375107047795394</v>
      </c>
      <c r="J1230">
        <f t="shared" si="79"/>
        <v>8.372873510010416E-2</v>
      </c>
    </row>
    <row r="1231" spans="1:10" x14ac:dyDescent="0.25">
      <c r="A1231">
        <v>12290</v>
      </c>
      <c r="B1231">
        <v>9.5200000000000007E-2</v>
      </c>
      <c r="C1231">
        <v>4.8800000000000003E-2</v>
      </c>
      <c r="D1231">
        <f t="shared" si="76"/>
        <v>7.2000000000000008E-2</v>
      </c>
      <c r="E1231">
        <f t="shared" si="77"/>
        <v>4.6400000000000004E-2</v>
      </c>
      <c r="I1231">
        <f t="shared" si="78"/>
        <v>0.12315241291517187</v>
      </c>
      <c r="J1231">
        <f t="shared" si="79"/>
        <v>8.3323689387802352E-2</v>
      </c>
    </row>
    <row r="1232" spans="1:10" x14ac:dyDescent="0.25">
      <c r="A1232">
        <v>12300</v>
      </c>
      <c r="B1232">
        <v>9.5899999999999999E-2</v>
      </c>
      <c r="C1232">
        <v>4.9099999999999998E-2</v>
      </c>
      <c r="D1232">
        <f t="shared" si="76"/>
        <v>7.2499999999999995E-2</v>
      </c>
      <c r="E1232">
        <f t="shared" si="77"/>
        <v>4.6800000000000001E-2</v>
      </c>
      <c r="I1232">
        <f t="shared" si="78"/>
        <v>0.12400763800486055</v>
      </c>
      <c r="J1232">
        <f t="shared" si="79"/>
        <v>8.3902326119662071E-2</v>
      </c>
    </row>
    <row r="1233" spans="1:10" x14ac:dyDescent="0.25">
      <c r="A1233">
        <v>12310</v>
      </c>
      <c r="B1233">
        <v>9.6100000000000005E-2</v>
      </c>
      <c r="C1233">
        <v>4.9000000000000002E-2</v>
      </c>
      <c r="D1233">
        <f t="shared" si="76"/>
        <v>7.2550000000000003E-2</v>
      </c>
      <c r="E1233">
        <f t="shared" si="77"/>
        <v>4.7100000000000003E-2</v>
      </c>
      <c r="I1233">
        <f t="shared" si="78"/>
        <v>0.12409316051382943</v>
      </c>
      <c r="J1233">
        <f t="shared" si="79"/>
        <v>8.3960189792848056E-2</v>
      </c>
    </row>
    <row r="1234" spans="1:10" x14ac:dyDescent="0.25">
      <c r="A1234">
        <v>12320</v>
      </c>
      <c r="B1234">
        <v>9.6000000000000002E-2</v>
      </c>
      <c r="C1234">
        <v>4.9200000000000001E-2</v>
      </c>
      <c r="D1234">
        <f t="shared" si="76"/>
        <v>7.2599999999999998E-2</v>
      </c>
      <c r="E1234">
        <f t="shared" si="77"/>
        <v>4.6800000000000001E-2</v>
      </c>
      <c r="I1234">
        <f t="shared" si="78"/>
        <v>0.12417868302279829</v>
      </c>
      <c r="J1234">
        <f t="shared" si="79"/>
        <v>8.4018053466034026E-2</v>
      </c>
    </row>
    <row r="1235" spans="1:10" x14ac:dyDescent="0.25">
      <c r="A1235">
        <v>12330</v>
      </c>
      <c r="B1235">
        <v>9.6000000000000002E-2</v>
      </c>
      <c r="C1235">
        <v>4.9700000000000001E-2</v>
      </c>
      <c r="D1235">
        <f t="shared" si="76"/>
        <v>7.2849999999999998E-2</v>
      </c>
      <c r="E1235">
        <f t="shared" si="77"/>
        <v>4.6300000000000001E-2</v>
      </c>
      <c r="I1235">
        <f t="shared" si="78"/>
        <v>0.12460629556764263</v>
      </c>
      <c r="J1235">
        <f t="shared" si="79"/>
        <v>8.4307371831963893E-2</v>
      </c>
    </row>
    <row r="1236" spans="1:10" x14ac:dyDescent="0.25">
      <c r="A1236">
        <v>12340</v>
      </c>
      <c r="B1236">
        <v>9.6100000000000005E-2</v>
      </c>
      <c r="C1236">
        <v>4.9700000000000001E-2</v>
      </c>
      <c r="D1236">
        <f t="shared" si="76"/>
        <v>7.2900000000000006E-2</v>
      </c>
      <c r="E1236">
        <f t="shared" si="77"/>
        <v>4.6400000000000004E-2</v>
      </c>
      <c r="I1236">
        <f t="shared" si="78"/>
        <v>0.12469181807661152</v>
      </c>
      <c r="J1236">
        <f t="shared" si="79"/>
        <v>8.4365235505149877E-2</v>
      </c>
    </row>
    <row r="1237" spans="1:10" x14ac:dyDescent="0.25">
      <c r="A1237">
        <v>12350</v>
      </c>
      <c r="B1237">
        <v>9.5799999999999996E-2</v>
      </c>
      <c r="C1237">
        <v>4.9200000000000001E-2</v>
      </c>
      <c r="D1237">
        <f t="shared" si="76"/>
        <v>7.2499999999999995E-2</v>
      </c>
      <c r="E1237">
        <f t="shared" si="77"/>
        <v>4.6599999999999996E-2</v>
      </c>
      <c r="I1237">
        <f t="shared" si="78"/>
        <v>0.12400763800486055</v>
      </c>
      <c r="J1237">
        <f t="shared" si="79"/>
        <v>8.3902326119662071E-2</v>
      </c>
    </row>
    <row r="1238" spans="1:10" x14ac:dyDescent="0.25">
      <c r="A1238">
        <v>12360</v>
      </c>
      <c r="B1238">
        <v>9.6100000000000005E-2</v>
      </c>
      <c r="C1238">
        <v>4.8899999999999999E-2</v>
      </c>
      <c r="D1238">
        <f t="shared" si="76"/>
        <v>7.2500000000000009E-2</v>
      </c>
      <c r="E1238">
        <f t="shared" si="77"/>
        <v>4.7200000000000006E-2</v>
      </c>
      <c r="I1238">
        <f t="shared" si="78"/>
        <v>0.12400763800486057</v>
      </c>
      <c r="J1238">
        <f t="shared" si="79"/>
        <v>8.3902326119662099E-2</v>
      </c>
    </row>
    <row r="1239" spans="1:10" x14ac:dyDescent="0.25">
      <c r="A1239">
        <v>12370</v>
      </c>
      <c r="B1239">
        <v>9.6100000000000005E-2</v>
      </c>
      <c r="C1239">
        <v>4.8599999999999997E-2</v>
      </c>
      <c r="D1239">
        <f t="shared" si="76"/>
        <v>7.2349999999999998E-2</v>
      </c>
      <c r="E1239">
        <f t="shared" si="77"/>
        <v>4.7500000000000007E-2</v>
      </c>
      <c r="I1239">
        <f t="shared" si="78"/>
        <v>0.12375107047795394</v>
      </c>
      <c r="J1239">
        <f t="shared" si="79"/>
        <v>8.372873510010416E-2</v>
      </c>
    </row>
    <row r="1240" spans="1:10" x14ac:dyDescent="0.25">
      <c r="A1240">
        <v>12380</v>
      </c>
      <c r="B1240">
        <v>9.5399999999999999E-2</v>
      </c>
      <c r="C1240">
        <v>4.87E-2</v>
      </c>
      <c r="D1240">
        <f t="shared" si="76"/>
        <v>7.2050000000000003E-2</v>
      </c>
      <c r="E1240">
        <f t="shared" si="77"/>
        <v>4.6699999999999998E-2</v>
      </c>
      <c r="I1240">
        <f t="shared" si="78"/>
        <v>0.12323793542414073</v>
      </c>
      <c r="J1240">
        <f t="shared" si="79"/>
        <v>8.3381553060988323E-2</v>
      </c>
    </row>
    <row r="1241" spans="1:10" x14ac:dyDescent="0.25">
      <c r="A1241">
        <v>12390</v>
      </c>
      <c r="B1241">
        <v>9.5000000000000001E-2</v>
      </c>
      <c r="C1241">
        <v>4.87E-2</v>
      </c>
      <c r="D1241">
        <f t="shared" si="76"/>
        <v>7.1849999999999997E-2</v>
      </c>
      <c r="E1241">
        <f t="shared" si="77"/>
        <v>4.6300000000000001E-2</v>
      </c>
      <c r="I1241">
        <f t="shared" si="78"/>
        <v>0.12289584538826524</v>
      </c>
      <c r="J1241">
        <f t="shared" si="79"/>
        <v>8.3150098368244413E-2</v>
      </c>
    </row>
    <row r="1242" spans="1:10" x14ac:dyDescent="0.25">
      <c r="A1242">
        <v>12400</v>
      </c>
      <c r="B1242">
        <v>9.5699999999999993E-2</v>
      </c>
      <c r="C1242">
        <v>4.9000000000000002E-2</v>
      </c>
      <c r="D1242">
        <f t="shared" si="76"/>
        <v>7.2349999999999998E-2</v>
      </c>
      <c r="E1242">
        <f t="shared" si="77"/>
        <v>4.6699999999999992E-2</v>
      </c>
      <c r="I1242">
        <f t="shared" si="78"/>
        <v>0.12375107047795394</v>
      </c>
      <c r="J1242">
        <f t="shared" si="79"/>
        <v>8.372873510010416E-2</v>
      </c>
    </row>
    <row r="1243" spans="1:10" x14ac:dyDescent="0.25">
      <c r="A1243">
        <v>12410</v>
      </c>
      <c r="B1243">
        <v>9.5000000000000001E-2</v>
      </c>
      <c r="C1243">
        <v>4.8800000000000003E-2</v>
      </c>
      <c r="D1243">
        <f t="shared" si="76"/>
        <v>7.1900000000000006E-2</v>
      </c>
      <c r="E1243">
        <f t="shared" si="77"/>
        <v>4.6199999999999998E-2</v>
      </c>
      <c r="I1243">
        <f t="shared" si="78"/>
        <v>0.12298136789723413</v>
      </c>
      <c r="J1243">
        <f t="shared" si="79"/>
        <v>8.3207962041430397E-2</v>
      </c>
    </row>
    <row r="1244" spans="1:10" x14ac:dyDescent="0.25">
      <c r="A1244">
        <v>12420</v>
      </c>
      <c r="B1244">
        <v>9.4799999999999995E-2</v>
      </c>
      <c r="C1244">
        <v>4.8399999999999999E-2</v>
      </c>
      <c r="D1244">
        <f t="shared" si="76"/>
        <v>7.1599999999999997E-2</v>
      </c>
      <c r="E1244">
        <f t="shared" si="77"/>
        <v>4.6399999999999997E-2</v>
      </c>
      <c r="I1244">
        <f t="shared" si="78"/>
        <v>0.1224682328434209</v>
      </c>
      <c r="J1244">
        <f t="shared" si="79"/>
        <v>8.2860780002314546E-2</v>
      </c>
    </row>
    <row r="1245" spans="1:10" x14ac:dyDescent="0.25">
      <c r="A1245">
        <v>12430</v>
      </c>
      <c r="B1245">
        <v>9.0700000000000003E-2</v>
      </c>
      <c r="C1245">
        <v>4.8000000000000001E-2</v>
      </c>
      <c r="D1245">
        <f t="shared" si="76"/>
        <v>6.9349999999999995E-2</v>
      </c>
      <c r="E1245">
        <f t="shared" si="77"/>
        <v>4.2700000000000002E-2</v>
      </c>
      <c r="I1245">
        <f t="shared" si="78"/>
        <v>0.11861971993982177</v>
      </c>
      <c r="J1245">
        <f t="shared" si="79"/>
        <v>8.025691470894572E-2</v>
      </c>
    </row>
    <row r="1246" spans="1:10" x14ac:dyDescent="0.25">
      <c r="A1246">
        <v>12440</v>
      </c>
      <c r="B1246">
        <v>8.6800000000000002E-2</v>
      </c>
      <c r="C1246">
        <v>4.7899999999999998E-2</v>
      </c>
      <c r="D1246">
        <f t="shared" si="76"/>
        <v>6.7349999999999993E-2</v>
      </c>
      <c r="E1246">
        <f t="shared" si="77"/>
        <v>3.8900000000000004E-2</v>
      </c>
      <c r="I1246">
        <f t="shared" si="78"/>
        <v>0.11519881958106699</v>
      </c>
      <c r="J1246">
        <f t="shared" si="79"/>
        <v>7.7942367781506761E-2</v>
      </c>
    </row>
    <row r="1247" spans="1:10" x14ac:dyDescent="0.25">
      <c r="A1247">
        <v>12450</v>
      </c>
      <c r="B1247">
        <v>8.5199999999999998E-2</v>
      </c>
      <c r="C1247">
        <v>4.7600000000000003E-2</v>
      </c>
      <c r="D1247">
        <f t="shared" si="76"/>
        <v>6.6400000000000001E-2</v>
      </c>
      <c r="E1247">
        <f t="shared" si="77"/>
        <v>3.7599999999999995E-2</v>
      </c>
      <c r="I1247">
        <f t="shared" si="78"/>
        <v>0.11357389191065849</v>
      </c>
      <c r="J1247">
        <f t="shared" si="79"/>
        <v>7.6842957990973265E-2</v>
      </c>
    </row>
    <row r="1248" spans="1:10" x14ac:dyDescent="0.25">
      <c r="A1248">
        <v>12460</v>
      </c>
      <c r="B1248">
        <v>8.4400000000000003E-2</v>
      </c>
      <c r="C1248">
        <v>4.7399999999999998E-2</v>
      </c>
      <c r="D1248">
        <f t="shared" si="76"/>
        <v>6.59E-2</v>
      </c>
      <c r="E1248">
        <f t="shared" si="77"/>
        <v>3.7000000000000005E-2</v>
      </c>
      <c r="I1248">
        <f t="shared" si="78"/>
        <v>0.1127186668209698</v>
      </c>
      <c r="J1248">
        <f t="shared" si="79"/>
        <v>7.6264321259113532E-2</v>
      </c>
    </row>
    <row r="1249" spans="1:10" x14ac:dyDescent="0.25">
      <c r="A1249">
        <v>12470</v>
      </c>
      <c r="B1249">
        <v>8.4000000000000005E-2</v>
      </c>
      <c r="C1249">
        <v>4.7500000000000001E-2</v>
      </c>
      <c r="D1249">
        <f t="shared" si="76"/>
        <v>6.5750000000000003E-2</v>
      </c>
      <c r="E1249">
        <f t="shared" si="77"/>
        <v>3.6500000000000005E-2</v>
      </c>
      <c r="I1249">
        <f t="shared" si="78"/>
        <v>0.1124620992940632</v>
      </c>
      <c r="J1249">
        <f t="shared" si="79"/>
        <v>7.6090730239555621E-2</v>
      </c>
    </row>
    <row r="1250" spans="1:10" x14ac:dyDescent="0.25">
      <c r="A1250">
        <v>12480</v>
      </c>
      <c r="B1250">
        <v>8.4500000000000006E-2</v>
      </c>
      <c r="C1250">
        <v>4.7600000000000003E-2</v>
      </c>
      <c r="D1250">
        <f t="shared" si="76"/>
        <v>6.6049999999999998E-2</v>
      </c>
      <c r="E1250">
        <f t="shared" si="77"/>
        <v>3.6900000000000002E-2</v>
      </c>
      <c r="I1250">
        <f t="shared" si="78"/>
        <v>0.1129752343478764</v>
      </c>
      <c r="J1250">
        <f t="shared" si="79"/>
        <v>7.6437912278671444E-2</v>
      </c>
    </row>
    <row r="1251" spans="1:10" x14ac:dyDescent="0.25">
      <c r="A1251">
        <v>12490</v>
      </c>
      <c r="B1251">
        <v>8.4400000000000003E-2</v>
      </c>
      <c r="C1251">
        <v>4.7600000000000003E-2</v>
      </c>
      <c r="D1251">
        <f t="shared" si="76"/>
        <v>6.6000000000000003E-2</v>
      </c>
      <c r="E1251">
        <f t="shared" si="77"/>
        <v>3.6799999999999999E-2</v>
      </c>
      <c r="I1251">
        <f t="shared" si="78"/>
        <v>0.11288971183890754</v>
      </c>
      <c r="J1251">
        <f t="shared" si="79"/>
        <v>7.6380048605485487E-2</v>
      </c>
    </row>
    <row r="1252" spans="1:10" x14ac:dyDescent="0.25">
      <c r="A1252">
        <v>12500</v>
      </c>
      <c r="B1252">
        <v>8.5300000000000001E-2</v>
      </c>
      <c r="C1252">
        <v>4.7699999999999999E-2</v>
      </c>
      <c r="D1252">
        <f t="shared" si="76"/>
        <v>6.6500000000000004E-2</v>
      </c>
      <c r="E1252">
        <f t="shared" si="77"/>
        <v>3.7600000000000001E-2</v>
      </c>
      <c r="I1252">
        <f t="shared" si="78"/>
        <v>0.11374493692859625</v>
      </c>
      <c r="J1252">
        <f t="shared" si="79"/>
        <v>7.6958685337345234E-2</v>
      </c>
    </row>
    <row r="1253" spans="1:10" x14ac:dyDescent="0.25">
      <c r="A1253">
        <v>12510</v>
      </c>
      <c r="B1253">
        <v>8.5900000000000004E-2</v>
      </c>
      <c r="C1253">
        <v>4.7600000000000003E-2</v>
      </c>
      <c r="D1253">
        <f t="shared" si="76"/>
        <v>6.6750000000000004E-2</v>
      </c>
      <c r="E1253">
        <f t="shared" si="77"/>
        <v>3.8300000000000001E-2</v>
      </c>
      <c r="I1253">
        <f t="shared" si="78"/>
        <v>0.11417254947344059</v>
      </c>
      <c r="J1253">
        <f t="shared" si="79"/>
        <v>7.72480037032751E-2</v>
      </c>
    </row>
    <row r="1254" spans="1:10" x14ac:dyDescent="0.25">
      <c r="A1254">
        <v>12520</v>
      </c>
      <c r="B1254">
        <v>8.5599999999999996E-2</v>
      </c>
      <c r="C1254">
        <v>4.7699999999999999E-2</v>
      </c>
      <c r="D1254">
        <f t="shared" si="76"/>
        <v>6.6650000000000001E-2</v>
      </c>
      <c r="E1254">
        <f t="shared" si="77"/>
        <v>3.7899999999999996E-2</v>
      </c>
      <c r="I1254">
        <f t="shared" si="78"/>
        <v>0.11400150445550285</v>
      </c>
      <c r="J1254">
        <f t="shared" si="79"/>
        <v>7.7132276356903146E-2</v>
      </c>
    </row>
    <row r="1255" spans="1:10" x14ac:dyDescent="0.25">
      <c r="A1255">
        <v>12530</v>
      </c>
      <c r="B1255">
        <v>8.5500000000000007E-2</v>
      </c>
      <c r="C1255">
        <v>4.7600000000000003E-2</v>
      </c>
      <c r="D1255">
        <f t="shared" si="76"/>
        <v>6.6549999999999998E-2</v>
      </c>
      <c r="E1255">
        <f t="shared" si="77"/>
        <v>3.7900000000000003E-2</v>
      </c>
      <c r="I1255">
        <f t="shared" si="78"/>
        <v>0.1138304594375651</v>
      </c>
      <c r="J1255">
        <f t="shared" si="79"/>
        <v>7.7016549010531191E-2</v>
      </c>
    </row>
    <row r="1256" spans="1:10" x14ac:dyDescent="0.25">
      <c r="A1256">
        <v>12540</v>
      </c>
      <c r="B1256">
        <v>8.6300000000000002E-2</v>
      </c>
      <c r="C1256">
        <v>4.7899999999999998E-2</v>
      </c>
      <c r="D1256">
        <f t="shared" si="76"/>
        <v>6.7099999999999993E-2</v>
      </c>
      <c r="E1256">
        <f t="shared" si="77"/>
        <v>3.8400000000000004E-2</v>
      </c>
      <c r="I1256">
        <f t="shared" si="78"/>
        <v>0.11477120703622265</v>
      </c>
      <c r="J1256">
        <f t="shared" si="79"/>
        <v>7.7653049415576894E-2</v>
      </c>
    </row>
    <row r="1257" spans="1:10" x14ac:dyDescent="0.25">
      <c r="A1257">
        <v>12550</v>
      </c>
      <c r="B1257">
        <v>8.6599999999999996E-2</v>
      </c>
      <c r="C1257">
        <v>4.7899999999999998E-2</v>
      </c>
      <c r="D1257">
        <f t="shared" si="76"/>
        <v>6.7250000000000004E-2</v>
      </c>
      <c r="E1257">
        <f t="shared" si="77"/>
        <v>3.8699999999999998E-2</v>
      </c>
      <c r="I1257">
        <f t="shared" si="78"/>
        <v>0.11502777456312928</v>
      </c>
      <c r="J1257">
        <f t="shared" si="79"/>
        <v>7.7826640435134833E-2</v>
      </c>
    </row>
    <row r="1258" spans="1:10" x14ac:dyDescent="0.25">
      <c r="A1258">
        <v>12560</v>
      </c>
      <c r="B1258">
        <v>8.5900000000000004E-2</v>
      </c>
      <c r="C1258">
        <v>4.7899999999999998E-2</v>
      </c>
      <c r="D1258">
        <f t="shared" si="76"/>
        <v>6.6900000000000001E-2</v>
      </c>
      <c r="E1258">
        <f t="shared" si="77"/>
        <v>3.8000000000000006E-2</v>
      </c>
      <c r="I1258">
        <f t="shared" si="78"/>
        <v>0.11442911700034719</v>
      </c>
      <c r="J1258">
        <f t="shared" si="79"/>
        <v>7.7421594722833012E-2</v>
      </c>
    </row>
    <row r="1259" spans="1:10" x14ac:dyDescent="0.25">
      <c r="A1259">
        <v>12570</v>
      </c>
      <c r="B1259">
        <v>8.5500000000000007E-2</v>
      </c>
      <c r="C1259">
        <v>4.8000000000000001E-2</v>
      </c>
      <c r="D1259">
        <f t="shared" si="76"/>
        <v>6.6750000000000004E-2</v>
      </c>
      <c r="E1259">
        <f t="shared" si="77"/>
        <v>3.7500000000000006E-2</v>
      </c>
      <c r="I1259">
        <f t="shared" si="78"/>
        <v>0.11417254947344059</v>
      </c>
      <c r="J1259">
        <f t="shared" si="79"/>
        <v>7.72480037032751E-2</v>
      </c>
    </row>
    <row r="1260" spans="1:10" x14ac:dyDescent="0.25">
      <c r="A1260">
        <v>12580</v>
      </c>
      <c r="B1260">
        <v>8.5300000000000001E-2</v>
      </c>
      <c r="C1260">
        <v>4.8099999999999997E-2</v>
      </c>
      <c r="D1260">
        <f t="shared" si="76"/>
        <v>6.6699999999999995E-2</v>
      </c>
      <c r="E1260">
        <f t="shared" si="77"/>
        <v>3.7200000000000004E-2</v>
      </c>
      <c r="I1260">
        <f t="shared" si="78"/>
        <v>0.1140870269644717</v>
      </c>
      <c r="J1260">
        <f t="shared" si="79"/>
        <v>7.7190140030089116E-2</v>
      </c>
    </row>
    <row r="1261" spans="1:10" x14ac:dyDescent="0.25">
      <c r="A1261">
        <v>12590</v>
      </c>
      <c r="B1261">
        <v>8.4500000000000006E-2</v>
      </c>
      <c r="C1261">
        <v>4.8099999999999997E-2</v>
      </c>
      <c r="D1261">
        <f t="shared" si="76"/>
        <v>6.6299999999999998E-2</v>
      </c>
      <c r="E1261">
        <f t="shared" si="77"/>
        <v>3.6400000000000009E-2</v>
      </c>
      <c r="I1261">
        <f t="shared" si="78"/>
        <v>0.11340284689272075</v>
      </c>
      <c r="J1261">
        <f t="shared" si="79"/>
        <v>7.6727230644601324E-2</v>
      </c>
    </row>
    <row r="1262" spans="1:10" x14ac:dyDescent="0.25">
      <c r="A1262">
        <v>12600</v>
      </c>
      <c r="B1262">
        <v>8.4699999999999998E-2</v>
      </c>
      <c r="C1262">
        <v>4.8000000000000001E-2</v>
      </c>
      <c r="D1262">
        <f t="shared" si="76"/>
        <v>6.6349999999999992E-2</v>
      </c>
      <c r="E1262">
        <f t="shared" si="77"/>
        <v>3.6699999999999997E-2</v>
      </c>
      <c r="I1262">
        <f t="shared" si="78"/>
        <v>0.11348836940168962</v>
      </c>
      <c r="J1262">
        <f t="shared" si="79"/>
        <v>7.6785094317787295E-2</v>
      </c>
    </row>
    <row r="1263" spans="1:10" x14ac:dyDescent="0.25">
      <c r="A1263">
        <v>12610</v>
      </c>
      <c r="B1263">
        <v>8.4199999999999997E-2</v>
      </c>
      <c r="C1263">
        <v>4.7399999999999998E-2</v>
      </c>
      <c r="D1263">
        <f t="shared" si="76"/>
        <v>6.5799999999999997E-2</v>
      </c>
      <c r="E1263">
        <f t="shared" si="77"/>
        <v>3.6799999999999999E-2</v>
      </c>
      <c r="I1263">
        <f t="shared" si="78"/>
        <v>0.11254762180303206</v>
      </c>
      <c r="J1263">
        <f t="shared" si="79"/>
        <v>7.6148593912741577E-2</v>
      </c>
    </row>
    <row r="1264" spans="1:10" x14ac:dyDescent="0.25">
      <c r="A1264">
        <v>12620</v>
      </c>
      <c r="B1264">
        <v>8.4199999999999997E-2</v>
      </c>
      <c r="C1264">
        <v>4.7300000000000002E-2</v>
      </c>
      <c r="D1264">
        <f t="shared" si="76"/>
        <v>6.5750000000000003E-2</v>
      </c>
      <c r="E1264">
        <f t="shared" si="77"/>
        <v>3.6899999999999995E-2</v>
      </c>
      <c r="I1264">
        <f t="shared" si="78"/>
        <v>0.1124620992940632</v>
      </c>
      <c r="J1264">
        <f t="shared" si="79"/>
        <v>7.6090730239555621E-2</v>
      </c>
    </row>
    <row r="1265" spans="1:10" x14ac:dyDescent="0.25">
      <c r="A1265">
        <v>12630</v>
      </c>
      <c r="B1265">
        <v>8.3000000000000004E-2</v>
      </c>
      <c r="C1265">
        <v>4.7399999999999998E-2</v>
      </c>
      <c r="D1265">
        <f t="shared" si="76"/>
        <v>6.5200000000000008E-2</v>
      </c>
      <c r="E1265">
        <f t="shared" si="77"/>
        <v>3.5600000000000007E-2</v>
      </c>
      <c r="I1265">
        <f t="shared" si="78"/>
        <v>0.11152135169540564</v>
      </c>
      <c r="J1265">
        <f t="shared" si="79"/>
        <v>7.5454229834509903E-2</v>
      </c>
    </row>
    <row r="1266" spans="1:10" x14ac:dyDescent="0.25">
      <c r="A1266">
        <v>12640</v>
      </c>
      <c r="B1266">
        <v>8.3299999999999999E-2</v>
      </c>
      <c r="C1266">
        <v>4.7199999999999999E-2</v>
      </c>
      <c r="D1266">
        <f t="shared" si="76"/>
        <v>6.5250000000000002E-2</v>
      </c>
      <c r="E1266">
        <f t="shared" si="77"/>
        <v>3.61E-2</v>
      </c>
      <c r="I1266">
        <f t="shared" si="78"/>
        <v>0.1116068742043745</v>
      </c>
      <c r="J1266">
        <f t="shared" si="79"/>
        <v>7.5512093507695874E-2</v>
      </c>
    </row>
    <row r="1267" spans="1:10" x14ac:dyDescent="0.25">
      <c r="A1267">
        <v>12650</v>
      </c>
      <c r="B1267">
        <v>8.3199999999999996E-2</v>
      </c>
      <c r="C1267">
        <v>4.7100000000000003E-2</v>
      </c>
      <c r="D1267">
        <f t="shared" si="76"/>
        <v>6.515E-2</v>
      </c>
      <c r="E1267">
        <f t="shared" si="77"/>
        <v>3.6099999999999993E-2</v>
      </c>
      <c r="I1267">
        <f t="shared" si="78"/>
        <v>0.11143582918643676</v>
      </c>
      <c r="J1267">
        <f t="shared" si="79"/>
        <v>7.5396366161323919E-2</v>
      </c>
    </row>
    <row r="1268" spans="1:10" x14ac:dyDescent="0.25">
      <c r="A1268">
        <v>12660</v>
      </c>
      <c r="B1268">
        <v>8.3199999999999996E-2</v>
      </c>
      <c r="C1268">
        <v>4.6899999999999997E-2</v>
      </c>
      <c r="D1268">
        <f t="shared" si="76"/>
        <v>6.5049999999999997E-2</v>
      </c>
      <c r="E1268">
        <f t="shared" si="77"/>
        <v>3.6299999999999999E-2</v>
      </c>
      <c r="I1268">
        <f t="shared" si="78"/>
        <v>0.11126478416849901</v>
      </c>
      <c r="J1268">
        <f t="shared" si="79"/>
        <v>7.5280638814951978E-2</v>
      </c>
    </row>
    <row r="1269" spans="1:10" x14ac:dyDescent="0.25">
      <c r="A1269">
        <v>12670</v>
      </c>
      <c r="B1269">
        <v>8.2799999999999999E-2</v>
      </c>
      <c r="C1269">
        <v>4.6899999999999997E-2</v>
      </c>
      <c r="D1269">
        <f t="shared" si="76"/>
        <v>6.4849999999999991E-2</v>
      </c>
      <c r="E1269">
        <f t="shared" si="77"/>
        <v>3.5900000000000001E-2</v>
      </c>
      <c r="I1269">
        <f t="shared" si="78"/>
        <v>0.11092269413262353</v>
      </c>
      <c r="J1269">
        <f t="shared" si="79"/>
        <v>7.5049184122208068E-2</v>
      </c>
    </row>
    <row r="1270" spans="1:10" x14ac:dyDescent="0.25">
      <c r="A1270">
        <v>12680</v>
      </c>
      <c r="B1270">
        <v>8.3000000000000004E-2</v>
      </c>
      <c r="C1270">
        <v>4.7399999999999998E-2</v>
      </c>
      <c r="D1270">
        <f t="shared" si="76"/>
        <v>6.5200000000000008E-2</v>
      </c>
      <c r="E1270">
        <f t="shared" si="77"/>
        <v>3.5600000000000007E-2</v>
      </c>
      <c r="I1270">
        <f t="shared" si="78"/>
        <v>0.11152135169540564</v>
      </c>
      <c r="J1270">
        <f t="shared" si="79"/>
        <v>7.5454229834509903E-2</v>
      </c>
    </row>
    <row r="1271" spans="1:10" x14ac:dyDescent="0.25">
      <c r="A1271">
        <v>12690</v>
      </c>
      <c r="B1271">
        <v>8.3099999999999993E-2</v>
      </c>
      <c r="C1271">
        <v>4.7100000000000003E-2</v>
      </c>
      <c r="D1271">
        <f t="shared" si="76"/>
        <v>6.5099999999999991E-2</v>
      </c>
      <c r="E1271">
        <f t="shared" si="77"/>
        <v>3.599999999999999E-2</v>
      </c>
      <c r="I1271">
        <f t="shared" si="78"/>
        <v>0.11135030667746788</v>
      </c>
      <c r="J1271">
        <f t="shared" si="79"/>
        <v>7.5338502488137948E-2</v>
      </c>
    </row>
    <row r="1272" spans="1:10" x14ac:dyDescent="0.25">
      <c r="A1272">
        <v>12700</v>
      </c>
      <c r="B1272">
        <v>8.3599999999999994E-2</v>
      </c>
      <c r="C1272">
        <v>4.7199999999999999E-2</v>
      </c>
      <c r="D1272">
        <f t="shared" si="76"/>
        <v>6.54E-2</v>
      </c>
      <c r="E1272">
        <f t="shared" si="77"/>
        <v>3.6399999999999995E-2</v>
      </c>
      <c r="I1272">
        <f t="shared" si="78"/>
        <v>0.11186344173128111</v>
      </c>
      <c r="J1272">
        <f t="shared" si="79"/>
        <v>7.5685684527253799E-2</v>
      </c>
    </row>
    <row r="1273" spans="1:10" x14ac:dyDescent="0.25">
      <c r="A1273">
        <v>12710</v>
      </c>
      <c r="B1273">
        <v>8.2299999999999998E-2</v>
      </c>
      <c r="C1273">
        <v>4.7300000000000002E-2</v>
      </c>
      <c r="D1273">
        <f t="shared" si="76"/>
        <v>6.4799999999999996E-2</v>
      </c>
      <c r="E1273">
        <f t="shared" si="77"/>
        <v>3.4999999999999996E-2</v>
      </c>
      <c r="I1273">
        <f t="shared" si="78"/>
        <v>0.11083717162365467</v>
      </c>
      <c r="J1273">
        <f t="shared" si="79"/>
        <v>7.4991320449022097E-2</v>
      </c>
    </row>
    <row r="1274" spans="1:10" x14ac:dyDescent="0.25">
      <c r="A1274">
        <v>12720</v>
      </c>
      <c r="B1274">
        <v>8.0699999999999994E-2</v>
      </c>
      <c r="C1274">
        <v>4.7699999999999999E-2</v>
      </c>
      <c r="D1274">
        <f t="shared" si="76"/>
        <v>6.4199999999999993E-2</v>
      </c>
      <c r="E1274">
        <f t="shared" si="77"/>
        <v>3.2999999999999995E-2</v>
      </c>
      <c r="I1274">
        <f t="shared" si="78"/>
        <v>0.10981090151602824</v>
      </c>
      <c r="J1274">
        <f t="shared" si="79"/>
        <v>7.4296956370790423E-2</v>
      </c>
    </row>
    <row r="1275" spans="1:10" x14ac:dyDescent="0.25">
      <c r="A1275">
        <v>12730</v>
      </c>
      <c r="B1275">
        <v>8.0500000000000002E-2</v>
      </c>
      <c r="C1275">
        <v>4.7600000000000003E-2</v>
      </c>
      <c r="D1275">
        <f t="shared" si="76"/>
        <v>6.4049999999999996E-2</v>
      </c>
      <c r="E1275">
        <f t="shared" si="77"/>
        <v>3.2899999999999999E-2</v>
      </c>
      <c r="I1275">
        <f t="shared" si="78"/>
        <v>0.10955433398912162</v>
      </c>
      <c r="J1275">
        <f t="shared" si="79"/>
        <v>7.4123365351232498E-2</v>
      </c>
    </row>
    <row r="1276" spans="1:10" x14ac:dyDescent="0.25">
      <c r="A1276">
        <v>12740</v>
      </c>
      <c r="B1276">
        <v>8.09E-2</v>
      </c>
      <c r="C1276">
        <v>4.7300000000000002E-2</v>
      </c>
      <c r="D1276">
        <f t="shared" si="76"/>
        <v>6.4100000000000004E-2</v>
      </c>
      <c r="E1276">
        <f t="shared" si="77"/>
        <v>3.3599999999999998E-2</v>
      </c>
      <c r="I1276">
        <f t="shared" si="78"/>
        <v>0.10963985649809051</v>
      </c>
      <c r="J1276">
        <f t="shared" si="79"/>
        <v>7.4181229024418482E-2</v>
      </c>
    </row>
    <row r="1277" spans="1:10" x14ac:dyDescent="0.25">
      <c r="A1277">
        <v>12750</v>
      </c>
      <c r="B1277">
        <v>8.1699999999999995E-2</v>
      </c>
      <c r="C1277">
        <v>4.7300000000000002E-2</v>
      </c>
      <c r="D1277">
        <f t="shared" si="76"/>
        <v>6.4500000000000002E-2</v>
      </c>
      <c r="E1277">
        <f t="shared" si="77"/>
        <v>3.4399999999999993E-2</v>
      </c>
      <c r="I1277">
        <f t="shared" si="78"/>
        <v>0.11032403656984147</v>
      </c>
      <c r="J1277">
        <f t="shared" si="79"/>
        <v>7.4644138409906274E-2</v>
      </c>
    </row>
    <row r="1278" spans="1:10" x14ac:dyDescent="0.25">
      <c r="A1278">
        <v>12760</v>
      </c>
      <c r="B1278">
        <v>8.1600000000000006E-2</v>
      </c>
      <c r="C1278">
        <v>4.7300000000000002E-2</v>
      </c>
      <c r="D1278">
        <f t="shared" si="76"/>
        <v>6.4450000000000007E-2</v>
      </c>
      <c r="E1278">
        <f t="shared" si="77"/>
        <v>3.4300000000000004E-2</v>
      </c>
      <c r="I1278">
        <f t="shared" si="78"/>
        <v>0.11023851406087261</v>
      </c>
      <c r="J1278">
        <f t="shared" si="79"/>
        <v>7.4586274736720304E-2</v>
      </c>
    </row>
    <row r="1279" spans="1:10" x14ac:dyDescent="0.25">
      <c r="A1279">
        <v>12770</v>
      </c>
      <c r="B1279">
        <v>8.2900000000000001E-2</v>
      </c>
      <c r="C1279">
        <v>4.7399999999999998E-2</v>
      </c>
      <c r="D1279">
        <f t="shared" si="76"/>
        <v>6.515E-2</v>
      </c>
      <c r="E1279">
        <f t="shared" si="77"/>
        <v>3.5500000000000004E-2</v>
      </c>
      <c r="I1279">
        <f t="shared" si="78"/>
        <v>0.11143582918643676</v>
      </c>
      <c r="J1279">
        <f t="shared" si="79"/>
        <v>7.5396366161323919E-2</v>
      </c>
    </row>
    <row r="1280" spans="1:10" x14ac:dyDescent="0.25">
      <c r="A1280">
        <v>12780</v>
      </c>
      <c r="B1280">
        <v>8.3199999999999996E-2</v>
      </c>
      <c r="C1280">
        <v>4.7500000000000001E-2</v>
      </c>
      <c r="D1280">
        <f t="shared" si="76"/>
        <v>6.5349999999999991E-2</v>
      </c>
      <c r="E1280">
        <f t="shared" si="77"/>
        <v>3.5699999999999996E-2</v>
      </c>
      <c r="I1280">
        <f t="shared" si="78"/>
        <v>0.11177791922231223</v>
      </c>
      <c r="J1280">
        <f t="shared" si="79"/>
        <v>7.5627820854067815E-2</v>
      </c>
    </row>
    <row r="1281" spans="1:10" x14ac:dyDescent="0.25">
      <c r="A1281">
        <v>12790</v>
      </c>
      <c r="B1281">
        <v>8.2799999999999999E-2</v>
      </c>
      <c r="C1281">
        <v>4.7500000000000001E-2</v>
      </c>
      <c r="D1281">
        <f t="shared" si="76"/>
        <v>6.515E-2</v>
      </c>
      <c r="E1281">
        <f t="shared" si="77"/>
        <v>3.5299999999999998E-2</v>
      </c>
      <c r="I1281">
        <f t="shared" si="78"/>
        <v>0.11143582918643676</v>
      </c>
      <c r="J1281">
        <f t="shared" si="79"/>
        <v>7.5396366161323919E-2</v>
      </c>
    </row>
    <row r="1282" spans="1:10" x14ac:dyDescent="0.25">
      <c r="A1282">
        <v>12800</v>
      </c>
      <c r="B1282">
        <v>8.48E-2</v>
      </c>
      <c r="C1282">
        <v>4.7800000000000002E-2</v>
      </c>
      <c r="D1282">
        <f t="shared" si="76"/>
        <v>6.6299999999999998E-2</v>
      </c>
      <c r="E1282">
        <f t="shared" si="77"/>
        <v>3.6999999999999998E-2</v>
      </c>
      <c r="I1282">
        <f t="shared" si="78"/>
        <v>0.11340284689272075</v>
      </c>
      <c r="J1282">
        <f t="shared" si="79"/>
        <v>7.6727230644601324E-2</v>
      </c>
    </row>
    <row r="1283" spans="1:10" x14ac:dyDescent="0.25">
      <c r="A1283">
        <v>12810</v>
      </c>
      <c r="B1283">
        <v>8.3599999999999994E-2</v>
      </c>
      <c r="C1283">
        <v>4.8099999999999997E-2</v>
      </c>
      <c r="D1283">
        <f t="shared" ref="D1283:D1346" si="80">AVERAGE(B1283:C1283)</f>
        <v>6.5849999999999992E-2</v>
      </c>
      <c r="E1283">
        <f t="shared" ref="E1283:E1346" si="81">B1283-C1283</f>
        <v>3.5499999999999997E-2</v>
      </c>
      <c r="I1283">
        <f t="shared" ref="I1283:I1346" si="82">D1283*$H$2</f>
        <v>0.11263314431200092</v>
      </c>
      <c r="J1283">
        <f t="shared" ref="J1283:J1346" si="83">I1283/$I$2</f>
        <v>7.6206457585927548E-2</v>
      </c>
    </row>
    <row r="1284" spans="1:10" x14ac:dyDescent="0.25">
      <c r="A1284">
        <v>12820</v>
      </c>
      <c r="B1284">
        <v>8.3900000000000002E-2</v>
      </c>
      <c r="C1284">
        <v>4.82E-2</v>
      </c>
      <c r="D1284">
        <f t="shared" si="80"/>
        <v>6.6049999999999998E-2</v>
      </c>
      <c r="E1284">
        <f t="shared" si="81"/>
        <v>3.5700000000000003E-2</v>
      </c>
      <c r="I1284">
        <f t="shared" si="82"/>
        <v>0.1129752343478764</v>
      </c>
      <c r="J1284">
        <f t="shared" si="83"/>
        <v>7.6437912278671444E-2</v>
      </c>
    </row>
    <row r="1285" spans="1:10" x14ac:dyDescent="0.25">
      <c r="A1285">
        <v>12830</v>
      </c>
      <c r="B1285">
        <v>8.43E-2</v>
      </c>
      <c r="C1285">
        <v>4.8300000000000003E-2</v>
      </c>
      <c r="D1285">
        <f t="shared" si="80"/>
        <v>6.6299999999999998E-2</v>
      </c>
      <c r="E1285">
        <f t="shared" si="81"/>
        <v>3.5999999999999997E-2</v>
      </c>
      <c r="I1285">
        <f t="shared" si="82"/>
        <v>0.11340284689272075</v>
      </c>
      <c r="J1285">
        <f t="shared" si="83"/>
        <v>7.6727230644601324E-2</v>
      </c>
    </row>
    <row r="1286" spans="1:10" x14ac:dyDescent="0.25">
      <c r="A1286">
        <v>12840</v>
      </c>
      <c r="B1286">
        <v>8.43E-2</v>
      </c>
      <c r="C1286">
        <v>4.7699999999999999E-2</v>
      </c>
      <c r="D1286">
        <f t="shared" si="80"/>
        <v>6.6000000000000003E-2</v>
      </c>
      <c r="E1286">
        <f t="shared" si="81"/>
        <v>3.6600000000000001E-2</v>
      </c>
      <c r="I1286">
        <f t="shared" si="82"/>
        <v>0.11288971183890754</v>
      </c>
      <c r="J1286">
        <f t="shared" si="83"/>
        <v>7.6380048605485487E-2</v>
      </c>
    </row>
    <row r="1287" spans="1:10" x14ac:dyDescent="0.25">
      <c r="A1287">
        <v>12850</v>
      </c>
      <c r="B1287">
        <v>8.4099999999999994E-2</v>
      </c>
      <c r="C1287">
        <v>4.7399999999999998E-2</v>
      </c>
      <c r="D1287">
        <f t="shared" si="80"/>
        <v>6.5750000000000003E-2</v>
      </c>
      <c r="E1287">
        <f t="shared" si="81"/>
        <v>3.6699999999999997E-2</v>
      </c>
      <c r="I1287">
        <f t="shared" si="82"/>
        <v>0.1124620992940632</v>
      </c>
      <c r="J1287">
        <f t="shared" si="83"/>
        <v>7.6090730239555621E-2</v>
      </c>
    </row>
    <row r="1288" spans="1:10" x14ac:dyDescent="0.25">
      <c r="A1288">
        <v>12860</v>
      </c>
      <c r="B1288">
        <v>8.3400000000000002E-2</v>
      </c>
      <c r="C1288">
        <v>4.7100000000000003E-2</v>
      </c>
      <c r="D1288">
        <f t="shared" si="80"/>
        <v>6.5250000000000002E-2</v>
      </c>
      <c r="E1288">
        <f t="shared" si="81"/>
        <v>3.6299999999999999E-2</v>
      </c>
      <c r="I1288">
        <f t="shared" si="82"/>
        <v>0.1116068742043745</v>
      </c>
      <c r="J1288">
        <f t="shared" si="83"/>
        <v>7.5512093507695874E-2</v>
      </c>
    </row>
    <row r="1289" spans="1:10" x14ac:dyDescent="0.25">
      <c r="A1289">
        <v>12870</v>
      </c>
      <c r="B1289">
        <v>8.3199999999999996E-2</v>
      </c>
      <c r="C1289">
        <v>4.6899999999999997E-2</v>
      </c>
      <c r="D1289">
        <f t="shared" si="80"/>
        <v>6.5049999999999997E-2</v>
      </c>
      <c r="E1289">
        <f t="shared" si="81"/>
        <v>3.6299999999999999E-2</v>
      </c>
      <c r="I1289">
        <f t="shared" si="82"/>
        <v>0.11126478416849901</v>
      </c>
      <c r="J1289">
        <f t="shared" si="83"/>
        <v>7.5280638814951978E-2</v>
      </c>
    </row>
    <row r="1290" spans="1:10" x14ac:dyDescent="0.25">
      <c r="A1290">
        <v>12880</v>
      </c>
      <c r="B1290">
        <v>8.3199999999999996E-2</v>
      </c>
      <c r="C1290">
        <v>4.7E-2</v>
      </c>
      <c r="D1290">
        <f t="shared" si="80"/>
        <v>6.5099999999999991E-2</v>
      </c>
      <c r="E1290">
        <f t="shared" si="81"/>
        <v>3.6199999999999996E-2</v>
      </c>
      <c r="I1290">
        <f t="shared" si="82"/>
        <v>0.11135030667746788</v>
      </c>
      <c r="J1290">
        <f t="shared" si="83"/>
        <v>7.5338502488137948E-2</v>
      </c>
    </row>
    <row r="1291" spans="1:10" x14ac:dyDescent="0.25">
      <c r="A1291">
        <v>12890</v>
      </c>
      <c r="B1291">
        <v>8.3500000000000005E-2</v>
      </c>
      <c r="C1291">
        <v>4.7E-2</v>
      </c>
      <c r="D1291">
        <f t="shared" si="80"/>
        <v>6.5250000000000002E-2</v>
      </c>
      <c r="E1291">
        <f t="shared" si="81"/>
        <v>3.6500000000000005E-2</v>
      </c>
      <c r="I1291">
        <f t="shared" si="82"/>
        <v>0.1116068742043745</v>
      </c>
      <c r="J1291">
        <f t="shared" si="83"/>
        <v>7.5512093507695874E-2</v>
      </c>
    </row>
    <row r="1292" spans="1:10" x14ac:dyDescent="0.25">
      <c r="A1292">
        <v>12900</v>
      </c>
      <c r="B1292">
        <v>8.3099999999999993E-2</v>
      </c>
      <c r="C1292">
        <v>4.7100000000000003E-2</v>
      </c>
      <c r="D1292">
        <f t="shared" si="80"/>
        <v>6.5099999999999991E-2</v>
      </c>
      <c r="E1292">
        <f t="shared" si="81"/>
        <v>3.599999999999999E-2</v>
      </c>
      <c r="I1292">
        <f t="shared" si="82"/>
        <v>0.11135030667746788</v>
      </c>
      <c r="J1292">
        <f t="shared" si="83"/>
        <v>7.5338502488137948E-2</v>
      </c>
    </row>
    <row r="1293" spans="1:10" x14ac:dyDescent="0.25">
      <c r="A1293">
        <v>12910</v>
      </c>
      <c r="B1293">
        <v>8.3400000000000002E-2</v>
      </c>
      <c r="C1293">
        <v>4.7199999999999999E-2</v>
      </c>
      <c r="D1293">
        <f t="shared" si="80"/>
        <v>6.5299999999999997E-2</v>
      </c>
      <c r="E1293">
        <f t="shared" si="81"/>
        <v>3.6200000000000003E-2</v>
      </c>
      <c r="I1293">
        <f t="shared" si="82"/>
        <v>0.11169239671334337</v>
      </c>
      <c r="J1293">
        <f t="shared" si="83"/>
        <v>7.5569957180881844E-2</v>
      </c>
    </row>
    <row r="1294" spans="1:10" x14ac:dyDescent="0.25">
      <c r="A1294">
        <v>12920</v>
      </c>
      <c r="B1294">
        <v>8.2799999999999999E-2</v>
      </c>
      <c r="C1294">
        <v>4.7399999999999998E-2</v>
      </c>
      <c r="D1294">
        <f t="shared" si="80"/>
        <v>6.5099999999999991E-2</v>
      </c>
      <c r="E1294">
        <f t="shared" si="81"/>
        <v>3.5400000000000001E-2</v>
      </c>
      <c r="I1294">
        <f t="shared" si="82"/>
        <v>0.11135030667746788</v>
      </c>
      <c r="J1294">
        <f t="shared" si="83"/>
        <v>7.5338502488137948E-2</v>
      </c>
    </row>
    <row r="1295" spans="1:10" x14ac:dyDescent="0.25">
      <c r="A1295">
        <v>12930</v>
      </c>
      <c r="B1295">
        <v>8.3500000000000005E-2</v>
      </c>
      <c r="C1295">
        <v>4.7800000000000002E-2</v>
      </c>
      <c r="D1295">
        <f t="shared" si="80"/>
        <v>6.565E-2</v>
      </c>
      <c r="E1295">
        <f t="shared" si="81"/>
        <v>3.5700000000000003E-2</v>
      </c>
      <c r="I1295">
        <f t="shared" si="82"/>
        <v>0.11229105427612546</v>
      </c>
      <c r="J1295">
        <f t="shared" si="83"/>
        <v>7.5975002893183666E-2</v>
      </c>
    </row>
    <row r="1296" spans="1:10" x14ac:dyDescent="0.25">
      <c r="A1296">
        <v>12940</v>
      </c>
      <c r="B1296">
        <v>8.3000000000000004E-2</v>
      </c>
      <c r="C1296">
        <v>4.8000000000000001E-2</v>
      </c>
      <c r="D1296">
        <f t="shared" si="80"/>
        <v>6.5500000000000003E-2</v>
      </c>
      <c r="E1296">
        <f t="shared" si="81"/>
        <v>3.5000000000000003E-2</v>
      </c>
      <c r="I1296">
        <f t="shared" si="82"/>
        <v>0.11203448674921886</v>
      </c>
      <c r="J1296">
        <f t="shared" si="83"/>
        <v>7.5801411873625754E-2</v>
      </c>
    </row>
    <row r="1297" spans="1:10" x14ac:dyDescent="0.25">
      <c r="A1297">
        <v>12950</v>
      </c>
      <c r="B1297">
        <v>8.3299999999999999E-2</v>
      </c>
      <c r="C1297">
        <v>4.7699999999999999E-2</v>
      </c>
      <c r="D1297">
        <f t="shared" si="80"/>
        <v>6.5500000000000003E-2</v>
      </c>
      <c r="E1297">
        <f t="shared" si="81"/>
        <v>3.56E-2</v>
      </c>
      <c r="I1297">
        <f t="shared" si="82"/>
        <v>0.11203448674921886</v>
      </c>
      <c r="J1297">
        <f t="shared" si="83"/>
        <v>7.5801411873625754E-2</v>
      </c>
    </row>
    <row r="1298" spans="1:10" x14ac:dyDescent="0.25">
      <c r="A1298">
        <v>12960</v>
      </c>
      <c r="B1298">
        <v>8.3299999999999999E-2</v>
      </c>
      <c r="C1298">
        <v>4.7800000000000002E-2</v>
      </c>
      <c r="D1298">
        <f t="shared" si="80"/>
        <v>6.5549999999999997E-2</v>
      </c>
      <c r="E1298">
        <f t="shared" si="81"/>
        <v>3.5499999999999997E-2</v>
      </c>
      <c r="I1298">
        <f t="shared" si="82"/>
        <v>0.11212000925818771</v>
      </c>
      <c r="J1298">
        <f t="shared" si="83"/>
        <v>7.5859275546811711E-2</v>
      </c>
    </row>
    <row r="1299" spans="1:10" x14ac:dyDescent="0.25">
      <c r="A1299">
        <v>12970</v>
      </c>
      <c r="B1299">
        <v>8.3299999999999999E-2</v>
      </c>
      <c r="C1299">
        <v>4.7399999999999998E-2</v>
      </c>
      <c r="D1299">
        <f t="shared" si="80"/>
        <v>6.5349999999999991E-2</v>
      </c>
      <c r="E1299">
        <f t="shared" si="81"/>
        <v>3.5900000000000001E-2</v>
      </c>
      <c r="I1299">
        <f t="shared" si="82"/>
        <v>0.11177791922231223</v>
      </c>
      <c r="J1299">
        <f t="shared" si="83"/>
        <v>7.5627820854067815E-2</v>
      </c>
    </row>
    <row r="1300" spans="1:10" x14ac:dyDescent="0.25">
      <c r="A1300">
        <v>12980</v>
      </c>
      <c r="B1300">
        <v>8.2400000000000001E-2</v>
      </c>
      <c r="C1300">
        <v>4.6600000000000003E-2</v>
      </c>
      <c r="D1300">
        <f t="shared" si="80"/>
        <v>6.4500000000000002E-2</v>
      </c>
      <c r="E1300">
        <f t="shared" si="81"/>
        <v>3.5799999999999998E-2</v>
      </c>
      <c r="I1300">
        <f t="shared" si="82"/>
        <v>0.11032403656984147</v>
      </c>
      <c r="J1300">
        <f t="shared" si="83"/>
        <v>7.4644138409906274E-2</v>
      </c>
    </row>
    <row r="1301" spans="1:10" x14ac:dyDescent="0.25">
      <c r="A1301">
        <v>12990</v>
      </c>
      <c r="B1301">
        <v>8.1500000000000003E-2</v>
      </c>
      <c r="C1301">
        <v>4.6199999999999998E-2</v>
      </c>
      <c r="D1301">
        <f t="shared" si="80"/>
        <v>6.3850000000000004E-2</v>
      </c>
      <c r="E1301">
        <f t="shared" si="81"/>
        <v>3.5300000000000005E-2</v>
      </c>
      <c r="I1301">
        <f t="shared" si="82"/>
        <v>0.10921224395324616</v>
      </c>
      <c r="J1301">
        <f t="shared" si="83"/>
        <v>7.3891910658488616E-2</v>
      </c>
    </row>
    <row r="1302" spans="1:10" x14ac:dyDescent="0.25">
      <c r="A1302">
        <v>13000</v>
      </c>
      <c r="B1302">
        <v>8.1699999999999995E-2</v>
      </c>
      <c r="C1302">
        <v>4.6600000000000003E-2</v>
      </c>
      <c r="D1302">
        <f t="shared" si="80"/>
        <v>6.4149999999999999E-2</v>
      </c>
      <c r="E1302">
        <f t="shared" si="81"/>
        <v>3.5099999999999992E-2</v>
      </c>
      <c r="I1302">
        <f t="shared" si="82"/>
        <v>0.10972537900705938</v>
      </c>
      <c r="J1302">
        <f t="shared" si="83"/>
        <v>7.4239092697604453E-2</v>
      </c>
    </row>
    <row r="1303" spans="1:10" x14ac:dyDescent="0.25">
      <c r="A1303">
        <v>13010</v>
      </c>
      <c r="B1303">
        <v>8.0699999999999994E-2</v>
      </c>
      <c r="C1303">
        <v>4.65E-2</v>
      </c>
      <c r="D1303">
        <f t="shared" si="80"/>
        <v>6.359999999999999E-2</v>
      </c>
      <c r="E1303">
        <f t="shared" si="81"/>
        <v>3.4199999999999994E-2</v>
      </c>
      <c r="I1303">
        <f t="shared" si="82"/>
        <v>0.10878463140840179</v>
      </c>
      <c r="J1303">
        <f t="shared" si="83"/>
        <v>7.3602592292558722E-2</v>
      </c>
    </row>
    <row r="1304" spans="1:10" x14ac:dyDescent="0.25">
      <c r="A1304">
        <v>13020</v>
      </c>
      <c r="B1304">
        <v>8.0500000000000002E-2</v>
      </c>
      <c r="C1304">
        <v>4.6699999999999998E-2</v>
      </c>
      <c r="D1304">
        <f t="shared" si="80"/>
        <v>6.3600000000000004E-2</v>
      </c>
      <c r="E1304">
        <f t="shared" si="81"/>
        <v>3.3800000000000004E-2</v>
      </c>
      <c r="I1304">
        <f t="shared" si="82"/>
        <v>0.10878463140840182</v>
      </c>
      <c r="J1304">
        <f t="shared" si="83"/>
        <v>7.3602592292558736E-2</v>
      </c>
    </row>
    <row r="1305" spans="1:10" x14ac:dyDescent="0.25">
      <c r="A1305">
        <v>13030</v>
      </c>
      <c r="B1305">
        <v>8.0299999999999996E-2</v>
      </c>
      <c r="C1305">
        <v>4.6800000000000001E-2</v>
      </c>
      <c r="D1305">
        <f t="shared" si="80"/>
        <v>6.3549999999999995E-2</v>
      </c>
      <c r="E1305">
        <f t="shared" si="81"/>
        <v>3.3499999999999995E-2</v>
      </c>
      <c r="I1305">
        <f t="shared" si="82"/>
        <v>0.10869910889943293</v>
      </c>
      <c r="J1305">
        <f t="shared" si="83"/>
        <v>7.3544728619372751E-2</v>
      </c>
    </row>
    <row r="1306" spans="1:10" x14ac:dyDescent="0.25">
      <c r="A1306">
        <v>13040</v>
      </c>
      <c r="B1306">
        <v>8.1000000000000003E-2</v>
      </c>
      <c r="C1306">
        <v>4.6800000000000001E-2</v>
      </c>
      <c r="D1306">
        <f t="shared" si="80"/>
        <v>6.3899999999999998E-2</v>
      </c>
      <c r="E1306">
        <f t="shared" si="81"/>
        <v>3.4200000000000001E-2</v>
      </c>
      <c r="I1306">
        <f t="shared" si="82"/>
        <v>0.10929776646221502</v>
      </c>
      <c r="J1306">
        <f t="shared" si="83"/>
        <v>7.3949774331674573E-2</v>
      </c>
    </row>
    <row r="1307" spans="1:10" x14ac:dyDescent="0.25">
      <c r="A1307">
        <v>13050</v>
      </c>
      <c r="B1307">
        <v>8.1500000000000003E-2</v>
      </c>
      <c r="C1307">
        <v>4.7E-2</v>
      </c>
      <c r="D1307">
        <f t="shared" si="80"/>
        <v>6.4250000000000002E-2</v>
      </c>
      <c r="E1307">
        <f t="shared" si="81"/>
        <v>3.4500000000000003E-2</v>
      </c>
      <c r="I1307">
        <f t="shared" si="82"/>
        <v>0.10989642402499712</v>
      </c>
      <c r="J1307">
        <f t="shared" si="83"/>
        <v>7.4354820043976408E-2</v>
      </c>
    </row>
    <row r="1308" spans="1:10" x14ac:dyDescent="0.25">
      <c r="A1308">
        <v>13060</v>
      </c>
      <c r="B1308">
        <v>8.1699999999999995E-2</v>
      </c>
      <c r="C1308">
        <v>4.7100000000000003E-2</v>
      </c>
      <c r="D1308">
        <f t="shared" si="80"/>
        <v>6.4399999999999999E-2</v>
      </c>
      <c r="E1308">
        <f t="shared" si="81"/>
        <v>3.4599999999999992E-2</v>
      </c>
      <c r="I1308">
        <f t="shared" si="82"/>
        <v>0.11015299155190372</v>
      </c>
      <c r="J1308">
        <f t="shared" si="83"/>
        <v>7.4528411063534319E-2</v>
      </c>
    </row>
    <row r="1309" spans="1:10" x14ac:dyDescent="0.25">
      <c r="A1309">
        <v>13070</v>
      </c>
      <c r="B1309">
        <v>8.2900000000000001E-2</v>
      </c>
      <c r="C1309">
        <v>4.7100000000000003E-2</v>
      </c>
      <c r="D1309">
        <f t="shared" si="80"/>
        <v>6.5000000000000002E-2</v>
      </c>
      <c r="E1309">
        <f t="shared" si="81"/>
        <v>3.5799999999999998E-2</v>
      </c>
      <c r="I1309">
        <f t="shared" si="82"/>
        <v>0.11117926165953015</v>
      </c>
      <c r="J1309">
        <f t="shared" si="83"/>
        <v>7.5222775141766007E-2</v>
      </c>
    </row>
    <row r="1310" spans="1:10" x14ac:dyDescent="0.25">
      <c r="A1310">
        <v>13080</v>
      </c>
      <c r="B1310">
        <v>8.3400000000000002E-2</v>
      </c>
      <c r="C1310">
        <v>4.7E-2</v>
      </c>
      <c r="D1310">
        <f t="shared" si="80"/>
        <v>6.5200000000000008E-2</v>
      </c>
      <c r="E1310">
        <f t="shared" si="81"/>
        <v>3.6400000000000002E-2</v>
      </c>
      <c r="I1310">
        <f t="shared" si="82"/>
        <v>0.11152135169540564</v>
      </c>
      <c r="J1310">
        <f t="shared" si="83"/>
        <v>7.5454229834509903E-2</v>
      </c>
    </row>
    <row r="1311" spans="1:10" x14ac:dyDescent="0.25">
      <c r="A1311">
        <v>13090</v>
      </c>
      <c r="B1311">
        <v>8.3900000000000002E-2</v>
      </c>
      <c r="C1311">
        <v>4.7300000000000002E-2</v>
      </c>
      <c r="D1311">
        <f t="shared" si="80"/>
        <v>6.5600000000000006E-2</v>
      </c>
      <c r="E1311">
        <f t="shared" si="81"/>
        <v>3.6600000000000001E-2</v>
      </c>
      <c r="I1311">
        <f t="shared" si="82"/>
        <v>0.1122055317671566</v>
      </c>
      <c r="J1311">
        <f t="shared" si="83"/>
        <v>7.5917139219997695E-2</v>
      </c>
    </row>
    <row r="1312" spans="1:10" x14ac:dyDescent="0.25">
      <c r="A1312">
        <v>13100</v>
      </c>
      <c r="B1312">
        <v>8.3099999999999993E-2</v>
      </c>
      <c r="C1312">
        <v>4.7300000000000002E-2</v>
      </c>
      <c r="D1312">
        <f t="shared" si="80"/>
        <v>6.5199999999999994E-2</v>
      </c>
      <c r="E1312">
        <f t="shared" si="81"/>
        <v>3.5799999999999992E-2</v>
      </c>
      <c r="I1312">
        <f t="shared" si="82"/>
        <v>0.11152135169540563</v>
      </c>
      <c r="J1312">
        <f t="shared" si="83"/>
        <v>7.5454229834509903E-2</v>
      </c>
    </row>
    <row r="1313" spans="1:10" x14ac:dyDescent="0.25">
      <c r="A1313">
        <v>13110</v>
      </c>
      <c r="B1313">
        <v>8.1900000000000001E-2</v>
      </c>
      <c r="C1313">
        <v>4.7600000000000003E-2</v>
      </c>
      <c r="D1313">
        <f t="shared" si="80"/>
        <v>6.4750000000000002E-2</v>
      </c>
      <c r="E1313">
        <f t="shared" si="81"/>
        <v>3.4299999999999997E-2</v>
      </c>
      <c r="I1313">
        <f t="shared" si="82"/>
        <v>0.11075164911468581</v>
      </c>
      <c r="J1313">
        <f t="shared" si="83"/>
        <v>7.4933456775836141E-2</v>
      </c>
    </row>
    <row r="1314" spans="1:10" x14ac:dyDescent="0.25">
      <c r="A1314">
        <v>13120</v>
      </c>
      <c r="B1314">
        <v>8.2699999999999996E-2</v>
      </c>
      <c r="C1314">
        <v>4.7600000000000003E-2</v>
      </c>
      <c r="D1314">
        <f t="shared" si="80"/>
        <v>6.515E-2</v>
      </c>
      <c r="E1314">
        <f t="shared" si="81"/>
        <v>3.5099999999999992E-2</v>
      </c>
      <c r="I1314">
        <f t="shared" si="82"/>
        <v>0.11143582918643676</v>
      </c>
      <c r="J1314">
        <f t="shared" si="83"/>
        <v>7.5396366161323919E-2</v>
      </c>
    </row>
    <row r="1315" spans="1:10" x14ac:dyDescent="0.25">
      <c r="A1315">
        <v>13130</v>
      </c>
      <c r="B1315">
        <v>8.3699999999999997E-2</v>
      </c>
      <c r="C1315">
        <v>4.7199999999999999E-2</v>
      </c>
      <c r="D1315">
        <f t="shared" si="80"/>
        <v>6.5449999999999994E-2</v>
      </c>
      <c r="E1315">
        <f t="shared" si="81"/>
        <v>3.6499999999999998E-2</v>
      </c>
      <c r="I1315">
        <f t="shared" si="82"/>
        <v>0.11194896424024997</v>
      </c>
      <c r="J1315">
        <f t="shared" si="83"/>
        <v>7.574354820043977E-2</v>
      </c>
    </row>
    <row r="1316" spans="1:10" x14ac:dyDescent="0.25">
      <c r="A1316">
        <v>13140</v>
      </c>
      <c r="B1316">
        <v>8.4000000000000005E-2</v>
      </c>
      <c r="C1316">
        <v>4.6399999999999997E-2</v>
      </c>
      <c r="D1316">
        <f t="shared" si="80"/>
        <v>6.5200000000000008E-2</v>
      </c>
      <c r="E1316">
        <f t="shared" si="81"/>
        <v>3.7600000000000008E-2</v>
      </c>
      <c r="I1316">
        <f t="shared" si="82"/>
        <v>0.11152135169540564</v>
      </c>
      <c r="J1316">
        <f t="shared" si="83"/>
        <v>7.5454229834509903E-2</v>
      </c>
    </row>
    <row r="1317" spans="1:10" x14ac:dyDescent="0.25">
      <c r="A1317">
        <v>13150</v>
      </c>
      <c r="B1317">
        <v>8.3000000000000004E-2</v>
      </c>
      <c r="C1317">
        <v>4.6600000000000003E-2</v>
      </c>
      <c r="D1317">
        <f t="shared" si="80"/>
        <v>6.4799999999999996E-2</v>
      </c>
      <c r="E1317">
        <f t="shared" si="81"/>
        <v>3.6400000000000002E-2</v>
      </c>
      <c r="I1317">
        <f t="shared" si="82"/>
        <v>0.11083717162365467</v>
      </c>
      <c r="J1317">
        <f t="shared" si="83"/>
        <v>7.4991320449022097E-2</v>
      </c>
    </row>
    <row r="1318" spans="1:10" x14ac:dyDescent="0.25">
      <c r="A1318">
        <v>13160</v>
      </c>
      <c r="B1318">
        <v>8.2900000000000001E-2</v>
      </c>
      <c r="C1318">
        <v>4.7E-2</v>
      </c>
      <c r="D1318">
        <f t="shared" si="80"/>
        <v>6.4950000000000008E-2</v>
      </c>
      <c r="E1318">
        <f t="shared" si="81"/>
        <v>3.5900000000000001E-2</v>
      </c>
      <c r="I1318">
        <f t="shared" si="82"/>
        <v>0.1110937391505613</v>
      </c>
      <c r="J1318">
        <f t="shared" si="83"/>
        <v>7.5164911468580037E-2</v>
      </c>
    </row>
    <row r="1319" spans="1:10" x14ac:dyDescent="0.25">
      <c r="A1319">
        <v>13170</v>
      </c>
      <c r="B1319">
        <v>8.2900000000000001E-2</v>
      </c>
      <c r="C1319">
        <v>4.7600000000000003E-2</v>
      </c>
      <c r="D1319">
        <f t="shared" si="80"/>
        <v>6.5250000000000002E-2</v>
      </c>
      <c r="E1319">
        <f t="shared" si="81"/>
        <v>3.5299999999999998E-2</v>
      </c>
      <c r="I1319">
        <f t="shared" si="82"/>
        <v>0.1116068742043745</v>
      </c>
      <c r="J1319">
        <f t="shared" si="83"/>
        <v>7.5512093507695874E-2</v>
      </c>
    </row>
    <row r="1320" spans="1:10" x14ac:dyDescent="0.25">
      <c r="A1320">
        <v>13180</v>
      </c>
      <c r="B1320">
        <v>8.3199999999999996E-2</v>
      </c>
      <c r="C1320">
        <v>4.7899999999999998E-2</v>
      </c>
      <c r="D1320">
        <f t="shared" si="80"/>
        <v>6.5549999999999997E-2</v>
      </c>
      <c r="E1320">
        <f t="shared" si="81"/>
        <v>3.5299999999999998E-2</v>
      </c>
      <c r="I1320">
        <f t="shared" si="82"/>
        <v>0.11212000925818771</v>
      </c>
      <c r="J1320">
        <f t="shared" si="83"/>
        <v>7.5859275546811711E-2</v>
      </c>
    </row>
    <row r="1321" spans="1:10" x14ac:dyDescent="0.25">
      <c r="A1321">
        <v>13190</v>
      </c>
      <c r="B1321">
        <v>8.3299999999999999E-2</v>
      </c>
      <c r="C1321">
        <v>4.7899999999999998E-2</v>
      </c>
      <c r="D1321">
        <f t="shared" si="80"/>
        <v>6.5599999999999992E-2</v>
      </c>
      <c r="E1321">
        <f t="shared" si="81"/>
        <v>3.5400000000000001E-2</v>
      </c>
      <c r="I1321">
        <f t="shared" si="82"/>
        <v>0.11220553176715657</v>
      </c>
      <c r="J1321">
        <f t="shared" si="83"/>
        <v>7.5917139219997681E-2</v>
      </c>
    </row>
    <row r="1322" spans="1:10" x14ac:dyDescent="0.25">
      <c r="A1322">
        <v>13200</v>
      </c>
      <c r="B1322">
        <v>8.2900000000000001E-2</v>
      </c>
      <c r="C1322">
        <v>4.8000000000000001E-2</v>
      </c>
      <c r="D1322">
        <f t="shared" si="80"/>
        <v>6.5450000000000008E-2</v>
      </c>
      <c r="E1322">
        <f t="shared" si="81"/>
        <v>3.49E-2</v>
      </c>
      <c r="I1322">
        <f t="shared" si="82"/>
        <v>0.11194896424024998</v>
      </c>
      <c r="J1322">
        <f t="shared" si="83"/>
        <v>7.574354820043977E-2</v>
      </c>
    </row>
    <row r="1323" spans="1:10" x14ac:dyDescent="0.25">
      <c r="A1323">
        <v>13210</v>
      </c>
      <c r="B1323">
        <v>8.2799999999999999E-2</v>
      </c>
      <c r="C1323">
        <v>4.82E-2</v>
      </c>
      <c r="D1323">
        <f t="shared" si="80"/>
        <v>6.5500000000000003E-2</v>
      </c>
      <c r="E1323">
        <f t="shared" si="81"/>
        <v>3.4599999999999999E-2</v>
      </c>
      <c r="I1323">
        <f t="shared" si="82"/>
        <v>0.11203448674921886</v>
      </c>
      <c r="J1323">
        <f t="shared" si="83"/>
        <v>7.5801411873625754E-2</v>
      </c>
    </row>
    <row r="1324" spans="1:10" x14ac:dyDescent="0.25">
      <c r="A1324">
        <v>13220</v>
      </c>
      <c r="B1324">
        <v>8.3299999999999999E-2</v>
      </c>
      <c r="C1324">
        <v>4.8099999999999997E-2</v>
      </c>
      <c r="D1324">
        <f t="shared" si="80"/>
        <v>6.5699999999999995E-2</v>
      </c>
      <c r="E1324">
        <f t="shared" si="81"/>
        <v>3.5200000000000002E-2</v>
      </c>
      <c r="I1324">
        <f t="shared" si="82"/>
        <v>0.11237657678509431</v>
      </c>
      <c r="J1324">
        <f t="shared" si="83"/>
        <v>7.6032866566369636E-2</v>
      </c>
    </row>
    <row r="1325" spans="1:10" x14ac:dyDescent="0.25">
      <c r="A1325">
        <v>13230</v>
      </c>
      <c r="B1325">
        <v>8.3099999999999993E-2</v>
      </c>
      <c r="C1325">
        <v>4.7899999999999998E-2</v>
      </c>
      <c r="D1325">
        <f t="shared" si="80"/>
        <v>6.5500000000000003E-2</v>
      </c>
      <c r="E1325">
        <f t="shared" si="81"/>
        <v>3.5199999999999995E-2</v>
      </c>
      <c r="I1325">
        <f t="shared" si="82"/>
        <v>0.11203448674921886</v>
      </c>
      <c r="J1325">
        <f t="shared" si="83"/>
        <v>7.5801411873625754E-2</v>
      </c>
    </row>
    <row r="1326" spans="1:10" x14ac:dyDescent="0.25">
      <c r="A1326">
        <v>13240</v>
      </c>
      <c r="B1326">
        <v>8.3400000000000002E-2</v>
      </c>
      <c r="C1326">
        <v>4.7800000000000002E-2</v>
      </c>
      <c r="D1326">
        <f t="shared" si="80"/>
        <v>6.5600000000000006E-2</v>
      </c>
      <c r="E1326">
        <f t="shared" si="81"/>
        <v>3.56E-2</v>
      </c>
      <c r="I1326">
        <f t="shared" si="82"/>
        <v>0.1122055317671566</v>
      </c>
      <c r="J1326">
        <f t="shared" si="83"/>
        <v>7.5917139219997695E-2</v>
      </c>
    </row>
    <row r="1327" spans="1:10" x14ac:dyDescent="0.25">
      <c r="A1327">
        <v>13250</v>
      </c>
      <c r="B1327">
        <v>8.4199999999999997E-2</v>
      </c>
      <c r="C1327">
        <v>4.8000000000000001E-2</v>
      </c>
      <c r="D1327">
        <f t="shared" si="80"/>
        <v>6.6099999999999992E-2</v>
      </c>
      <c r="E1327">
        <f t="shared" si="81"/>
        <v>3.6199999999999996E-2</v>
      </c>
      <c r="I1327">
        <f t="shared" si="82"/>
        <v>0.11306075685684526</v>
      </c>
      <c r="J1327">
        <f t="shared" si="83"/>
        <v>7.6495775951857414E-2</v>
      </c>
    </row>
    <row r="1328" spans="1:10" x14ac:dyDescent="0.25">
      <c r="A1328">
        <v>13260</v>
      </c>
      <c r="B1328">
        <v>8.3599999999999994E-2</v>
      </c>
      <c r="C1328">
        <v>4.82E-2</v>
      </c>
      <c r="D1328">
        <f t="shared" si="80"/>
        <v>6.59E-2</v>
      </c>
      <c r="E1328">
        <f t="shared" si="81"/>
        <v>3.5399999999999994E-2</v>
      </c>
      <c r="I1328">
        <f t="shared" si="82"/>
        <v>0.1127186668209698</v>
      </c>
      <c r="J1328">
        <f t="shared" si="83"/>
        <v>7.6264321259113532E-2</v>
      </c>
    </row>
    <row r="1329" spans="1:10" x14ac:dyDescent="0.25">
      <c r="A1329">
        <v>13270</v>
      </c>
      <c r="B1329">
        <v>8.3199999999999996E-2</v>
      </c>
      <c r="C1329">
        <v>4.8000000000000001E-2</v>
      </c>
      <c r="D1329">
        <f t="shared" si="80"/>
        <v>6.5599999999999992E-2</v>
      </c>
      <c r="E1329">
        <f t="shared" si="81"/>
        <v>3.5199999999999995E-2</v>
      </c>
      <c r="I1329">
        <f t="shared" si="82"/>
        <v>0.11220553176715657</v>
      </c>
      <c r="J1329">
        <f t="shared" si="83"/>
        <v>7.5917139219997681E-2</v>
      </c>
    </row>
    <row r="1330" spans="1:10" x14ac:dyDescent="0.25">
      <c r="A1330">
        <v>13280</v>
      </c>
      <c r="B1330">
        <v>8.2000000000000003E-2</v>
      </c>
      <c r="C1330">
        <v>4.7800000000000002E-2</v>
      </c>
      <c r="D1330">
        <f t="shared" si="80"/>
        <v>6.4899999999999999E-2</v>
      </c>
      <c r="E1330">
        <f t="shared" si="81"/>
        <v>3.4200000000000001E-2</v>
      </c>
      <c r="I1330">
        <f t="shared" si="82"/>
        <v>0.11100821664159241</v>
      </c>
      <c r="J1330">
        <f t="shared" si="83"/>
        <v>7.5107047795394052E-2</v>
      </c>
    </row>
    <row r="1331" spans="1:10" x14ac:dyDescent="0.25">
      <c r="A1331">
        <v>13290</v>
      </c>
      <c r="B1331">
        <v>8.2000000000000003E-2</v>
      </c>
      <c r="C1331">
        <v>4.7399999999999998E-2</v>
      </c>
      <c r="D1331">
        <f t="shared" si="80"/>
        <v>6.4700000000000008E-2</v>
      </c>
      <c r="E1331">
        <f t="shared" si="81"/>
        <v>3.4600000000000006E-2</v>
      </c>
      <c r="I1331">
        <f t="shared" si="82"/>
        <v>0.11066612660571695</v>
      </c>
      <c r="J1331">
        <f t="shared" si="83"/>
        <v>7.487559310265017E-2</v>
      </c>
    </row>
    <row r="1332" spans="1:10" x14ac:dyDescent="0.25">
      <c r="A1332">
        <v>13300</v>
      </c>
      <c r="B1332">
        <v>8.2600000000000007E-2</v>
      </c>
      <c r="C1332">
        <v>4.7399999999999998E-2</v>
      </c>
      <c r="D1332">
        <f t="shared" si="80"/>
        <v>6.5000000000000002E-2</v>
      </c>
      <c r="E1332">
        <f t="shared" si="81"/>
        <v>3.5200000000000009E-2</v>
      </c>
      <c r="I1332">
        <f t="shared" si="82"/>
        <v>0.11117926165953015</v>
      </c>
      <c r="J1332">
        <f t="shared" si="83"/>
        <v>7.5222775141766007E-2</v>
      </c>
    </row>
    <row r="1333" spans="1:10" x14ac:dyDescent="0.25">
      <c r="A1333">
        <v>13310</v>
      </c>
      <c r="B1333">
        <v>8.2299999999999998E-2</v>
      </c>
      <c r="C1333">
        <v>4.7500000000000001E-2</v>
      </c>
      <c r="D1333">
        <f t="shared" si="80"/>
        <v>6.4899999999999999E-2</v>
      </c>
      <c r="E1333">
        <f t="shared" si="81"/>
        <v>3.4799999999999998E-2</v>
      </c>
      <c r="I1333">
        <f t="shared" si="82"/>
        <v>0.11100821664159241</v>
      </c>
      <c r="J1333">
        <f t="shared" si="83"/>
        <v>7.5107047795394052E-2</v>
      </c>
    </row>
    <row r="1334" spans="1:10" x14ac:dyDescent="0.25">
      <c r="A1334">
        <v>13320</v>
      </c>
      <c r="B1334">
        <v>8.2600000000000007E-2</v>
      </c>
      <c r="C1334">
        <v>4.7500000000000001E-2</v>
      </c>
      <c r="D1334">
        <f t="shared" si="80"/>
        <v>6.5049999999999997E-2</v>
      </c>
      <c r="E1334">
        <f t="shared" si="81"/>
        <v>3.5100000000000006E-2</v>
      </c>
      <c r="I1334">
        <f t="shared" si="82"/>
        <v>0.11126478416849901</v>
      </c>
      <c r="J1334">
        <f t="shared" si="83"/>
        <v>7.5280638814951978E-2</v>
      </c>
    </row>
    <row r="1335" spans="1:10" x14ac:dyDescent="0.25">
      <c r="A1335">
        <v>13330</v>
      </c>
      <c r="B1335">
        <v>8.2900000000000001E-2</v>
      </c>
      <c r="C1335">
        <v>4.7500000000000001E-2</v>
      </c>
      <c r="D1335">
        <f t="shared" si="80"/>
        <v>6.5200000000000008E-2</v>
      </c>
      <c r="E1335">
        <f t="shared" si="81"/>
        <v>3.5400000000000001E-2</v>
      </c>
      <c r="I1335">
        <f t="shared" si="82"/>
        <v>0.11152135169540564</v>
      </c>
      <c r="J1335">
        <f t="shared" si="83"/>
        <v>7.5454229834509903E-2</v>
      </c>
    </row>
    <row r="1336" spans="1:10" x14ac:dyDescent="0.25">
      <c r="A1336">
        <v>13340</v>
      </c>
      <c r="B1336">
        <v>8.2500000000000004E-2</v>
      </c>
      <c r="C1336">
        <v>4.7800000000000002E-2</v>
      </c>
      <c r="D1336">
        <f t="shared" si="80"/>
        <v>6.515E-2</v>
      </c>
      <c r="E1336">
        <f t="shared" si="81"/>
        <v>3.4700000000000002E-2</v>
      </c>
      <c r="I1336">
        <f t="shared" si="82"/>
        <v>0.11143582918643676</v>
      </c>
      <c r="J1336">
        <f t="shared" si="83"/>
        <v>7.5396366161323919E-2</v>
      </c>
    </row>
    <row r="1337" spans="1:10" x14ac:dyDescent="0.25">
      <c r="A1337">
        <v>13350</v>
      </c>
      <c r="B1337">
        <v>8.2699999999999996E-2</v>
      </c>
      <c r="C1337">
        <v>4.7899999999999998E-2</v>
      </c>
      <c r="D1337">
        <f t="shared" si="80"/>
        <v>6.5299999999999997E-2</v>
      </c>
      <c r="E1337">
        <f t="shared" si="81"/>
        <v>3.4799999999999998E-2</v>
      </c>
      <c r="I1337">
        <f t="shared" si="82"/>
        <v>0.11169239671334337</v>
      </c>
      <c r="J1337">
        <f t="shared" si="83"/>
        <v>7.5569957180881844E-2</v>
      </c>
    </row>
    <row r="1338" spans="1:10" x14ac:dyDescent="0.25">
      <c r="A1338">
        <v>13360</v>
      </c>
      <c r="B1338">
        <v>8.2799999999999999E-2</v>
      </c>
      <c r="C1338">
        <v>4.7699999999999999E-2</v>
      </c>
      <c r="D1338">
        <f t="shared" si="80"/>
        <v>6.5250000000000002E-2</v>
      </c>
      <c r="E1338">
        <f t="shared" si="81"/>
        <v>3.5099999999999999E-2</v>
      </c>
      <c r="I1338">
        <f t="shared" si="82"/>
        <v>0.1116068742043745</v>
      </c>
      <c r="J1338">
        <f t="shared" si="83"/>
        <v>7.5512093507695874E-2</v>
      </c>
    </row>
    <row r="1339" spans="1:10" x14ac:dyDescent="0.25">
      <c r="A1339">
        <v>13370</v>
      </c>
      <c r="B1339">
        <v>8.2699999999999996E-2</v>
      </c>
      <c r="C1339">
        <v>4.7600000000000003E-2</v>
      </c>
      <c r="D1339">
        <f t="shared" si="80"/>
        <v>6.515E-2</v>
      </c>
      <c r="E1339">
        <f t="shared" si="81"/>
        <v>3.5099999999999992E-2</v>
      </c>
      <c r="I1339">
        <f t="shared" si="82"/>
        <v>0.11143582918643676</v>
      </c>
      <c r="J1339">
        <f t="shared" si="83"/>
        <v>7.5396366161323919E-2</v>
      </c>
    </row>
    <row r="1340" spans="1:10" x14ac:dyDescent="0.25">
      <c r="A1340">
        <v>13380</v>
      </c>
      <c r="B1340">
        <v>8.1900000000000001E-2</v>
      </c>
      <c r="C1340">
        <v>4.7399999999999998E-2</v>
      </c>
      <c r="D1340">
        <f t="shared" si="80"/>
        <v>6.4649999999999999E-2</v>
      </c>
      <c r="E1340">
        <f t="shared" si="81"/>
        <v>3.4500000000000003E-2</v>
      </c>
      <c r="I1340">
        <f t="shared" si="82"/>
        <v>0.11058060409674807</v>
      </c>
      <c r="J1340">
        <f t="shared" si="83"/>
        <v>7.4817729429464186E-2</v>
      </c>
    </row>
    <row r="1341" spans="1:10" x14ac:dyDescent="0.25">
      <c r="A1341">
        <v>13390</v>
      </c>
      <c r="B1341">
        <v>8.2199999999999995E-2</v>
      </c>
      <c r="C1341">
        <v>4.7100000000000003E-2</v>
      </c>
      <c r="D1341">
        <f t="shared" si="80"/>
        <v>6.4649999999999999E-2</v>
      </c>
      <c r="E1341">
        <f t="shared" si="81"/>
        <v>3.5099999999999992E-2</v>
      </c>
      <c r="I1341">
        <f t="shared" si="82"/>
        <v>0.11058060409674807</v>
      </c>
      <c r="J1341">
        <f t="shared" si="83"/>
        <v>7.4817729429464186E-2</v>
      </c>
    </row>
    <row r="1342" spans="1:10" x14ac:dyDescent="0.25">
      <c r="A1342">
        <v>13400</v>
      </c>
      <c r="B1342">
        <v>8.2600000000000007E-2</v>
      </c>
      <c r="C1342">
        <v>4.7100000000000003E-2</v>
      </c>
      <c r="D1342">
        <f t="shared" si="80"/>
        <v>6.4850000000000005E-2</v>
      </c>
      <c r="E1342">
        <f t="shared" si="81"/>
        <v>3.5500000000000004E-2</v>
      </c>
      <c r="I1342">
        <f t="shared" si="82"/>
        <v>0.11092269413262355</v>
      </c>
      <c r="J1342">
        <f t="shared" si="83"/>
        <v>7.5049184122208082E-2</v>
      </c>
    </row>
    <row r="1343" spans="1:10" x14ac:dyDescent="0.25">
      <c r="A1343">
        <v>13410</v>
      </c>
      <c r="B1343">
        <v>8.3099999999999993E-2</v>
      </c>
      <c r="C1343">
        <v>4.7E-2</v>
      </c>
      <c r="D1343">
        <f t="shared" si="80"/>
        <v>6.5049999999999997E-2</v>
      </c>
      <c r="E1343">
        <f t="shared" si="81"/>
        <v>3.6099999999999993E-2</v>
      </c>
      <c r="I1343">
        <f t="shared" si="82"/>
        <v>0.11126478416849901</v>
      </c>
      <c r="J1343">
        <f t="shared" si="83"/>
        <v>7.5280638814951978E-2</v>
      </c>
    </row>
    <row r="1344" spans="1:10" x14ac:dyDescent="0.25">
      <c r="A1344">
        <v>13420</v>
      </c>
      <c r="B1344">
        <v>8.2100000000000006E-2</v>
      </c>
      <c r="C1344">
        <v>4.7199999999999999E-2</v>
      </c>
      <c r="D1344">
        <f t="shared" si="80"/>
        <v>6.4649999999999999E-2</v>
      </c>
      <c r="E1344">
        <f t="shared" si="81"/>
        <v>3.4900000000000007E-2</v>
      </c>
      <c r="I1344">
        <f t="shared" si="82"/>
        <v>0.11058060409674807</v>
      </c>
      <c r="J1344">
        <f t="shared" si="83"/>
        <v>7.4817729429464186E-2</v>
      </c>
    </row>
    <row r="1345" spans="1:10" x14ac:dyDescent="0.25">
      <c r="A1345">
        <v>13430</v>
      </c>
      <c r="B1345">
        <v>8.0199999999999994E-2</v>
      </c>
      <c r="C1345">
        <v>4.7100000000000003E-2</v>
      </c>
      <c r="D1345">
        <f t="shared" si="80"/>
        <v>6.3649999999999998E-2</v>
      </c>
      <c r="E1345">
        <f t="shared" si="81"/>
        <v>3.3099999999999991E-2</v>
      </c>
      <c r="I1345">
        <f t="shared" si="82"/>
        <v>0.10887015391737068</v>
      </c>
      <c r="J1345">
        <f t="shared" si="83"/>
        <v>7.3660455965744706E-2</v>
      </c>
    </row>
    <row r="1346" spans="1:10" x14ac:dyDescent="0.25">
      <c r="A1346">
        <v>13440</v>
      </c>
      <c r="B1346">
        <v>8.09E-2</v>
      </c>
      <c r="C1346">
        <v>4.7199999999999999E-2</v>
      </c>
      <c r="D1346">
        <f t="shared" si="80"/>
        <v>6.4049999999999996E-2</v>
      </c>
      <c r="E1346">
        <f t="shared" si="81"/>
        <v>3.3700000000000001E-2</v>
      </c>
      <c r="I1346">
        <f t="shared" si="82"/>
        <v>0.10955433398912162</v>
      </c>
      <c r="J1346">
        <f t="shared" si="83"/>
        <v>7.4123365351232498E-2</v>
      </c>
    </row>
    <row r="1347" spans="1:10" x14ac:dyDescent="0.25">
      <c r="A1347">
        <v>13450</v>
      </c>
      <c r="B1347">
        <v>8.1900000000000001E-2</v>
      </c>
      <c r="C1347">
        <v>4.7E-2</v>
      </c>
      <c r="D1347">
        <f t="shared" ref="D1347:D1410" si="84">AVERAGE(B1347:C1347)</f>
        <v>6.4450000000000007E-2</v>
      </c>
      <c r="E1347">
        <f t="shared" ref="E1347:E1410" si="85">B1347-C1347</f>
        <v>3.49E-2</v>
      </c>
      <c r="I1347">
        <f t="shared" ref="I1347:I1410" si="86">D1347*$H$2</f>
        <v>0.11023851406087261</v>
      </c>
      <c r="J1347">
        <f t="shared" ref="J1347:J1410" si="87">I1347/$I$2</f>
        <v>7.4586274736720304E-2</v>
      </c>
    </row>
    <row r="1348" spans="1:10" x14ac:dyDescent="0.25">
      <c r="A1348">
        <v>13460</v>
      </c>
      <c r="B1348">
        <v>8.2400000000000001E-2</v>
      </c>
      <c r="C1348">
        <v>4.6699999999999998E-2</v>
      </c>
      <c r="D1348">
        <f t="shared" si="84"/>
        <v>6.4549999999999996E-2</v>
      </c>
      <c r="E1348">
        <f t="shared" si="85"/>
        <v>3.5700000000000003E-2</v>
      </c>
      <c r="I1348">
        <f t="shared" si="86"/>
        <v>0.11040955907881032</v>
      </c>
      <c r="J1348">
        <f t="shared" si="87"/>
        <v>7.4702002083092231E-2</v>
      </c>
    </row>
    <row r="1349" spans="1:10" x14ac:dyDescent="0.25">
      <c r="A1349">
        <v>13470</v>
      </c>
      <c r="B1349">
        <v>8.3000000000000004E-2</v>
      </c>
      <c r="C1349">
        <v>4.6800000000000001E-2</v>
      </c>
      <c r="D1349">
        <f t="shared" si="84"/>
        <v>6.4899999999999999E-2</v>
      </c>
      <c r="E1349">
        <f t="shared" si="85"/>
        <v>3.6200000000000003E-2</v>
      </c>
      <c r="I1349">
        <f t="shared" si="86"/>
        <v>0.11100821664159241</v>
      </c>
      <c r="J1349">
        <f t="shared" si="87"/>
        <v>7.5107047795394052E-2</v>
      </c>
    </row>
    <row r="1350" spans="1:10" x14ac:dyDescent="0.25">
      <c r="A1350">
        <v>13480</v>
      </c>
      <c r="B1350">
        <v>8.3799999999999999E-2</v>
      </c>
      <c r="C1350">
        <v>4.6800000000000001E-2</v>
      </c>
      <c r="D1350">
        <f t="shared" si="84"/>
        <v>6.5299999999999997E-2</v>
      </c>
      <c r="E1350">
        <f t="shared" si="85"/>
        <v>3.6999999999999998E-2</v>
      </c>
      <c r="I1350">
        <f t="shared" si="86"/>
        <v>0.11169239671334337</v>
      </c>
      <c r="J1350">
        <f t="shared" si="87"/>
        <v>7.5569957180881844E-2</v>
      </c>
    </row>
    <row r="1351" spans="1:10" x14ac:dyDescent="0.25">
      <c r="A1351">
        <v>13490</v>
      </c>
      <c r="B1351">
        <v>8.3900000000000002E-2</v>
      </c>
      <c r="C1351">
        <v>4.6699999999999998E-2</v>
      </c>
      <c r="D1351">
        <f t="shared" si="84"/>
        <v>6.5299999999999997E-2</v>
      </c>
      <c r="E1351">
        <f t="shared" si="85"/>
        <v>3.7200000000000004E-2</v>
      </c>
      <c r="I1351">
        <f t="shared" si="86"/>
        <v>0.11169239671334337</v>
      </c>
      <c r="J1351">
        <f t="shared" si="87"/>
        <v>7.5569957180881844E-2</v>
      </c>
    </row>
    <row r="1352" spans="1:10" x14ac:dyDescent="0.25">
      <c r="A1352">
        <v>13500</v>
      </c>
      <c r="B1352">
        <v>8.2900000000000001E-2</v>
      </c>
      <c r="C1352">
        <v>4.6800000000000001E-2</v>
      </c>
      <c r="D1352">
        <f t="shared" si="84"/>
        <v>6.4850000000000005E-2</v>
      </c>
      <c r="E1352">
        <f t="shared" si="85"/>
        <v>3.61E-2</v>
      </c>
      <c r="I1352">
        <f t="shared" si="86"/>
        <v>0.11092269413262355</v>
      </c>
      <c r="J1352">
        <f t="shared" si="87"/>
        <v>7.5049184122208082E-2</v>
      </c>
    </row>
    <row r="1353" spans="1:10" x14ac:dyDescent="0.25">
      <c r="A1353">
        <v>13510</v>
      </c>
      <c r="B1353">
        <v>8.2699999999999996E-2</v>
      </c>
      <c r="C1353">
        <v>4.7100000000000003E-2</v>
      </c>
      <c r="D1353">
        <f t="shared" si="84"/>
        <v>6.4899999999999999E-2</v>
      </c>
      <c r="E1353">
        <f t="shared" si="85"/>
        <v>3.5599999999999993E-2</v>
      </c>
      <c r="I1353">
        <f t="shared" si="86"/>
        <v>0.11100821664159241</v>
      </c>
      <c r="J1353">
        <f t="shared" si="87"/>
        <v>7.5107047795394052E-2</v>
      </c>
    </row>
    <row r="1354" spans="1:10" x14ac:dyDescent="0.25">
      <c r="A1354">
        <v>13520</v>
      </c>
      <c r="B1354">
        <v>8.2600000000000007E-2</v>
      </c>
      <c r="C1354">
        <v>4.6899999999999997E-2</v>
      </c>
      <c r="D1354">
        <f t="shared" si="84"/>
        <v>6.4750000000000002E-2</v>
      </c>
      <c r="E1354">
        <f t="shared" si="85"/>
        <v>3.570000000000001E-2</v>
      </c>
      <c r="I1354">
        <f t="shared" si="86"/>
        <v>0.11075164911468581</v>
      </c>
      <c r="J1354">
        <f t="shared" si="87"/>
        <v>7.4933456775836141E-2</v>
      </c>
    </row>
    <row r="1355" spans="1:10" x14ac:dyDescent="0.25">
      <c r="A1355">
        <v>13530</v>
      </c>
      <c r="B1355">
        <v>8.1600000000000006E-2</v>
      </c>
      <c r="C1355">
        <v>4.7300000000000002E-2</v>
      </c>
      <c r="D1355">
        <f t="shared" si="84"/>
        <v>6.4450000000000007E-2</v>
      </c>
      <c r="E1355">
        <f t="shared" si="85"/>
        <v>3.4300000000000004E-2</v>
      </c>
      <c r="I1355">
        <f t="shared" si="86"/>
        <v>0.11023851406087261</v>
      </c>
      <c r="J1355">
        <f t="shared" si="87"/>
        <v>7.4586274736720304E-2</v>
      </c>
    </row>
    <row r="1356" spans="1:10" x14ac:dyDescent="0.25">
      <c r="A1356">
        <v>13540</v>
      </c>
      <c r="B1356">
        <v>8.1600000000000006E-2</v>
      </c>
      <c r="C1356">
        <v>4.7500000000000001E-2</v>
      </c>
      <c r="D1356">
        <f t="shared" si="84"/>
        <v>6.4549999999999996E-2</v>
      </c>
      <c r="E1356">
        <f t="shared" si="85"/>
        <v>3.4100000000000005E-2</v>
      </c>
      <c r="I1356">
        <f t="shared" si="86"/>
        <v>0.11040955907881032</v>
      </c>
      <c r="J1356">
        <f t="shared" si="87"/>
        <v>7.4702002083092231E-2</v>
      </c>
    </row>
    <row r="1357" spans="1:10" x14ac:dyDescent="0.25">
      <c r="A1357">
        <v>13550</v>
      </c>
      <c r="B1357">
        <v>8.1600000000000006E-2</v>
      </c>
      <c r="C1357">
        <v>4.7399999999999998E-2</v>
      </c>
      <c r="D1357">
        <f t="shared" si="84"/>
        <v>6.4500000000000002E-2</v>
      </c>
      <c r="E1357">
        <f t="shared" si="85"/>
        <v>3.4200000000000008E-2</v>
      </c>
      <c r="I1357">
        <f t="shared" si="86"/>
        <v>0.11032403656984147</v>
      </c>
      <c r="J1357">
        <f t="shared" si="87"/>
        <v>7.4644138409906274E-2</v>
      </c>
    </row>
    <row r="1358" spans="1:10" x14ac:dyDescent="0.25">
      <c r="A1358">
        <v>13560</v>
      </c>
      <c r="B1358">
        <v>8.0600000000000005E-2</v>
      </c>
      <c r="C1358">
        <v>4.7600000000000003E-2</v>
      </c>
      <c r="D1358">
        <f t="shared" si="84"/>
        <v>6.4100000000000004E-2</v>
      </c>
      <c r="E1358">
        <f t="shared" si="85"/>
        <v>3.3000000000000002E-2</v>
      </c>
      <c r="I1358">
        <f t="shared" si="86"/>
        <v>0.10963985649809051</v>
      </c>
      <c r="J1358">
        <f t="shared" si="87"/>
        <v>7.4181229024418482E-2</v>
      </c>
    </row>
    <row r="1359" spans="1:10" x14ac:dyDescent="0.25">
      <c r="A1359">
        <v>13570</v>
      </c>
      <c r="B1359">
        <v>7.9899999999999999E-2</v>
      </c>
      <c r="C1359">
        <v>4.7899999999999998E-2</v>
      </c>
      <c r="D1359">
        <f t="shared" si="84"/>
        <v>6.3899999999999998E-2</v>
      </c>
      <c r="E1359">
        <f t="shared" si="85"/>
        <v>3.2000000000000001E-2</v>
      </c>
      <c r="I1359">
        <f t="shared" si="86"/>
        <v>0.10929776646221502</v>
      </c>
      <c r="J1359">
        <f t="shared" si="87"/>
        <v>7.3949774331674573E-2</v>
      </c>
    </row>
    <row r="1360" spans="1:10" x14ac:dyDescent="0.25">
      <c r="A1360">
        <v>13580</v>
      </c>
      <c r="B1360">
        <v>8.0299999999999996E-2</v>
      </c>
      <c r="C1360">
        <v>4.8000000000000001E-2</v>
      </c>
      <c r="D1360">
        <f t="shared" si="84"/>
        <v>6.4149999999999999E-2</v>
      </c>
      <c r="E1360">
        <f t="shared" si="85"/>
        <v>3.2299999999999995E-2</v>
      </c>
      <c r="I1360">
        <f t="shared" si="86"/>
        <v>0.10972537900705938</v>
      </c>
      <c r="J1360">
        <f t="shared" si="87"/>
        <v>7.4239092697604453E-2</v>
      </c>
    </row>
    <row r="1361" spans="1:10" x14ac:dyDescent="0.25">
      <c r="A1361">
        <v>13590</v>
      </c>
      <c r="B1361">
        <v>7.9899999999999999E-2</v>
      </c>
      <c r="C1361">
        <v>4.7800000000000002E-2</v>
      </c>
      <c r="D1361">
        <f t="shared" si="84"/>
        <v>6.3850000000000004E-2</v>
      </c>
      <c r="E1361">
        <f t="shared" si="85"/>
        <v>3.2099999999999997E-2</v>
      </c>
      <c r="I1361">
        <f t="shared" si="86"/>
        <v>0.10921224395324616</v>
      </c>
      <c r="J1361">
        <f t="shared" si="87"/>
        <v>7.3891910658488616E-2</v>
      </c>
    </row>
    <row r="1362" spans="1:10" x14ac:dyDescent="0.25">
      <c r="A1362">
        <v>13600</v>
      </c>
      <c r="B1362">
        <v>8.0399999999999999E-2</v>
      </c>
      <c r="C1362">
        <v>4.8099999999999997E-2</v>
      </c>
      <c r="D1362">
        <f t="shared" si="84"/>
        <v>6.4250000000000002E-2</v>
      </c>
      <c r="E1362">
        <f t="shared" si="85"/>
        <v>3.2300000000000002E-2</v>
      </c>
      <c r="I1362">
        <f t="shared" si="86"/>
        <v>0.10989642402499712</v>
      </c>
      <c r="J1362">
        <f t="shared" si="87"/>
        <v>7.4354820043976408E-2</v>
      </c>
    </row>
    <row r="1363" spans="1:10" x14ac:dyDescent="0.25">
      <c r="A1363">
        <v>13610</v>
      </c>
      <c r="B1363">
        <v>8.09E-2</v>
      </c>
      <c r="C1363">
        <v>4.8300000000000003E-2</v>
      </c>
      <c r="D1363">
        <f t="shared" si="84"/>
        <v>6.4600000000000005E-2</v>
      </c>
      <c r="E1363">
        <f t="shared" si="85"/>
        <v>3.2599999999999997E-2</v>
      </c>
      <c r="I1363">
        <f t="shared" si="86"/>
        <v>0.11049508158777921</v>
      </c>
      <c r="J1363">
        <f t="shared" si="87"/>
        <v>7.4759865756278215E-2</v>
      </c>
    </row>
    <row r="1364" spans="1:10" x14ac:dyDescent="0.25">
      <c r="A1364">
        <v>13620</v>
      </c>
      <c r="B1364">
        <v>8.1699999999999995E-2</v>
      </c>
      <c r="C1364">
        <v>4.87E-2</v>
      </c>
      <c r="D1364">
        <f t="shared" si="84"/>
        <v>6.5199999999999994E-2</v>
      </c>
      <c r="E1364">
        <f t="shared" si="85"/>
        <v>3.2999999999999995E-2</v>
      </c>
      <c r="I1364">
        <f t="shared" si="86"/>
        <v>0.11152135169540563</v>
      </c>
      <c r="J1364">
        <f t="shared" si="87"/>
        <v>7.5454229834509903E-2</v>
      </c>
    </row>
    <row r="1365" spans="1:10" x14ac:dyDescent="0.25">
      <c r="A1365">
        <v>13630</v>
      </c>
      <c r="B1365">
        <v>8.1100000000000005E-2</v>
      </c>
      <c r="C1365">
        <v>4.9000000000000002E-2</v>
      </c>
      <c r="D1365">
        <f t="shared" si="84"/>
        <v>6.5049999999999997E-2</v>
      </c>
      <c r="E1365">
        <f t="shared" si="85"/>
        <v>3.2100000000000004E-2</v>
      </c>
      <c r="I1365">
        <f t="shared" si="86"/>
        <v>0.11126478416849901</v>
      </c>
      <c r="J1365">
        <f t="shared" si="87"/>
        <v>7.5280638814951978E-2</v>
      </c>
    </row>
    <row r="1366" spans="1:10" x14ac:dyDescent="0.25">
      <c r="A1366">
        <v>13640</v>
      </c>
      <c r="B1366">
        <v>8.14E-2</v>
      </c>
      <c r="C1366">
        <v>4.9000000000000002E-2</v>
      </c>
      <c r="D1366">
        <f t="shared" si="84"/>
        <v>6.5200000000000008E-2</v>
      </c>
      <c r="E1366">
        <f t="shared" si="85"/>
        <v>3.2399999999999998E-2</v>
      </c>
      <c r="I1366">
        <f t="shared" si="86"/>
        <v>0.11152135169540564</v>
      </c>
      <c r="J1366">
        <f t="shared" si="87"/>
        <v>7.5454229834509903E-2</v>
      </c>
    </row>
    <row r="1367" spans="1:10" x14ac:dyDescent="0.25">
      <c r="A1367">
        <v>13650</v>
      </c>
      <c r="B1367">
        <v>8.1699999999999995E-2</v>
      </c>
      <c r="C1367">
        <v>4.9200000000000001E-2</v>
      </c>
      <c r="D1367">
        <f t="shared" si="84"/>
        <v>6.5449999999999994E-2</v>
      </c>
      <c r="E1367">
        <f t="shared" si="85"/>
        <v>3.2499999999999994E-2</v>
      </c>
      <c r="I1367">
        <f t="shared" si="86"/>
        <v>0.11194896424024997</v>
      </c>
      <c r="J1367">
        <f t="shared" si="87"/>
        <v>7.574354820043977E-2</v>
      </c>
    </row>
    <row r="1368" spans="1:10" x14ac:dyDescent="0.25">
      <c r="A1368">
        <v>13660</v>
      </c>
      <c r="B1368">
        <v>8.1299999999999997E-2</v>
      </c>
      <c r="C1368">
        <v>4.9099999999999998E-2</v>
      </c>
      <c r="D1368">
        <f t="shared" si="84"/>
        <v>6.5199999999999994E-2</v>
      </c>
      <c r="E1368">
        <f t="shared" si="85"/>
        <v>3.2199999999999999E-2</v>
      </c>
      <c r="I1368">
        <f t="shared" si="86"/>
        <v>0.11152135169540563</v>
      </c>
      <c r="J1368">
        <f t="shared" si="87"/>
        <v>7.5454229834509903E-2</v>
      </c>
    </row>
    <row r="1369" spans="1:10" x14ac:dyDescent="0.25">
      <c r="A1369">
        <v>13670</v>
      </c>
      <c r="B1369">
        <v>8.09E-2</v>
      </c>
      <c r="C1369">
        <v>4.8899999999999999E-2</v>
      </c>
      <c r="D1369">
        <f t="shared" si="84"/>
        <v>6.4899999999999999E-2</v>
      </c>
      <c r="E1369">
        <f t="shared" si="85"/>
        <v>3.2000000000000001E-2</v>
      </c>
      <c r="I1369">
        <f t="shared" si="86"/>
        <v>0.11100821664159241</v>
      </c>
      <c r="J1369">
        <f t="shared" si="87"/>
        <v>7.5107047795394052E-2</v>
      </c>
    </row>
    <row r="1370" spans="1:10" x14ac:dyDescent="0.25">
      <c r="A1370">
        <v>13680</v>
      </c>
      <c r="B1370">
        <v>8.0799999999999997E-2</v>
      </c>
      <c r="C1370">
        <v>4.7E-2</v>
      </c>
      <c r="D1370">
        <f t="shared" si="84"/>
        <v>6.3899999999999998E-2</v>
      </c>
      <c r="E1370">
        <f t="shared" si="85"/>
        <v>3.3799999999999997E-2</v>
      </c>
      <c r="I1370">
        <f t="shared" si="86"/>
        <v>0.10929776646221502</v>
      </c>
      <c r="J1370">
        <f t="shared" si="87"/>
        <v>7.3949774331674573E-2</v>
      </c>
    </row>
    <row r="1371" spans="1:10" x14ac:dyDescent="0.25">
      <c r="A1371">
        <v>13690</v>
      </c>
      <c r="B1371">
        <v>8.09E-2</v>
      </c>
      <c r="C1371">
        <v>4.6300000000000001E-2</v>
      </c>
      <c r="D1371">
        <f t="shared" si="84"/>
        <v>6.3600000000000004E-2</v>
      </c>
      <c r="E1371">
        <f t="shared" si="85"/>
        <v>3.4599999999999999E-2</v>
      </c>
      <c r="I1371">
        <f t="shared" si="86"/>
        <v>0.10878463140840182</v>
      </c>
      <c r="J1371">
        <f t="shared" si="87"/>
        <v>7.3602592292558736E-2</v>
      </c>
    </row>
    <row r="1372" spans="1:10" x14ac:dyDescent="0.25">
      <c r="A1372">
        <v>13700</v>
      </c>
      <c r="B1372">
        <v>8.0299999999999996E-2</v>
      </c>
      <c r="C1372">
        <v>4.6199999999999998E-2</v>
      </c>
      <c r="D1372">
        <f t="shared" si="84"/>
        <v>6.3250000000000001E-2</v>
      </c>
      <c r="E1372">
        <f t="shared" si="85"/>
        <v>3.4099999999999998E-2</v>
      </c>
      <c r="I1372">
        <f t="shared" si="86"/>
        <v>0.10818597384561973</v>
      </c>
      <c r="J1372">
        <f t="shared" si="87"/>
        <v>7.3197546580256928E-2</v>
      </c>
    </row>
    <row r="1373" spans="1:10" x14ac:dyDescent="0.25">
      <c r="A1373">
        <v>13710</v>
      </c>
      <c r="B1373">
        <v>8.0799999999999997E-2</v>
      </c>
      <c r="C1373">
        <v>4.58E-2</v>
      </c>
      <c r="D1373">
        <f t="shared" si="84"/>
        <v>6.3299999999999995E-2</v>
      </c>
      <c r="E1373">
        <f t="shared" si="85"/>
        <v>3.4999999999999996E-2</v>
      </c>
      <c r="I1373">
        <f t="shared" si="86"/>
        <v>0.10827149635458859</v>
      </c>
      <c r="J1373">
        <f t="shared" si="87"/>
        <v>7.3255410253442885E-2</v>
      </c>
    </row>
    <row r="1374" spans="1:10" x14ac:dyDescent="0.25">
      <c r="A1374">
        <v>13720</v>
      </c>
      <c r="B1374">
        <v>8.0500000000000002E-2</v>
      </c>
      <c r="C1374">
        <v>4.6100000000000002E-2</v>
      </c>
      <c r="D1374">
        <f t="shared" si="84"/>
        <v>6.3299999999999995E-2</v>
      </c>
      <c r="E1374">
        <f t="shared" si="85"/>
        <v>3.44E-2</v>
      </c>
      <c r="I1374">
        <f t="shared" si="86"/>
        <v>0.10827149635458859</v>
      </c>
      <c r="J1374">
        <f t="shared" si="87"/>
        <v>7.3255410253442885E-2</v>
      </c>
    </row>
    <row r="1375" spans="1:10" x14ac:dyDescent="0.25">
      <c r="A1375">
        <v>13730</v>
      </c>
      <c r="B1375">
        <v>8.0799999999999997E-2</v>
      </c>
      <c r="C1375">
        <v>4.6199999999999998E-2</v>
      </c>
      <c r="D1375">
        <f t="shared" si="84"/>
        <v>6.3500000000000001E-2</v>
      </c>
      <c r="E1375">
        <f t="shared" si="85"/>
        <v>3.4599999999999999E-2</v>
      </c>
      <c r="I1375">
        <f t="shared" si="86"/>
        <v>0.10861358639046408</v>
      </c>
      <c r="J1375">
        <f t="shared" si="87"/>
        <v>7.3486864946186795E-2</v>
      </c>
    </row>
    <row r="1376" spans="1:10" x14ac:dyDescent="0.25">
      <c r="A1376">
        <v>13740</v>
      </c>
      <c r="B1376">
        <v>8.1500000000000003E-2</v>
      </c>
      <c r="C1376">
        <v>4.6399999999999997E-2</v>
      </c>
      <c r="D1376">
        <f t="shared" si="84"/>
        <v>6.3950000000000007E-2</v>
      </c>
      <c r="E1376">
        <f t="shared" si="85"/>
        <v>3.5100000000000006E-2</v>
      </c>
      <c r="I1376">
        <f t="shared" si="86"/>
        <v>0.10938328897118391</v>
      </c>
      <c r="J1376">
        <f t="shared" si="87"/>
        <v>7.4007638004860557E-2</v>
      </c>
    </row>
    <row r="1377" spans="1:10" x14ac:dyDescent="0.25">
      <c r="A1377">
        <v>13750</v>
      </c>
      <c r="B1377">
        <v>8.2600000000000007E-2</v>
      </c>
      <c r="C1377">
        <v>4.6699999999999998E-2</v>
      </c>
      <c r="D1377">
        <f t="shared" si="84"/>
        <v>6.4649999999999999E-2</v>
      </c>
      <c r="E1377">
        <f t="shared" si="85"/>
        <v>3.5900000000000008E-2</v>
      </c>
      <c r="I1377">
        <f t="shared" si="86"/>
        <v>0.11058060409674807</v>
      </c>
      <c r="J1377">
        <f t="shared" si="87"/>
        <v>7.4817729429464186E-2</v>
      </c>
    </row>
    <row r="1378" spans="1:10" x14ac:dyDescent="0.25">
      <c r="A1378">
        <v>13760</v>
      </c>
      <c r="B1378">
        <v>8.2600000000000007E-2</v>
      </c>
      <c r="C1378">
        <v>4.7E-2</v>
      </c>
      <c r="D1378">
        <f t="shared" si="84"/>
        <v>6.4799999999999996E-2</v>
      </c>
      <c r="E1378">
        <f t="shared" si="85"/>
        <v>3.5600000000000007E-2</v>
      </c>
      <c r="I1378">
        <f t="shared" si="86"/>
        <v>0.11083717162365467</v>
      </c>
      <c r="J1378">
        <f t="shared" si="87"/>
        <v>7.4991320449022097E-2</v>
      </c>
    </row>
    <row r="1379" spans="1:10" x14ac:dyDescent="0.25">
      <c r="A1379">
        <v>13770</v>
      </c>
      <c r="B1379">
        <v>8.2900000000000001E-2</v>
      </c>
      <c r="C1379">
        <v>4.7500000000000001E-2</v>
      </c>
      <c r="D1379">
        <f t="shared" si="84"/>
        <v>6.5200000000000008E-2</v>
      </c>
      <c r="E1379">
        <f t="shared" si="85"/>
        <v>3.5400000000000001E-2</v>
      </c>
      <c r="I1379">
        <f t="shared" si="86"/>
        <v>0.11152135169540564</v>
      </c>
      <c r="J1379">
        <f t="shared" si="87"/>
        <v>7.5454229834509903E-2</v>
      </c>
    </row>
    <row r="1380" spans="1:10" x14ac:dyDescent="0.25">
      <c r="A1380">
        <v>13780</v>
      </c>
      <c r="B1380">
        <v>8.2799999999999999E-2</v>
      </c>
      <c r="C1380">
        <v>4.7399999999999998E-2</v>
      </c>
      <c r="D1380">
        <f t="shared" si="84"/>
        <v>6.5099999999999991E-2</v>
      </c>
      <c r="E1380">
        <f t="shared" si="85"/>
        <v>3.5400000000000001E-2</v>
      </c>
      <c r="I1380">
        <f t="shared" si="86"/>
        <v>0.11135030667746788</v>
      </c>
      <c r="J1380">
        <f t="shared" si="87"/>
        <v>7.5338502488137948E-2</v>
      </c>
    </row>
    <row r="1381" spans="1:10" x14ac:dyDescent="0.25">
      <c r="A1381">
        <v>13790</v>
      </c>
      <c r="B1381">
        <v>8.2400000000000001E-2</v>
      </c>
      <c r="C1381">
        <v>4.7600000000000003E-2</v>
      </c>
      <c r="D1381">
        <f t="shared" si="84"/>
        <v>6.5000000000000002E-2</v>
      </c>
      <c r="E1381">
        <f t="shared" si="85"/>
        <v>3.4799999999999998E-2</v>
      </c>
      <c r="I1381">
        <f t="shared" si="86"/>
        <v>0.11117926165953015</v>
      </c>
      <c r="J1381">
        <f t="shared" si="87"/>
        <v>7.5222775141766007E-2</v>
      </c>
    </row>
    <row r="1382" spans="1:10" x14ac:dyDescent="0.25">
      <c r="A1382">
        <v>13800</v>
      </c>
      <c r="B1382">
        <v>8.2199999999999995E-2</v>
      </c>
      <c r="C1382">
        <v>4.8000000000000001E-2</v>
      </c>
      <c r="D1382">
        <f t="shared" si="84"/>
        <v>6.5099999999999991E-2</v>
      </c>
      <c r="E1382">
        <f t="shared" si="85"/>
        <v>3.4199999999999994E-2</v>
      </c>
      <c r="I1382">
        <f t="shared" si="86"/>
        <v>0.11135030667746788</v>
      </c>
      <c r="J1382">
        <f t="shared" si="87"/>
        <v>7.5338502488137948E-2</v>
      </c>
    </row>
    <row r="1383" spans="1:10" x14ac:dyDescent="0.25">
      <c r="A1383">
        <v>13810</v>
      </c>
      <c r="B1383">
        <v>8.2000000000000003E-2</v>
      </c>
      <c r="C1383">
        <v>4.8500000000000001E-2</v>
      </c>
      <c r="D1383">
        <f t="shared" si="84"/>
        <v>6.5250000000000002E-2</v>
      </c>
      <c r="E1383">
        <f t="shared" si="85"/>
        <v>3.3500000000000002E-2</v>
      </c>
      <c r="I1383">
        <f t="shared" si="86"/>
        <v>0.1116068742043745</v>
      </c>
      <c r="J1383">
        <f t="shared" si="87"/>
        <v>7.5512093507695874E-2</v>
      </c>
    </row>
    <row r="1384" spans="1:10" x14ac:dyDescent="0.25">
      <c r="A1384">
        <v>13820</v>
      </c>
      <c r="B1384">
        <v>8.2299999999999998E-2</v>
      </c>
      <c r="C1384">
        <v>4.8599999999999997E-2</v>
      </c>
      <c r="D1384">
        <f t="shared" si="84"/>
        <v>6.5449999999999994E-2</v>
      </c>
      <c r="E1384">
        <f t="shared" si="85"/>
        <v>3.3700000000000001E-2</v>
      </c>
      <c r="I1384">
        <f t="shared" si="86"/>
        <v>0.11194896424024997</v>
      </c>
      <c r="J1384">
        <f t="shared" si="87"/>
        <v>7.574354820043977E-2</v>
      </c>
    </row>
    <row r="1385" spans="1:10" x14ac:dyDescent="0.25">
      <c r="A1385">
        <v>13830</v>
      </c>
      <c r="B1385">
        <v>8.2100000000000006E-2</v>
      </c>
      <c r="C1385">
        <v>4.8800000000000003E-2</v>
      </c>
      <c r="D1385">
        <f t="shared" si="84"/>
        <v>6.5450000000000008E-2</v>
      </c>
      <c r="E1385">
        <f t="shared" si="85"/>
        <v>3.3300000000000003E-2</v>
      </c>
      <c r="I1385">
        <f t="shared" si="86"/>
        <v>0.11194896424024998</v>
      </c>
      <c r="J1385">
        <f t="shared" si="87"/>
        <v>7.574354820043977E-2</v>
      </c>
    </row>
    <row r="1386" spans="1:10" x14ac:dyDescent="0.25">
      <c r="A1386">
        <v>13840</v>
      </c>
      <c r="B1386">
        <v>8.1500000000000003E-2</v>
      </c>
      <c r="C1386">
        <v>4.8300000000000003E-2</v>
      </c>
      <c r="D1386">
        <f t="shared" si="84"/>
        <v>6.4899999999999999E-2</v>
      </c>
      <c r="E1386">
        <f t="shared" si="85"/>
        <v>3.32E-2</v>
      </c>
      <c r="I1386">
        <f t="shared" si="86"/>
        <v>0.11100821664159241</v>
      </c>
      <c r="J1386">
        <f t="shared" si="87"/>
        <v>7.5107047795394052E-2</v>
      </c>
    </row>
    <row r="1387" spans="1:10" x14ac:dyDescent="0.25">
      <c r="A1387">
        <v>13850</v>
      </c>
      <c r="B1387">
        <v>8.1799999999999998E-2</v>
      </c>
      <c r="C1387">
        <v>4.8099999999999997E-2</v>
      </c>
      <c r="D1387">
        <f t="shared" si="84"/>
        <v>6.4949999999999994E-2</v>
      </c>
      <c r="E1387">
        <f t="shared" si="85"/>
        <v>3.3700000000000001E-2</v>
      </c>
      <c r="I1387">
        <f t="shared" si="86"/>
        <v>0.11109373915056127</v>
      </c>
      <c r="J1387">
        <f t="shared" si="87"/>
        <v>7.5164911468580023E-2</v>
      </c>
    </row>
    <row r="1388" spans="1:10" x14ac:dyDescent="0.25">
      <c r="A1388">
        <v>13860</v>
      </c>
      <c r="B1388">
        <v>8.1900000000000001E-2</v>
      </c>
      <c r="C1388">
        <v>4.82E-2</v>
      </c>
      <c r="D1388">
        <f t="shared" si="84"/>
        <v>6.5049999999999997E-2</v>
      </c>
      <c r="E1388">
        <f t="shared" si="85"/>
        <v>3.3700000000000001E-2</v>
      </c>
      <c r="I1388">
        <f t="shared" si="86"/>
        <v>0.11126478416849901</v>
      </c>
      <c r="J1388">
        <f t="shared" si="87"/>
        <v>7.5280638814951978E-2</v>
      </c>
    </row>
    <row r="1389" spans="1:10" x14ac:dyDescent="0.25">
      <c r="A1389">
        <v>13870</v>
      </c>
      <c r="B1389">
        <v>8.2299999999999998E-2</v>
      </c>
      <c r="C1389">
        <v>4.82E-2</v>
      </c>
      <c r="D1389">
        <f t="shared" si="84"/>
        <v>6.5250000000000002E-2</v>
      </c>
      <c r="E1389">
        <f t="shared" si="85"/>
        <v>3.4099999999999998E-2</v>
      </c>
      <c r="I1389">
        <f t="shared" si="86"/>
        <v>0.1116068742043745</v>
      </c>
      <c r="J1389">
        <f t="shared" si="87"/>
        <v>7.5512093507695874E-2</v>
      </c>
    </row>
    <row r="1390" spans="1:10" x14ac:dyDescent="0.25">
      <c r="A1390">
        <v>13880</v>
      </c>
      <c r="B1390">
        <v>8.2199999999999995E-2</v>
      </c>
      <c r="C1390">
        <v>4.8500000000000001E-2</v>
      </c>
      <c r="D1390">
        <f t="shared" si="84"/>
        <v>6.5349999999999991E-2</v>
      </c>
      <c r="E1390">
        <f t="shared" si="85"/>
        <v>3.3699999999999994E-2</v>
      </c>
      <c r="I1390">
        <f t="shared" si="86"/>
        <v>0.11177791922231223</v>
      </c>
      <c r="J1390">
        <f t="shared" si="87"/>
        <v>7.5627820854067815E-2</v>
      </c>
    </row>
    <row r="1391" spans="1:10" x14ac:dyDescent="0.25">
      <c r="A1391">
        <v>13890</v>
      </c>
      <c r="B1391">
        <v>8.1799999999999998E-2</v>
      </c>
      <c r="C1391">
        <v>4.8500000000000001E-2</v>
      </c>
      <c r="D1391">
        <f t="shared" si="84"/>
        <v>6.515E-2</v>
      </c>
      <c r="E1391">
        <f t="shared" si="85"/>
        <v>3.3299999999999996E-2</v>
      </c>
      <c r="I1391">
        <f t="shared" si="86"/>
        <v>0.11143582918643676</v>
      </c>
      <c r="J1391">
        <f t="shared" si="87"/>
        <v>7.5396366161323919E-2</v>
      </c>
    </row>
    <row r="1392" spans="1:10" x14ac:dyDescent="0.25">
      <c r="A1392">
        <v>13900</v>
      </c>
      <c r="B1392">
        <v>8.2600000000000007E-2</v>
      </c>
      <c r="C1392">
        <v>4.8099999999999997E-2</v>
      </c>
      <c r="D1392">
        <f t="shared" si="84"/>
        <v>6.5350000000000005E-2</v>
      </c>
      <c r="E1392">
        <f t="shared" si="85"/>
        <v>3.450000000000001E-2</v>
      </c>
      <c r="I1392">
        <f t="shared" si="86"/>
        <v>0.11177791922231224</v>
      </c>
      <c r="J1392">
        <f t="shared" si="87"/>
        <v>7.5627820854067829E-2</v>
      </c>
    </row>
    <row r="1393" spans="1:10" x14ac:dyDescent="0.25">
      <c r="A1393">
        <v>13910</v>
      </c>
      <c r="B1393">
        <v>8.2199999999999995E-2</v>
      </c>
      <c r="C1393">
        <v>4.7100000000000003E-2</v>
      </c>
      <c r="D1393">
        <f t="shared" si="84"/>
        <v>6.4649999999999999E-2</v>
      </c>
      <c r="E1393">
        <f t="shared" si="85"/>
        <v>3.5099999999999992E-2</v>
      </c>
      <c r="I1393">
        <f t="shared" si="86"/>
        <v>0.11058060409674807</v>
      </c>
      <c r="J1393">
        <f t="shared" si="87"/>
        <v>7.4817729429464186E-2</v>
      </c>
    </row>
    <row r="1394" spans="1:10" x14ac:dyDescent="0.25">
      <c r="A1394">
        <v>13920</v>
      </c>
      <c r="B1394">
        <v>8.14E-2</v>
      </c>
      <c r="C1394">
        <v>4.6800000000000001E-2</v>
      </c>
      <c r="D1394">
        <f t="shared" si="84"/>
        <v>6.4100000000000004E-2</v>
      </c>
      <c r="E1394">
        <f t="shared" si="85"/>
        <v>3.4599999999999999E-2</v>
      </c>
      <c r="I1394">
        <f t="shared" si="86"/>
        <v>0.10963985649809051</v>
      </c>
      <c r="J1394">
        <f t="shared" si="87"/>
        <v>7.4181229024418482E-2</v>
      </c>
    </row>
    <row r="1395" spans="1:10" x14ac:dyDescent="0.25">
      <c r="A1395">
        <v>13930</v>
      </c>
      <c r="B1395">
        <v>8.1799999999999998E-2</v>
      </c>
      <c r="C1395">
        <v>4.6800000000000001E-2</v>
      </c>
      <c r="D1395">
        <f t="shared" si="84"/>
        <v>6.4299999999999996E-2</v>
      </c>
      <c r="E1395">
        <f t="shared" si="85"/>
        <v>3.4999999999999996E-2</v>
      </c>
      <c r="I1395">
        <f t="shared" si="86"/>
        <v>0.10998194653396598</v>
      </c>
      <c r="J1395">
        <f t="shared" si="87"/>
        <v>7.4412683717162365E-2</v>
      </c>
    </row>
    <row r="1396" spans="1:10" x14ac:dyDescent="0.25">
      <c r="A1396">
        <v>13940</v>
      </c>
      <c r="B1396">
        <v>8.1500000000000003E-2</v>
      </c>
      <c r="C1396">
        <v>4.6699999999999998E-2</v>
      </c>
      <c r="D1396">
        <f t="shared" si="84"/>
        <v>6.4100000000000004E-2</v>
      </c>
      <c r="E1396">
        <f t="shared" si="85"/>
        <v>3.4800000000000005E-2</v>
      </c>
      <c r="I1396">
        <f t="shared" si="86"/>
        <v>0.10963985649809051</v>
      </c>
      <c r="J1396">
        <f t="shared" si="87"/>
        <v>7.4181229024418482E-2</v>
      </c>
    </row>
    <row r="1397" spans="1:10" x14ac:dyDescent="0.25">
      <c r="A1397">
        <v>13950</v>
      </c>
      <c r="B1397">
        <v>8.1100000000000005E-2</v>
      </c>
      <c r="C1397">
        <v>4.6699999999999998E-2</v>
      </c>
      <c r="D1397">
        <f t="shared" si="84"/>
        <v>6.3899999999999998E-2</v>
      </c>
      <c r="E1397">
        <f t="shared" si="85"/>
        <v>3.4400000000000007E-2</v>
      </c>
      <c r="I1397">
        <f t="shared" si="86"/>
        <v>0.10929776646221502</v>
      </c>
      <c r="J1397">
        <f t="shared" si="87"/>
        <v>7.3949774331674573E-2</v>
      </c>
    </row>
    <row r="1398" spans="1:10" x14ac:dyDescent="0.25">
      <c r="A1398">
        <v>13960</v>
      </c>
      <c r="B1398">
        <v>8.1100000000000005E-2</v>
      </c>
      <c r="C1398">
        <v>4.7E-2</v>
      </c>
      <c r="D1398">
        <f t="shared" si="84"/>
        <v>6.4049999999999996E-2</v>
      </c>
      <c r="E1398">
        <f t="shared" si="85"/>
        <v>3.4100000000000005E-2</v>
      </c>
      <c r="I1398">
        <f t="shared" si="86"/>
        <v>0.10955433398912162</v>
      </c>
      <c r="J1398">
        <f t="shared" si="87"/>
        <v>7.4123365351232498E-2</v>
      </c>
    </row>
    <row r="1399" spans="1:10" x14ac:dyDescent="0.25">
      <c r="A1399">
        <v>13970</v>
      </c>
      <c r="B1399">
        <v>8.14E-2</v>
      </c>
      <c r="C1399">
        <v>4.7100000000000003E-2</v>
      </c>
      <c r="D1399">
        <f t="shared" si="84"/>
        <v>6.4250000000000002E-2</v>
      </c>
      <c r="E1399">
        <f t="shared" si="85"/>
        <v>3.4299999999999997E-2</v>
      </c>
      <c r="I1399">
        <f t="shared" si="86"/>
        <v>0.10989642402499712</v>
      </c>
      <c r="J1399">
        <f t="shared" si="87"/>
        <v>7.4354820043976408E-2</v>
      </c>
    </row>
    <row r="1400" spans="1:10" x14ac:dyDescent="0.25">
      <c r="A1400">
        <v>13980</v>
      </c>
      <c r="B1400">
        <v>8.1000000000000003E-2</v>
      </c>
      <c r="C1400">
        <v>4.6800000000000001E-2</v>
      </c>
      <c r="D1400">
        <f t="shared" si="84"/>
        <v>6.3899999999999998E-2</v>
      </c>
      <c r="E1400">
        <f t="shared" si="85"/>
        <v>3.4200000000000001E-2</v>
      </c>
      <c r="I1400">
        <f t="shared" si="86"/>
        <v>0.10929776646221502</v>
      </c>
      <c r="J1400">
        <f t="shared" si="87"/>
        <v>7.3949774331674573E-2</v>
      </c>
    </row>
    <row r="1401" spans="1:10" x14ac:dyDescent="0.25">
      <c r="A1401">
        <v>13990</v>
      </c>
      <c r="B1401">
        <v>8.1600000000000006E-2</v>
      </c>
      <c r="C1401">
        <v>4.65E-2</v>
      </c>
      <c r="D1401">
        <f t="shared" si="84"/>
        <v>6.4049999999999996E-2</v>
      </c>
      <c r="E1401">
        <f t="shared" si="85"/>
        <v>3.5100000000000006E-2</v>
      </c>
      <c r="I1401">
        <f t="shared" si="86"/>
        <v>0.10955433398912162</v>
      </c>
      <c r="J1401">
        <f t="shared" si="87"/>
        <v>7.4123365351232498E-2</v>
      </c>
    </row>
    <row r="1402" spans="1:10" x14ac:dyDescent="0.25">
      <c r="A1402">
        <v>14000</v>
      </c>
      <c r="B1402">
        <v>8.2299999999999998E-2</v>
      </c>
      <c r="C1402">
        <v>4.6300000000000001E-2</v>
      </c>
      <c r="D1402">
        <f t="shared" si="84"/>
        <v>6.4299999999999996E-2</v>
      </c>
      <c r="E1402">
        <f t="shared" si="85"/>
        <v>3.5999999999999997E-2</v>
      </c>
      <c r="I1402">
        <f t="shared" si="86"/>
        <v>0.10998194653396598</v>
      </c>
      <c r="J1402">
        <f t="shared" si="87"/>
        <v>7.4412683717162365E-2</v>
      </c>
    </row>
    <row r="1403" spans="1:10" x14ac:dyDescent="0.25">
      <c r="A1403">
        <v>14010</v>
      </c>
      <c r="B1403">
        <v>8.1600000000000006E-2</v>
      </c>
      <c r="C1403">
        <v>4.6199999999999998E-2</v>
      </c>
      <c r="D1403">
        <f t="shared" si="84"/>
        <v>6.3899999999999998E-2</v>
      </c>
      <c r="E1403">
        <f t="shared" si="85"/>
        <v>3.5400000000000008E-2</v>
      </c>
      <c r="I1403">
        <f t="shared" si="86"/>
        <v>0.10929776646221502</v>
      </c>
      <c r="J1403">
        <f t="shared" si="87"/>
        <v>7.3949774331674573E-2</v>
      </c>
    </row>
    <row r="1404" spans="1:10" x14ac:dyDescent="0.25">
      <c r="A1404">
        <v>14020</v>
      </c>
      <c r="B1404">
        <v>8.1799999999999998E-2</v>
      </c>
      <c r="C1404">
        <v>4.5999999999999999E-2</v>
      </c>
      <c r="D1404">
        <f t="shared" si="84"/>
        <v>6.3899999999999998E-2</v>
      </c>
      <c r="E1404">
        <f t="shared" si="85"/>
        <v>3.5799999999999998E-2</v>
      </c>
      <c r="I1404">
        <f t="shared" si="86"/>
        <v>0.10929776646221502</v>
      </c>
      <c r="J1404">
        <f t="shared" si="87"/>
        <v>7.3949774331674573E-2</v>
      </c>
    </row>
    <row r="1405" spans="1:10" x14ac:dyDescent="0.25">
      <c r="A1405">
        <v>14030</v>
      </c>
      <c r="B1405">
        <v>8.1100000000000005E-2</v>
      </c>
      <c r="C1405">
        <v>4.5900000000000003E-2</v>
      </c>
      <c r="D1405">
        <f t="shared" si="84"/>
        <v>6.3500000000000001E-2</v>
      </c>
      <c r="E1405">
        <f t="shared" si="85"/>
        <v>3.5200000000000002E-2</v>
      </c>
      <c r="I1405">
        <f t="shared" si="86"/>
        <v>0.10861358639046408</v>
      </c>
      <c r="J1405">
        <f t="shared" si="87"/>
        <v>7.3486864946186795E-2</v>
      </c>
    </row>
    <row r="1406" spans="1:10" x14ac:dyDescent="0.25">
      <c r="A1406">
        <v>14040</v>
      </c>
      <c r="B1406">
        <v>8.1600000000000006E-2</v>
      </c>
      <c r="C1406">
        <v>4.6300000000000001E-2</v>
      </c>
      <c r="D1406">
        <f t="shared" si="84"/>
        <v>6.3950000000000007E-2</v>
      </c>
      <c r="E1406">
        <f t="shared" si="85"/>
        <v>3.5300000000000005E-2</v>
      </c>
      <c r="I1406">
        <f t="shared" si="86"/>
        <v>0.10938328897118391</v>
      </c>
      <c r="J1406">
        <f t="shared" si="87"/>
        <v>7.4007638004860557E-2</v>
      </c>
    </row>
    <row r="1407" spans="1:10" x14ac:dyDescent="0.25">
      <c r="A1407">
        <v>14050</v>
      </c>
      <c r="B1407">
        <v>8.2199999999999995E-2</v>
      </c>
      <c r="C1407">
        <v>4.5600000000000002E-2</v>
      </c>
      <c r="D1407">
        <f t="shared" si="84"/>
        <v>6.3899999999999998E-2</v>
      </c>
      <c r="E1407">
        <f t="shared" si="85"/>
        <v>3.6599999999999994E-2</v>
      </c>
      <c r="I1407">
        <f t="shared" si="86"/>
        <v>0.10929776646221502</v>
      </c>
      <c r="J1407">
        <f t="shared" si="87"/>
        <v>7.3949774331674573E-2</v>
      </c>
    </row>
    <row r="1408" spans="1:10" x14ac:dyDescent="0.25">
      <c r="A1408">
        <v>14060</v>
      </c>
      <c r="B1408">
        <v>8.1799999999999998E-2</v>
      </c>
      <c r="C1408">
        <v>4.4999999999999998E-2</v>
      </c>
      <c r="D1408">
        <f t="shared" si="84"/>
        <v>6.3399999999999998E-2</v>
      </c>
      <c r="E1408">
        <f t="shared" si="85"/>
        <v>3.6799999999999999E-2</v>
      </c>
      <c r="I1408">
        <f t="shared" si="86"/>
        <v>0.10844254137252633</v>
      </c>
      <c r="J1408">
        <f t="shared" si="87"/>
        <v>7.337113759981484E-2</v>
      </c>
    </row>
    <row r="1409" spans="1:10" x14ac:dyDescent="0.25">
      <c r="A1409">
        <v>14070</v>
      </c>
      <c r="B1409">
        <v>8.1299999999999997E-2</v>
      </c>
      <c r="C1409">
        <v>4.4600000000000001E-2</v>
      </c>
      <c r="D1409">
        <f t="shared" si="84"/>
        <v>6.2950000000000006E-2</v>
      </c>
      <c r="E1409">
        <f t="shared" si="85"/>
        <v>3.6699999999999997E-2</v>
      </c>
      <c r="I1409">
        <f t="shared" si="86"/>
        <v>0.10767283879180652</v>
      </c>
      <c r="J1409">
        <f t="shared" si="87"/>
        <v>7.2850364541141077E-2</v>
      </c>
    </row>
    <row r="1410" spans="1:10" x14ac:dyDescent="0.25">
      <c r="A1410">
        <v>14080</v>
      </c>
      <c r="B1410">
        <v>8.1100000000000005E-2</v>
      </c>
      <c r="C1410">
        <v>4.4299999999999999E-2</v>
      </c>
      <c r="D1410">
        <f t="shared" si="84"/>
        <v>6.2700000000000006E-2</v>
      </c>
      <c r="E1410">
        <f t="shared" si="85"/>
        <v>3.6800000000000006E-2</v>
      </c>
      <c r="I1410">
        <f t="shared" si="86"/>
        <v>0.10724522624696217</v>
      </c>
      <c r="J1410">
        <f t="shared" si="87"/>
        <v>7.2561046175211211E-2</v>
      </c>
    </row>
    <row r="1411" spans="1:10" x14ac:dyDescent="0.25">
      <c r="A1411">
        <v>14090</v>
      </c>
      <c r="B1411">
        <v>8.1900000000000001E-2</v>
      </c>
      <c r="C1411">
        <v>4.41E-2</v>
      </c>
      <c r="D1411">
        <f t="shared" ref="D1411:D1474" si="88">AVERAGE(B1411:C1411)</f>
        <v>6.3E-2</v>
      </c>
      <c r="E1411">
        <f t="shared" ref="E1411:E1474" si="89">B1411-C1411</f>
        <v>3.78E-2</v>
      </c>
      <c r="I1411">
        <f t="shared" ref="I1411:I1474" si="90">D1411*$H$2</f>
        <v>0.10775836130077537</v>
      </c>
      <c r="J1411">
        <f t="shared" ref="J1411:J1474" si="91">I1411/$I$2</f>
        <v>7.2908228214327048E-2</v>
      </c>
    </row>
    <row r="1412" spans="1:10" x14ac:dyDescent="0.25">
      <c r="A1412">
        <v>14100</v>
      </c>
      <c r="B1412">
        <v>8.2000000000000003E-2</v>
      </c>
      <c r="C1412">
        <v>4.3799999999999999E-2</v>
      </c>
      <c r="D1412">
        <f t="shared" si="88"/>
        <v>6.2899999999999998E-2</v>
      </c>
      <c r="E1412">
        <f t="shared" si="89"/>
        <v>3.8200000000000005E-2</v>
      </c>
      <c r="I1412">
        <f t="shared" si="90"/>
        <v>0.10758731628283763</v>
      </c>
      <c r="J1412">
        <f t="shared" si="91"/>
        <v>7.2792500867955093E-2</v>
      </c>
    </row>
    <row r="1413" spans="1:10" x14ac:dyDescent="0.25">
      <c r="A1413">
        <v>14110</v>
      </c>
      <c r="B1413">
        <v>8.2000000000000003E-2</v>
      </c>
      <c r="C1413">
        <v>4.3499999999999997E-2</v>
      </c>
      <c r="D1413">
        <f t="shared" si="88"/>
        <v>6.275E-2</v>
      </c>
      <c r="E1413">
        <f t="shared" si="89"/>
        <v>3.8500000000000006E-2</v>
      </c>
      <c r="I1413">
        <f t="shared" si="90"/>
        <v>0.10733074875593103</v>
      </c>
      <c r="J1413">
        <f t="shared" si="91"/>
        <v>7.2618909848397181E-2</v>
      </c>
    </row>
    <row r="1414" spans="1:10" x14ac:dyDescent="0.25">
      <c r="A1414">
        <v>14120</v>
      </c>
      <c r="B1414">
        <v>8.1500000000000003E-2</v>
      </c>
      <c r="C1414">
        <v>4.3499999999999997E-2</v>
      </c>
      <c r="D1414">
        <f t="shared" si="88"/>
        <v>6.25E-2</v>
      </c>
      <c r="E1414">
        <f t="shared" si="89"/>
        <v>3.8000000000000006E-2</v>
      </c>
      <c r="I1414">
        <f t="shared" si="90"/>
        <v>0.10690313621108669</v>
      </c>
      <c r="J1414">
        <f t="shared" si="91"/>
        <v>7.2329591482467315E-2</v>
      </c>
    </row>
    <row r="1415" spans="1:10" x14ac:dyDescent="0.25">
      <c r="A1415">
        <v>14130</v>
      </c>
      <c r="B1415">
        <v>8.2000000000000003E-2</v>
      </c>
      <c r="C1415">
        <v>4.3299999999999998E-2</v>
      </c>
      <c r="D1415">
        <f t="shared" si="88"/>
        <v>6.2649999999999997E-2</v>
      </c>
      <c r="E1415">
        <f t="shared" si="89"/>
        <v>3.8700000000000005E-2</v>
      </c>
      <c r="I1415">
        <f t="shared" si="90"/>
        <v>0.10715970373799329</v>
      </c>
      <c r="J1415">
        <f t="shared" si="91"/>
        <v>7.2503182502025226E-2</v>
      </c>
    </row>
    <row r="1416" spans="1:10" x14ac:dyDescent="0.25">
      <c r="A1416">
        <v>14140</v>
      </c>
      <c r="B1416">
        <v>8.2400000000000001E-2</v>
      </c>
      <c r="C1416">
        <v>4.2999999999999997E-2</v>
      </c>
      <c r="D1416">
        <f t="shared" si="88"/>
        <v>6.2700000000000006E-2</v>
      </c>
      <c r="E1416">
        <f t="shared" si="89"/>
        <v>3.9400000000000004E-2</v>
      </c>
      <c r="I1416">
        <f t="shared" si="90"/>
        <v>0.10724522624696217</v>
      </c>
      <c r="J1416">
        <f t="shared" si="91"/>
        <v>7.2561046175211211E-2</v>
      </c>
    </row>
    <row r="1417" spans="1:10" x14ac:dyDescent="0.25">
      <c r="A1417">
        <v>14150</v>
      </c>
      <c r="B1417">
        <v>8.2199999999999995E-2</v>
      </c>
      <c r="C1417">
        <v>4.2799999999999998E-2</v>
      </c>
      <c r="D1417">
        <f t="shared" si="88"/>
        <v>6.25E-2</v>
      </c>
      <c r="E1417">
        <f t="shared" si="89"/>
        <v>3.9399999999999998E-2</v>
      </c>
      <c r="I1417">
        <f t="shared" si="90"/>
        <v>0.10690313621108669</v>
      </c>
      <c r="J1417">
        <f t="shared" si="91"/>
        <v>7.2329591482467315E-2</v>
      </c>
    </row>
    <row r="1418" spans="1:10" x14ac:dyDescent="0.25">
      <c r="A1418">
        <v>14160</v>
      </c>
      <c r="B1418">
        <v>8.1900000000000001E-2</v>
      </c>
      <c r="C1418">
        <v>4.2999999999999997E-2</v>
      </c>
      <c r="D1418">
        <f t="shared" si="88"/>
        <v>6.2449999999999999E-2</v>
      </c>
      <c r="E1418">
        <f t="shared" si="89"/>
        <v>3.8900000000000004E-2</v>
      </c>
      <c r="I1418">
        <f t="shared" si="90"/>
        <v>0.10681761370211781</v>
      </c>
      <c r="J1418">
        <f t="shared" si="91"/>
        <v>7.227172780928133E-2</v>
      </c>
    </row>
    <row r="1419" spans="1:10" x14ac:dyDescent="0.25">
      <c r="A1419">
        <v>14170</v>
      </c>
      <c r="B1419">
        <v>8.1100000000000005E-2</v>
      </c>
      <c r="C1419">
        <v>4.2999999999999997E-2</v>
      </c>
      <c r="D1419">
        <f t="shared" si="88"/>
        <v>6.2050000000000001E-2</v>
      </c>
      <c r="E1419">
        <f t="shared" si="89"/>
        <v>3.8100000000000009E-2</v>
      </c>
      <c r="I1419">
        <f t="shared" si="90"/>
        <v>0.10613343363036687</v>
      </c>
      <c r="J1419">
        <f t="shared" si="91"/>
        <v>7.1808818423793552E-2</v>
      </c>
    </row>
    <row r="1420" spans="1:10" x14ac:dyDescent="0.25">
      <c r="A1420">
        <v>14180</v>
      </c>
      <c r="B1420">
        <v>8.2100000000000006E-2</v>
      </c>
      <c r="C1420">
        <v>4.2999999999999997E-2</v>
      </c>
      <c r="D1420">
        <f t="shared" si="88"/>
        <v>6.2549999999999994E-2</v>
      </c>
      <c r="E1420">
        <f t="shared" si="89"/>
        <v>3.910000000000001E-2</v>
      </c>
      <c r="I1420">
        <f t="shared" si="90"/>
        <v>0.10698865872005554</v>
      </c>
      <c r="J1420">
        <f t="shared" si="91"/>
        <v>7.2387455155653271E-2</v>
      </c>
    </row>
    <row r="1421" spans="1:10" x14ac:dyDescent="0.25">
      <c r="A1421">
        <v>14190</v>
      </c>
      <c r="B1421">
        <v>8.2500000000000004E-2</v>
      </c>
      <c r="C1421">
        <v>4.2700000000000002E-2</v>
      </c>
      <c r="D1421">
        <f t="shared" si="88"/>
        <v>6.2600000000000003E-2</v>
      </c>
      <c r="E1421">
        <f t="shared" si="89"/>
        <v>3.9800000000000002E-2</v>
      </c>
      <c r="I1421">
        <f t="shared" si="90"/>
        <v>0.10707418122902443</v>
      </c>
      <c r="J1421">
        <f t="shared" si="91"/>
        <v>7.2445318828839256E-2</v>
      </c>
    </row>
    <row r="1422" spans="1:10" x14ac:dyDescent="0.25">
      <c r="A1422">
        <v>14200</v>
      </c>
      <c r="B1422">
        <v>8.2400000000000001E-2</v>
      </c>
      <c r="C1422">
        <v>4.2599999999999999E-2</v>
      </c>
      <c r="D1422">
        <f t="shared" si="88"/>
        <v>6.25E-2</v>
      </c>
      <c r="E1422">
        <f t="shared" si="89"/>
        <v>3.9800000000000002E-2</v>
      </c>
      <c r="I1422">
        <f t="shared" si="90"/>
        <v>0.10690313621108669</v>
      </c>
      <c r="J1422">
        <f t="shared" si="91"/>
        <v>7.2329591482467315E-2</v>
      </c>
    </row>
    <row r="1423" spans="1:10" x14ac:dyDescent="0.25">
      <c r="A1423">
        <v>14210</v>
      </c>
      <c r="B1423">
        <v>8.2299999999999998E-2</v>
      </c>
      <c r="C1423">
        <v>4.3099999999999999E-2</v>
      </c>
      <c r="D1423">
        <f t="shared" si="88"/>
        <v>6.2700000000000006E-2</v>
      </c>
      <c r="E1423">
        <f t="shared" si="89"/>
        <v>3.9199999999999999E-2</v>
      </c>
      <c r="I1423">
        <f t="shared" si="90"/>
        <v>0.10724522624696217</v>
      </c>
      <c r="J1423">
        <f t="shared" si="91"/>
        <v>7.2561046175211211E-2</v>
      </c>
    </row>
    <row r="1424" spans="1:10" x14ac:dyDescent="0.25">
      <c r="A1424">
        <v>14220</v>
      </c>
      <c r="B1424">
        <v>8.2100000000000006E-2</v>
      </c>
      <c r="C1424">
        <v>4.3400000000000001E-2</v>
      </c>
      <c r="D1424">
        <f t="shared" si="88"/>
        <v>6.275E-2</v>
      </c>
      <c r="E1424">
        <f t="shared" si="89"/>
        <v>3.8700000000000005E-2</v>
      </c>
      <c r="I1424">
        <f t="shared" si="90"/>
        <v>0.10733074875593103</v>
      </c>
      <c r="J1424">
        <f t="shared" si="91"/>
        <v>7.2618909848397181E-2</v>
      </c>
    </row>
    <row r="1425" spans="1:10" x14ac:dyDescent="0.25">
      <c r="A1425">
        <v>14230</v>
      </c>
      <c r="B1425">
        <v>8.2100000000000006E-2</v>
      </c>
      <c r="C1425">
        <v>4.3299999999999998E-2</v>
      </c>
      <c r="D1425">
        <f t="shared" si="88"/>
        <v>6.2700000000000006E-2</v>
      </c>
      <c r="E1425">
        <f t="shared" si="89"/>
        <v>3.8800000000000008E-2</v>
      </c>
      <c r="I1425">
        <f t="shared" si="90"/>
        <v>0.10724522624696217</v>
      </c>
      <c r="J1425">
        <f t="shared" si="91"/>
        <v>7.2561046175211211E-2</v>
      </c>
    </row>
    <row r="1426" spans="1:10" x14ac:dyDescent="0.25">
      <c r="A1426">
        <v>14240</v>
      </c>
      <c r="B1426">
        <v>8.2000000000000003E-2</v>
      </c>
      <c r="C1426">
        <v>4.2200000000000001E-2</v>
      </c>
      <c r="D1426">
        <f t="shared" si="88"/>
        <v>6.2100000000000002E-2</v>
      </c>
      <c r="E1426">
        <f t="shared" si="89"/>
        <v>3.9800000000000002E-2</v>
      </c>
      <c r="I1426">
        <f t="shared" si="90"/>
        <v>0.10621895613933574</v>
      </c>
      <c r="J1426">
        <f t="shared" si="91"/>
        <v>7.1866682096979523E-2</v>
      </c>
    </row>
    <row r="1427" spans="1:10" x14ac:dyDescent="0.25">
      <c r="A1427">
        <v>14250</v>
      </c>
      <c r="B1427">
        <v>8.2500000000000004E-2</v>
      </c>
      <c r="C1427">
        <v>4.2999999999999997E-2</v>
      </c>
      <c r="D1427">
        <f t="shared" si="88"/>
        <v>6.275E-2</v>
      </c>
      <c r="E1427">
        <f t="shared" si="89"/>
        <v>3.9500000000000007E-2</v>
      </c>
      <c r="I1427">
        <f t="shared" si="90"/>
        <v>0.10733074875593103</v>
      </c>
      <c r="J1427">
        <f t="shared" si="91"/>
        <v>7.2618909848397181E-2</v>
      </c>
    </row>
    <row r="1428" spans="1:10" x14ac:dyDescent="0.25">
      <c r="A1428">
        <v>14260</v>
      </c>
      <c r="B1428">
        <v>8.2100000000000006E-2</v>
      </c>
      <c r="C1428">
        <v>4.4999999999999998E-2</v>
      </c>
      <c r="D1428">
        <f t="shared" si="88"/>
        <v>6.3549999999999995E-2</v>
      </c>
      <c r="E1428">
        <f t="shared" si="89"/>
        <v>3.7100000000000008E-2</v>
      </c>
      <c r="I1428">
        <f t="shared" si="90"/>
        <v>0.10869910889943293</v>
      </c>
      <c r="J1428">
        <f t="shared" si="91"/>
        <v>7.3544728619372751E-2</v>
      </c>
    </row>
    <row r="1429" spans="1:10" x14ac:dyDescent="0.25">
      <c r="A1429">
        <v>14270</v>
      </c>
      <c r="B1429">
        <v>8.2699999999999996E-2</v>
      </c>
      <c r="C1429">
        <v>4.6300000000000001E-2</v>
      </c>
      <c r="D1429">
        <f t="shared" si="88"/>
        <v>6.4500000000000002E-2</v>
      </c>
      <c r="E1429">
        <f t="shared" si="89"/>
        <v>3.6399999999999995E-2</v>
      </c>
      <c r="I1429">
        <f t="shared" si="90"/>
        <v>0.11032403656984147</v>
      </c>
      <c r="J1429">
        <f t="shared" si="91"/>
        <v>7.4644138409906274E-2</v>
      </c>
    </row>
    <row r="1430" spans="1:10" x14ac:dyDescent="0.25">
      <c r="A1430">
        <v>14280</v>
      </c>
      <c r="B1430">
        <v>8.3000000000000004E-2</v>
      </c>
      <c r="C1430">
        <v>4.7500000000000001E-2</v>
      </c>
      <c r="D1430">
        <f t="shared" si="88"/>
        <v>6.5250000000000002E-2</v>
      </c>
      <c r="E1430">
        <f t="shared" si="89"/>
        <v>3.5500000000000004E-2</v>
      </c>
      <c r="I1430">
        <f t="shared" si="90"/>
        <v>0.1116068742043745</v>
      </c>
      <c r="J1430">
        <f t="shared" si="91"/>
        <v>7.5512093507695874E-2</v>
      </c>
    </row>
    <row r="1431" spans="1:10" x14ac:dyDescent="0.25">
      <c r="A1431">
        <v>14290</v>
      </c>
      <c r="B1431">
        <v>8.2900000000000001E-2</v>
      </c>
      <c r="C1431">
        <v>4.7500000000000001E-2</v>
      </c>
      <c r="D1431">
        <f t="shared" si="88"/>
        <v>6.5200000000000008E-2</v>
      </c>
      <c r="E1431">
        <f t="shared" si="89"/>
        <v>3.5400000000000001E-2</v>
      </c>
      <c r="I1431">
        <f t="shared" si="90"/>
        <v>0.11152135169540564</v>
      </c>
      <c r="J1431">
        <f t="shared" si="91"/>
        <v>7.5454229834509903E-2</v>
      </c>
    </row>
    <row r="1432" spans="1:10" x14ac:dyDescent="0.25">
      <c r="A1432">
        <v>14300</v>
      </c>
      <c r="B1432">
        <v>8.3199999999999996E-2</v>
      </c>
      <c r="C1432">
        <v>4.7699999999999999E-2</v>
      </c>
      <c r="D1432">
        <f t="shared" si="88"/>
        <v>6.5449999999999994E-2</v>
      </c>
      <c r="E1432">
        <f t="shared" si="89"/>
        <v>3.5499999999999997E-2</v>
      </c>
      <c r="I1432">
        <f t="shared" si="90"/>
        <v>0.11194896424024997</v>
      </c>
      <c r="J1432">
        <f t="shared" si="91"/>
        <v>7.574354820043977E-2</v>
      </c>
    </row>
    <row r="1433" spans="1:10" x14ac:dyDescent="0.25">
      <c r="A1433">
        <v>14310</v>
      </c>
      <c r="B1433">
        <v>8.2699999999999996E-2</v>
      </c>
      <c r="C1433">
        <v>4.8599999999999997E-2</v>
      </c>
      <c r="D1433">
        <f t="shared" si="88"/>
        <v>6.565E-2</v>
      </c>
      <c r="E1433">
        <f t="shared" si="89"/>
        <v>3.4099999999999998E-2</v>
      </c>
      <c r="I1433">
        <f t="shared" si="90"/>
        <v>0.11229105427612546</v>
      </c>
      <c r="J1433">
        <f t="shared" si="91"/>
        <v>7.5975002893183666E-2</v>
      </c>
    </row>
    <row r="1434" spans="1:10" x14ac:dyDescent="0.25">
      <c r="A1434">
        <v>14320</v>
      </c>
      <c r="B1434">
        <v>8.2900000000000001E-2</v>
      </c>
      <c r="C1434">
        <v>4.9000000000000002E-2</v>
      </c>
      <c r="D1434">
        <f t="shared" si="88"/>
        <v>6.5950000000000009E-2</v>
      </c>
      <c r="E1434">
        <f t="shared" si="89"/>
        <v>3.39E-2</v>
      </c>
      <c r="I1434">
        <f t="shared" si="90"/>
        <v>0.11280418932993869</v>
      </c>
      <c r="J1434">
        <f t="shared" si="91"/>
        <v>7.6322184932299517E-2</v>
      </c>
    </row>
    <row r="1435" spans="1:10" x14ac:dyDescent="0.25">
      <c r="A1435">
        <v>14330</v>
      </c>
      <c r="B1435">
        <v>8.3099999999999993E-2</v>
      </c>
      <c r="C1435">
        <v>5.0099999999999999E-2</v>
      </c>
      <c r="D1435">
        <f t="shared" si="88"/>
        <v>6.6599999999999993E-2</v>
      </c>
      <c r="E1435">
        <f t="shared" si="89"/>
        <v>3.2999999999999995E-2</v>
      </c>
      <c r="I1435">
        <f t="shared" si="90"/>
        <v>0.11391598194653396</v>
      </c>
      <c r="J1435">
        <f t="shared" si="91"/>
        <v>7.7074412683717161E-2</v>
      </c>
    </row>
    <row r="1436" spans="1:10" x14ac:dyDescent="0.25">
      <c r="A1436">
        <v>14340</v>
      </c>
      <c r="B1436">
        <v>8.2400000000000001E-2</v>
      </c>
      <c r="C1436">
        <v>5.04E-2</v>
      </c>
      <c r="D1436">
        <f t="shared" si="88"/>
        <v>6.6400000000000001E-2</v>
      </c>
      <c r="E1436">
        <f t="shared" si="89"/>
        <v>3.2000000000000001E-2</v>
      </c>
      <c r="I1436">
        <f t="shared" si="90"/>
        <v>0.11357389191065849</v>
      </c>
      <c r="J1436">
        <f t="shared" si="91"/>
        <v>7.6842957990973265E-2</v>
      </c>
    </row>
    <row r="1437" spans="1:10" x14ac:dyDescent="0.25">
      <c r="A1437">
        <v>14350</v>
      </c>
      <c r="B1437">
        <v>8.1799999999999998E-2</v>
      </c>
      <c r="C1437">
        <v>5.04E-2</v>
      </c>
      <c r="D1437">
        <f t="shared" si="88"/>
        <v>6.6099999999999992E-2</v>
      </c>
      <c r="E1437">
        <f t="shared" si="89"/>
        <v>3.1399999999999997E-2</v>
      </c>
      <c r="I1437">
        <f t="shared" si="90"/>
        <v>0.11306075685684526</v>
      </c>
      <c r="J1437">
        <f t="shared" si="91"/>
        <v>7.6495775951857414E-2</v>
      </c>
    </row>
    <row r="1438" spans="1:10" x14ac:dyDescent="0.25">
      <c r="A1438">
        <v>14360</v>
      </c>
      <c r="B1438">
        <v>8.1900000000000001E-2</v>
      </c>
      <c r="C1438">
        <v>0.05</v>
      </c>
      <c r="D1438">
        <f t="shared" si="88"/>
        <v>6.5950000000000009E-2</v>
      </c>
      <c r="E1438">
        <f t="shared" si="89"/>
        <v>3.1899999999999998E-2</v>
      </c>
      <c r="I1438">
        <f t="shared" si="90"/>
        <v>0.11280418932993869</v>
      </c>
      <c r="J1438">
        <f t="shared" si="91"/>
        <v>7.6322184932299517E-2</v>
      </c>
    </row>
    <row r="1439" spans="1:10" x14ac:dyDescent="0.25">
      <c r="A1439">
        <v>14370</v>
      </c>
      <c r="B1439">
        <v>8.1799999999999998E-2</v>
      </c>
      <c r="C1439">
        <v>4.9299999999999997E-2</v>
      </c>
      <c r="D1439">
        <f t="shared" si="88"/>
        <v>6.5549999999999997E-2</v>
      </c>
      <c r="E1439">
        <f t="shared" si="89"/>
        <v>3.2500000000000001E-2</v>
      </c>
      <c r="I1439">
        <f t="shared" si="90"/>
        <v>0.11212000925818771</v>
      </c>
      <c r="J1439">
        <f t="shared" si="91"/>
        <v>7.5859275546811711E-2</v>
      </c>
    </row>
    <row r="1440" spans="1:10" x14ac:dyDescent="0.25">
      <c r="A1440">
        <v>14380</v>
      </c>
      <c r="B1440">
        <v>8.2199999999999995E-2</v>
      </c>
      <c r="C1440">
        <v>4.9299999999999997E-2</v>
      </c>
      <c r="D1440">
        <f t="shared" si="88"/>
        <v>6.5750000000000003E-2</v>
      </c>
      <c r="E1440">
        <f t="shared" si="89"/>
        <v>3.2899999999999999E-2</v>
      </c>
      <c r="I1440">
        <f t="shared" si="90"/>
        <v>0.1124620992940632</v>
      </c>
      <c r="J1440">
        <f t="shared" si="91"/>
        <v>7.6090730239555621E-2</v>
      </c>
    </row>
    <row r="1441" spans="1:10" x14ac:dyDescent="0.25">
      <c r="A1441">
        <v>14390</v>
      </c>
      <c r="B1441">
        <v>8.2299999999999998E-2</v>
      </c>
      <c r="C1441">
        <v>4.9399999999999999E-2</v>
      </c>
      <c r="D1441">
        <f t="shared" si="88"/>
        <v>6.5849999999999992E-2</v>
      </c>
      <c r="E1441">
        <f t="shared" si="89"/>
        <v>3.2899999999999999E-2</v>
      </c>
      <c r="I1441">
        <f t="shared" si="90"/>
        <v>0.11263314431200092</v>
      </c>
      <c r="J1441">
        <f t="shared" si="91"/>
        <v>7.6206457585927548E-2</v>
      </c>
    </row>
    <row r="1442" spans="1:10" x14ac:dyDescent="0.25">
      <c r="A1442">
        <v>14400</v>
      </c>
      <c r="B1442">
        <v>8.2400000000000001E-2</v>
      </c>
      <c r="C1442">
        <v>5.0200000000000002E-2</v>
      </c>
      <c r="D1442">
        <f t="shared" si="88"/>
        <v>6.6299999999999998E-2</v>
      </c>
      <c r="E1442">
        <f t="shared" si="89"/>
        <v>3.2199999999999999E-2</v>
      </c>
      <c r="I1442">
        <f t="shared" si="90"/>
        <v>0.11340284689272075</v>
      </c>
      <c r="J1442">
        <f t="shared" si="91"/>
        <v>7.6727230644601324E-2</v>
      </c>
    </row>
    <row r="1443" spans="1:10" x14ac:dyDescent="0.25">
      <c r="A1443">
        <v>14410</v>
      </c>
      <c r="B1443">
        <v>8.2500000000000004E-2</v>
      </c>
      <c r="C1443">
        <v>5.04E-2</v>
      </c>
      <c r="D1443">
        <f t="shared" si="88"/>
        <v>6.6450000000000009E-2</v>
      </c>
      <c r="E1443">
        <f t="shared" si="89"/>
        <v>3.2100000000000004E-2</v>
      </c>
      <c r="I1443">
        <f t="shared" si="90"/>
        <v>0.11365941441962737</v>
      </c>
      <c r="J1443">
        <f t="shared" si="91"/>
        <v>7.690082166415925E-2</v>
      </c>
    </row>
    <row r="1444" spans="1:10" x14ac:dyDescent="0.25">
      <c r="A1444">
        <v>14420</v>
      </c>
      <c r="B1444">
        <v>8.2900000000000001E-2</v>
      </c>
      <c r="C1444">
        <v>5.0500000000000003E-2</v>
      </c>
      <c r="D1444">
        <f t="shared" si="88"/>
        <v>6.6700000000000009E-2</v>
      </c>
      <c r="E1444">
        <f t="shared" si="89"/>
        <v>3.2399999999999998E-2</v>
      </c>
      <c r="I1444">
        <f t="shared" si="90"/>
        <v>0.11408702696447173</v>
      </c>
      <c r="J1444">
        <f t="shared" si="91"/>
        <v>7.719014003008913E-2</v>
      </c>
    </row>
    <row r="1445" spans="1:10" x14ac:dyDescent="0.25">
      <c r="A1445">
        <v>14430</v>
      </c>
      <c r="B1445">
        <v>8.2600000000000007E-2</v>
      </c>
      <c r="C1445">
        <v>5.0200000000000002E-2</v>
      </c>
      <c r="D1445">
        <f t="shared" si="88"/>
        <v>6.6400000000000001E-2</v>
      </c>
      <c r="E1445">
        <f t="shared" si="89"/>
        <v>3.2400000000000005E-2</v>
      </c>
      <c r="I1445">
        <f t="shared" si="90"/>
        <v>0.11357389191065849</v>
      </c>
      <c r="J1445">
        <f t="shared" si="91"/>
        <v>7.6842957990973265E-2</v>
      </c>
    </row>
    <row r="1446" spans="1:10" x14ac:dyDescent="0.25">
      <c r="A1446">
        <v>14440</v>
      </c>
      <c r="B1446">
        <v>8.1799999999999998E-2</v>
      </c>
      <c r="C1446">
        <v>4.9799999999999997E-2</v>
      </c>
      <c r="D1446">
        <f t="shared" si="88"/>
        <v>6.5799999999999997E-2</v>
      </c>
      <c r="E1446">
        <f t="shared" si="89"/>
        <v>3.2000000000000001E-2</v>
      </c>
      <c r="I1446">
        <f t="shared" si="90"/>
        <v>0.11254762180303206</v>
      </c>
      <c r="J1446">
        <f t="shared" si="91"/>
        <v>7.6148593912741577E-2</v>
      </c>
    </row>
    <row r="1447" spans="1:10" x14ac:dyDescent="0.25">
      <c r="A1447">
        <v>14450</v>
      </c>
      <c r="B1447">
        <v>8.1699999999999995E-2</v>
      </c>
      <c r="C1447">
        <v>4.9200000000000001E-2</v>
      </c>
      <c r="D1447">
        <f t="shared" si="88"/>
        <v>6.5449999999999994E-2</v>
      </c>
      <c r="E1447">
        <f t="shared" si="89"/>
        <v>3.2499999999999994E-2</v>
      </c>
      <c r="I1447">
        <f t="shared" si="90"/>
        <v>0.11194896424024997</v>
      </c>
      <c r="J1447">
        <f t="shared" si="91"/>
        <v>7.574354820043977E-2</v>
      </c>
    </row>
    <row r="1448" spans="1:10" x14ac:dyDescent="0.25">
      <c r="A1448">
        <v>14460</v>
      </c>
      <c r="B1448">
        <v>8.1699999999999995E-2</v>
      </c>
      <c r="C1448">
        <v>4.9000000000000002E-2</v>
      </c>
      <c r="D1448">
        <f t="shared" si="88"/>
        <v>6.5349999999999991E-2</v>
      </c>
      <c r="E1448">
        <f t="shared" si="89"/>
        <v>3.2699999999999993E-2</v>
      </c>
      <c r="I1448">
        <f t="shared" si="90"/>
        <v>0.11177791922231223</v>
      </c>
      <c r="J1448">
        <f t="shared" si="91"/>
        <v>7.5627820854067815E-2</v>
      </c>
    </row>
    <row r="1449" spans="1:10" x14ac:dyDescent="0.25">
      <c r="A1449">
        <v>14470</v>
      </c>
      <c r="B1449">
        <v>8.14E-2</v>
      </c>
      <c r="C1449">
        <v>4.87E-2</v>
      </c>
      <c r="D1449">
        <f t="shared" si="88"/>
        <v>6.5049999999999997E-2</v>
      </c>
      <c r="E1449">
        <f t="shared" si="89"/>
        <v>3.27E-2</v>
      </c>
      <c r="I1449">
        <f t="shared" si="90"/>
        <v>0.11126478416849901</v>
      </c>
      <c r="J1449">
        <f t="shared" si="91"/>
        <v>7.5280638814951978E-2</v>
      </c>
    </row>
    <row r="1450" spans="1:10" x14ac:dyDescent="0.25">
      <c r="A1450">
        <v>14480</v>
      </c>
      <c r="B1450">
        <v>8.0600000000000005E-2</v>
      </c>
      <c r="C1450">
        <v>4.8300000000000003E-2</v>
      </c>
      <c r="D1450">
        <f t="shared" si="88"/>
        <v>6.4450000000000007E-2</v>
      </c>
      <c r="E1450">
        <f t="shared" si="89"/>
        <v>3.2300000000000002E-2</v>
      </c>
      <c r="I1450">
        <f t="shared" si="90"/>
        <v>0.11023851406087261</v>
      </c>
      <c r="J1450">
        <f t="shared" si="91"/>
        <v>7.4586274736720304E-2</v>
      </c>
    </row>
    <row r="1451" spans="1:10" x14ac:dyDescent="0.25">
      <c r="A1451">
        <v>14490</v>
      </c>
      <c r="B1451">
        <v>8.0600000000000005E-2</v>
      </c>
      <c r="C1451">
        <v>4.8000000000000001E-2</v>
      </c>
      <c r="D1451">
        <f t="shared" si="88"/>
        <v>6.4299999999999996E-2</v>
      </c>
      <c r="E1451">
        <f t="shared" si="89"/>
        <v>3.2600000000000004E-2</v>
      </c>
      <c r="I1451">
        <f t="shared" si="90"/>
        <v>0.10998194653396598</v>
      </c>
      <c r="J1451">
        <f t="shared" si="91"/>
        <v>7.4412683717162365E-2</v>
      </c>
    </row>
    <row r="1452" spans="1:10" x14ac:dyDescent="0.25">
      <c r="A1452">
        <v>14500</v>
      </c>
      <c r="B1452">
        <v>8.0299999999999996E-2</v>
      </c>
      <c r="C1452">
        <v>4.7800000000000002E-2</v>
      </c>
      <c r="D1452">
        <f t="shared" si="88"/>
        <v>6.4049999999999996E-2</v>
      </c>
      <c r="E1452">
        <f t="shared" si="89"/>
        <v>3.2499999999999994E-2</v>
      </c>
      <c r="I1452">
        <f t="shared" si="90"/>
        <v>0.10955433398912162</v>
      </c>
      <c r="J1452">
        <f t="shared" si="91"/>
        <v>7.4123365351232498E-2</v>
      </c>
    </row>
    <row r="1453" spans="1:10" x14ac:dyDescent="0.25">
      <c r="A1453">
        <v>14510</v>
      </c>
      <c r="B1453">
        <v>8.1299999999999997E-2</v>
      </c>
      <c r="C1453">
        <v>4.7699999999999999E-2</v>
      </c>
      <c r="D1453">
        <f t="shared" si="88"/>
        <v>6.4500000000000002E-2</v>
      </c>
      <c r="E1453">
        <f t="shared" si="89"/>
        <v>3.3599999999999998E-2</v>
      </c>
      <c r="I1453">
        <f t="shared" si="90"/>
        <v>0.11032403656984147</v>
      </c>
      <c r="J1453">
        <f t="shared" si="91"/>
        <v>7.4644138409906274E-2</v>
      </c>
    </row>
    <row r="1454" spans="1:10" x14ac:dyDescent="0.25">
      <c r="A1454">
        <v>14520</v>
      </c>
      <c r="B1454">
        <v>8.1199999999999994E-2</v>
      </c>
      <c r="C1454">
        <v>4.7399999999999998E-2</v>
      </c>
      <c r="D1454">
        <f t="shared" si="88"/>
        <v>6.4299999999999996E-2</v>
      </c>
      <c r="E1454">
        <f t="shared" si="89"/>
        <v>3.3799999999999997E-2</v>
      </c>
      <c r="I1454">
        <f t="shared" si="90"/>
        <v>0.10998194653396598</v>
      </c>
      <c r="J1454">
        <f t="shared" si="91"/>
        <v>7.4412683717162365E-2</v>
      </c>
    </row>
    <row r="1455" spans="1:10" x14ac:dyDescent="0.25">
      <c r="A1455">
        <v>14530</v>
      </c>
      <c r="B1455">
        <v>8.1699999999999995E-2</v>
      </c>
      <c r="C1455">
        <v>4.7E-2</v>
      </c>
      <c r="D1455">
        <f t="shared" si="88"/>
        <v>6.4349999999999991E-2</v>
      </c>
      <c r="E1455">
        <f t="shared" si="89"/>
        <v>3.4699999999999995E-2</v>
      </c>
      <c r="I1455">
        <f t="shared" si="90"/>
        <v>0.11006746904293484</v>
      </c>
      <c r="J1455">
        <f t="shared" si="91"/>
        <v>7.4470547390348335E-2</v>
      </c>
    </row>
    <row r="1456" spans="1:10" x14ac:dyDescent="0.25">
      <c r="A1456">
        <v>14540</v>
      </c>
      <c r="B1456">
        <v>8.2000000000000003E-2</v>
      </c>
      <c r="C1456">
        <v>4.6800000000000001E-2</v>
      </c>
      <c r="D1456">
        <f t="shared" si="88"/>
        <v>6.4399999999999999E-2</v>
      </c>
      <c r="E1456">
        <f t="shared" si="89"/>
        <v>3.5200000000000002E-2</v>
      </c>
      <c r="I1456">
        <f t="shared" si="90"/>
        <v>0.11015299155190372</v>
      </c>
      <c r="J1456">
        <f t="shared" si="91"/>
        <v>7.4528411063534319E-2</v>
      </c>
    </row>
    <row r="1457" spans="1:10" x14ac:dyDescent="0.25">
      <c r="A1457">
        <v>14550</v>
      </c>
      <c r="B1457">
        <v>8.1500000000000003E-2</v>
      </c>
      <c r="C1457">
        <v>4.6699999999999998E-2</v>
      </c>
      <c r="D1457">
        <f t="shared" si="88"/>
        <v>6.4100000000000004E-2</v>
      </c>
      <c r="E1457">
        <f t="shared" si="89"/>
        <v>3.4800000000000005E-2</v>
      </c>
      <c r="I1457">
        <f t="shared" si="90"/>
        <v>0.10963985649809051</v>
      </c>
      <c r="J1457">
        <f t="shared" si="91"/>
        <v>7.4181229024418482E-2</v>
      </c>
    </row>
    <row r="1458" spans="1:10" x14ac:dyDescent="0.25">
      <c r="A1458">
        <v>14560</v>
      </c>
      <c r="B1458">
        <v>8.2100000000000006E-2</v>
      </c>
      <c r="C1458">
        <v>4.6199999999999998E-2</v>
      </c>
      <c r="D1458">
        <f t="shared" si="88"/>
        <v>6.4149999999999999E-2</v>
      </c>
      <c r="E1458">
        <f t="shared" si="89"/>
        <v>3.5900000000000008E-2</v>
      </c>
      <c r="I1458">
        <f t="shared" si="90"/>
        <v>0.10972537900705938</v>
      </c>
      <c r="J1458">
        <f t="shared" si="91"/>
        <v>7.4239092697604453E-2</v>
      </c>
    </row>
    <row r="1459" spans="1:10" x14ac:dyDescent="0.25">
      <c r="A1459">
        <v>14570</v>
      </c>
      <c r="B1459">
        <v>8.1600000000000006E-2</v>
      </c>
      <c r="C1459">
        <v>4.7199999999999999E-2</v>
      </c>
      <c r="D1459">
        <f t="shared" si="88"/>
        <v>6.4399999999999999E-2</v>
      </c>
      <c r="E1459">
        <f t="shared" si="89"/>
        <v>3.4400000000000007E-2</v>
      </c>
      <c r="I1459">
        <f t="shared" si="90"/>
        <v>0.11015299155190372</v>
      </c>
      <c r="J1459">
        <f t="shared" si="91"/>
        <v>7.4528411063534319E-2</v>
      </c>
    </row>
    <row r="1460" spans="1:10" x14ac:dyDescent="0.25">
      <c r="A1460">
        <v>14580</v>
      </c>
      <c r="B1460">
        <v>8.1299999999999997E-2</v>
      </c>
      <c r="C1460">
        <v>4.6300000000000001E-2</v>
      </c>
      <c r="D1460">
        <f t="shared" si="88"/>
        <v>6.3799999999999996E-2</v>
      </c>
      <c r="E1460">
        <f t="shared" si="89"/>
        <v>3.4999999999999996E-2</v>
      </c>
      <c r="I1460">
        <f t="shared" si="90"/>
        <v>0.10912672144427728</v>
      </c>
      <c r="J1460">
        <f t="shared" si="91"/>
        <v>7.3834046985302618E-2</v>
      </c>
    </row>
    <row r="1461" spans="1:10" x14ac:dyDescent="0.25">
      <c r="A1461">
        <v>14590</v>
      </c>
      <c r="B1461">
        <v>8.1100000000000005E-2</v>
      </c>
      <c r="C1461">
        <v>4.5400000000000003E-2</v>
      </c>
      <c r="D1461">
        <f t="shared" si="88"/>
        <v>6.3250000000000001E-2</v>
      </c>
      <c r="E1461">
        <f t="shared" si="89"/>
        <v>3.5700000000000003E-2</v>
      </c>
      <c r="I1461">
        <f t="shared" si="90"/>
        <v>0.10818597384561973</v>
      </c>
      <c r="J1461">
        <f t="shared" si="91"/>
        <v>7.3197546580256928E-2</v>
      </c>
    </row>
    <row r="1462" spans="1:10" x14ac:dyDescent="0.25">
      <c r="A1462">
        <v>14600</v>
      </c>
      <c r="B1462">
        <v>8.14E-2</v>
      </c>
      <c r="C1462">
        <v>4.58E-2</v>
      </c>
      <c r="D1462">
        <f t="shared" si="88"/>
        <v>6.3600000000000004E-2</v>
      </c>
      <c r="E1462">
        <f t="shared" si="89"/>
        <v>3.56E-2</v>
      </c>
      <c r="I1462">
        <f t="shared" si="90"/>
        <v>0.10878463140840182</v>
      </c>
      <c r="J1462">
        <f t="shared" si="91"/>
        <v>7.3602592292558736E-2</v>
      </c>
    </row>
    <row r="1463" spans="1:10" x14ac:dyDescent="0.25">
      <c r="A1463">
        <v>14610</v>
      </c>
      <c r="B1463">
        <v>8.1500000000000003E-2</v>
      </c>
      <c r="C1463">
        <v>4.6199999999999998E-2</v>
      </c>
      <c r="D1463">
        <f t="shared" si="88"/>
        <v>6.3850000000000004E-2</v>
      </c>
      <c r="E1463">
        <f t="shared" si="89"/>
        <v>3.5300000000000005E-2</v>
      </c>
      <c r="I1463">
        <f t="shared" si="90"/>
        <v>0.10921224395324616</v>
      </c>
      <c r="J1463">
        <f t="shared" si="91"/>
        <v>7.3891910658488616E-2</v>
      </c>
    </row>
    <row r="1464" spans="1:10" x14ac:dyDescent="0.25">
      <c r="A1464">
        <v>14620</v>
      </c>
      <c r="B1464">
        <v>8.1100000000000005E-2</v>
      </c>
      <c r="C1464">
        <v>4.6300000000000001E-2</v>
      </c>
      <c r="D1464">
        <f t="shared" si="88"/>
        <v>6.3700000000000007E-2</v>
      </c>
      <c r="E1464">
        <f t="shared" si="89"/>
        <v>3.4800000000000005E-2</v>
      </c>
      <c r="I1464">
        <f t="shared" si="90"/>
        <v>0.10895567642633956</v>
      </c>
      <c r="J1464">
        <f t="shared" si="91"/>
        <v>7.3718319638930691E-2</v>
      </c>
    </row>
    <row r="1465" spans="1:10" x14ac:dyDescent="0.25">
      <c r="A1465">
        <v>14630</v>
      </c>
      <c r="B1465">
        <v>8.1199999999999994E-2</v>
      </c>
      <c r="C1465">
        <v>4.5900000000000003E-2</v>
      </c>
      <c r="D1465">
        <f t="shared" si="88"/>
        <v>6.3549999999999995E-2</v>
      </c>
      <c r="E1465">
        <f t="shared" si="89"/>
        <v>3.5299999999999991E-2</v>
      </c>
      <c r="I1465">
        <f t="shared" si="90"/>
        <v>0.10869910889943293</v>
      </c>
      <c r="J1465">
        <f t="shared" si="91"/>
        <v>7.3544728619372751E-2</v>
      </c>
    </row>
    <row r="1466" spans="1:10" x14ac:dyDescent="0.25">
      <c r="A1466">
        <v>14640</v>
      </c>
      <c r="B1466">
        <v>8.1199999999999994E-2</v>
      </c>
      <c r="C1466">
        <v>4.5499999999999999E-2</v>
      </c>
      <c r="D1466">
        <f t="shared" si="88"/>
        <v>6.334999999999999E-2</v>
      </c>
      <c r="E1466">
        <f t="shared" si="89"/>
        <v>3.5699999999999996E-2</v>
      </c>
      <c r="I1466">
        <f t="shared" si="90"/>
        <v>0.10835701886355745</v>
      </c>
      <c r="J1466">
        <f t="shared" si="91"/>
        <v>7.3313273926628855E-2</v>
      </c>
    </row>
    <row r="1467" spans="1:10" x14ac:dyDescent="0.25">
      <c r="A1467">
        <v>14650</v>
      </c>
      <c r="B1467">
        <v>8.1299999999999997E-2</v>
      </c>
      <c r="C1467">
        <v>4.48E-2</v>
      </c>
      <c r="D1467">
        <f t="shared" si="88"/>
        <v>6.3049999999999995E-2</v>
      </c>
      <c r="E1467">
        <f t="shared" si="89"/>
        <v>3.6499999999999998E-2</v>
      </c>
      <c r="I1467">
        <f t="shared" si="90"/>
        <v>0.10784388380974425</v>
      </c>
      <c r="J1467">
        <f t="shared" si="91"/>
        <v>7.2966091887513018E-2</v>
      </c>
    </row>
    <row r="1468" spans="1:10" x14ac:dyDescent="0.25">
      <c r="A1468">
        <v>14660</v>
      </c>
      <c r="B1468">
        <v>8.1699999999999995E-2</v>
      </c>
      <c r="C1468">
        <v>4.4200000000000003E-2</v>
      </c>
      <c r="D1468">
        <f t="shared" si="88"/>
        <v>6.2950000000000006E-2</v>
      </c>
      <c r="E1468">
        <f t="shared" si="89"/>
        <v>3.7499999999999992E-2</v>
      </c>
      <c r="I1468">
        <f t="shared" si="90"/>
        <v>0.10767283879180652</v>
      </c>
      <c r="J1468">
        <f t="shared" si="91"/>
        <v>7.2850364541141077E-2</v>
      </c>
    </row>
    <row r="1469" spans="1:10" x14ac:dyDescent="0.25">
      <c r="A1469">
        <v>14670</v>
      </c>
      <c r="B1469">
        <v>8.1900000000000001E-2</v>
      </c>
      <c r="C1469">
        <v>4.3499999999999997E-2</v>
      </c>
      <c r="D1469">
        <f t="shared" si="88"/>
        <v>6.2700000000000006E-2</v>
      </c>
      <c r="E1469">
        <f t="shared" si="89"/>
        <v>3.8400000000000004E-2</v>
      </c>
      <c r="I1469">
        <f t="shared" si="90"/>
        <v>0.10724522624696217</v>
      </c>
      <c r="J1469">
        <f t="shared" si="91"/>
        <v>7.2561046175211211E-2</v>
      </c>
    </row>
    <row r="1470" spans="1:10" x14ac:dyDescent="0.25">
      <c r="A1470">
        <v>14680</v>
      </c>
      <c r="B1470">
        <v>8.1799999999999998E-2</v>
      </c>
      <c r="C1470">
        <v>4.3700000000000003E-2</v>
      </c>
      <c r="D1470">
        <f t="shared" si="88"/>
        <v>6.275E-2</v>
      </c>
      <c r="E1470">
        <f t="shared" si="89"/>
        <v>3.8099999999999995E-2</v>
      </c>
      <c r="I1470">
        <f t="shared" si="90"/>
        <v>0.10733074875593103</v>
      </c>
      <c r="J1470">
        <f t="shared" si="91"/>
        <v>7.2618909848397181E-2</v>
      </c>
    </row>
    <row r="1471" spans="1:10" x14ac:dyDescent="0.25">
      <c r="A1471">
        <v>14690</v>
      </c>
      <c r="B1471">
        <v>8.2299999999999998E-2</v>
      </c>
      <c r="C1471">
        <v>4.3499999999999997E-2</v>
      </c>
      <c r="D1471">
        <f t="shared" si="88"/>
        <v>6.2899999999999998E-2</v>
      </c>
      <c r="E1471">
        <f t="shared" si="89"/>
        <v>3.8800000000000001E-2</v>
      </c>
      <c r="I1471">
        <f t="shared" si="90"/>
        <v>0.10758731628283763</v>
      </c>
      <c r="J1471">
        <f t="shared" si="91"/>
        <v>7.2792500867955093E-2</v>
      </c>
    </row>
    <row r="1472" spans="1:10" x14ac:dyDescent="0.25">
      <c r="A1472">
        <v>14700</v>
      </c>
      <c r="B1472">
        <v>8.1100000000000005E-2</v>
      </c>
      <c r="C1472">
        <v>4.4299999999999999E-2</v>
      </c>
      <c r="D1472">
        <f t="shared" si="88"/>
        <v>6.2700000000000006E-2</v>
      </c>
      <c r="E1472">
        <f t="shared" si="89"/>
        <v>3.6800000000000006E-2</v>
      </c>
      <c r="I1472">
        <f t="shared" si="90"/>
        <v>0.10724522624696217</v>
      </c>
      <c r="J1472">
        <f t="shared" si="91"/>
        <v>7.2561046175211211E-2</v>
      </c>
    </row>
    <row r="1473" spans="1:10" x14ac:dyDescent="0.25">
      <c r="A1473">
        <v>14710</v>
      </c>
      <c r="B1473">
        <v>8.1900000000000001E-2</v>
      </c>
      <c r="C1473">
        <v>4.4299999999999999E-2</v>
      </c>
      <c r="D1473">
        <f t="shared" si="88"/>
        <v>6.3100000000000003E-2</v>
      </c>
      <c r="E1473">
        <f t="shared" si="89"/>
        <v>3.7600000000000001E-2</v>
      </c>
      <c r="I1473">
        <f t="shared" si="90"/>
        <v>0.10792940631871312</v>
      </c>
      <c r="J1473">
        <f t="shared" si="91"/>
        <v>7.3023955560699003E-2</v>
      </c>
    </row>
    <row r="1474" spans="1:10" x14ac:dyDescent="0.25">
      <c r="A1474">
        <v>14720</v>
      </c>
      <c r="B1474">
        <v>8.1900000000000001E-2</v>
      </c>
      <c r="C1474">
        <v>4.4299999999999999E-2</v>
      </c>
      <c r="D1474">
        <f t="shared" si="88"/>
        <v>6.3100000000000003E-2</v>
      </c>
      <c r="E1474">
        <f t="shared" si="89"/>
        <v>3.7600000000000001E-2</v>
      </c>
      <c r="I1474">
        <f t="shared" si="90"/>
        <v>0.10792940631871312</v>
      </c>
      <c r="J1474">
        <f t="shared" si="91"/>
        <v>7.3023955560699003E-2</v>
      </c>
    </row>
    <row r="1475" spans="1:10" x14ac:dyDescent="0.25">
      <c r="A1475">
        <v>14730</v>
      </c>
      <c r="B1475">
        <v>8.2100000000000006E-2</v>
      </c>
      <c r="C1475">
        <v>4.48E-2</v>
      </c>
      <c r="D1475">
        <f t="shared" ref="D1475:D1538" si="92">AVERAGE(B1475:C1475)</f>
        <v>6.3450000000000006E-2</v>
      </c>
      <c r="E1475">
        <f t="shared" ref="E1475:E1538" si="93">B1475-C1475</f>
        <v>3.7300000000000007E-2</v>
      </c>
      <c r="I1475">
        <f t="shared" ref="I1475:I1538" si="94">D1475*$H$2</f>
        <v>0.10852806388149522</v>
      </c>
      <c r="J1475">
        <f t="shared" ref="J1475:J1538" si="95">I1475/$I$2</f>
        <v>7.3429001273000824E-2</v>
      </c>
    </row>
    <row r="1476" spans="1:10" x14ac:dyDescent="0.25">
      <c r="A1476">
        <v>14740</v>
      </c>
      <c r="B1476">
        <v>8.1600000000000006E-2</v>
      </c>
      <c r="C1476">
        <v>4.5400000000000003E-2</v>
      </c>
      <c r="D1476">
        <f t="shared" si="92"/>
        <v>6.3500000000000001E-2</v>
      </c>
      <c r="E1476">
        <f t="shared" si="93"/>
        <v>3.6200000000000003E-2</v>
      </c>
      <c r="I1476">
        <f t="shared" si="94"/>
        <v>0.10861358639046408</v>
      </c>
      <c r="J1476">
        <f t="shared" si="95"/>
        <v>7.3486864946186795E-2</v>
      </c>
    </row>
    <row r="1477" spans="1:10" x14ac:dyDescent="0.25">
      <c r="A1477">
        <v>14750</v>
      </c>
      <c r="B1477">
        <v>8.1799999999999998E-2</v>
      </c>
      <c r="C1477">
        <v>4.5600000000000002E-2</v>
      </c>
      <c r="D1477">
        <f t="shared" si="92"/>
        <v>6.3700000000000007E-2</v>
      </c>
      <c r="E1477">
        <f t="shared" si="93"/>
        <v>3.6199999999999996E-2</v>
      </c>
      <c r="I1477">
        <f t="shared" si="94"/>
        <v>0.10895567642633956</v>
      </c>
      <c r="J1477">
        <f t="shared" si="95"/>
        <v>7.3718319638930691E-2</v>
      </c>
    </row>
    <row r="1478" spans="1:10" x14ac:dyDescent="0.25">
      <c r="A1478">
        <v>14760</v>
      </c>
      <c r="B1478">
        <v>8.1900000000000001E-2</v>
      </c>
      <c r="C1478">
        <v>4.5999999999999999E-2</v>
      </c>
      <c r="D1478">
        <f t="shared" si="92"/>
        <v>6.3950000000000007E-2</v>
      </c>
      <c r="E1478">
        <f t="shared" si="93"/>
        <v>3.5900000000000001E-2</v>
      </c>
      <c r="I1478">
        <f t="shared" si="94"/>
        <v>0.10938328897118391</v>
      </c>
      <c r="J1478">
        <f t="shared" si="95"/>
        <v>7.4007638004860557E-2</v>
      </c>
    </row>
    <row r="1479" spans="1:10" x14ac:dyDescent="0.25">
      <c r="A1479">
        <v>14770</v>
      </c>
      <c r="B1479">
        <v>8.1799999999999998E-2</v>
      </c>
      <c r="C1479">
        <v>4.6100000000000002E-2</v>
      </c>
      <c r="D1479">
        <f t="shared" si="92"/>
        <v>6.3950000000000007E-2</v>
      </c>
      <c r="E1479">
        <f t="shared" si="93"/>
        <v>3.5699999999999996E-2</v>
      </c>
      <c r="I1479">
        <f t="shared" si="94"/>
        <v>0.10938328897118391</v>
      </c>
      <c r="J1479">
        <f t="shared" si="95"/>
        <v>7.4007638004860557E-2</v>
      </c>
    </row>
    <row r="1480" spans="1:10" x14ac:dyDescent="0.25">
      <c r="A1480">
        <v>14780</v>
      </c>
      <c r="B1480">
        <v>8.1799999999999998E-2</v>
      </c>
      <c r="C1480">
        <v>4.65E-2</v>
      </c>
      <c r="D1480">
        <f t="shared" si="92"/>
        <v>6.4149999999999999E-2</v>
      </c>
      <c r="E1480">
        <f t="shared" si="93"/>
        <v>3.5299999999999998E-2</v>
      </c>
      <c r="I1480">
        <f t="shared" si="94"/>
        <v>0.10972537900705938</v>
      </c>
      <c r="J1480">
        <f t="shared" si="95"/>
        <v>7.4239092697604453E-2</v>
      </c>
    </row>
    <row r="1481" spans="1:10" x14ac:dyDescent="0.25">
      <c r="A1481">
        <v>14790</v>
      </c>
      <c r="B1481">
        <v>8.1699999999999995E-2</v>
      </c>
      <c r="C1481">
        <v>4.6899999999999997E-2</v>
      </c>
      <c r="D1481">
        <f t="shared" si="92"/>
        <v>6.4299999999999996E-2</v>
      </c>
      <c r="E1481">
        <f t="shared" si="93"/>
        <v>3.4799999999999998E-2</v>
      </c>
      <c r="I1481">
        <f t="shared" si="94"/>
        <v>0.10998194653396598</v>
      </c>
      <c r="J1481">
        <f t="shared" si="95"/>
        <v>7.4412683717162365E-2</v>
      </c>
    </row>
    <row r="1482" spans="1:10" x14ac:dyDescent="0.25">
      <c r="A1482">
        <v>14800</v>
      </c>
      <c r="B1482">
        <v>8.1799999999999998E-2</v>
      </c>
      <c r="C1482">
        <v>4.7199999999999999E-2</v>
      </c>
      <c r="D1482">
        <f t="shared" si="92"/>
        <v>6.4500000000000002E-2</v>
      </c>
      <c r="E1482">
        <f t="shared" si="93"/>
        <v>3.4599999999999999E-2</v>
      </c>
      <c r="I1482">
        <f t="shared" si="94"/>
        <v>0.11032403656984147</v>
      </c>
      <c r="J1482">
        <f t="shared" si="95"/>
        <v>7.4644138409906274E-2</v>
      </c>
    </row>
    <row r="1483" spans="1:10" x14ac:dyDescent="0.25">
      <c r="A1483">
        <v>14810</v>
      </c>
      <c r="B1483">
        <v>8.14E-2</v>
      </c>
      <c r="C1483">
        <v>4.7199999999999999E-2</v>
      </c>
      <c r="D1483">
        <f t="shared" si="92"/>
        <v>6.4299999999999996E-2</v>
      </c>
      <c r="E1483">
        <f t="shared" si="93"/>
        <v>3.4200000000000001E-2</v>
      </c>
      <c r="I1483">
        <f t="shared" si="94"/>
        <v>0.10998194653396598</v>
      </c>
      <c r="J1483">
        <f t="shared" si="95"/>
        <v>7.4412683717162365E-2</v>
      </c>
    </row>
    <row r="1484" spans="1:10" x14ac:dyDescent="0.25">
      <c r="A1484">
        <v>14820</v>
      </c>
      <c r="B1484">
        <v>8.1500000000000003E-2</v>
      </c>
      <c r="C1484">
        <v>4.7899999999999998E-2</v>
      </c>
      <c r="D1484">
        <f t="shared" si="92"/>
        <v>6.4700000000000008E-2</v>
      </c>
      <c r="E1484">
        <f t="shared" si="93"/>
        <v>3.3600000000000005E-2</v>
      </c>
      <c r="I1484">
        <f t="shared" si="94"/>
        <v>0.11066612660571695</v>
      </c>
      <c r="J1484">
        <f t="shared" si="95"/>
        <v>7.487559310265017E-2</v>
      </c>
    </row>
    <row r="1485" spans="1:10" x14ac:dyDescent="0.25">
      <c r="A1485">
        <v>14830</v>
      </c>
      <c r="B1485">
        <v>8.1699999999999995E-2</v>
      </c>
      <c r="C1485">
        <v>4.7300000000000002E-2</v>
      </c>
      <c r="D1485">
        <f t="shared" si="92"/>
        <v>6.4500000000000002E-2</v>
      </c>
      <c r="E1485">
        <f t="shared" si="93"/>
        <v>3.4399999999999993E-2</v>
      </c>
      <c r="I1485">
        <f t="shared" si="94"/>
        <v>0.11032403656984147</v>
      </c>
      <c r="J1485">
        <f t="shared" si="95"/>
        <v>7.4644138409906274E-2</v>
      </c>
    </row>
    <row r="1486" spans="1:10" x14ac:dyDescent="0.25">
      <c r="A1486">
        <v>14840</v>
      </c>
      <c r="B1486">
        <v>8.1900000000000001E-2</v>
      </c>
      <c r="C1486">
        <v>4.7399999999999998E-2</v>
      </c>
      <c r="D1486">
        <f t="shared" si="92"/>
        <v>6.4649999999999999E-2</v>
      </c>
      <c r="E1486">
        <f t="shared" si="93"/>
        <v>3.4500000000000003E-2</v>
      </c>
      <c r="I1486">
        <f t="shared" si="94"/>
        <v>0.11058060409674807</v>
      </c>
      <c r="J1486">
        <f t="shared" si="95"/>
        <v>7.4817729429464186E-2</v>
      </c>
    </row>
    <row r="1487" spans="1:10" x14ac:dyDescent="0.25">
      <c r="A1487">
        <v>14850</v>
      </c>
      <c r="B1487">
        <v>8.1100000000000005E-2</v>
      </c>
      <c r="C1487">
        <v>4.7199999999999999E-2</v>
      </c>
      <c r="D1487">
        <f t="shared" si="92"/>
        <v>6.4149999999999999E-2</v>
      </c>
      <c r="E1487">
        <f t="shared" si="93"/>
        <v>3.3900000000000007E-2</v>
      </c>
      <c r="I1487">
        <f t="shared" si="94"/>
        <v>0.10972537900705938</v>
      </c>
      <c r="J1487">
        <f t="shared" si="95"/>
        <v>7.4239092697604453E-2</v>
      </c>
    </row>
    <row r="1488" spans="1:10" x14ac:dyDescent="0.25">
      <c r="A1488">
        <v>14860</v>
      </c>
      <c r="B1488">
        <v>8.1199999999999994E-2</v>
      </c>
      <c r="C1488">
        <v>4.6899999999999997E-2</v>
      </c>
      <c r="D1488">
        <f t="shared" si="92"/>
        <v>6.4049999999999996E-2</v>
      </c>
      <c r="E1488">
        <f t="shared" si="93"/>
        <v>3.4299999999999997E-2</v>
      </c>
      <c r="I1488">
        <f t="shared" si="94"/>
        <v>0.10955433398912162</v>
      </c>
      <c r="J1488">
        <f t="shared" si="95"/>
        <v>7.4123365351232498E-2</v>
      </c>
    </row>
    <row r="1489" spans="1:10" x14ac:dyDescent="0.25">
      <c r="A1489">
        <v>14870</v>
      </c>
      <c r="B1489">
        <v>7.9899999999999999E-2</v>
      </c>
      <c r="C1489">
        <v>4.6800000000000001E-2</v>
      </c>
      <c r="D1489">
        <f t="shared" si="92"/>
        <v>6.3350000000000004E-2</v>
      </c>
      <c r="E1489">
        <f t="shared" si="93"/>
        <v>3.3099999999999997E-2</v>
      </c>
      <c r="I1489">
        <f t="shared" si="94"/>
        <v>0.10835701886355747</v>
      </c>
      <c r="J1489">
        <f t="shared" si="95"/>
        <v>7.3313273926628869E-2</v>
      </c>
    </row>
    <row r="1490" spans="1:10" x14ac:dyDescent="0.25">
      <c r="A1490">
        <v>14880</v>
      </c>
      <c r="B1490">
        <v>7.9500000000000001E-2</v>
      </c>
      <c r="C1490">
        <v>4.7100000000000003E-2</v>
      </c>
      <c r="D1490">
        <f t="shared" si="92"/>
        <v>6.3299999999999995E-2</v>
      </c>
      <c r="E1490">
        <f t="shared" si="93"/>
        <v>3.2399999999999998E-2</v>
      </c>
      <c r="I1490">
        <f t="shared" si="94"/>
        <v>0.10827149635458859</v>
      </c>
      <c r="J1490">
        <f t="shared" si="95"/>
        <v>7.3255410253442885E-2</v>
      </c>
    </row>
    <row r="1491" spans="1:10" x14ac:dyDescent="0.25">
      <c r="A1491">
        <v>14890</v>
      </c>
      <c r="B1491">
        <v>7.9100000000000004E-2</v>
      </c>
      <c r="C1491">
        <v>4.7399999999999998E-2</v>
      </c>
      <c r="D1491">
        <f t="shared" si="92"/>
        <v>6.3250000000000001E-2</v>
      </c>
      <c r="E1491">
        <f t="shared" si="93"/>
        <v>3.1700000000000006E-2</v>
      </c>
      <c r="I1491">
        <f t="shared" si="94"/>
        <v>0.10818597384561973</v>
      </c>
      <c r="J1491">
        <f t="shared" si="95"/>
        <v>7.3197546580256928E-2</v>
      </c>
    </row>
    <row r="1492" spans="1:10" x14ac:dyDescent="0.25">
      <c r="A1492">
        <v>14900</v>
      </c>
      <c r="B1492">
        <v>7.9500000000000001E-2</v>
      </c>
      <c r="C1492">
        <v>4.7399999999999998E-2</v>
      </c>
      <c r="D1492">
        <f t="shared" si="92"/>
        <v>6.3450000000000006E-2</v>
      </c>
      <c r="E1492">
        <f t="shared" si="93"/>
        <v>3.2100000000000004E-2</v>
      </c>
      <c r="I1492">
        <f t="shared" si="94"/>
        <v>0.10852806388149522</v>
      </c>
      <c r="J1492">
        <f t="shared" si="95"/>
        <v>7.3429001273000824E-2</v>
      </c>
    </row>
    <row r="1493" spans="1:10" x14ac:dyDescent="0.25">
      <c r="A1493">
        <v>14910</v>
      </c>
      <c r="B1493">
        <v>7.9500000000000001E-2</v>
      </c>
      <c r="C1493">
        <v>4.7199999999999999E-2</v>
      </c>
      <c r="D1493">
        <f t="shared" si="92"/>
        <v>6.3350000000000004E-2</v>
      </c>
      <c r="E1493">
        <f t="shared" si="93"/>
        <v>3.2300000000000002E-2</v>
      </c>
      <c r="I1493">
        <f t="shared" si="94"/>
        <v>0.10835701886355747</v>
      </c>
      <c r="J1493">
        <f t="shared" si="95"/>
        <v>7.3313273926628869E-2</v>
      </c>
    </row>
    <row r="1494" spans="1:10" x14ac:dyDescent="0.25">
      <c r="A1494">
        <v>14920</v>
      </c>
      <c r="B1494">
        <v>7.9600000000000004E-2</v>
      </c>
      <c r="C1494">
        <v>4.6899999999999997E-2</v>
      </c>
      <c r="D1494">
        <f t="shared" si="92"/>
        <v>6.3250000000000001E-2</v>
      </c>
      <c r="E1494">
        <f t="shared" si="93"/>
        <v>3.2700000000000007E-2</v>
      </c>
      <c r="I1494">
        <f t="shared" si="94"/>
        <v>0.10818597384561973</v>
      </c>
      <c r="J1494">
        <f t="shared" si="95"/>
        <v>7.3197546580256928E-2</v>
      </c>
    </row>
    <row r="1495" spans="1:10" x14ac:dyDescent="0.25">
      <c r="A1495">
        <v>14930</v>
      </c>
      <c r="B1495">
        <v>7.9299999999999995E-2</v>
      </c>
      <c r="C1495">
        <v>4.6600000000000003E-2</v>
      </c>
      <c r="D1495">
        <f t="shared" si="92"/>
        <v>6.2950000000000006E-2</v>
      </c>
      <c r="E1495">
        <f t="shared" si="93"/>
        <v>3.2699999999999993E-2</v>
      </c>
      <c r="I1495">
        <f t="shared" si="94"/>
        <v>0.10767283879180652</v>
      </c>
      <c r="J1495">
        <f t="shared" si="95"/>
        <v>7.2850364541141077E-2</v>
      </c>
    </row>
    <row r="1496" spans="1:10" x14ac:dyDescent="0.25">
      <c r="A1496">
        <v>14940</v>
      </c>
      <c r="B1496">
        <v>8.0600000000000005E-2</v>
      </c>
      <c r="C1496">
        <v>4.6199999999999998E-2</v>
      </c>
      <c r="D1496">
        <f t="shared" si="92"/>
        <v>6.3399999999999998E-2</v>
      </c>
      <c r="E1496">
        <f t="shared" si="93"/>
        <v>3.4400000000000007E-2</v>
      </c>
      <c r="I1496">
        <f t="shared" si="94"/>
        <v>0.10844254137252633</v>
      </c>
      <c r="J1496">
        <f t="shared" si="95"/>
        <v>7.337113759981484E-2</v>
      </c>
    </row>
    <row r="1497" spans="1:10" x14ac:dyDescent="0.25">
      <c r="A1497">
        <v>14950</v>
      </c>
      <c r="B1497">
        <v>8.0699999999999994E-2</v>
      </c>
      <c r="C1497">
        <v>4.6100000000000002E-2</v>
      </c>
      <c r="D1497">
        <f t="shared" si="92"/>
        <v>6.3399999999999998E-2</v>
      </c>
      <c r="E1497">
        <f t="shared" si="93"/>
        <v>3.4599999999999992E-2</v>
      </c>
      <c r="I1497">
        <f t="shared" si="94"/>
        <v>0.10844254137252633</v>
      </c>
      <c r="J1497">
        <f t="shared" si="95"/>
        <v>7.337113759981484E-2</v>
      </c>
    </row>
    <row r="1498" spans="1:10" x14ac:dyDescent="0.25">
      <c r="A1498">
        <v>14960</v>
      </c>
      <c r="B1498">
        <v>8.0699999999999994E-2</v>
      </c>
      <c r="C1498">
        <v>4.5999999999999999E-2</v>
      </c>
      <c r="D1498">
        <f t="shared" si="92"/>
        <v>6.334999999999999E-2</v>
      </c>
      <c r="E1498">
        <f t="shared" si="93"/>
        <v>3.4699999999999995E-2</v>
      </c>
      <c r="I1498">
        <f t="shared" si="94"/>
        <v>0.10835701886355745</v>
      </c>
      <c r="J1498">
        <f t="shared" si="95"/>
        <v>7.3313273926628855E-2</v>
      </c>
    </row>
    <row r="1499" spans="1:10" x14ac:dyDescent="0.25">
      <c r="A1499">
        <v>14970</v>
      </c>
      <c r="B1499">
        <v>8.0100000000000005E-2</v>
      </c>
      <c r="C1499">
        <v>4.6199999999999998E-2</v>
      </c>
      <c r="D1499">
        <f t="shared" si="92"/>
        <v>6.3149999999999998E-2</v>
      </c>
      <c r="E1499">
        <f t="shared" si="93"/>
        <v>3.3900000000000007E-2</v>
      </c>
      <c r="I1499">
        <f t="shared" si="94"/>
        <v>0.10801492882768199</v>
      </c>
      <c r="J1499">
        <f t="shared" si="95"/>
        <v>7.3081819233884973E-2</v>
      </c>
    </row>
    <row r="1500" spans="1:10" x14ac:dyDescent="0.25">
      <c r="A1500">
        <v>14980</v>
      </c>
      <c r="B1500">
        <v>7.8700000000000006E-2</v>
      </c>
      <c r="C1500">
        <v>4.5999999999999999E-2</v>
      </c>
      <c r="D1500">
        <f t="shared" si="92"/>
        <v>6.2350000000000003E-2</v>
      </c>
      <c r="E1500">
        <f t="shared" si="93"/>
        <v>3.2700000000000007E-2</v>
      </c>
      <c r="I1500">
        <f t="shared" si="94"/>
        <v>0.10664656868418008</v>
      </c>
      <c r="J1500">
        <f t="shared" si="95"/>
        <v>7.2156000462909389E-2</v>
      </c>
    </row>
    <row r="1501" spans="1:10" x14ac:dyDescent="0.25">
      <c r="A1501">
        <v>14990</v>
      </c>
      <c r="B1501">
        <v>7.9100000000000004E-2</v>
      </c>
      <c r="C1501">
        <v>4.5600000000000002E-2</v>
      </c>
      <c r="D1501">
        <f t="shared" si="92"/>
        <v>6.2350000000000003E-2</v>
      </c>
      <c r="E1501">
        <f t="shared" si="93"/>
        <v>3.3500000000000002E-2</v>
      </c>
      <c r="I1501">
        <f t="shared" si="94"/>
        <v>0.10664656868418008</v>
      </c>
      <c r="J1501">
        <f t="shared" si="95"/>
        <v>7.2156000462909389E-2</v>
      </c>
    </row>
    <row r="1502" spans="1:10" x14ac:dyDescent="0.25">
      <c r="A1502">
        <v>15000</v>
      </c>
      <c r="B1502">
        <v>7.9299999999999995E-2</v>
      </c>
      <c r="C1502">
        <v>4.5900000000000003E-2</v>
      </c>
      <c r="D1502">
        <f t="shared" si="92"/>
        <v>6.2600000000000003E-2</v>
      </c>
      <c r="E1502">
        <f t="shared" si="93"/>
        <v>3.3399999999999992E-2</v>
      </c>
      <c r="I1502">
        <f t="shared" si="94"/>
        <v>0.10707418122902443</v>
      </c>
      <c r="J1502">
        <f t="shared" si="95"/>
        <v>7.2445318828839256E-2</v>
      </c>
    </row>
    <row r="1503" spans="1:10" x14ac:dyDescent="0.25">
      <c r="A1503">
        <v>15010</v>
      </c>
      <c r="B1503">
        <v>7.9399999999999998E-2</v>
      </c>
      <c r="C1503">
        <v>4.6199999999999998E-2</v>
      </c>
      <c r="D1503">
        <f t="shared" si="92"/>
        <v>6.2799999999999995E-2</v>
      </c>
      <c r="E1503">
        <f t="shared" si="93"/>
        <v>3.32E-2</v>
      </c>
      <c r="I1503">
        <f t="shared" si="94"/>
        <v>0.10741627126489989</v>
      </c>
      <c r="J1503">
        <f t="shared" si="95"/>
        <v>7.2676773521583152E-2</v>
      </c>
    </row>
    <row r="1504" spans="1:10" x14ac:dyDescent="0.25">
      <c r="A1504">
        <v>15020</v>
      </c>
      <c r="B1504">
        <v>7.9799999999999996E-2</v>
      </c>
      <c r="C1504">
        <v>4.6399999999999997E-2</v>
      </c>
      <c r="D1504">
        <f t="shared" si="92"/>
        <v>6.3099999999999989E-2</v>
      </c>
      <c r="E1504">
        <f t="shared" si="93"/>
        <v>3.3399999999999999E-2</v>
      </c>
      <c r="I1504">
        <f t="shared" si="94"/>
        <v>0.1079294063187131</v>
      </c>
      <c r="J1504">
        <f t="shared" si="95"/>
        <v>7.3023955560698989E-2</v>
      </c>
    </row>
    <row r="1505" spans="1:10" x14ac:dyDescent="0.25">
      <c r="A1505">
        <v>15030</v>
      </c>
      <c r="B1505">
        <v>8.0100000000000005E-2</v>
      </c>
      <c r="C1505">
        <v>4.5999999999999999E-2</v>
      </c>
      <c r="D1505">
        <f t="shared" si="92"/>
        <v>6.3049999999999995E-2</v>
      </c>
      <c r="E1505">
        <f t="shared" si="93"/>
        <v>3.4100000000000005E-2</v>
      </c>
      <c r="I1505">
        <f t="shared" si="94"/>
        <v>0.10784388380974425</v>
      </c>
      <c r="J1505">
        <f t="shared" si="95"/>
        <v>7.2966091887513018E-2</v>
      </c>
    </row>
    <row r="1506" spans="1:10" x14ac:dyDescent="0.25">
      <c r="A1506">
        <v>15040</v>
      </c>
      <c r="B1506">
        <v>8.0100000000000005E-2</v>
      </c>
      <c r="C1506">
        <v>4.6100000000000002E-2</v>
      </c>
      <c r="D1506">
        <f t="shared" si="92"/>
        <v>6.3100000000000003E-2</v>
      </c>
      <c r="E1506">
        <f t="shared" si="93"/>
        <v>3.4000000000000002E-2</v>
      </c>
      <c r="I1506">
        <f t="shared" si="94"/>
        <v>0.10792940631871312</v>
      </c>
      <c r="J1506">
        <f t="shared" si="95"/>
        <v>7.3023955560699003E-2</v>
      </c>
    </row>
    <row r="1507" spans="1:10" x14ac:dyDescent="0.25">
      <c r="A1507">
        <v>15050</v>
      </c>
      <c r="B1507">
        <v>8.0600000000000005E-2</v>
      </c>
      <c r="C1507">
        <v>4.5999999999999999E-2</v>
      </c>
      <c r="D1507">
        <f t="shared" si="92"/>
        <v>6.3299999999999995E-2</v>
      </c>
      <c r="E1507">
        <f t="shared" si="93"/>
        <v>3.4600000000000006E-2</v>
      </c>
      <c r="I1507">
        <f t="shared" si="94"/>
        <v>0.10827149635458859</v>
      </c>
      <c r="J1507">
        <f t="shared" si="95"/>
        <v>7.3255410253442885E-2</v>
      </c>
    </row>
    <row r="1508" spans="1:10" x14ac:dyDescent="0.25">
      <c r="A1508">
        <v>15060</v>
      </c>
      <c r="B1508">
        <v>8.0299999999999996E-2</v>
      </c>
      <c r="C1508">
        <v>4.5499999999999999E-2</v>
      </c>
      <c r="D1508">
        <f t="shared" si="92"/>
        <v>6.2899999999999998E-2</v>
      </c>
      <c r="E1508">
        <f t="shared" si="93"/>
        <v>3.4799999999999998E-2</v>
      </c>
      <c r="I1508">
        <f t="shared" si="94"/>
        <v>0.10758731628283763</v>
      </c>
      <c r="J1508">
        <f t="shared" si="95"/>
        <v>7.2792500867955093E-2</v>
      </c>
    </row>
    <row r="1509" spans="1:10" x14ac:dyDescent="0.25">
      <c r="A1509">
        <v>15070</v>
      </c>
      <c r="B1509">
        <v>8.0799999999999997E-2</v>
      </c>
      <c r="C1509">
        <v>4.53E-2</v>
      </c>
      <c r="D1509">
        <f t="shared" si="92"/>
        <v>6.3049999999999995E-2</v>
      </c>
      <c r="E1509">
        <f t="shared" si="93"/>
        <v>3.5499999999999997E-2</v>
      </c>
      <c r="I1509">
        <f t="shared" si="94"/>
        <v>0.10784388380974425</v>
      </c>
      <c r="J1509">
        <f t="shared" si="95"/>
        <v>7.2966091887513018E-2</v>
      </c>
    </row>
    <row r="1510" spans="1:10" x14ac:dyDescent="0.25">
      <c r="A1510">
        <v>15080</v>
      </c>
      <c r="B1510">
        <v>8.1199999999999994E-2</v>
      </c>
      <c r="C1510">
        <v>4.5100000000000001E-2</v>
      </c>
      <c r="D1510">
        <f t="shared" si="92"/>
        <v>6.3149999999999998E-2</v>
      </c>
      <c r="E1510">
        <f t="shared" si="93"/>
        <v>3.6099999999999993E-2</v>
      </c>
      <c r="I1510">
        <f t="shared" si="94"/>
        <v>0.10801492882768199</v>
      </c>
      <c r="J1510">
        <f t="shared" si="95"/>
        <v>7.3081819233884973E-2</v>
      </c>
    </row>
    <row r="1511" spans="1:10" x14ac:dyDescent="0.25">
      <c r="A1511">
        <v>15090</v>
      </c>
      <c r="B1511">
        <v>8.0600000000000005E-2</v>
      </c>
      <c r="C1511">
        <v>4.4699999999999997E-2</v>
      </c>
      <c r="D1511">
        <f t="shared" si="92"/>
        <v>6.2649999999999997E-2</v>
      </c>
      <c r="E1511">
        <f t="shared" si="93"/>
        <v>3.5900000000000008E-2</v>
      </c>
      <c r="I1511">
        <f t="shared" si="94"/>
        <v>0.10715970373799329</v>
      </c>
      <c r="J1511">
        <f t="shared" si="95"/>
        <v>7.2503182502025226E-2</v>
      </c>
    </row>
    <row r="1512" spans="1:10" x14ac:dyDescent="0.25">
      <c r="A1512">
        <v>15100</v>
      </c>
      <c r="B1512">
        <v>8.1199999999999994E-2</v>
      </c>
      <c r="C1512">
        <v>4.48E-2</v>
      </c>
      <c r="D1512">
        <f t="shared" si="92"/>
        <v>6.3E-2</v>
      </c>
      <c r="E1512">
        <f t="shared" si="93"/>
        <v>3.6399999999999995E-2</v>
      </c>
      <c r="I1512">
        <f t="shared" si="94"/>
        <v>0.10775836130077537</v>
      </c>
      <c r="J1512">
        <f t="shared" si="95"/>
        <v>7.2908228214327048E-2</v>
      </c>
    </row>
    <row r="1513" spans="1:10" x14ac:dyDescent="0.25">
      <c r="A1513">
        <v>15110</v>
      </c>
      <c r="B1513">
        <v>8.09E-2</v>
      </c>
      <c r="C1513">
        <v>4.4600000000000001E-2</v>
      </c>
      <c r="D1513">
        <f t="shared" si="92"/>
        <v>6.275E-2</v>
      </c>
      <c r="E1513">
        <f t="shared" si="93"/>
        <v>3.6299999999999999E-2</v>
      </c>
      <c r="I1513">
        <f t="shared" si="94"/>
        <v>0.10733074875593103</v>
      </c>
      <c r="J1513">
        <f t="shared" si="95"/>
        <v>7.2618909848397181E-2</v>
      </c>
    </row>
    <row r="1514" spans="1:10" x14ac:dyDescent="0.25">
      <c r="A1514">
        <v>15120</v>
      </c>
      <c r="B1514">
        <v>8.09E-2</v>
      </c>
      <c r="C1514">
        <v>4.4400000000000002E-2</v>
      </c>
      <c r="D1514">
        <f t="shared" si="92"/>
        <v>6.2649999999999997E-2</v>
      </c>
      <c r="E1514">
        <f t="shared" si="93"/>
        <v>3.6499999999999998E-2</v>
      </c>
      <c r="I1514">
        <f t="shared" si="94"/>
        <v>0.10715970373799329</v>
      </c>
      <c r="J1514">
        <f t="shared" si="95"/>
        <v>7.2503182502025226E-2</v>
      </c>
    </row>
    <row r="1515" spans="1:10" x14ac:dyDescent="0.25">
      <c r="A1515">
        <v>15130</v>
      </c>
      <c r="B1515">
        <v>8.09E-2</v>
      </c>
      <c r="C1515">
        <v>4.4499999999999998E-2</v>
      </c>
      <c r="D1515">
        <f t="shared" si="92"/>
        <v>6.2700000000000006E-2</v>
      </c>
      <c r="E1515">
        <f t="shared" si="93"/>
        <v>3.6400000000000002E-2</v>
      </c>
      <c r="I1515">
        <f t="shared" si="94"/>
        <v>0.10724522624696217</v>
      </c>
      <c r="J1515">
        <f t="shared" si="95"/>
        <v>7.2561046175211211E-2</v>
      </c>
    </row>
    <row r="1516" spans="1:10" x14ac:dyDescent="0.25">
      <c r="A1516">
        <v>15140</v>
      </c>
      <c r="B1516">
        <v>8.0299999999999996E-2</v>
      </c>
      <c r="C1516">
        <v>4.4699999999999997E-2</v>
      </c>
      <c r="D1516">
        <f t="shared" si="92"/>
        <v>6.25E-2</v>
      </c>
      <c r="E1516">
        <f t="shared" si="93"/>
        <v>3.56E-2</v>
      </c>
      <c r="I1516">
        <f t="shared" si="94"/>
        <v>0.10690313621108669</v>
      </c>
      <c r="J1516">
        <f t="shared" si="95"/>
        <v>7.2329591482467315E-2</v>
      </c>
    </row>
    <row r="1517" spans="1:10" x14ac:dyDescent="0.25">
      <c r="A1517">
        <v>15150</v>
      </c>
      <c r="B1517">
        <v>8.1000000000000003E-2</v>
      </c>
      <c r="C1517">
        <v>4.4900000000000002E-2</v>
      </c>
      <c r="D1517">
        <f t="shared" si="92"/>
        <v>6.2950000000000006E-2</v>
      </c>
      <c r="E1517">
        <f t="shared" si="93"/>
        <v>3.61E-2</v>
      </c>
      <c r="I1517">
        <f t="shared" si="94"/>
        <v>0.10767283879180652</v>
      </c>
      <c r="J1517">
        <f t="shared" si="95"/>
        <v>7.2850364541141077E-2</v>
      </c>
    </row>
    <row r="1518" spans="1:10" x14ac:dyDescent="0.25">
      <c r="A1518">
        <v>15160</v>
      </c>
      <c r="B1518">
        <v>8.1500000000000003E-2</v>
      </c>
      <c r="C1518">
        <v>4.4699999999999997E-2</v>
      </c>
      <c r="D1518">
        <f t="shared" si="92"/>
        <v>6.3100000000000003E-2</v>
      </c>
      <c r="E1518">
        <f t="shared" si="93"/>
        <v>3.6800000000000006E-2</v>
      </c>
      <c r="I1518">
        <f t="shared" si="94"/>
        <v>0.10792940631871312</v>
      </c>
      <c r="J1518">
        <f t="shared" si="95"/>
        <v>7.3023955560699003E-2</v>
      </c>
    </row>
    <row r="1519" spans="1:10" x14ac:dyDescent="0.25">
      <c r="A1519">
        <v>15170</v>
      </c>
      <c r="B1519">
        <v>8.1500000000000003E-2</v>
      </c>
      <c r="C1519">
        <v>4.4200000000000003E-2</v>
      </c>
      <c r="D1519">
        <f t="shared" si="92"/>
        <v>6.2850000000000003E-2</v>
      </c>
      <c r="E1519">
        <f t="shared" si="93"/>
        <v>3.73E-2</v>
      </c>
      <c r="I1519">
        <f t="shared" si="94"/>
        <v>0.10750179377386877</v>
      </c>
      <c r="J1519">
        <f t="shared" si="95"/>
        <v>7.2734637194769136E-2</v>
      </c>
    </row>
    <row r="1520" spans="1:10" x14ac:dyDescent="0.25">
      <c r="A1520">
        <v>15180</v>
      </c>
      <c r="B1520">
        <v>8.1799999999999998E-2</v>
      </c>
      <c r="C1520">
        <v>4.4400000000000002E-2</v>
      </c>
      <c r="D1520">
        <f t="shared" si="92"/>
        <v>6.3100000000000003E-2</v>
      </c>
      <c r="E1520">
        <f t="shared" si="93"/>
        <v>3.7399999999999996E-2</v>
      </c>
      <c r="I1520">
        <f t="shared" si="94"/>
        <v>0.10792940631871312</v>
      </c>
      <c r="J1520">
        <f t="shared" si="95"/>
        <v>7.3023955560699003E-2</v>
      </c>
    </row>
    <row r="1521" spans="1:10" x14ac:dyDescent="0.25">
      <c r="A1521">
        <v>15190</v>
      </c>
      <c r="B1521">
        <v>8.1299999999999997E-2</v>
      </c>
      <c r="C1521">
        <v>4.4600000000000001E-2</v>
      </c>
      <c r="D1521">
        <f t="shared" si="92"/>
        <v>6.2950000000000006E-2</v>
      </c>
      <c r="E1521">
        <f t="shared" si="93"/>
        <v>3.6699999999999997E-2</v>
      </c>
      <c r="I1521">
        <f t="shared" si="94"/>
        <v>0.10767283879180652</v>
      </c>
      <c r="J1521">
        <f t="shared" si="95"/>
        <v>7.2850364541141077E-2</v>
      </c>
    </row>
    <row r="1522" spans="1:10" x14ac:dyDescent="0.25">
      <c r="A1522">
        <v>15200</v>
      </c>
      <c r="B1522">
        <v>8.0699999999999994E-2</v>
      </c>
      <c r="C1522">
        <v>4.4699999999999997E-2</v>
      </c>
      <c r="D1522">
        <f t="shared" si="92"/>
        <v>6.2699999999999992E-2</v>
      </c>
      <c r="E1522">
        <f t="shared" si="93"/>
        <v>3.5999999999999997E-2</v>
      </c>
      <c r="I1522">
        <f t="shared" si="94"/>
        <v>0.10724522624696214</v>
      </c>
      <c r="J1522">
        <f t="shared" si="95"/>
        <v>7.2561046175211197E-2</v>
      </c>
    </row>
    <row r="1523" spans="1:10" x14ac:dyDescent="0.25">
      <c r="A1523">
        <v>15210</v>
      </c>
      <c r="B1523">
        <v>8.09E-2</v>
      </c>
      <c r="C1523">
        <v>4.24E-2</v>
      </c>
      <c r="D1523">
        <f t="shared" si="92"/>
        <v>6.1649999999999996E-2</v>
      </c>
      <c r="E1523">
        <f t="shared" si="93"/>
        <v>3.85E-2</v>
      </c>
      <c r="I1523">
        <f t="shared" si="94"/>
        <v>0.1054492535586159</v>
      </c>
      <c r="J1523">
        <f t="shared" si="95"/>
        <v>7.1345909038305746E-2</v>
      </c>
    </row>
    <row r="1524" spans="1:10" x14ac:dyDescent="0.25">
      <c r="A1524">
        <v>15220</v>
      </c>
      <c r="B1524">
        <v>7.9799999999999996E-2</v>
      </c>
      <c r="C1524">
        <v>4.2599999999999999E-2</v>
      </c>
      <c r="D1524">
        <f t="shared" si="92"/>
        <v>6.1199999999999997E-2</v>
      </c>
      <c r="E1524">
        <f t="shared" si="93"/>
        <v>3.7199999999999997E-2</v>
      </c>
      <c r="I1524">
        <f t="shared" si="94"/>
        <v>0.10467955097789608</v>
      </c>
      <c r="J1524">
        <f t="shared" si="95"/>
        <v>7.0825135979631984E-2</v>
      </c>
    </row>
    <row r="1525" spans="1:10" x14ac:dyDescent="0.25">
      <c r="A1525">
        <v>15230</v>
      </c>
      <c r="B1525">
        <v>8.0199999999999994E-2</v>
      </c>
      <c r="C1525">
        <v>4.2299999999999997E-2</v>
      </c>
      <c r="D1525">
        <f t="shared" si="92"/>
        <v>6.1249999999999999E-2</v>
      </c>
      <c r="E1525">
        <f t="shared" si="93"/>
        <v>3.7899999999999996E-2</v>
      </c>
      <c r="I1525">
        <f t="shared" si="94"/>
        <v>0.10476507348686495</v>
      </c>
      <c r="J1525">
        <f t="shared" si="95"/>
        <v>7.0882999652817968E-2</v>
      </c>
    </row>
    <row r="1526" spans="1:10" x14ac:dyDescent="0.25">
      <c r="A1526">
        <v>15240</v>
      </c>
      <c r="B1526">
        <v>8.0500000000000002E-2</v>
      </c>
      <c r="C1526">
        <v>4.2099999999999999E-2</v>
      </c>
      <c r="D1526">
        <f t="shared" si="92"/>
        <v>6.13E-2</v>
      </c>
      <c r="E1526">
        <f t="shared" si="93"/>
        <v>3.8400000000000004E-2</v>
      </c>
      <c r="I1526">
        <f t="shared" si="94"/>
        <v>0.10485059599583382</v>
      </c>
      <c r="J1526">
        <f t="shared" si="95"/>
        <v>7.0940863326003939E-2</v>
      </c>
    </row>
    <row r="1527" spans="1:10" x14ac:dyDescent="0.25">
      <c r="A1527">
        <v>15250</v>
      </c>
      <c r="B1527">
        <v>7.9799999999999996E-2</v>
      </c>
      <c r="C1527">
        <v>4.2200000000000001E-2</v>
      </c>
      <c r="D1527">
        <f t="shared" si="92"/>
        <v>6.0999999999999999E-2</v>
      </c>
      <c r="E1527">
        <f t="shared" si="93"/>
        <v>3.7599999999999995E-2</v>
      </c>
      <c r="I1527">
        <f t="shared" si="94"/>
        <v>0.10433746094202061</v>
      </c>
      <c r="J1527">
        <f t="shared" si="95"/>
        <v>7.0593681286888102E-2</v>
      </c>
    </row>
    <row r="1528" spans="1:10" x14ac:dyDescent="0.25">
      <c r="A1528">
        <v>15260</v>
      </c>
      <c r="B1528">
        <v>8.0600000000000005E-2</v>
      </c>
      <c r="C1528">
        <v>4.2200000000000001E-2</v>
      </c>
      <c r="D1528">
        <f t="shared" si="92"/>
        <v>6.1400000000000003E-2</v>
      </c>
      <c r="E1528">
        <f t="shared" si="93"/>
        <v>3.8400000000000004E-2</v>
      </c>
      <c r="I1528">
        <f t="shared" si="94"/>
        <v>0.10502164101377157</v>
      </c>
      <c r="J1528">
        <f t="shared" si="95"/>
        <v>7.1056590672375894E-2</v>
      </c>
    </row>
    <row r="1529" spans="1:10" x14ac:dyDescent="0.25">
      <c r="A1529">
        <v>15270</v>
      </c>
      <c r="B1529">
        <v>8.1000000000000003E-2</v>
      </c>
      <c r="C1529">
        <v>4.2299999999999997E-2</v>
      </c>
      <c r="D1529">
        <f t="shared" si="92"/>
        <v>6.1649999999999996E-2</v>
      </c>
      <c r="E1529">
        <f t="shared" si="93"/>
        <v>3.8700000000000005E-2</v>
      </c>
      <c r="I1529">
        <f t="shared" si="94"/>
        <v>0.1054492535586159</v>
      </c>
      <c r="J1529">
        <f t="shared" si="95"/>
        <v>7.1345909038305746E-2</v>
      </c>
    </row>
    <row r="1530" spans="1:10" x14ac:dyDescent="0.25">
      <c r="A1530">
        <v>15280</v>
      </c>
      <c r="B1530">
        <v>8.14E-2</v>
      </c>
      <c r="C1530">
        <v>4.2700000000000002E-2</v>
      </c>
      <c r="D1530">
        <f t="shared" si="92"/>
        <v>6.2050000000000001E-2</v>
      </c>
      <c r="E1530">
        <f t="shared" si="93"/>
        <v>3.8699999999999998E-2</v>
      </c>
      <c r="I1530">
        <f t="shared" si="94"/>
        <v>0.10613343363036687</v>
      </c>
      <c r="J1530">
        <f t="shared" si="95"/>
        <v>7.1808818423793552E-2</v>
      </c>
    </row>
    <row r="1531" spans="1:10" x14ac:dyDescent="0.25">
      <c r="A1531">
        <v>15290</v>
      </c>
      <c r="B1531">
        <v>8.1100000000000005E-2</v>
      </c>
      <c r="C1531">
        <v>4.36E-2</v>
      </c>
      <c r="D1531">
        <f t="shared" si="92"/>
        <v>6.2350000000000003E-2</v>
      </c>
      <c r="E1531">
        <f t="shared" si="93"/>
        <v>3.7500000000000006E-2</v>
      </c>
      <c r="I1531">
        <f t="shared" si="94"/>
        <v>0.10664656868418008</v>
      </c>
      <c r="J1531">
        <f t="shared" si="95"/>
        <v>7.2156000462909389E-2</v>
      </c>
    </row>
    <row r="1532" spans="1:10" x14ac:dyDescent="0.25">
      <c r="A1532">
        <v>15300</v>
      </c>
      <c r="B1532">
        <v>8.1299999999999997E-2</v>
      </c>
      <c r="C1532">
        <v>4.3799999999999999E-2</v>
      </c>
      <c r="D1532">
        <f t="shared" si="92"/>
        <v>6.2549999999999994E-2</v>
      </c>
      <c r="E1532">
        <f t="shared" si="93"/>
        <v>3.7499999999999999E-2</v>
      </c>
      <c r="I1532">
        <f t="shared" si="94"/>
        <v>0.10698865872005554</v>
      </c>
      <c r="J1532">
        <f t="shared" si="95"/>
        <v>7.2387455155653271E-2</v>
      </c>
    </row>
    <row r="1533" spans="1:10" x14ac:dyDescent="0.25">
      <c r="A1533">
        <v>15310</v>
      </c>
      <c r="B1533">
        <v>8.1900000000000001E-2</v>
      </c>
      <c r="C1533">
        <v>4.3400000000000001E-2</v>
      </c>
      <c r="D1533">
        <f t="shared" si="92"/>
        <v>6.2649999999999997E-2</v>
      </c>
      <c r="E1533">
        <f t="shared" si="93"/>
        <v>3.85E-2</v>
      </c>
      <c r="I1533">
        <f t="shared" si="94"/>
        <v>0.10715970373799329</v>
      </c>
      <c r="J1533">
        <f t="shared" si="95"/>
        <v>7.2503182502025226E-2</v>
      </c>
    </row>
    <row r="1534" spans="1:10" x14ac:dyDescent="0.25">
      <c r="A1534">
        <v>15320</v>
      </c>
      <c r="B1534">
        <v>8.1100000000000005E-2</v>
      </c>
      <c r="C1534">
        <v>4.3200000000000002E-2</v>
      </c>
      <c r="D1534">
        <f t="shared" si="92"/>
        <v>6.2150000000000004E-2</v>
      </c>
      <c r="E1534">
        <f t="shared" si="93"/>
        <v>3.7900000000000003E-2</v>
      </c>
      <c r="I1534">
        <f t="shared" si="94"/>
        <v>0.10630447864830461</v>
      </c>
      <c r="J1534">
        <f t="shared" si="95"/>
        <v>7.1924545770165507E-2</v>
      </c>
    </row>
    <row r="1535" spans="1:10" x14ac:dyDescent="0.25">
      <c r="A1535">
        <v>15330</v>
      </c>
      <c r="B1535">
        <v>8.1000000000000003E-2</v>
      </c>
      <c r="C1535">
        <v>4.3400000000000001E-2</v>
      </c>
      <c r="D1535">
        <f t="shared" si="92"/>
        <v>6.2200000000000005E-2</v>
      </c>
      <c r="E1535">
        <f t="shared" si="93"/>
        <v>3.7600000000000001E-2</v>
      </c>
      <c r="I1535">
        <f t="shared" si="94"/>
        <v>0.10639000115727348</v>
      </c>
      <c r="J1535">
        <f t="shared" si="95"/>
        <v>7.1982409443351478E-2</v>
      </c>
    </row>
    <row r="1536" spans="1:10" x14ac:dyDescent="0.25">
      <c r="A1536">
        <v>15340</v>
      </c>
      <c r="B1536">
        <v>8.1500000000000003E-2</v>
      </c>
      <c r="C1536">
        <v>4.3099999999999999E-2</v>
      </c>
      <c r="D1536">
        <f t="shared" si="92"/>
        <v>6.2300000000000001E-2</v>
      </c>
      <c r="E1536">
        <f t="shared" si="93"/>
        <v>3.8400000000000004E-2</v>
      </c>
      <c r="I1536">
        <f t="shared" si="94"/>
        <v>0.10656104617521121</v>
      </c>
      <c r="J1536">
        <f t="shared" si="95"/>
        <v>7.2098136789723419E-2</v>
      </c>
    </row>
    <row r="1537" spans="1:10" x14ac:dyDescent="0.25">
      <c r="A1537">
        <v>15350</v>
      </c>
      <c r="B1537">
        <v>8.1000000000000003E-2</v>
      </c>
      <c r="C1537">
        <v>4.3099999999999999E-2</v>
      </c>
      <c r="D1537">
        <f t="shared" si="92"/>
        <v>6.2050000000000001E-2</v>
      </c>
      <c r="E1537">
        <f t="shared" si="93"/>
        <v>3.7900000000000003E-2</v>
      </c>
      <c r="I1537">
        <f t="shared" si="94"/>
        <v>0.10613343363036687</v>
      </c>
      <c r="J1537">
        <f t="shared" si="95"/>
        <v>7.1808818423793552E-2</v>
      </c>
    </row>
    <row r="1538" spans="1:10" x14ac:dyDescent="0.25">
      <c r="A1538">
        <v>15360</v>
      </c>
      <c r="B1538">
        <v>8.1100000000000005E-2</v>
      </c>
      <c r="C1538">
        <v>4.2799999999999998E-2</v>
      </c>
      <c r="D1538">
        <f t="shared" si="92"/>
        <v>6.1950000000000005E-2</v>
      </c>
      <c r="E1538">
        <f t="shared" si="93"/>
        <v>3.8300000000000008E-2</v>
      </c>
      <c r="I1538">
        <f t="shared" si="94"/>
        <v>0.10596238861242913</v>
      </c>
      <c r="J1538">
        <f t="shared" si="95"/>
        <v>7.1693091077421597E-2</v>
      </c>
    </row>
    <row r="1539" spans="1:10" x14ac:dyDescent="0.25">
      <c r="A1539">
        <v>15370</v>
      </c>
      <c r="B1539">
        <v>8.0699999999999994E-2</v>
      </c>
      <c r="C1539">
        <v>4.3099999999999999E-2</v>
      </c>
      <c r="D1539">
        <f t="shared" ref="D1539:D1602" si="96">AVERAGE(B1539:C1539)</f>
        <v>6.1899999999999997E-2</v>
      </c>
      <c r="E1539">
        <f t="shared" ref="E1539:E1602" si="97">B1539-C1539</f>
        <v>3.7599999999999995E-2</v>
      </c>
      <c r="I1539">
        <f t="shared" ref="I1539:I1602" si="98">D1539*$H$2</f>
        <v>0.10587686610346025</v>
      </c>
      <c r="J1539">
        <f t="shared" ref="J1539:J1602" si="99">I1539/$I$2</f>
        <v>7.1635227404235627E-2</v>
      </c>
    </row>
    <row r="1540" spans="1:10" x14ac:dyDescent="0.25">
      <c r="A1540">
        <v>15380</v>
      </c>
      <c r="B1540">
        <v>8.09E-2</v>
      </c>
      <c r="C1540">
        <v>4.2599999999999999E-2</v>
      </c>
      <c r="D1540">
        <f t="shared" si="96"/>
        <v>6.1749999999999999E-2</v>
      </c>
      <c r="E1540">
        <f t="shared" si="97"/>
        <v>3.8300000000000001E-2</v>
      </c>
      <c r="I1540">
        <f t="shared" si="98"/>
        <v>0.10562029857655364</v>
      </c>
      <c r="J1540">
        <f t="shared" si="99"/>
        <v>7.1461636384677701E-2</v>
      </c>
    </row>
    <row r="1541" spans="1:10" x14ac:dyDescent="0.25">
      <c r="A1541">
        <v>15390</v>
      </c>
      <c r="B1541">
        <v>8.0199999999999994E-2</v>
      </c>
      <c r="C1541">
        <v>4.24E-2</v>
      </c>
      <c r="D1541">
        <f t="shared" si="96"/>
        <v>6.1299999999999993E-2</v>
      </c>
      <c r="E1541">
        <f t="shared" si="97"/>
        <v>3.7799999999999993E-2</v>
      </c>
      <c r="I1541">
        <f t="shared" si="98"/>
        <v>0.10485059599583381</v>
      </c>
      <c r="J1541">
        <f t="shared" si="99"/>
        <v>7.0940863326003925E-2</v>
      </c>
    </row>
    <row r="1542" spans="1:10" x14ac:dyDescent="0.25">
      <c r="A1542">
        <v>15400</v>
      </c>
      <c r="B1542">
        <v>8.0199999999999994E-2</v>
      </c>
      <c r="C1542">
        <v>4.2200000000000001E-2</v>
      </c>
      <c r="D1542">
        <f t="shared" si="96"/>
        <v>6.1199999999999997E-2</v>
      </c>
      <c r="E1542">
        <f t="shared" si="97"/>
        <v>3.7999999999999992E-2</v>
      </c>
      <c r="I1542">
        <f t="shared" si="98"/>
        <v>0.10467955097789608</v>
      </c>
      <c r="J1542">
        <f t="shared" si="99"/>
        <v>7.0825135979631984E-2</v>
      </c>
    </row>
    <row r="1543" spans="1:10" x14ac:dyDescent="0.25">
      <c r="A1543">
        <v>15410</v>
      </c>
      <c r="B1543">
        <v>8.0600000000000005E-2</v>
      </c>
      <c r="C1543">
        <v>4.2599999999999999E-2</v>
      </c>
      <c r="D1543">
        <f t="shared" si="96"/>
        <v>6.1600000000000002E-2</v>
      </c>
      <c r="E1543">
        <f t="shared" si="97"/>
        <v>3.8000000000000006E-2</v>
      </c>
      <c r="I1543">
        <f t="shared" si="98"/>
        <v>0.10536373104964704</v>
      </c>
      <c r="J1543">
        <f t="shared" si="99"/>
        <v>7.128804536511979E-2</v>
      </c>
    </row>
    <row r="1544" spans="1:10" x14ac:dyDescent="0.25">
      <c r="A1544">
        <v>15420</v>
      </c>
      <c r="B1544">
        <v>8.0699999999999994E-2</v>
      </c>
      <c r="C1544">
        <v>4.2999999999999997E-2</v>
      </c>
      <c r="D1544">
        <f t="shared" si="96"/>
        <v>6.1849999999999995E-2</v>
      </c>
      <c r="E1544">
        <f t="shared" si="97"/>
        <v>3.7699999999999997E-2</v>
      </c>
      <c r="I1544">
        <f t="shared" si="98"/>
        <v>0.10579134359449138</v>
      </c>
      <c r="J1544">
        <f t="shared" si="99"/>
        <v>7.1577363731049656E-2</v>
      </c>
    </row>
    <row r="1545" spans="1:10" x14ac:dyDescent="0.25">
      <c r="A1545">
        <v>15430</v>
      </c>
      <c r="B1545">
        <v>8.1000000000000003E-2</v>
      </c>
      <c r="C1545">
        <v>4.8500000000000001E-2</v>
      </c>
      <c r="D1545">
        <f t="shared" si="96"/>
        <v>6.4750000000000002E-2</v>
      </c>
      <c r="E1545">
        <f t="shared" si="97"/>
        <v>3.2500000000000001E-2</v>
      </c>
      <c r="I1545">
        <f t="shared" si="98"/>
        <v>0.11075164911468581</v>
      </c>
      <c r="J1545">
        <f t="shared" si="99"/>
        <v>7.4933456775836141E-2</v>
      </c>
    </row>
    <row r="1546" spans="1:10" x14ac:dyDescent="0.25">
      <c r="A1546">
        <v>15440</v>
      </c>
      <c r="B1546">
        <v>8.0199999999999994E-2</v>
      </c>
      <c r="C1546">
        <v>4.99E-2</v>
      </c>
      <c r="D1546">
        <f t="shared" si="96"/>
        <v>6.5049999999999997E-2</v>
      </c>
      <c r="E1546">
        <f t="shared" si="97"/>
        <v>3.0299999999999994E-2</v>
      </c>
      <c r="I1546">
        <f t="shared" si="98"/>
        <v>0.11126478416849901</v>
      </c>
      <c r="J1546">
        <f t="shared" si="99"/>
        <v>7.5280638814951978E-2</v>
      </c>
    </row>
    <row r="1547" spans="1:10" x14ac:dyDescent="0.25">
      <c r="A1547">
        <v>15450</v>
      </c>
      <c r="B1547">
        <v>7.9899999999999999E-2</v>
      </c>
      <c r="C1547">
        <v>4.82E-2</v>
      </c>
      <c r="D1547">
        <f t="shared" si="96"/>
        <v>6.4049999999999996E-2</v>
      </c>
      <c r="E1547">
        <f t="shared" si="97"/>
        <v>3.1699999999999999E-2</v>
      </c>
      <c r="I1547">
        <f t="shared" si="98"/>
        <v>0.10955433398912162</v>
      </c>
      <c r="J1547">
        <f t="shared" si="99"/>
        <v>7.4123365351232498E-2</v>
      </c>
    </row>
    <row r="1548" spans="1:10" x14ac:dyDescent="0.25">
      <c r="A1548">
        <v>15460</v>
      </c>
      <c r="B1548">
        <v>7.9500000000000001E-2</v>
      </c>
      <c r="C1548">
        <v>4.9299999999999997E-2</v>
      </c>
      <c r="D1548">
        <f t="shared" si="96"/>
        <v>6.4399999999999999E-2</v>
      </c>
      <c r="E1548">
        <f t="shared" si="97"/>
        <v>3.0200000000000005E-2</v>
      </c>
      <c r="I1548">
        <f t="shared" si="98"/>
        <v>0.11015299155190372</v>
      </c>
      <c r="J1548">
        <f t="shared" si="99"/>
        <v>7.4528411063534319E-2</v>
      </c>
    </row>
    <row r="1549" spans="1:10" x14ac:dyDescent="0.25">
      <c r="A1549">
        <v>15470</v>
      </c>
      <c r="B1549">
        <v>7.9299999999999995E-2</v>
      </c>
      <c r="C1549">
        <v>4.8500000000000001E-2</v>
      </c>
      <c r="D1549">
        <f t="shared" si="96"/>
        <v>6.3899999999999998E-2</v>
      </c>
      <c r="E1549">
        <f t="shared" si="97"/>
        <v>3.0799999999999994E-2</v>
      </c>
      <c r="I1549">
        <f t="shared" si="98"/>
        <v>0.10929776646221502</v>
      </c>
      <c r="J1549">
        <f t="shared" si="99"/>
        <v>7.3949774331674573E-2</v>
      </c>
    </row>
    <row r="1550" spans="1:10" x14ac:dyDescent="0.25">
      <c r="A1550">
        <v>15480</v>
      </c>
      <c r="B1550">
        <v>7.9600000000000004E-2</v>
      </c>
      <c r="C1550">
        <v>4.8399999999999999E-2</v>
      </c>
      <c r="D1550">
        <f t="shared" si="96"/>
        <v>6.4000000000000001E-2</v>
      </c>
      <c r="E1550">
        <f t="shared" si="97"/>
        <v>3.1200000000000006E-2</v>
      </c>
      <c r="I1550">
        <f t="shared" si="98"/>
        <v>0.10946881148015276</v>
      </c>
      <c r="J1550">
        <f t="shared" si="99"/>
        <v>7.4065501678046528E-2</v>
      </c>
    </row>
    <row r="1551" spans="1:10" x14ac:dyDescent="0.25">
      <c r="A1551">
        <v>15490</v>
      </c>
      <c r="B1551">
        <v>0.08</v>
      </c>
      <c r="C1551">
        <v>4.8500000000000001E-2</v>
      </c>
      <c r="D1551">
        <f t="shared" si="96"/>
        <v>6.4250000000000002E-2</v>
      </c>
      <c r="E1551">
        <f t="shared" si="97"/>
        <v>3.15E-2</v>
      </c>
      <c r="I1551">
        <f t="shared" si="98"/>
        <v>0.10989642402499712</v>
      </c>
      <c r="J1551">
        <f t="shared" si="99"/>
        <v>7.4354820043976408E-2</v>
      </c>
    </row>
    <row r="1552" spans="1:10" x14ac:dyDescent="0.25">
      <c r="A1552">
        <v>15500</v>
      </c>
      <c r="B1552">
        <v>8.0600000000000005E-2</v>
      </c>
      <c r="C1552">
        <v>4.8800000000000003E-2</v>
      </c>
      <c r="D1552">
        <f t="shared" si="96"/>
        <v>6.4700000000000008E-2</v>
      </c>
      <c r="E1552">
        <f t="shared" si="97"/>
        <v>3.1800000000000002E-2</v>
      </c>
      <c r="I1552">
        <f t="shared" si="98"/>
        <v>0.11066612660571695</v>
      </c>
      <c r="J1552">
        <f t="shared" si="99"/>
        <v>7.487559310265017E-2</v>
      </c>
    </row>
    <row r="1553" spans="1:10" x14ac:dyDescent="0.25">
      <c r="A1553">
        <v>15510</v>
      </c>
      <c r="B1553">
        <v>8.1000000000000003E-2</v>
      </c>
      <c r="C1553">
        <v>4.8800000000000003E-2</v>
      </c>
      <c r="D1553">
        <f t="shared" si="96"/>
        <v>6.4899999999999999E-2</v>
      </c>
      <c r="E1553">
        <f t="shared" si="97"/>
        <v>3.2199999999999999E-2</v>
      </c>
      <c r="I1553">
        <f t="shared" si="98"/>
        <v>0.11100821664159241</v>
      </c>
      <c r="J1553">
        <f t="shared" si="99"/>
        <v>7.5107047795394052E-2</v>
      </c>
    </row>
    <row r="1554" spans="1:10" x14ac:dyDescent="0.25">
      <c r="A1554">
        <v>15520</v>
      </c>
      <c r="B1554">
        <v>8.1199999999999994E-2</v>
      </c>
      <c r="C1554">
        <v>4.9099999999999998E-2</v>
      </c>
      <c r="D1554">
        <f t="shared" si="96"/>
        <v>6.515E-2</v>
      </c>
      <c r="E1554">
        <f t="shared" si="97"/>
        <v>3.2099999999999997E-2</v>
      </c>
      <c r="I1554">
        <f t="shared" si="98"/>
        <v>0.11143582918643676</v>
      </c>
      <c r="J1554">
        <f t="shared" si="99"/>
        <v>7.5396366161323919E-2</v>
      </c>
    </row>
    <row r="1555" spans="1:10" x14ac:dyDescent="0.25">
      <c r="A1555">
        <v>15530</v>
      </c>
      <c r="B1555">
        <v>8.09E-2</v>
      </c>
      <c r="C1555">
        <v>5.0099999999999999E-2</v>
      </c>
      <c r="D1555">
        <f t="shared" si="96"/>
        <v>6.5500000000000003E-2</v>
      </c>
      <c r="E1555">
        <f t="shared" si="97"/>
        <v>3.0800000000000001E-2</v>
      </c>
      <c r="I1555">
        <f t="shared" si="98"/>
        <v>0.11203448674921886</v>
      </c>
      <c r="J1555">
        <f t="shared" si="99"/>
        <v>7.5801411873625754E-2</v>
      </c>
    </row>
    <row r="1556" spans="1:10" x14ac:dyDescent="0.25">
      <c r="A1556">
        <v>15540</v>
      </c>
      <c r="B1556">
        <v>8.1799999999999998E-2</v>
      </c>
      <c r="C1556">
        <v>5.0099999999999999E-2</v>
      </c>
      <c r="D1556">
        <f t="shared" si="96"/>
        <v>6.5949999999999995E-2</v>
      </c>
      <c r="E1556">
        <f t="shared" si="97"/>
        <v>3.1699999999999999E-2</v>
      </c>
      <c r="I1556">
        <f t="shared" si="98"/>
        <v>0.11280418932993866</v>
      </c>
      <c r="J1556">
        <f t="shared" si="99"/>
        <v>7.6322184932299503E-2</v>
      </c>
    </row>
    <row r="1557" spans="1:10" x14ac:dyDescent="0.25">
      <c r="A1557">
        <v>15550</v>
      </c>
      <c r="B1557">
        <v>8.1299999999999997E-2</v>
      </c>
      <c r="C1557">
        <v>4.9799999999999997E-2</v>
      </c>
      <c r="D1557">
        <f t="shared" si="96"/>
        <v>6.5549999999999997E-2</v>
      </c>
      <c r="E1557">
        <f t="shared" si="97"/>
        <v>3.15E-2</v>
      </c>
      <c r="I1557">
        <f t="shared" si="98"/>
        <v>0.11212000925818771</v>
      </c>
      <c r="J1557">
        <f t="shared" si="99"/>
        <v>7.5859275546811711E-2</v>
      </c>
    </row>
    <row r="1558" spans="1:10" x14ac:dyDescent="0.25">
      <c r="A1558">
        <v>15560</v>
      </c>
      <c r="B1558">
        <v>8.14E-2</v>
      </c>
      <c r="C1558">
        <v>4.9799999999999997E-2</v>
      </c>
      <c r="D1558">
        <f t="shared" si="96"/>
        <v>6.5599999999999992E-2</v>
      </c>
      <c r="E1558">
        <f t="shared" si="97"/>
        <v>3.1600000000000003E-2</v>
      </c>
      <c r="I1558">
        <f t="shared" si="98"/>
        <v>0.11220553176715657</v>
      </c>
      <c r="J1558">
        <f t="shared" si="99"/>
        <v>7.5917139219997681E-2</v>
      </c>
    </row>
    <row r="1559" spans="1:10" x14ac:dyDescent="0.25">
      <c r="A1559">
        <v>15570</v>
      </c>
      <c r="B1559">
        <v>8.1699999999999995E-2</v>
      </c>
      <c r="C1559">
        <v>4.9299999999999997E-2</v>
      </c>
      <c r="D1559">
        <f t="shared" si="96"/>
        <v>6.5500000000000003E-2</v>
      </c>
      <c r="E1559">
        <f t="shared" si="97"/>
        <v>3.2399999999999998E-2</v>
      </c>
      <c r="I1559">
        <f t="shared" si="98"/>
        <v>0.11203448674921886</v>
      </c>
      <c r="J1559">
        <f t="shared" si="99"/>
        <v>7.5801411873625754E-2</v>
      </c>
    </row>
    <row r="1560" spans="1:10" x14ac:dyDescent="0.25">
      <c r="A1560">
        <v>15580</v>
      </c>
      <c r="B1560">
        <v>8.0100000000000005E-2</v>
      </c>
      <c r="C1560">
        <v>4.9500000000000002E-2</v>
      </c>
      <c r="D1560">
        <f t="shared" si="96"/>
        <v>6.4799999999999996E-2</v>
      </c>
      <c r="E1560">
        <f t="shared" si="97"/>
        <v>3.0600000000000002E-2</v>
      </c>
      <c r="I1560">
        <f t="shared" si="98"/>
        <v>0.11083717162365467</v>
      </c>
      <c r="J1560">
        <f t="shared" si="99"/>
        <v>7.4991320449022097E-2</v>
      </c>
    </row>
    <row r="1561" spans="1:10" x14ac:dyDescent="0.25">
      <c r="A1561">
        <v>15590</v>
      </c>
      <c r="B1561">
        <v>7.9100000000000004E-2</v>
      </c>
      <c r="C1561">
        <v>4.9500000000000002E-2</v>
      </c>
      <c r="D1561">
        <f t="shared" si="96"/>
        <v>6.4299999999999996E-2</v>
      </c>
      <c r="E1561">
        <f t="shared" si="97"/>
        <v>2.9600000000000001E-2</v>
      </c>
      <c r="I1561">
        <f t="shared" si="98"/>
        <v>0.10998194653396598</v>
      </c>
      <c r="J1561">
        <f t="shared" si="99"/>
        <v>7.4412683717162365E-2</v>
      </c>
    </row>
    <row r="1562" spans="1:10" x14ac:dyDescent="0.25">
      <c r="A1562">
        <v>15600</v>
      </c>
      <c r="B1562">
        <v>7.8700000000000006E-2</v>
      </c>
      <c r="C1562">
        <v>5.0099999999999999E-2</v>
      </c>
      <c r="D1562">
        <f t="shared" si="96"/>
        <v>6.4399999999999999E-2</v>
      </c>
      <c r="E1562">
        <f t="shared" si="97"/>
        <v>2.8600000000000007E-2</v>
      </c>
      <c r="I1562">
        <f t="shared" si="98"/>
        <v>0.11015299155190372</v>
      </c>
      <c r="J1562">
        <f t="shared" si="99"/>
        <v>7.4528411063534319E-2</v>
      </c>
    </row>
    <row r="1563" spans="1:10" x14ac:dyDescent="0.25">
      <c r="A1563">
        <v>15610</v>
      </c>
      <c r="B1563">
        <v>7.8600000000000003E-2</v>
      </c>
      <c r="C1563">
        <v>4.9599999999999998E-2</v>
      </c>
      <c r="D1563">
        <f t="shared" si="96"/>
        <v>6.4100000000000004E-2</v>
      </c>
      <c r="E1563">
        <f t="shared" si="97"/>
        <v>2.9000000000000005E-2</v>
      </c>
      <c r="I1563">
        <f t="shared" si="98"/>
        <v>0.10963985649809051</v>
      </c>
      <c r="J1563">
        <f t="shared" si="99"/>
        <v>7.4181229024418482E-2</v>
      </c>
    </row>
    <row r="1564" spans="1:10" x14ac:dyDescent="0.25">
      <c r="A1564">
        <v>15620</v>
      </c>
      <c r="B1564">
        <v>7.9600000000000004E-2</v>
      </c>
      <c r="C1564">
        <v>4.9399999999999999E-2</v>
      </c>
      <c r="D1564">
        <f t="shared" si="96"/>
        <v>6.4500000000000002E-2</v>
      </c>
      <c r="E1564">
        <f t="shared" si="97"/>
        <v>3.0200000000000005E-2</v>
      </c>
      <c r="I1564">
        <f t="shared" si="98"/>
        <v>0.11032403656984147</v>
      </c>
      <c r="J1564">
        <f t="shared" si="99"/>
        <v>7.4644138409906274E-2</v>
      </c>
    </row>
    <row r="1565" spans="1:10" x14ac:dyDescent="0.25">
      <c r="A1565">
        <v>15630</v>
      </c>
      <c r="B1565">
        <v>7.9299999999999995E-2</v>
      </c>
      <c r="C1565">
        <v>4.9399999999999999E-2</v>
      </c>
      <c r="D1565">
        <f t="shared" si="96"/>
        <v>6.4349999999999991E-2</v>
      </c>
      <c r="E1565">
        <f t="shared" si="97"/>
        <v>2.9899999999999996E-2</v>
      </c>
      <c r="I1565">
        <f t="shared" si="98"/>
        <v>0.11006746904293484</v>
      </c>
      <c r="J1565">
        <f t="shared" si="99"/>
        <v>7.4470547390348335E-2</v>
      </c>
    </row>
    <row r="1566" spans="1:10" x14ac:dyDescent="0.25">
      <c r="A1566">
        <v>15640</v>
      </c>
      <c r="B1566">
        <v>7.9699999999999993E-2</v>
      </c>
      <c r="C1566">
        <v>4.99E-2</v>
      </c>
      <c r="D1566">
        <f t="shared" si="96"/>
        <v>6.4799999999999996E-2</v>
      </c>
      <c r="E1566">
        <f t="shared" si="97"/>
        <v>2.9799999999999993E-2</v>
      </c>
      <c r="I1566">
        <f t="shared" si="98"/>
        <v>0.11083717162365467</v>
      </c>
      <c r="J1566">
        <f t="shared" si="99"/>
        <v>7.4991320449022097E-2</v>
      </c>
    </row>
    <row r="1567" spans="1:10" x14ac:dyDescent="0.25">
      <c r="A1567">
        <v>15650</v>
      </c>
      <c r="B1567">
        <v>7.9399999999999998E-2</v>
      </c>
      <c r="C1567">
        <v>5.0200000000000002E-2</v>
      </c>
      <c r="D1567">
        <f t="shared" si="96"/>
        <v>6.4799999999999996E-2</v>
      </c>
      <c r="E1567">
        <f t="shared" si="97"/>
        <v>2.9199999999999997E-2</v>
      </c>
      <c r="I1567">
        <f t="shared" si="98"/>
        <v>0.11083717162365467</v>
      </c>
      <c r="J1567">
        <f t="shared" si="99"/>
        <v>7.4991320449022097E-2</v>
      </c>
    </row>
    <row r="1568" spans="1:10" x14ac:dyDescent="0.25">
      <c r="A1568">
        <v>15660</v>
      </c>
      <c r="B1568">
        <v>7.9299999999999995E-2</v>
      </c>
      <c r="C1568">
        <v>5.0999999999999997E-2</v>
      </c>
      <c r="D1568">
        <f t="shared" si="96"/>
        <v>6.515E-2</v>
      </c>
      <c r="E1568">
        <f t="shared" si="97"/>
        <v>2.8299999999999999E-2</v>
      </c>
      <c r="I1568">
        <f t="shared" si="98"/>
        <v>0.11143582918643676</v>
      </c>
      <c r="J1568">
        <f t="shared" si="99"/>
        <v>7.5396366161323919E-2</v>
      </c>
    </row>
    <row r="1569" spans="1:10" x14ac:dyDescent="0.25">
      <c r="A1569">
        <v>15670</v>
      </c>
      <c r="B1569">
        <v>7.8600000000000003E-2</v>
      </c>
      <c r="C1569">
        <v>5.1499999999999997E-2</v>
      </c>
      <c r="D1569">
        <f t="shared" si="96"/>
        <v>6.5049999999999997E-2</v>
      </c>
      <c r="E1569">
        <f t="shared" si="97"/>
        <v>2.7100000000000006E-2</v>
      </c>
      <c r="I1569">
        <f t="shared" si="98"/>
        <v>0.11126478416849901</v>
      </c>
      <c r="J1569">
        <f t="shared" si="99"/>
        <v>7.5280638814951978E-2</v>
      </c>
    </row>
    <row r="1570" spans="1:10" x14ac:dyDescent="0.25">
      <c r="A1570">
        <v>15680</v>
      </c>
      <c r="B1570">
        <v>7.8700000000000006E-2</v>
      </c>
      <c r="C1570">
        <v>5.1999999999999998E-2</v>
      </c>
      <c r="D1570">
        <f t="shared" si="96"/>
        <v>6.5350000000000005E-2</v>
      </c>
      <c r="E1570">
        <f t="shared" si="97"/>
        <v>2.6700000000000008E-2</v>
      </c>
      <c r="I1570">
        <f t="shared" si="98"/>
        <v>0.11177791922231224</v>
      </c>
      <c r="J1570">
        <f t="shared" si="99"/>
        <v>7.5627820854067829E-2</v>
      </c>
    </row>
    <row r="1571" spans="1:10" x14ac:dyDescent="0.25">
      <c r="A1571">
        <v>15690</v>
      </c>
      <c r="B1571">
        <v>7.8600000000000003E-2</v>
      </c>
      <c r="C1571">
        <v>5.1700000000000003E-2</v>
      </c>
      <c r="D1571">
        <f t="shared" si="96"/>
        <v>6.515E-2</v>
      </c>
      <c r="E1571">
        <f t="shared" si="97"/>
        <v>2.69E-2</v>
      </c>
      <c r="I1571">
        <f t="shared" si="98"/>
        <v>0.11143582918643676</v>
      </c>
      <c r="J1571">
        <f t="shared" si="99"/>
        <v>7.5396366161323919E-2</v>
      </c>
    </row>
    <row r="1572" spans="1:10" x14ac:dyDescent="0.25">
      <c r="A1572">
        <v>15700</v>
      </c>
      <c r="B1572">
        <v>7.7600000000000002E-2</v>
      </c>
      <c r="C1572">
        <v>5.1799999999999999E-2</v>
      </c>
      <c r="D1572">
        <f t="shared" si="96"/>
        <v>6.4700000000000008E-2</v>
      </c>
      <c r="E1572">
        <f t="shared" si="97"/>
        <v>2.5800000000000003E-2</v>
      </c>
      <c r="I1572">
        <f t="shared" si="98"/>
        <v>0.11066612660571695</v>
      </c>
      <c r="J1572">
        <f t="shared" si="99"/>
        <v>7.487559310265017E-2</v>
      </c>
    </row>
    <row r="1573" spans="1:10" x14ac:dyDescent="0.25">
      <c r="A1573">
        <v>15710</v>
      </c>
      <c r="B1573">
        <v>7.8100000000000003E-2</v>
      </c>
      <c r="C1573">
        <v>5.2200000000000003E-2</v>
      </c>
      <c r="D1573">
        <f t="shared" si="96"/>
        <v>6.515E-2</v>
      </c>
      <c r="E1573">
        <f t="shared" si="97"/>
        <v>2.5899999999999999E-2</v>
      </c>
      <c r="I1573">
        <f t="shared" si="98"/>
        <v>0.11143582918643676</v>
      </c>
      <c r="J1573">
        <f t="shared" si="99"/>
        <v>7.5396366161323919E-2</v>
      </c>
    </row>
    <row r="1574" spans="1:10" x14ac:dyDescent="0.25">
      <c r="A1574">
        <v>15720</v>
      </c>
      <c r="B1574">
        <v>7.8399999999999997E-2</v>
      </c>
      <c r="C1574">
        <v>5.1700000000000003E-2</v>
      </c>
      <c r="D1574">
        <f t="shared" si="96"/>
        <v>6.5049999999999997E-2</v>
      </c>
      <c r="E1574">
        <f t="shared" si="97"/>
        <v>2.6699999999999995E-2</v>
      </c>
      <c r="I1574">
        <f t="shared" si="98"/>
        <v>0.11126478416849901</v>
      </c>
      <c r="J1574">
        <f t="shared" si="99"/>
        <v>7.5280638814951978E-2</v>
      </c>
    </row>
    <row r="1575" spans="1:10" x14ac:dyDescent="0.25">
      <c r="A1575">
        <v>15730</v>
      </c>
      <c r="B1575">
        <v>7.8700000000000006E-2</v>
      </c>
      <c r="C1575">
        <v>5.2400000000000002E-2</v>
      </c>
      <c r="D1575">
        <f t="shared" si="96"/>
        <v>6.5549999999999997E-2</v>
      </c>
      <c r="E1575">
        <f t="shared" si="97"/>
        <v>2.6300000000000004E-2</v>
      </c>
      <c r="I1575">
        <f t="shared" si="98"/>
        <v>0.11212000925818771</v>
      </c>
      <c r="J1575">
        <f t="shared" si="99"/>
        <v>7.5859275546811711E-2</v>
      </c>
    </row>
    <row r="1576" spans="1:10" x14ac:dyDescent="0.25">
      <c r="A1576">
        <v>15740</v>
      </c>
      <c r="B1576">
        <v>7.8200000000000006E-2</v>
      </c>
      <c r="C1576">
        <v>5.3199999999999997E-2</v>
      </c>
      <c r="D1576">
        <f t="shared" si="96"/>
        <v>6.5700000000000008E-2</v>
      </c>
      <c r="E1576">
        <f t="shared" si="97"/>
        <v>2.5000000000000008E-2</v>
      </c>
      <c r="I1576">
        <f t="shared" si="98"/>
        <v>0.11237657678509434</v>
      </c>
      <c r="J1576">
        <f t="shared" si="99"/>
        <v>7.603286656636965E-2</v>
      </c>
    </row>
    <row r="1577" spans="1:10" x14ac:dyDescent="0.25">
      <c r="A1577">
        <v>15750</v>
      </c>
      <c r="B1577">
        <v>7.8600000000000003E-2</v>
      </c>
      <c r="C1577">
        <v>5.2999999999999999E-2</v>
      </c>
      <c r="D1577">
        <f t="shared" si="96"/>
        <v>6.5799999999999997E-2</v>
      </c>
      <c r="E1577">
        <f t="shared" si="97"/>
        <v>2.5600000000000005E-2</v>
      </c>
      <c r="I1577">
        <f t="shared" si="98"/>
        <v>0.11254762180303206</v>
      </c>
      <c r="J1577">
        <f t="shared" si="99"/>
        <v>7.6148593912741577E-2</v>
      </c>
    </row>
    <row r="1578" spans="1:10" x14ac:dyDescent="0.25">
      <c r="A1578">
        <v>15760</v>
      </c>
      <c r="B1578">
        <v>7.9399999999999998E-2</v>
      </c>
      <c r="C1578">
        <v>5.2299999999999999E-2</v>
      </c>
      <c r="D1578">
        <f t="shared" si="96"/>
        <v>6.5849999999999992E-2</v>
      </c>
      <c r="E1578">
        <f t="shared" si="97"/>
        <v>2.7099999999999999E-2</v>
      </c>
      <c r="I1578">
        <f t="shared" si="98"/>
        <v>0.11263314431200092</v>
      </c>
      <c r="J1578">
        <f t="shared" si="99"/>
        <v>7.6206457585927548E-2</v>
      </c>
    </row>
    <row r="1579" spans="1:10" x14ac:dyDescent="0.25">
      <c r="A1579">
        <v>15770</v>
      </c>
      <c r="B1579">
        <v>7.8899999999999998E-2</v>
      </c>
      <c r="C1579">
        <v>5.33E-2</v>
      </c>
      <c r="D1579">
        <f t="shared" si="96"/>
        <v>6.6099999999999992E-2</v>
      </c>
      <c r="E1579">
        <f t="shared" si="97"/>
        <v>2.5599999999999998E-2</v>
      </c>
      <c r="I1579">
        <f t="shared" si="98"/>
        <v>0.11306075685684526</v>
      </c>
      <c r="J1579">
        <f t="shared" si="99"/>
        <v>7.6495775951857414E-2</v>
      </c>
    </row>
    <row r="1580" spans="1:10" x14ac:dyDescent="0.25">
      <c r="A1580">
        <v>15780</v>
      </c>
      <c r="B1580">
        <v>7.9200000000000007E-2</v>
      </c>
      <c r="C1580">
        <v>5.3199999999999997E-2</v>
      </c>
      <c r="D1580">
        <f t="shared" si="96"/>
        <v>6.6200000000000009E-2</v>
      </c>
      <c r="E1580">
        <f t="shared" si="97"/>
        <v>2.6000000000000009E-2</v>
      </c>
      <c r="I1580">
        <f t="shared" si="98"/>
        <v>0.11323180187478303</v>
      </c>
      <c r="J1580">
        <f t="shared" si="99"/>
        <v>7.6611503298229383E-2</v>
      </c>
    </row>
    <row r="1581" spans="1:10" x14ac:dyDescent="0.25">
      <c r="A1581">
        <v>15790</v>
      </c>
      <c r="B1581">
        <v>7.9399999999999998E-2</v>
      </c>
      <c r="C1581">
        <v>5.2699999999999997E-2</v>
      </c>
      <c r="D1581">
        <f t="shared" si="96"/>
        <v>6.6049999999999998E-2</v>
      </c>
      <c r="E1581">
        <f t="shared" si="97"/>
        <v>2.6700000000000002E-2</v>
      </c>
      <c r="I1581">
        <f t="shared" si="98"/>
        <v>0.1129752343478764</v>
      </c>
      <c r="J1581">
        <f t="shared" si="99"/>
        <v>7.6437912278671444E-2</v>
      </c>
    </row>
    <row r="1582" spans="1:10" x14ac:dyDescent="0.25">
      <c r="A1582">
        <v>15800</v>
      </c>
      <c r="B1582">
        <v>7.9699999999999993E-2</v>
      </c>
      <c r="C1582">
        <v>5.1700000000000003E-2</v>
      </c>
      <c r="D1582">
        <f t="shared" si="96"/>
        <v>6.5699999999999995E-2</v>
      </c>
      <c r="E1582">
        <f t="shared" si="97"/>
        <v>2.799999999999999E-2</v>
      </c>
      <c r="I1582">
        <f t="shared" si="98"/>
        <v>0.11237657678509431</v>
      </c>
      <c r="J1582">
        <f t="shared" si="99"/>
        <v>7.6032866566369636E-2</v>
      </c>
    </row>
    <row r="1583" spans="1:10" x14ac:dyDescent="0.25">
      <c r="A1583">
        <v>15810</v>
      </c>
      <c r="B1583">
        <v>7.9799999999999996E-2</v>
      </c>
      <c r="C1583">
        <v>4.99E-2</v>
      </c>
      <c r="D1583">
        <f t="shared" si="96"/>
        <v>6.4849999999999991E-2</v>
      </c>
      <c r="E1583">
        <f t="shared" si="97"/>
        <v>2.9899999999999996E-2</v>
      </c>
      <c r="I1583">
        <f t="shared" si="98"/>
        <v>0.11092269413262353</v>
      </c>
      <c r="J1583">
        <f t="shared" si="99"/>
        <v>7.5049184122208068E-2</v>
      </c>
    </row>
    <row r="1584" spans="1:10" x14ac:dyDescent="0.25">
      <c r="A1584">
        <v>15820</v>
      </c>
      <c r="B1584">
        <v>7.9399999999999998E-2</v>
      </c>
      <c r="C1584">
        <v>4.9299999999999997E-2</v>
      </c>
      <c r="D1584">
        <f t="shared" si="96"/>
        <v>6.4349999999999991E-2</v>
      </c>
      <c r="E1584">
        <f t="shared" si="97"/>
        <v>3.0100000000000002E-2</v>
      </c>
      <c r="I1584">
        <f t="shared" si="98"/>
        <v>0.11006746904293484</v>
      </c>
      <c r="J1584">
        <f t="shared" si="99"/>
        <v>7.4470547390348335E-2</v>
      </c>
    </row>
    <row r="1585" spans="1:10" x14ac:dyDescent="0.25">
      <c r="A1585">
        <v>15830</v>
      </c>
      <c r="B1585">
        <v>7.8600000000000003E-2</v>
      </c>
      <c r="C1585">
        <v>4.87E-2</v>
      </c>
      <c r="D1585">
        <f t="shared" si="96"/>
        <v>6.3649999999999998E-2</v>
      </c>
      <c r="E1585">
        <f t="shared" si="97"/>
        <v>2.9900000000000003E-2</v>
      </c>
      <c r="I1585">
        <f t="shared" si="98"/>
        <v>0.10887015391737068</v>
      </c>
      <c r="J1585">
        <f t="shared" si="99"/>
        <v>7.3660455965744706E-2</v>
      </c>
    </row>
    <row r="1586" spans="1:10" x14ac:dyDescent="0.25">
      <c r="A1586">
        <v>15840</v>
      </c>
      <c r="B1586">
        <v>7.8399999999999997E-2</v>
      </c>
      <c r="C1586">
        <v>4.82E-2</v>
      </c>
      <c r="D1586">
        <f t="shared" si="96"/>
        <v>6.3299999999999995E-2</v>
      </c>
      <c r="E1586">
        <f t="shared" si="97"/>
        <v>3.0199999999999998E-2</v>
      </c>
      <c r="I1586">
        <f t="shared" si="98"/>
        <v>0.10827149635458859</v>
      </c>
      <c r="J1586">
        <f t="shared" si="99"/>
        <v>7.3255410253442885E-2</v>
      </c>
    </row>
    <row r="1587" spans="1:10" x14ac:dyDescent="0.25">
      <c r="A1587">
        <v>15850</v>
      </c>
      <c r="B1587">
        <v>7.8299999999999995E-2</v>
      </c>
      <c r="C1587">
        <v>4.8099999999999997E-2</v>
      </c>
      <c r="D1587">
        <f t="shared" si="96"/>
        <v>6.3199999999999992E-2</v>
      </c>
      <c r="E1587">
        <f t="shared" si="97"/>
        <v>3.0199999999999998E-2</v>
      </c>
      <c r="I1587">
        <f t="shared" si="98"/>
        <v>0.10810045133665085</v>
      </c>
      <c r="J1587">
        <f t="shared" si="99"/>
        <v>7.3139682907070944E-2</v>
      </c>
    </row>
    <row r="1588" spans="1:10" x14ac:dyDescent="0.25">
      <c r="A1588">
        <v>15860</v>
      </c>
      <c r="B1588">
        <v>7.7899999999999997E-2</v>
      </c>
      <c r="C1588">
        <v>4.7699999999999999E-2</v>
      </c>
      <c r="D1588">
        <f t="shared" si="96"/>
        <v>6.2799999999999995E-2</v>
      </c>
      <c r="E1588">
        <f t="shared" si="97"/>
        <v>3.0199999999999998E-2</v>
      </c>
      <c r="I1588">
        <f t="shared" si="98"/>
        <v>0.10741627126489989</v>
      </c>
      <c r="J1588">
        <f t="shared" si="99"/>
        <v>7.2676773521583152E-2</v>
      </c>
    </row>
    <row r="1589" spans="1:10" x14ac:dyDescent="0.25">
      <c r="A1589">
        <v>15870</v>
      </c>
      <c r="B1589">
        <v>7.6999999999999999E-2</v>
      </c>
      <c r="C1589">
        <v>4.48E-2</v>
      </c>
      <c r="D1589">
        <f t="shared" si="96"/>
        <v>6.0899999999999996E-2</v>
      </c>
      <c r="E1589">
        <f t="shared" si="97"/>
        <v>3.2199999999999999E-2</v>
      </c>
      <c r="I1589">
        <f t="shared" si="98"/>
        <v>0.10416641592408286</v>
      </c>
      <c r="J1589">
        <f t="shared" si="99"/>
        <v>7.0477953940516147E-2</v>
      </c>
    </row>
    <row r="1590" spans="1:10" x14ac:dyDescent="0.25">
      <c r="A1590">
        <v>15880</v>
      </c>
      <c r="B1590">
        <v>7.7399999999999997E-2</v>
      </c>
      <c r="C1590">
        <v>4.4699999999999997E-2</v>
      </c>
      <c r="D1590">
        <f t="shared" si="96"/>
        <v>6.1049999999999993E-2</v>
      </c>
      <c r="E1590">
        <f t="shared" si="97"/>
        <v>3.27E-2</v>
      </c>
      <c r="I1590">
        <f t="shared" si="98"/>
        <v>0.10442298345098946</v>
      </c>
      <c r="J1590">
        <f t="shared" si="99"/>
        <v>7.0651544960074059E-2</v>
      </c>
    </row>
    <row r="1591" spans="1:10" x14ac:dyDescent="0.25">
      <c r="A1591">
        <v>15890</v>
      </c>
      <c r="B1591">
        <v>7.6999999999999999E-2</v>
      </c>
      <c r="C1591">
        <v>4.3400000000000001E-2</v>
      </c>
      <c r="D1591">
        <f t="shared" si="96"/>
        <v>6.0200000000000004E-2</v>
      </c>
      <c r="E1591">
        <f t="shared" si="97"/>
        <v>3.3599999999999998E-2</v>
      </c>
      <c r="I1591">
        <f t="shared" si="98"/>
        <v>0.1029691007985187</v>
      </c>
      <c r="J1591">
        <f t="shared" si="99"/>
        <v>6.9667862515912518E-2</v>
      </c>
    </row>
    <row r="1592" spans="1:10" x14ac:dyDescent="0.25">
      <c r="A1592">
        <v>15900</v>
      </c>
      <c r="B1592">
        <v>7.6499999999999999E-2</v>
      </c>
      <c r="C1592">
        <v>4.3400000000000001E-2</v>
      </c>
      <c r="D1592">
        <f t="shared" si="96"/>
        <v>5.9950000000000003E-2</v>
      </c>
      <c r="E1592">
        <f t="shared" si="97"/>
        <v>3.3099999999999997E-2</v>
      </c>
      <c r="I1592">
        <f t="shared" si="98"/>
        <v>0.10254148825367436</v>
      </c>
      <c r="J1592">
        <f t="shared" si="99"/>
        <v>6.9378544149982652E-2</v>
      </c>
    </row>
    <row r="1593" spans="1:10" x14ac:dyDescent="0.25">
      <c r="A1593">
        <v>15910</v>
      </c>
      <c r="B1593">
        <v>7.6899999999999996E-2</v>
      </c>
      <c r="C1593">
        <v>4.2799999999999998E-2</v>
      </c>
      <c r="D1593">
        <f t="shared" si="96"/>
        <v>5.985E-2</v>
      </c>
      <c r="E1593">
        <f t="shared" si="97"/>
        <v>3.4099999999999998E-2</v>
      </c>
      <c r="I1593">
        <f t="shared" si="98"/>
        <v>0.10237044323573662</v>
      </c>
      <c r="J1593">
        <f t="shared" si="99"/>
        <v>6.9262816803610697E-2</v>
      </c>
    </row>
    <row r="1594" spans="1:10" x14ac:dyDescent="0.25">
      <c r="A1594">
        <v>15920</v>
      </c>
      <c r="B1594">
        <v>7.8E-2</v>
      </c>
      <c r="C1594">
        <v>4.2099999999999999E-2</v>
      </c>
      <c r="D1594">
        <f t="shared" si="96"/>
        <v>6.0049999999999999E-2</v>
      </c>
      <c r="E1594">
        <f t="shared" si="97"/>
        <v>3.5900000000000001E-2</v>
      </c>
      <c r="I1594">
        <f t="shared" si="98"/>
        <v>0.10271253327161209</v>
      </c>
      <c r="J1594">
        <f t="shared" si="99"/>
        <v>6.9494271496354593E-2</v>
      </c>
    </row>
    <row r="1595" spans="1:10" x14ac:dyDescent="0.25">
      <c r="A1595">
        <v>15930</v>
      </c>
      <c r="B1595">
        <v>7.7700000000000005E-2</v>
      </c>
      <c r="C1595">
        <v>4.24E-2</v>
      </c>
      <c r="D1595">
        <f t="shared" si="96"/>
        <v>6.0050000000000006E-2</v>
      </c>
      <c r="E1595">
        <f t="shared" si="97"/>
        <v>3.5300000000000005E-2</v>
      </c>
      <c r="I1595">
        <f t="shared" si="98"/>
        <v>0.1027125332716121</v>
      </c>
      <c r="J1595">
        <f t="shared" si="99"/>
        <v>6.9494271496354607E-2</v>
      </c>
    </row>
    <row r="1596" spans="1:10" x14ac:dyDescent="0.25">
      <c r="A1596">
        <v>15940</v>
      </c>
      <c r="B1596">
        <v>7.8200000000000006E-2</v>
      </c>
      <c r="C1596">
        <v>4.2599999999999999E-2</v>
      </c>
      <c r="D1596">
        <f t="shared" si="96"/>
        <v>6.0400000000000002E-2</v>
      </c>
      <c r="E1596">
        <f t="shared" si="97"/>
        <v>3.5600000000000007E-2</v>
      </c>
      <c r="I1596">
        <f t="shared" si="98"/>
        <v>0.10331119083439418</v>
      </c>
      <c r="J1596">
        <f t="shared" si="99"/>
        <v>6.9899317208656414E-2</v>
      </c>
    </row>
    <row r="1597" spans="1:10" x14ac:dyDescent="0.25">
      <c r="A1597">
        <v>15950</v>
      </c>
      <c r="B1597">
        <v>7.8600000000000003E-2</v>
      </c>
      <c r="C1597">
        <v>4.2799999999999998E-2</v>
      </c>
      <c r="D1597">
        <f t="shared" si="96"/>
        <v>6.0700000000000004E-2</v>
      </c>
      <c r="E1597">
        <f t="shared" si="97"/>
        <v>3.5800000000000005E-2</v>
      </c>
      <c r="I1597">
        <f t="shared" si="98"/>
        <v>0.10382432588820739</v>
      </c>
      <c r="J1597">
        <f t="shared" si="99"/>
        <v>7.0246499247772251E-2</v>
      </c>
    </row>
    <row r="1598" spans="1:10" x14ac:dyDescent="0.25">
      <c r="A1598">
        <v>15960</v>
      </c>
      <c r="B1598">
        <v>7.8600000000000003E-2</v>
      </c>
      <c r="C1598">
        <v>4.3099999999999999E-2</v>
      </c>
      <c r="D1598">
        <f t="shared" si="96"/>
        <v>6.0850000000000001E-2</v>
      </c>
      <c r="E1598">
        <f t="shared" si="97"/>
        <v>3.5500000000000004E-2</v>
      </c>
      <c r="I1598">
        <f t="shared" si="98"/>
        <v>0.10408089341511399</v>
      </c>
      <c r="J1598">
        <f t="shared" si="99"/>
        <v>7.0420090267330177E-2</v>
      </c>
    </row>
    <row r="1599" spans="1:10" x14ac:dyDescent="0.25">
      <c r="A1599">
        <v>15970</v>
      </c>
      <c r="B1599">
        <v>7.9399999999999998E-2</v>
      </c>
      <c r="C1599">
        <v>4.3200000000000002E-2</v>
      </c>
      <c r="D1599">
        <f t="shared" si="96"/>
        <v>6.13E-2</v>
      </c>
      <c r="E1599">
        <f t="shared" si="97"/>
        <v>3.6199999999999996E-2</v>
      </c>
      <c r="I1599">
        <f t="shared" si="98"/>
        <v>0.10485059599583382</v>
      </c>
      <c r="J1599">
        <f t="shared" si="99"/>
        <v>7.0940863326003939E-2</v>
      </c>
    </row>
    <row r="1600" spans="1:10" x14ac:dyDescent="0.25">
      <c r="A1600">
        <v>15980</v>
      </c>
      <c r="B1600">
        <v>7.9899999999999999E-2</v>
      </c>
      <c r="C1600">
        <v>4.3099999999999999E-2</v>
      </c>
      <c r="D1600">
        <f t="shared" si="96"/>
        <v>6.1499999999999999E-2</v>
      </c>
      <c r="E1600">
        <f t="shared" si="97"/>
        <v>3.6799999999999999E-2</v>
      </c>
      <c r="I1600">
        <f t="shared" si="98"/>
        <v>0.1051926860317093</v>
      </c>
      <c r="J1600">
        <f t="shared" si="99"/>
        <v>7.1172318018747835E-2</v>
      </c>
    </row>
    <row r="1601" spans="1:10" x14ac:dyDescent="0.25">
      <c r="A1601">
        <v>15990</v>
      </c>
      <c r="B1601">
        <v>7.9699999999999993E-2</v>
      </c>
      <c r="C1601">
        <v>4.2999999999999997E-2</v>
      </c>
      <c r="D1601">
        <f t="shared" si="96"/>
        <v>6.1349999999999995E-2</v>
      </c>
      <c r="E1601">
        <f t="shared" si="97"/>
        <v>3.6699999999999997E-2</v>
      </c>
      <c r="I1601">
        <f t="shared" si="98"/>
        <v>0.10493611850480268</v>
      </c>
      <c r="J1601">
        <f t="shared" si="99"/>
        <v>7.0998726999189909E-2</v>
      </c>
    </row>
    <row r="1602" spans="1:10" x14ac:dyDescent="0.25">
      <c r="A1602">
        <v>16000</v>
      </c>
      <c r="B1602">
        <v>7.9899999999999999E-2</v>
      </c>
      <c r="C1602">
        <v>4.3099999999999999E-2</v>
      </c>
      <c r="D1602">
        <f t="shared" si="96"/>
        <v>6.1499999999999999E-2</v>
      </c>
      <c r="E1602">
        <f t="shared" si="97"/>
        <v>3.6799999999999999E-2</v>
      </c>
      <c r="I1602">
        <f t="shared" si="98"/>
        <v>0.1051926860317093</v>
      </c>
      <c r="J1602">
        <f t="shared" si="99"/>
        <v>7.1172318018747835E-2</v>
      </c>
    </row>
    <row r="1603" spans="1:10" x14ac:dyDescent="0.25">
      <c r="A1603">
        <v>16010</v>
      </c>
      <c r="B1603">
        <v>8.0199999999999994E-2</v>
      </c>
      <c r="C1603">
        <v>4.3299999999999998E-2</v>
      </c>
      <c r="D1603">
        <f t="shared" ref="D1603:D1666" si="100">AVERAGE(B1603:C1603)</f>
        <v>6.1749999999999999E-2</v>
      </c>
      <c r="E1603">
        <f t="shared" ref="E1603:E1666" si="101">B1603-C1603</f>
        <v>3.6899999999999995E-2</v>
      </c>
      <c r="I1603">
        <f t="shared" ref="I1603:I1666" si="102">D1603*$H$2</f>
        <v>0.10562029857655364</v>
      </c>
      <c r="J1603">
        <f t="shared" ref="J1603:J1666" si="103">I1603/$I$2</f>
        <v>7.1461636384677701E-2</v>
      </c>
    </row>
    <row r="1604" spans="1:10" x14ac:dyDescent="0.25">
      <c r="A1604">
        <v>16020</v>
      </c>
      <c r="B1604">
        <v>8.09E-2</v>
      </c>
      <c r="C1604">
        <v>4.3099999999999999E-2</v>
      </c>
      <c r="D1604">
        <f t="shared" si="100"/>
        <v>6.2E-2</v>
      </c>
      <c r="E1604">
        <f t="shared" si="101"/>
        <v>3.78E-2</v>
      </c>
      <c r="I1604">
        <f t="shared" si="102"/>
        <v>0.106047911121398</v>
      </c>
      <c r="J1604">
        <f t="shared" si="103"/>
        <v>7.1750954750607582E-2</v>
      </c>
    </row>
    <row r="1605" spans="1:10" x14ac:dyDescent="0.25">
      <c r="A1605">
        <v>16030</v>
      </c>
      <c r="B1605">
        <v>8.1100000000000005E-2</v>
      </c>
      <c r="C1605">
        <v>4.3099999999999999E-2</v>
      </c>
      <c r="D1605">
        <f t="shared" si="100"/>
        <v>6.2100000000000002E-2</v>
      </c>
      <c r="E1605">
        <f t="shared" si="101"/>
        <v>3.8000000000000006E-2</v>
      </c>
      <c r="I1605">
        <f t="shared" si="102"/>
        <v>0.10621895613933574</v>
      </c>
      <c r="J1605">
        <f t="shared" si="103"/>
        <v>7.1866682096979523E-2</v>
      </c>
    </row>
    <row r="1606" spans="1:10" x14ac:dyDescent="0.25">
      <c r="A1606">
        <v>16040</v>
      </c>
      <c r="B1606">
        <v>8.1100000000000005E-2</v>
      </c>
      <c r="C1606">
        <v>4.3099999999999999E-2</v>
      </c>
      <c r="D1606">
        <f t="shared" si="100"/>
        <v>6.2100000000000002E-2</v>
      </c>
      <c r="E1606">
        <f t="shared" si="101"/>
        <v>3.8000000000000006E-2</v>
      </c>
      <c r="I1606">
        <f t="shared" si="102"/>
        <v>0.10621895613933574</v>
      </c>
      <c r="J1606">
        <f t="shared" si="103"/>
        <v>7.1866682096979523E-2</v>
      </c>
    </row>
    <row r="1607" spans="1:10" x14ac:dyDescent="0.25">
      <c r="A1607">
        <v>16050</v>
      </c>
      <c r="B1607">
        <v>8.1699999999999995E-2</v>
      </c>
      <c r="C1607">
        <v>4.2900000000000001E-2</v>
      </c>
      <c r="D1607">
        <f t="shared" si="100"/>
        <v>6.2299999999999994E-2</v>
      </c>
      <c r="E1607">
        <f t="shared" si="101"/>
        <v>3.8799999999999994E-2</v>
      </c>
      <c r="I1607">
        <f t="shared" si="102"/>
        <v>0.1065610461752112</v>
      </c>
      <c r="J1607">
        <f t="shared" si="103"/>
        <v>7.2098136789723405E-2</v>
      </c>
    </row>
    <row r="1608" spans="1:10" x14ac:dyDescent="0.25">
      <c r="A1608">
        <v>16060</v>
      </c>
      <c r="B1608">
        <v>8.1299999999999997E-2</v>
      </c>
      <c r="C1608">
        <v>4.2999999999999997E-2</v>
      </c>
      <c r="D1608">
        <f t="shared" si="100"/>
        <v>6.2149999999999997E-2</v>
      </c>
      <c r="E1608">
        <f t="shared" si="101"/>
        <v>3.8300000000000001E-2</v>
      </c>
      <c r="I1608">
        <f t="shared" si="102"/>
        <v>0.1063044786483046</v>
      </c>
      <c r="J1608">
        <f t="shared" si="103"/>
        <v>7.1924545770165493E-2</v>
      </c>
    </row>
    <row r="1609" spans="1:10" x14ac:dyDescent="0.25">
      <c r="A1609">
        <v>16070</v>
      </c>
      <c r="B1609">
        <v>8.2100000000000006E-2</v>
      </c>
      <c r="C1609">
        <v>4.2999999999999997E-2</v>
      </c>
      <c r="D1609">
        <f t="shared" si="100"/>
        <v>6.2549999999999994E-2</v>
      </c>
      <c r="E1609">
        <f t="shared" si="101"/>
        <v>3.910000000000001E-2</v>
      </c>
      <c r="I1609">
        <f t="shared" si="102"/>
        <v>0.10698865872005554</v>
      </c>
      <c r="J1609">
        <f t="shared" si="103"/>
        <v>7.2387455155653271E-2</v>
      </c>
    </row>
    <row r="1610" spans="1:10" x14ac:dyDescent="0.25">
      <c r="A1610">
        <v>16080</v>
      </c>
      <c r="B1610">
        <v>8.2699999999999996E-2</v>
      </c>
      <c r="C1610">
        <v>4.2599999999999999E-2</v>
      </c>
      <c r="D1610">
        <f t="shared" si="100"/>
        <v>6.2649999999999997E-2</v>
      </c>
      <c r="E1610">
        <f t="shared" si="101"/>
        <v>4.0099999999999997E-2</v>
      </c>
      <c r="I1610">
        <f t="shared" si="102"/>
        <v>0.10715970373799329</v>
      </c>
      <c r="J1610">
        <f t="shared" si="103"/>
        <v>7.2503182502025226E-2</v>
      </c>
    </row>
    <row r="1611" spans="1:10" x14ac:dyDescent="0.25">
      <c r="A1611">
        <v>16090</v>
      </c>
      <c r="B1611">
        <v>8.2400000000000001E-2</v>
      </c>
      <c r="C1611">
        <v>4.2500000000000003E-2</v>
      </c>
      <c r="D1611">
        <f t="shared" si="100"/>
        <v>6.2450000000000006E-2</v>
      </c>
      <c r="E1611">
        <f t="shared" si="101"/>
        <v>3.9899999999999998E-2</v>
      </c>
      <c r="I1611">
        <f t="shared" si="102"/>
        <v>0.10681761370211783</v>
      </c>
      <c r="J1611">
        <f t="shared" si="103"/>
        <v>7.2271727809281344E-2</v>
      </c>
    </row>
    <row r="1612" spans="1:10" x14ac:dyDescent="0.25">
      <c r="A1612">
        <v>16100</v>
      </c>
      <c r="B1612">
        <v>8.2600000000000007E-2</v>
      </c>
      <c r="C1612">
        <v>4.2500000000000003E-2</v>
      </c>
      <c r="D1612">
        <f t="shared" si="100"/>
        <v>6.2550000000000008E-2</v>
      </c>
      <c r="E1612">
        <f t="shared" si="101"/>
        <v>4.0100000000000004E-2</v>
      </c>
      <c r="I1612">
        <f t="shared" si="102"/>
        <v>0.10698865872005557</v>
      </c>
      <c r="J1612">
        <f t="shared" si="103"/>
        <v>7.2387455155653299E-2</v>
      </c>
    </row>
    <row r="1613" spans="1:10" x14ac:dyDescent="0.25">
      <c r="A1613">
        <v>16110</v>
      </c>
      <c r="B1613">
        <v>8.2900000000000001E-2</v>
      </c>
      <c r="C1613">
        <v>4.2200000000000001E-2</v>
      </c>
      <c r="D1613">
        <f t="shared" si="100"/>
        <v>6.2549999999999994E-2</v>
      </c>
      <c r="E1613">
        <f t="shared" si="101"/>
        <v>4.07E-2</v>
      </c>
      <c r="I1613">
        <f t="shared" si="102"/>
        <v>0.10698865872005554</v>
      </c>
      <c r="J1613">
        <f t="shared" si="103"/>
        <v>7.2387455155653271E-2</v>
      </c>
    </row>
    <row r="1614" spans="1:10" x14ac:dyDescent="0.25">
      <c r="A1614">
        <v>16120</v>
      </c>
      <c r="B1614">
        <v>8.3599999999999994E-2</v>
      </c>
      <c r="C1614">
        <v>4.19E-2</v>
      </c>
      <c r="D1614">
        <f t="shared" si="100"/>
        <v>6.275E-2</v>
      </c>
      <c r="E1614">
        <f t="shared" si="101"/>
        <v>4.1699999999999994E-2</v>
      </c>
      <c r="I1614">
        <f t="shared" si="102"/>
        <v>0.10733074875593103</v>
      </c>
      <c r="J1614">
        <f t="shared" si="103"/>
        <v>7.2618909848397181E-2</v>
      </c>
    </row>
    <row r="1615" spans="1:10" x14ac:dyDescent="0.25">
      <c r="A1615">
        <v>16130</v>
      </c>
      <c r="B1615">
        <v>8.4000000000000005E-2</v>
      </c>
      <c r="C1615">
        <v>4.1700000000000001E-2</v>
      </c>
      <c r="D1615">
        <f t="shared" si="100"/>
        <v>6.2850000000000003E-2</v>
      </c>
      <c r="E1615">
        <f t="shared" si="101"/>
        <v>4.2300000000000004E-2</v>
      </c>
      <c r="I1615">
        <f t="shared" si="102"/>
        <v>0.10750179377386877</v>
      </c>
      <c r="J1615">
        <f t="shared" si="103"/>
        <v>7.2734637194769136E-2</v>
      </c>
    </row>
    <row r="1616" spans="1:10" x14ac:dyDescent="0.25">
      <c r="A1616">
        <v>16140</v>
      </c>
      <c r="B1616">
        <v>8.4199999999999997E-2</v>
      </c>
      <c r="C1616">
        <v>4.2000000000000003E-2</v>
      </c>
      <c r="D1616">
        <f t="shared" si="100"/>
        <v>6.3100000000000003E-2</v>
      </c>
      <c r="E1616">
        <f t="shared" si="101"/>
        <v>4.2199999999999994E-2</v>
      </c>
      <c r="I1616">
        <f t="shared" si="102"/>
        <v>0.10792940631871312</v>
      </c>
      <c r="J1616">
        <f t="shared" si="103"/>
        <v>7.3023955560699003E-2</v>
      </c>
    </row>
    <row r="1617" spans="1:10" x14ac:dyDescent="0.25">
      <c r="A1617">
        <v>16150</v>
      </c>
      <c r="B1617">
        <v>8.4400000000000003E-2</v>
      </c>
      <c r="C1617">
        <v>4.2599999999999999E-2</v>
      </c>
      <c r="D1617">
        <f t="shared" si="100"/>
        <v>6.3500000000000001E-2</v>
      </c>
      <c r="E1617">
        <f t="shared" si="101"/>
        <v>4.1800000000000004E-2</v>
      </c>
      <c r="I1617">
        <f t="shared" si="102"/>
        <v>0.10861358639046408</v>
      </c>
      <c r="J1617">
        <f t="shared" si="103"/>
        <v>7.3486864946186795E-2</v>
      </c>
    </row>
    <row r="1618" spans="1:10" x14ac:dyDescent="0.25">
      <c r="A1618">
        <v>16160</v>
      </c>
      <c r="B1618">
        <v>8.4900000000000003E-2</v>
      </c>
      <c r="C1618">
        <v>4.2299999999999997E-2</v>
      </c>
      <c r="D1618">
        <f t="shared" si="100"/>
        <v>6.3600000000000004E-2</v>
      </c>
      <c r="E1618">
        <f t="shared" si="101"/>
        <v>4.2600000000000006E-2</v>
      </c>
      <c r="I1618">
        <f t="shared" si="102"/>
        <v>0.10878463140840182</v>
      </c>
      <c r="J1618">
        <f t="shared" si="103"/>
        <v>7.3602592292558736E-2</v>
      </c>
    </row>
    <row r="1619" spans="1:10" x14ac:dyDescent="0.25">
      <c r="A1619">
        <v>16170</v>
      </c>
      <c r="B1619">
        <v>8.4900000000000003E-2</v>
      </c>
      <c r="C1619">
        <v>4.2500000000000003E-2</v>
      </c>
      <c r="D1619">
        <f t="shared" si="100"/>
        <v>6.3700000000000007E-2</v>
      </c>
      <c r="E1619">
        <f t="shared" si="101"/>
        <v>4.24E-2</v>
      </c>
      <c r="I1619">
        <f t="shared" si="102"/>
        <v>0.10895567642633956</v>
      </c>
      <c r="J1619">
        <f t="shared" si="103"/>
        <v>7.3718319638930691E-2</v>
      </c>
    </row>
    <row r="1620" spans="1:10" x14ac:dyDescent="0.25">
      <c r="A1620">
        <v>16180</v>
      </c>
      <c r="B1620">
        <v>8.4000000000000005E-2</v>
      </c>
      <c r="C1620">
        <v>4.2599999999999999E-2</v>
      </c>
      <c r="D1620">
        <f t="shared" si="100"/>
        <v>6.3299999999999995E-2</v>
      </c>
      <c r="E1620">
        <f t="shared" si="101"/>
        <v>4.1400000000000006E-2</v>
      </c>
      <c r="I1620">
        <f t="shared" si="102"/>
        <v>0.10827149635458859</v>
      </c>
      <c r="J1620">
        <f t="shared" si="103"/>
        <v>7.3255410253442885E-2</v>
      </c>
    </row>
    <row r="1621" spans="1:10" x14ac:dyDescent="0.25">
      <c r="A1621">
        <v>16190</v>
      </c>
      <c r="B1621">
        <v>8.5199999999999998E-2</v>
      </c>
      <c r="C1621">
        <v>4.2099999999999999E-2</v>
      </c>
      <c r="D1621">
        <f t="shared" si="100"/>
        <v>6.3649999999999998E-2</v>
      </c>
      <c r="E1621">
        <f t="shared" si="101"/>
        <v>4.3099999999999999E-2</v>
      </c>
      <c r="I1621">
        <f t="shared" si="102"/>
        <v>0.10887015391737068</v>
      </c>
      <c r="J1621">
        <f t="shared" si="103"/>
        <v>7.3660455965744706E-2</v>
      </c>
    </row>
    <row r="1622" spans="1:10" x14ac:dyDescent="0.25">
      <c r="A1622">
        <v>16200</v>
      </c>
      <c r="B1622">
        <v>8.5099999999999995E-2</v>
      </c>
      <c r="C1622">
        <v>4.1700000000000001E-2</v>
      </c>
      <c r="D1622">
        <f t="shared" si="100"/>
        <v>6.3399999999999998E-2</v>
      </c>
      <c r="E1622">
        <f t="shared" si="101"/>
        <v>4.3399999999999994E-2</v>
      </c>
      <c r="I1622">
        <f t="shared" si="102"/>
        <v>0.10844254137252633</v>
      </c>
      <c r="J1622">
        <f t="shared" si="103"/>
        <v>7.337113759981484E-2</v>
      </c>
    </row>
    <row r="1623" spans="1:10" x14ac:dyDescent="0.25">
      <c r="A1623">
        <v>16210</v>
      </c>
      <c r="B1623">
        <v>8.4699999999999998E-2</v>
      </c>
      <c r="C1623">
        <v>4.1500000000000002E-2</v>
      </c>
      <c r="D1623">
        <f t="shared" si="100"/>
        <v>6.3100000000000003E-2</v>
      </c>
      <c r="E1623">
        <f t="shared" si="101"/>
        <v>4.3199999999999995E-2</v>
      </c>
      <c r="I1623">
        <f t="shared" si="102"/>
        <v>0.10792940631871312</v>
      </c>
      <c r="J1623">
        <f t="shared" si="103"/>
        <v>7.3023955560699003E-2</v>
      </c>
    </row>
    <row r="1624" spans="1:10" x14ac:dyDescent="0.25">
      <c r="A1624">
        <v>16220</v>
      </c>
      <c r="B1624">
        <v>8.5300000000000001E-2</v>
      </c>
      <c r="C1624">
        <v>4.1700000000000001E-2</v>
      </c>
      <c r="D1624">
        <f t="shared" si="100"/>
        <v>6.3500000000000001E-2</v>
      </c>
      <c r="E1624">
        <f t="shared" si="101"/>
        <v>4.36E-2</v>
      </c>
      <c r="I1624">
        <f t="shared" si="102"/>
        <v>0.10861358639046408</v>
      </c>
      <c r="J1624">
        <f t="shared" si="103"/>
        <v>7.3486864946186795E-2</v>
      </c>
    </row>
    <row r="1625" spans="1:10" x14ac:dyDescent="0.25">
      <c r="A1625">
        <v>16230</v>
      </c>
      <c r="B1625">
        <v>8.5300000000000001E-2</v>
      </c>
      <c r="C1625">
        <v>4.1700000000000001E-2</v>
      </c>
      <c r="D1625">
        <f t="shared" si="100"/>
        <v>6.3500000000000001E-2</v>
      </c>
      <c r="E1625">
        <f t="shared" si="101"/>
        <v>4.36E-2</v>
      </c>
      <c r="I1625">
        <f t="shared" si="102"/>
        <v>0.10861358639046408</v>
      </c>
      <c r="J1625">
        <f t="shared" si="103"/>
        <v>7.3486864946186795E-2</v>
      </c>
    </row>
    <row r="1626" spans="1:10" x14ac:dyDescent="0.25">
      <c r="A1626">
        <v>16240</v>
      </c>
      <c r="B1626">
        <v>8.5800000000000001E-2</v>
      </c>
      <c r="C1626">
        <v>4.1200000000000001E-2</v>
      </c>
      <c r="D1626">
        <f t="shared" si="100"/>
        <v>6.3500000000000001E-2</v>
      </c>
      <c r="E1626">
        <f t="shared" si="101"/>
        <v>4.4600000000000001E-2</v>
      </c>
      <c r="I1626">
        <f t="shared" si="102"/>
        <v>0.10861358639046408</v>
      </c>
      <c r="J1626">
        <f t="shared" si="103"/>
        <v>7.3486864946186795E-2</v>
      </c>
    </row>
    <row r="1627" spans="1:10" x14ac:dyDescent="0.25">
      <c r="A1627">
        <v>16250</v>
      </c>
      <c r="B1627">
        <v>8.5800000000000001E-2</v>
      </c>
      <c r="C1627">
        <v>4.0599999999999997E-2</v>
      </c>
      <c r="D1627">
        <f t="shared" si="100"/>
        <v>6.3200000000000006E-2</v>
      </c>
      <c r="E1627">
        <f t="shared" si="101"/>
        <v>4.5200000000000004E-2</v>
      </c>
      <c r="I1627">
        <f t="shared" si="102"/>
        <v>0.10810045133665086</v>
      </c>
      <c r="J1627">
        <f t="shared" si="103"/>
        <v>7.3139682907070944E-2</v>
      </c>
    </row>
    <row r="1628" spans="1:10" x14ac:dyDescent="0.25">
      <c r="A1628">
        <v>16260</v>
      </c>
      <c r="B1628">
        <v>8.5300000000000001E-2</v>
      </c>
      <c r="C1628">
        <v>4.07E-2</v>
      </c>
      <c r="D1628">
        <f t="shared" si="100"/>
        <v>6.3E-2</v>
      </c>
      <c r="E1628">
        <f t="shared" si="101"/>
        <v>4.4600000000000001E-2</v>
      </c>
      <c r="I1628">
        <f t="shared" si="102"/>
        <v>0.10775836130077537</v>
      </c>
      <c r="J1628">
        <f t="shared" si="103"/>
        <v>7.2908228214327048E-2</v>
      </c>
    </row>
    <row r="1629" spans="1:10" x14ac:dyDescent="0.25">
      <c r="A1629">
        <v>16270</v>
      </c>
      <c r="B1629">
        <v>8.5000000000000006E-2</v>
      </c>
      <c r="C1629">
        <v>4.0800000000000003E-2</v>
      </c>
      <c r="D1629">
        <f t="shared" si="100"/>
        <v>6.2900000000000011E-2</v>
      </c>
      <c r="E1629">
        <f t="shared" si="101"/>
        <v>4.4200000000000003E-2</v>
      </c>
      <c r="I1629">
        <f t="shared" si="102"/>
        <v>0.10758731628283766</v>
      </c>
      <c r="J1629">
        <f t="shared" si="103"/>
        <v>7.2792500867955121E-2</v>
      </c>
    </row>
    <row r="1630" spans="1:10" x14ac:dyDescent="0.25">
      <c r="A1630">
        <v>16280</v>
      </c>
      <c r="B1630">
        <v>8.4000000000000005E-2</v>
      </c>
      <c r="C1630">
        <v>4.0899999999999999E-2</v>
      </c>
      <c r="D1630">
        <f t="shared" si="100"/>
        <v>6.2450000000000006E-2</v>
      </c>
      <c r="E1630">
        <f t="shared" si="101"/>
        <v>4.3100000000000006E-2</v>
      </c>
      <c r="I1630">
        <f t="shared" si="102"/>
        <v>0.10681761370211783</v>
      </c>
      <c r="J1630">
        <f t="shared" si="103"/>
        <v>7.2271727809281344E-2</v>
      </c>
    </row>
    <row r="1631" spans="1:10" x14ac:dyDescent="0.25">
      <c r="A1631">
        <v>16290</v>
      </c>
      <c r="B1631">
        <v>8.3799999999999999E-2</v>
      </c>
      <c r="C1631">
        <v>4.1000000000000002E-2</v>
      </c>
      <c r="D1631">
        <f t="shared" si="100"/>
        <v>6.2399999999999997E-2</v>
      </c>
      <c r="E1631">
        <f t="shared" si="101"/>
        <v>4.2799999999999998E-2</v>
      </c>
      <c r="I1631">
        <f t="shared" si="102"/>
        <v>0.10673209119314894</v>
      </c>
      <c r="J1631">
        <f t="shared" si="103"/>
        <v>7.221386413609536E-2</v>
      </c>
    </row>
    <row r="1632" spans="1:10" x14ac:dyDescent="0.25">
      <c r="A1632">
        <v>16300</v>
      </c>
      <c r="B1632">
        <v>8.3799999999999999E-2</v>
      </c>
      <c r="C1632">
        <v>4.1099999999999998E-2</v>
      </c>
      <c r="D1632">
        <f t="shared" si="100"/>
        <v>6.2449999999999999E-2</v>
      </c>
      <c r="E1632">
        <f t="shared" si="101"/>
        <v>4.2700000000000002E-2</v>
      </c>
      <c r="I1632">
        <f t="shared" si="102"/>
        <v>0.10681761370211781</v>
      </c>
      <c r="J1632">
        <f t="shared" si="103"/>
        <v>7.227172780928133E-2</v>
      </c>
    </row>
    <row r="1633" spans="1:10" x14ac:dyDescent="0.25">
      <c r="A1633">
        <v>16310</v>
      </c>
      <c r="B1633">
        <v>8.3599999999999994E-2</v>
      </c>
      <c r="C1633">
        <v>4.1099999999999998E-2</v>
      </c>
      <c r="D1633">
        <f t="shared" si="100"/>
        <v>6.2349999999999996E-2</v>
      </c>
      <c r="E1633">
        <f t="shared" si="101"/>
        <v>4.2499999999999996E-2</v>
      </c>
      <c r="I1633">
        <f t="shared" si="102"/>
        <v>0.10664656868418007</v>
      </c>
      <c r="J1633">
        <f t="shared" si="103"/>
        <v>7.2156000462909389E-2</v>
      </c>
    </row>
    <row r="1634" spans="1:10" x14ac:dyDescent="0.25">
      <c r="A1634">
        <v>16320</v>
      </c>
      <c r="B1634">
        <v>8.4199999999999997E-2</v>
      </c>
      <c r="C1634">
        <v>4.0899999999999999E-2</v>
      </c>
      <c r="D1634">
        <f t="shared" si="100"/>
        <v>6.2549999999999994E-2</v>
      </c>
      <c r="E1634">
        <f t="shared" si="101"/>
        <v>4.3299999999999998E-2</v>
      </c>
      <c r="I1634">
        <f t="shared" si="102"/>
        <v>0.10698865872005554</v>
      </c>
      <c r="J1634">
        <f t="shared" si="103"/>
        <v>7.2387455155653271E-2</v>
      </c>
    </row>
    <row r="1635" spans="1:10" x14ac:dyDescent="0.25">
      <c r="A1635">
        <v>16330</v>
      </c>
      <c r="B1635">
        <v>8.4000000000000005E-2</v>
      </c>
      <c r="C1635">
        <v>4.1099999999999998E-2</v>
      </c>
      <c r="D1635">
        <f t="shared" si="100"/>
        <v>6.2549999999999994E-2</v>
      </c>
      <c r="E1635">
        <f t="shared" si="101"/>
        <v>4.2900000000000008E-2</v>
      </c>
      <c r="I1635">
        <f t="shared" si="102"/>
        <v>0.10698865872005554</v>
      </c>
      <c r="J1635">
        <f t="shared" si="103"/>
        <v>7.2387455155653271E-2</v>
      </c>
    </row>
    <row r="1636" spans="1:10" x14ac:dyDescent="0.25">
      <c r="A1636">
        <v>16340</v>
      </c>
      <c r="B1636">
        <v>8.3900000000000002E-2</v>
      </c>
      <c r="C1636">
        <v>4.1200000000000001E-2</v>
      </c>
      <c r="D1636">
        <f t="shared" si="100"/>
        <v>6.2549999999999994E-2</v>
      </c>
      <c r="E1636">
        <f t="shared" si="101"/>
        <v>4.2700000000000002E-2</v>
      </c>
      <c r="I1636">
        <f t="shared" si="102"/>
        <v>0.10698865872005554</v>
      </c>
      <c r="J1636">
        <f t="shared" si="103"/>
        <v>7.2387455155653271E-2</v>
      </c>
    </row>
    <row r="1637" spans="1:10" x14ac:dyDescent="0.25">
      <c r="A1637">
        <v>16350</v>
      </c>
      <c r="B1637">
        <v>8.3799999999999999E-2</v>
      </c>
      <c r="C1637">
        <v>4.1300000000000003E-2</v>
      </c>
      <c r="D1637">
        <f t="shared" si="100"/>
        <v>6.2549999999999994E-2</v>
      </c>
      <c r="E1637">
        <f t="shared" si="101"/>
        <v>4.2499999999999996E-2</v>
      </c>
      <c r="I1637">
        <f t="shared" si="102"/>
        <v>0.10698865872005554</v>
      </c>
      <c r="J1637">
        <f t="shared" si="103"/>
        <v>7.2387455155653271E-2</v>
      </c>
    </row>
    <row r="1638" spans="1:10" x14ac:dyDescent="0.25">
      <c r="A1638">
        <v>16360</v>
      </c>
      <c r="B1638">
        <v>8.3199999999999996E-2</v>
      </c>
      <c r="C1638">
        <v>4.1200000000000001E-2</v>
      </c>
      <c r="D1638">
        <f t="shared" si="100"/>
        <v>6.2199999999999998E-2</v>
      </c>
      <c r="E1638">
        <f t="shared" si="101"/>
        <v>4.1999999999999996E-2</v>
      </c>
      <c r="I1638">
        <f t="shared" si="102"/>
        <v>0.10639000115727347</v>
      </c>
      <c r="J1638">
        <f t="shared" si="103"/>
        <v>7.1982409443351464E-2</v>
      </c>
    </row>
    <row r="1639" spans="1:10" x14ac:dyDescent="0.25">
      <c r="A1639">
        <v>16370</v>
      </c>
      <c r="B1639">
        <v>8.3799999999999999E-2</v>
      </c>
      <c r="C1639">
        <v>4.0899999999999999E-2</v>
      </c>
      <c r="D1639">
        <f t="shared" si="100"/>
        <v>6.2350000000000003E-2</v>
      </c>
      <c r="E1639">
        <f t="shared" si="101"/>
        <v>4.2900000000000001E-2</v>
      </c>
      <c r="I1639">
        <f t="shared" si="102"/>
        <v>0.10664656868418008</v>
      </c>
      <c r="J1639">
        <f t="shared" si="103"/>
        <v>7.2156000462909389E-2</v>
      </c>
    </row>
    <row r="1640" spans="1:10" x14ac:dyDescent="0.25">
      <c r="A1640">
        <v>16380</v>
      </c>
      <c r="B1640">
        <v>8.3099999999999993E-2</v>
      </c>
      <c r="C1640">
        <v>4.1099999999999998E-2</v>
      </c>
      <c r="D1640">
        <f t="shared" si="100"/>
        <v>6.2099999999999995E-2</v>
      </c>
      <c r="E1640">
        <f t="shared" si="101"/>
        <v>4.1999999999999996E-2</v>
      </c>
      <c r="I1640">
        <f t="shared" si="102"/>
        <v>0.10621895613933573</v>
      </c>
      <c r="J1640">
        <f t="shared" si="103"/>
        <v>7.1866682096979523E-2</v>
      </c>
    </row>
    <row r="1641" spans="1:10" x14ac:dyDescent="0.25">
      <c r="A1641">
        <v>16390</v>
      </c>
      <c r="B1641">
        <v>8.3299999999999999E-2</v>
      </c>
      <c r="C1641">
        <v>4.1099999999999998E-2</v>
      </c>
      <c r="D1641">
        <f t="shared" si="100"/>
        <v>6.2199999999999998E-2</v>
      </c>
      <c r="E1641">
        <f t="shared" si="101"/>
        <v>4.2200000000000001E-2</v>
      </c>
      <c r="I1641">
        <f t="shared" si="102"/>
        <v>0.10639000115727347</v>
      </c>
      <c r="J1641">
        <f t="shared" si="103"/>
        <v>7.1982409443351464E-2</v>
      </c>
    </row>
    <row r="1642" spans="1:10" x14ac:dyDescent="0.25">
      <c r="A1642">
        <v>16400</v>
      </c>
      <c r="B1642">
        <v>8.3099999999999993E-2</v>
      </c>
      <c r="C1642">
        <v>4.1099999999999998E-2</v>
      </c>
      <c r="D1642">
        <f t="shared" si="100"/>
        <v>6.2099999999999995E-2</v>
      </c>
      <c r="E1642">
        <f t="shared" si="101"/>
        <v>4.1999999999999996E-2</v>
      </c>
      <c r="I1642">
        <f t="shared" si="102"/>
        <v>0.10621895613933573</v>
      </c>
      <c r="J1642">
        <f t="shared" si="103"/>
        <v>7.1866682096979523E-2</v>
      </c>
    </row>
    <row r="1643" spans="1:10" x14ac:dyDescent="0.25">
      <c r="A1643">
        <v>16410</v>
      </c>
      <c r="B1643">
        <v>8.3400000000000002E-2</v>
      </c>
      <c r="C1643">
        <v>4.07E-2</v>
      </c>
      <c r="D1643">
        <f t="shared" si="100"/>
        <v>6.2050000000000001E-2</v>
      </c>
      <c r="E1643">
        <f t="shared" si="101"/>
        <v>4.2700000000000002E-2</v>
      </c>
      <c r="I1643">
        <f t="shared" si="102"/>
        <v>0.10613343363036687</v>
      </c>
      <c r="J1643">
        <f t="shared" si="103"/>
        <v>7.1808818423793552E-2</v>
      </c>
    </row>
    <row r="1644" spans="1:10" x14ac:dyDescent="0.25">
      <c r="A1644">
        <v>16420</v>
      </c>
      <c r="B1644">
        <v>8.4199999999999997E-2</v>
      </c>
      <c r="C1644">
        <v>4.0800000000000003E-2</v>
      </c>
      <c r="D1644">
        <f t="shared" si="100"/>
        <v>6.25E-2</v>
      </c>
      <c r="E1644">
        <f t="shared" si="101"/>
        <v>4.3399999999999994E-2</v>
      </c>
      <c r="I1644">
        <f t="shared" si="102"/>
        <v>0.10690313621108669</v>
      </c>
      <c r="J1644">
        <f t="shared" si="103"/>
        <v>7.2329591482467315E-2</v>
      </c>
    </row>
    <row r="1645" spans="1:10" x14ac:dyDescent="0.25">
      <c r="A1645">
        <v>16430</v>
      </c>
      <c r="B1645">
        <v>8.4000000000000005E-2</v>
      </c>
      <c r="C1645">
        <v>4.0899999999999999E-2</v>
      </c>
      <c r="D1645">
        <f t="shared" si="100"/>
        <v>6.2450000000000006E-2</v>
      </c>
      <c r="E1645">
        <f t="shared" si="101"/>
        <v>4.3100000000000006E-2</v>
      </c>
      <c r="I1645">
        <f t="shared" si="102"/>
        <v>0.10681761370211783</v>
      </c>
      <c r="J1645">
        <f t="shared" si="103"/>
        <v>7.2271727809281344E-2</v>
      </c>
    </row>
    <row r="1646" spans="1:10" x14ac:dyDescent="0.25">
      <c r="A1646">
        <v>16440</v>
      </c>
      <c r="B1646">
        <v>8.3699999999999997E-2</v>
      </c>
      <c r="C1646">
        <v>4.0800000000000003E-2</v>
      </c>
      <c r="D1646">
        <f t="shared" si="100"/>
        <v>6.225E-2</v>
      </c>
      <c r="E1646">
        <f t="shared" si="101"/>
        <v>4.2899999999999994E-2</v>
      </c>
      <c r="I1646">
        <f t="shared" si="102"/>
        <v>0.10647552366624234</v>
      </c>
      <c r="J1646">
        <f t="shared" si="103"/>
        <v>7.2040273116537448E-2</v>
      </c>
    </row>
    <row r="1647" spans="1:10" x14ac:dyDescent="0.25">
      <c r="A1647">
        <v>16450</v>
      </c>
      <c r="B1647">
        <v>8.4199999999999997E-2</v>
      </c>
      <c r="C1647">
        <v>4.1099999999999998E-2</v>
      </c>
      <c r="D1647">
        <f t="shared" si="100"/>
        <v>6.2649999999999997E-2</v>
      </c>
      <c r="E1647">
        <f t="shared" si="101"/>
        <v>4.3099999999999999E-2</v>
      </c>
      <c r="I1647">
        <f t="shared" si="102"/>
        <v>0.10715970373799329</v>
      </c>
      <c r="J1647">
        <f t="shared" si="103"/>
        <v>7.2503182502025226E-2</v>
      </c>
    </row>
    <row r="1648" spans="1:10" x14ac:dyDescent="0.25">
      <c r="A1648">
        <v>16460</v>
      </c>
      <c r="B1648">
        <v>8.4199999999999997E-2</v>
      </c>
      <c r="C1648">
        <v>4.0800000000000003E-2</v>
      </c>
      <c r="D1648">
        <f t="shared" si="100"/>
        <v>6.25E-2</v>
      </c>
      <c r="E1648">
        <f t="shared" si="101"/>
        <v>4.3399999999999994E-2</v>
      </c>
      <c r="I1648">
        <f t="shared" si="102"/>
        <v>0.10690313621108669</v>
      </c>
      <c r="J1648">
        <f t="shared" si="103"/>
        <v>7.2329591482467315E-2</v>
      </c>
    </row>
    <row r="1649" spans="1:10" x14ac:dyDescent="0.25">
      <c r="A1649">
        <v>16470</v>
      </c>
      <c r="B1649">
        <v>8.4099999999999994E-2</v>
      </c>
      <c r="C1649">
        <v>4.07E-2</v>
      </c>
      <c r="D1649">
        <f t="shared" si="100"/>
        <v>6.2399999999999997E-2</v>
      </c>
      <c r="E1649">
        <f t="shared" si="101"/>
        <v>4.3399999999999994E-2</v>
      </c>
      <c r="I1649">
        <f t="shared" si="102"/>
        <v>0.10673209119314894</v>
      </c>
      <c r="J1649">
        <f t="shared" si="103"/>
        <v>7.221386413609536E-2</v>
      </c>
    </row>
    <row r="1650" spans="1:10" x14ac:dyDescent="0.25">
      <c r="A1650">
        <v>16480</v>
      </c>
      <c r="B1650">
        <v>8.3400000000000002E-2</v>
      </c>
      <c r="C1650">
        <v>4.0800000000000003E-2</v>
      </c>
      <c r="D1650">
        <f t="shared" si="100"/>
        <v>6.2100000000000002E-2</v>
      </c>
      <c r="E1650">
        <f t="shared" si="101"/>
        <v>4.2599999999999999E-2</v>
      </c>
      <c r="I1650">
        <f t="shared" si="102"/>
        <v>0.10621895613933574</v>
      </c>
      <c r="J1650">
        <f t="shared" si="103"/>
        <v>7.1866682096979523E-2</v>
      </c>
    </row>
    <row r="1651" spans="1:10" x14ac:dyDescent="0.25">
      <c r="A1651">
        <v>16490</v>
      </c>
      <c r="B1651">
        <v>8.3799999999999999E-2</v>
      </c>
      <c r="C1651">
        <v>4.0399999999999998E-2</v>
      </c>
      <c r="D1651">
        <f t="shared" si="100"/>
        <v>6.2100000000000002E-2</v>
      </c>
      <c r="E1651">
        <f t="shared" si="101"/>
        <v>4.3400000000000001E-2</v>
      </c>
      <c r="I1651">
        <f t="shared" si="102"/>
        <v>0.10621895613933574</v>
      </c>
      <c r="J1651">
        <f t="shared" si="103"/>
        <v>7.1866682096979523E-2</v>
      </c>
    </row>
    <row r="1652" spans="1:10" x14ac:dyDescent="0.25">
      <c r="A1652">
        <v>16500</v>
      </c>
      <c r="B1652">
        <v>8.3500000000000005E-2</v>
      </c>
      <c r="C1652">
        <v>4.0099999999999997E-2</v>
      </c>
      <c r="D1652">
        <f t="shared" si="100"/>
        <v>6.1800000000000001E-2</v>
      </c>
      <c r="E1652">
        <f t="shared" si="101"/>
        <v>4.3400000000000008E-2</v>
      </c>
      <c r="I1652">
        <f t="shared" si="102"/>
        <v>0.10570582108552251</v>
      </c>
      <c r="J1652">
        <f t="shared" si="103"/>
        <v>7.1519500057863672E-2</v>
      </c>
    </row>
    <row r="1653" spans="1:10" x14ac:dyDescent="0.25">
      <c r="A1653">
        <v>16510</v>
      </c>
      <c r="B1653">
        <v>8.43E-2</v>
      </c>
      <c r="C1653">
        <v>4.0399999999999998E-2</v>
      </c>
      <c r="D1653">
        <f t="shared" si="100"/>
        <v>6.2350000000000003E-2</v>
      </c>
      <c r="E1653">
        <f t="shared" si="101"/>
        <v>4.3900000000000002E-2</v>
      </c>
      <c r="I1653">
        <f t="shared" si="102"/>
        <v>0.10664656868418008</v>
      </c>
      <c r="J1653">
        <f t="shared" si="103"/>
        <v>7.2156000462909389E-2</v>
      </c>
    </row>
    <row r="1654" spans="1:10" x14ac:dyDescent="0.25">
      <c r="A1654">
        <v>16520</v>
      </c>
      <c r="B1654">
        <v>8.3900000000000002E-2</v>
      </c>
      <c r="C1654">
        <v>4.0500000000000001E-2</v>
      </c>
      <c r="D1654">
        <f t="shared" si="100"/>
        <v>6.2200000000000005E-2</v>
      </c>
      <c r="E1654">
        <f t="shared" si="101"/>
        <v>4.3400000000000001E-2</v>
      </c>
      <c r="I1654">
        <f t="shared" si="102"/>
        <v>0.10639000115727348</v>
      </c>
      <c r="J1654">
        <f t="shared" si="103"/>
        <v>7.1982409443351478E-2</v>
      </c>
    </row>
    <row r="1655" spans="1:10" x14ac:dyDescent="0.25">
      <c r="A1655">
        <v>16530</v>
      </c>
      <c r="B1655">
        <v>8.4199999999999997E-2</v>
      </c>
      <c r="C1655">
        <v>4.0800000000000003E-2</v>
      </c>
      <c r="D1655">
        <f t="shared" si="100"/>
        <v>6.25E-2</v>
      </c>
      <c r="E1655">
        <f t="shared" si="101"/>
        <v>4.3399999999999994E-2</v>
      </c>
      <c r="I1655">
        <f t="shared" si="102"/>
        <v>0.10690313621108669</v>
      </c>
      <c r="J1655">
        <f t="shared" si="103"/>
        <v>7.2329591482467315E-2</v>
      </c>
    </row>
    <row r="1656" spans="1:10" x14ac:dyDescent="0.25">
      <c r="A1656">
        <v>16540</v>
      </c>
      <c r="B1656">
        <v>8.3799999999999999E-2</v>
      </c>
      <c r="C1656">
        <v>4.1000000000000002E-2</v>
      </c>
      <c r="D1656">
        <f t="shared" si="100"/>
        <v>6.2399999999999997E-2</v>
      </c>
      <c r="E1656">
        <f t="shared" si="101"/>
        <v>4.2799999999999998E-2</v>
      </c>
      <c r="I1656">
        <f t="shared" si="102"/>
        <v>0.10673209119314894</v>
      </c>
      <c r="J1656">
        <f t="shared" si="103"/>
        <v>7.221386413609536E-2</v>
      </c>
    </row>
    <row r="1657" spans="1:10" x14ac:dyDescent="0.25">
      <c r="A1657">
        <v>16550</v>
      </c>
      <c r="B1657">
        <v>8.3599999999999994E-2</v>
      </c>
      <c r="C1657">
        <v>4.0800000000000003E-2</v>
      </c>
      <c r="D1657">
        <f t="shared" si="100"/>
        <v>6.2199999999999998E-2</v>
      </c>
      <c r="E1657">
        <f t="shared" si="101"/>
        <v>4.2799999999999991E-2</v>
      </c>
      <c r="I1657">
        <f t="shared" si="102"/>
        <v>0.10639000115727347</v>
      </c>
      <c r="J1657">
        <f t="shared" si="103"/>
        <v>7.1982409443351464E-2</v>
      </c>
    </row>
    <row r="1658" spans="1:10" x14ac:dyDescent="0.25">
      <c r="A1658">
        <v>16560</v>
      </c>
      <c r="B1658">
        <v>8.6199999999999999E-2</v>
      </c>
      <c r="C1658">
        <v>4.07E-2</v>
      </c>
      <c r="D1658">
        <f t="shared" si="100"/>
        <v>6.3450000000000006E-2</v>
      </c>
      <c r="E1658">
        <f t="shared" si="101"/>
        <v>4.5499999999999999E-2</v>
      </c>
      <c r="I1658">
        <f t="shared" si="102"/>
        <v>0.10852806388149522</v>
      </c>
      <c r="J1658">
        <f t="shared" si="103"/>
        <v>7.3429001273000824E-2</v>
      </c>
    </row>
    <row r="1659" spans="1:10" x14ac:dyDescent="0.25">
      <c r="A1659">
        <v>16570</v>
      </c>
      <c r="B1659">
        <v>8.3699999999999997E-2</v>
      </c>
      <c r="C1659">
        <v>4.1099999999999998E-2</v>
      </c>
      <c r="D1659">
        <f t="shared" si="100"/>
        <v>6.2399999999999997E-2</v>
      </c>
      <c r="E1659">
        <f t="shared" si="101"/>
        <v>4.2599999999999999E-2</v>
      </c>
      <c r="I1659">
        <f t="shared" si="102"/>
        <v>0.10673209119314894</v>
      </c>
      <c r="J1659">
        <f t="shared" si="103"/>
        <v>7.221386413609536E-2</v>
      </c>
    </row>
    <row r="1660" spans="1:10" x14ac:dyDescent="0.25">
      <c r="A1660">
        <v>16580</v>
      </c>
      <c r="B1660">
        <v>8.2799999999999999E-2</v>
      </c>
      <c r="C1660">
        <v>4.0399999999999998E-2</v>
      </c>
      <c r="D1660">
        <f t="shared" si="100"/>
        <v>6.1600000000000002E-2</v>
      </c>
      <c r="E1660">
        <f t="shared" si="101"/>
        <v>4.24E-2</v>
      </c>
      <c r="I1660">
        <f t="shared" si="102"/>
        <v>0.10536373104964704</v>
      </c>
      <c r="J1660">
        <f t="shared" si="103"/>
        <v>7.128804536511979E-2</v>
      </c>
    </row>
    <row r="1661" spans="1:10" x14ac:dyDescent="0.25">
      <c r="A1661">
        <v>16590</v>
      </c>
      <c r="B1661">
        <v>8.2699999999999996E-2</v>
      </c>
      <c r="C1661">
        <v>4.02E-2</v>
      </c>
      <c r="D1661">
        <f t="shared" si="100"/>
        <v>6.1449999999999998E-2</v>
      </c>
      <c r="E1661">
        <f t="shared" si="101"/>
        <v>4.2499999999999996E-2</v>
      </c>
      <c r="I1661">
        <f t="shared" si="102"/>
        <v>0.10510716352274042</v>
      </c>
      <c r="J1661">
        <f t="shared" si="103"/>
        <v>7.1114454345561851E-2</v>
      </c>
    </row>
    <row r="1662" spans="1:10" x14ac:dyDescent="0.25">
      <c r="A1662">
        <v>16600</v>
      </c>
      <c r="B1662">
        <v>8.2900000000000001E-2</v>
      </c>
      <c r="C1662">
        <v>4.0300000000000002E-2</v>
      </c>
      <c r="D1662">
        <f t="shared" si="100"/>
        <v>6.1600000000000002E-2</v>
      </c>
      <c r="E1662">
        <f t="shared" si="101"/>
        <v>4.2599999999999999E-2</v>
      </c>
      <c r="I1662">
        <f t="shared" si="102"/>
        <v>0.10536373104964704</v>
      </c>
      <c r="J1662">
        <f t="shared" si="103"/>
        <v>7.128804536511979E-2</v>
      </c>
    </row>
    <row r="1663" spans="1:10" x14ac:dyDescent="0.25">
      <c r="A1663">
        <v>16610</v>
      </c>
      <c r="B1663">
        <v>8.2799999999999999E-2</v>
      </c>
      <c r="C1663">
        <v>4.0399999999999998E-2</v>
      </c>
      <c r="D1663">
        <f t="shared" si="100"/>
        <v>6.1600000000000002E-2</v>
      </c>
      <c r="E1663">
        <f t="shared" si="101"/>
        <v>4.24E-2</v>
      </c>
      <c r="I1663">
        <f t="shared" si="102"/>
        <v>0.10536373104964704</v>
      </c>
      <c r="J1663">
        <f t="shared" si="103"/>
        <v>7.128804536511979E-2</v>
      </c>
    </row>
    <row r="1664" spans="1:10" x14ac:dyDescent="0.25">
      <c r="A1664">
        <v>16620</v>
      </c>
      <c r="B1664">
        <v>8.2699999999999996E-2</v>
      </c>
      <c r="C1664">
        <v>0.04</v>
      </c>
      <c r="D1664">
        <f t="shared" si="100"/>
        <v>6.1350000000000002E-2</v>
      </c>
      <c r="E1664">
        <f t="shared" si="101"/>
        <v>4.2699999999999995E-2</v>
      </c>
      <c r="I1664">
        <f t="shared" si="102"/>
        <v>0.10493611850480269</v>
      </c>
      <c r="J1664">
        <f t="shared" si="103"/>
        <v>7.0998726999189909E-2</v>
      </c>
    </row>
    <row r="1665" spans="1:10" x14ac:dyDescent="0.25">
      <c r="A1665">
        <v>16630</v>
      </c>
      <c r="B1665">
        <v>8.3299999999999999E-2</v>
      </c>
      <c r="C1665">
        <v>3.9800000000000002E-2</v>
      </c>
      <c r="D1665">
        <f t="shared" si="100"/>
        <v>6.1550000000000001E-2</v>
      </c>
      <c r="E1665">
        <f t="shared" si="101"/>
        <v>4.3499999999999997E-2</v>
      </c>
      <c r="I1665">
        <f t="shared" si="102"/>
        <v>0.10527820854067817</v>
      </c>
      <c r="J1665">
        <f t="shared" si="103"/>
        <v>7.1230181691933805E-2</v>
      </c>
    </row>
    <row r="1666" spans="1:10" x14ac:dyDescent="0.25">
      <c r="A1666">
        <v>16640</v>
      </c>
      <c r="B1666">
        <v>8.3500000000000005E-2</v>
      </c>
      <c r="C1666">
        <v>3.9800000000000002E-2</v>
      </c>
      <c r="D1666">
        <f t="shared" si="100"/>
        <v>6.1650000000000003E-2</v>
      </c>
      <c r="E1666">
        <f t="shared" si="101"/>
        <v>4.3700000000000003E-2</v>
      </c>
      <c r="I1666">
        <f t="shared" si="102"/>
        <v>0.10544925355861591</v>
      </c>
      <c r="J1666">
        <f t="shared" si="103"/>
        <v>7.134590903830576E-2</v>
      </c>
    </row>
    <row r="1667" spans="1:10" x14ac:dyDescent="0.25">
      <c r="A1667">
        <v>16650</v>
      </c>
      <c r="B1667">
        <v>8.3299999999999999E-2</v>
      </c>
      <c r="C1667">
        <v>4.0099999999999997E-2</v>
      </c>
      <c r="D1667">
        <f t="shared" ref="D1667:D1730" si="104">AVERAGE(B1667:C1667)</f>
        <v>6.1699999999999998E-2</v>
      </c>
      <c r="E1667">
        <f t="shared" ref="E1667:E1730" si="105">B1667-C1667</f>
        <v>4.3200000000000002E-2</v>
      </c>
      <c r="I1667">
        <f t="shared" ref="I1667:I1730" si="106">D1667*$H$2</f>
        <v>0.10553477606758477</v>
      </c>
      <c r="J1667">
        <f t="shared" ref="J1667:J1730" si="107">I1667/$I$2</f>
        <v>7.1403772711491731E-2</v>
      </c>
    </row>
    <row r="1668" spans="1:10" x14ac:dyDescent="0.25">
      <c r="A1668">
        <v>16660</v>
      </c>
      <c r="B1668">
        <v>8.2799999999999999E-2</v>
      </c>
      <c r="C1668">
        <v>0.04</v>
      </c>
      <c r="D1668">
        <f t="shared" si="104"/>
        <v>6.1399999999999996E-2</v>
      </c>
      <c r="E1668">
        <f t="shared" si="105"/>
        <v>4.2799999999999998E-2</v>
      </c>
      <c r="I1668">
        <f t="shared" si="106"/>
        <v>0.10502164101377155</v>
      </c>
      <c r="J1668">
        <f t="shared" si="107"/>
        <v>7.105659067237588E-2</v>
      </c>
    </row>
    <row r="1669" spans="1:10" x14ac:dyDescent="0.25">
      <c r="A1669">
        <v>16670</v>
      </c>
      <c r="B1669">
        <v>8.2400000000000001E-2</v>
      </c>
      <c r="C1669">
        <v>4.0399999999999998E-2</v>
      </c>
      <c r="D1669">
        <f t="shared" si="104"/>
        <v>6.1399999999999996E-2</v>
      </c>
      <c r="E1669">
        <f t="shared" si="105"/>
        <v>4.2000000000000003E-2</v>
      </c>
      <c r="I1669">
        <f t="shared" si="106"/>
        <v>0.10502164101377155</v>
      </c>
      <c r="J1669">
        <f t="shared" si="107"/>
        <v>7.105659067237588E-2</v>
      </c>
    </row>
    <row r="1670" spans="1:10" x14ac:dyDescent="0.25">
      <c r="A1670">
        <v>16680</v>
      </c>
      <c r="B1670">
        <v>8.2600000000000007E-2</v>
      </c>
      <c r="C1670">
        <v>4.0500000000000001E-2</v>
      </c>
      <c r="D1670">
        <f t="shared" si="104"/>
        <v>6.1550000000000007E-2</v>
      </c>
      <c r="E1670">
        <f t="shared" si="105"/>
        <v>4.2100000000000005E-2</v>
      </c>
      <c r="I1670">
        <f t="shared" si="106"/>
        <v>0.10527820854067818</v>
      </c>
      <c r="J1670">
        <f t="shared" si="107"/>
        <v>7.1230181691933819E-2</v>
      </c>
    </row>
    <row r="1671" spans="1:10" x14ac:dyDescent="0.25">
      <c r="A1671">
        <v>16690</v>
      </c>
      <c r="B1671">
        <v>8.3000000000000004E-2</v>
      </c>
      <c r="C1671">
        <v>4.0599999999999997E-2</v>
      </c>
      <c r="D1671">
        <f t="shared" si="104"/>
        <v>6.1800000000000001E-2</v>
      </c>
      <c r="E1671">
        <f t="shared" si="105"/>
        <v>4.2400000000000007E-2</v>
      </c>
      <c r="I1671">
        <f t="shared" si="106"/>
        <v>0.10570582108552251</v>
      </c>
      <c r="J1671">
        <f t="shared" si="107"/>
        <v>7.1519500057863672E-2</v>
      </c>
    </row>
    <row r="1672" spans="1:10" x14ac:dyDescent="0.25">
      <c r="A1672">
        <v>16700</v>
      </c>
      <c r="B1672">
        <v>8.2400000000000001E-2</v>
      </c>
      <c r="C1672">
        <v>4.07E-2</v>
      </c>
      <c r="D1672">
        <f t="shared" si="104"/>
        <v>6.1550000000000001E-2</v>
      </c>
      <c r="E1672">
        <f t="shared" si="105"/>
        <v>4.1700000000000001E-2</v>
      </c>
      <c r="I1672">
        <f t="shared" si="106"/>
        <v>0.10527820854067817</v>
      </c>
      <c r="J1672">
        <f t="shared" si="107"/>
        <v>7.1230181691933805E-2</v>
      </c>
    </row>
    <row r="1673" spans="1:10" x14ac:dyDescent="0.25">
      <c r="A1673">
        <v>16710</v>
      </c>
      <c r="B1673">
        <v>8.2299999999999998E-2</v>
      </c>
      <c r="C1673">
        <v>4.0500000000000001E-2</v>
      </c>
      <c r="D1673">
        <f t="shared" si="104"/>
        <v>6.1399999999999996E-2</v>
      </c>
      <c r="E1673">
        <f t="shared" si="105"/>
        <v>4.1799999999999997E-2</v>
      </c>
      <c r="I1673">
        <f t="shared" si="106"/>
        <v>0.10502164101377155</v>
      </c>
      <c r="J1673">
        <f t="shared" si="107"/>
        <v>7.105659067237588E-2</v>
      </c>
    </row>
    <row r="1674" spans="1:10" x14ac:dyDescent="0.25">
      <c r="A1674">
        <v>16720</v>
      </c>
      <c r="B1674">
        <v>8.2100000000000006E-2</v>
      </c>
      <c r="C1674">
        <v>4.0099999999999997E-2</v>
      </c>
      <c r="D1674">
        <f t="shared" si="104"/>
        <v>6.1100000000000002E-2</v>
      </c>
      <c r="E1674">
        <f t="shared" si="105"/>
        <v>4.200000000000001E-2</v>
      </c>
      <c r="I1674">
        <f t="shared" si="106"/>
        <v>0.10450850595995835</v>
      </c>
      <c r="J1674">
        <f t="shared" si="107"/>
        <v>7.0709408633260043E-2</v>
      </c>
    </row>
    <row r="1675" spans="1:10" x14ac:dyDescent="0.25">
      <c r="A1675">
        <v>16730</v>
      </c>
      <c r="B1675">
        <v>8.2299999999999998E-2</v>
      </c>
      <c r="C1675">
        <v>3.9800000000000002E-2</v>
      </c>
      <c r="D1675">
        <f t="shared" si="104"/>
        <v>6.105E-2</v>
      </c>
      <c r="E1675">
        <f t="shared" si="105"/>
        <v>4.2499999999999996E-2</v>
      </c>
      <c r="I1675">
        <f t="shared" si="106"/>
        <v>0.10442298345098948</v>
      </c>
      <c r="J1675">
        <f t="shared" si="107"/>
        <v>7.0651544960074072E-2</v>
      </c>
    </row>
    <row r="1676" spans="1:10" x14ac:dyDescent="0.25">
      <c r="A1676">
        <v>16740</v>
      </c>
      <c r="B1676">
        <v>8.2400000000000001E-2</v>
      </c>
      <c r="C1676">
        <v>3.9699999999999999E-2</v>
      </c>
      <c r="D1676">
        <f t="shared" si="104"/>
        <v>6.105E-2</v>
      </c>
      <c r="E1676">
        <f t="shared" si="105"/>
        <v>4.2700000000000002E-2</v>
      </c>
      <c r="I1676">
        <f t="shared" si="106"/>
        <v>0.10442298345098948</v>
      </c>
      <c r="J1676">
        <f t="shared" si="107"/>
        <v>7.0651544960074072E-2</v>
      </c>
    </row>
    <row r="1677" spans="1:10" x14ac:dyDescent="0.25">
      <c r="A1677">
        <v>16750</v>
      </c>
      <c r="B1677">
        <v>8.2799999999999999E-2</v>
      </c>
      <c r="C1677">
        <v>3.95E-2</v>
      </c>
      <c r="D1677">
        <f t="shared" si="104"/>
        <v>6.1149999999999996E-2</v>
      </c>
      <c r="E1677">
        <f t="shared" si="105"/>
        <v>4.3299999999999998E-2</v>
      </c>
      <c r="I1677">
        <f t="shared" si="106"/>
        <v>0.10459402846892721</v>
      </c>
      <c r="J1677">
        <f t="shared" si="107"/>
        <v>7.0767272306446014E-2</v>
      </c>
    </row>
    <row r="1678" spans="1:10" x14ac:dyDescent="0.25">
      <c r="A1678">
        <v>16760</v>
      </c>
      <c r="B1678">
        <v>8.2900000000000001E-2</v>
      </c>
      <c r="C1678">
        <v>3.9399999999999998E-2</v>
      </c>
      <c r="D1678">
        <f t="shared" si="104"/>
        <v>6.1149999999999996E-2</v>
      </c>
      <c r="E1678">
        <f t="shared" si="105"/>
        <v>4.3500000000000004E-2</v>
      </c>
      <c r="I1678">
        <f t="shared" si="106"/>
        <v>0.10459402846892721</v>
      </c>
      <c r="J1678">
        <f t="shared" si="107"/>
        <v>7.0767272306446014E-2</v>
      </c>
    </row>
    <row r="1679" spans="1:10" x14ac:dyDescent="0.25">
      <c r="A1679">
        <v>16770</v>
      </c>
      <c r="B1679">
        <v>8.3500000000000005E-2</v>
      </c>
      <c r="C1679">
        <v>3.8600000000000002E-2</v>
      </c>
      <c r="D1679">
        <f t="shared" si="104"/>
        <v>6.1050000000000007E-2</v>
      </c>
      <c r="E1679">
        <f t="shared" si="105"/>
        <v>4.4900000000000002E-2</v>
      </c>
      <c r="I1679">
        <f t="shared" si="106"/>
        <v>0.10442298345098949</v>
      </c>
      <c r="J1679">
        <f t="shared" si="107"/>
        <v>7.0651544960074086E-2</v>
      </c>
    </row>
    <row r="1680" spans="1:10" x14ac:dyDescent="0.25">
      <c r="A1680">
        <v>16780</v>
      </c>
      <c r="B1680">
        <v>8.3099999999999993E-2</v>
      </c>
      <c r="C1680">
        <v>3.8399999999999997E-2</v>
      </c>
      <c r="D1680">
        <f t="shared" si="104"/>
        <v>6.0749999999999998E-2</v>
      </c>
      <c r="E1680">
        <f t="shared" si="105"/>
        <v>4.4699999999999997E-2</v>
      </c>
      <c r="I1680">
        <f t="shared" si="106"/>
        <v>0.10390984839717625</v>
      </c>
      <c r="J1680">
        <f t="shared" si="107"/>
        <v>7.0304362920958222E-2</v>
      </c>
    </row>
    <row r="1681" spans="1:10" x14ac:dyDescent="0.25">
      <c r="A1681">
        <v>16790</v>
      </c>
      <c r="B1681">
        <v>8.2900000000000001E-2</v>
      </c>
      <c r="C1681">
        <v>3.8300000000000001E-2</v>
      </c>
      <c r="D1681">
        <f t="shared" si="104"/>
        <v>6.0600000000000001E-2</v>
      </c>
      <c r="E1681">
        <f t="shared" si="105"/>
        <v>4.4600000000000001E-2</v>
      </c>
      <c r="I1681">
        <f t="shared" si="106"/>
        <v>0.10365328087026965</v>
      </c>
      <c r="J1681">
        <f t="shared" si="107"/>
        <v>7.013077190140031E-2</v>
      </c>
    </row>
    <row r="1682" spans="1:10" x14ac:dyDescent="0.25">
      <c r="A1682">
        <v>16800</v>
      </c>
      <c r="B1682">
        <v>8.2400000000000001E-2</v>
      </c>
      <c r="C1682">
        <v>3.85E-2</v>
      </c>
      <c r="D1682">
        <f t="shared" si="104"/>
        <v>6.0450000000000004E-2</v>
      </c>
      <c r="E1682">
        <f t="shared" si="105"/>
        <v>4.3900000000000002E-2</v>
      </c>
      <c r="I1682">
        <f t="shared" si="106"/>
        <v>0.10339671334336305</v>
      </c>
      <c r="J1682">
        <f t="shared" si="107"/>
        <v>6.9957180881842385E-2</v>
      </c>
    </row>
    <row r="1683" spans="1:10" x14ac:dyDescent="0.25">
      <c r="A1683">
        <v>16810</v>
      </c>
      <c r="B1683">
        <v>8.2299999999999998E-2</v>
      </c>
      <c r="C1683">
        <v>3.8699999999999998E-2</v>
      </c>
      <c r="D1683">
        <f t="shared" si="104"/>
        <v>6.0499999999999998E-2</v>
      </c>
      <c r="E1683">
        <f t="shared" si="105"/>
        <v>4.36E-2</v>
      </c>
      <c r="I1683">
        <f t="shared" si="106"/>
        <v>0.10348223585233191</v>
      </c>
      <c r="J1683">
        <f t="shared" si="107"/>
        <v>7.0015044555028355E-2</v>
      </c>
    </row>
    <row r="1684" spans="1:10" x14ac:dyDescent="0.25">
      <c r="A1684">
        <v>16820</v>
      </c>
      <c r="B1684">
        <v>8.2299999999999998E-2</v>
      </c>
      <c r="C1684">
        <v>3.85E-2</v>
      </c>
      <c r="D1684">
        <f t="shared" si="104"/>
        <v>6.0399999999999995E-2</v>
      </c>
      <c r="E1684">
        <f t="shared" si="105"/>
        <v>4.3799999999999999E-2</v>
      </c>
      <c r="I1684">
        <f t="shared" si="106"/>
        <v>0.10331119083439416</v>
      </c>
      <c r="J1684">
        <f t="shared" si="107"/>
        <v>6.98993172086564E-2</v>
      </c>
    </row>
    <row r="1685" spans="1:10" x14ac:dyDescent="0.25">
      <c r="A1685">
        <v>16830</v>
      </c>
      <c r="B1685">
        <v>8.1600000000000006E-2</v>
      </c>
      <c r="C1685">
        <v>3.8199999999999998E-2</v>
      </c>
      <c r="D1685">
        <f t="shared" si="104"/>
        <v>5.9900000000000002E-2</v>
      </c>
      <c r="E1685">
        <f t="shared" si="105"/>
        <v>4.3400000000000008E-2</v>
      </c>
      <c r="I1685">
        <f t="shared" si="106"/>
        <v>0.10245596574470549</v>
      </c>
      <c r="J1685">
        <f t="shared" si="107"/>
        <v>6.9320680476796681E-2</v>
      </c>
    </row>
    <row r="1686" spans="1:10" x14ac:dyDescent="0.25">
      <c r="A1686">
        <v>16840</v>
      </c>
      <c r="B1686">
        <v>8.1600000000000006E-2</v>
      </c>
      <c r="C1686">
        <v>3.7900000000000003E-2</v>
      </c>
      <c r="D1686">
        <f t="shared" si="104"/>
        <v>5.9750000000000004E-2</v>
      </c>
      <c r="E1686">
        <f t="shared" si="105"/>
        <v>4.3700000000000003E-2</v>
      </c>
      <c r="I1686">
        <f t="shared" si="106"/>
        <v>0.10219939821779887</v>
      </c>
      <c r="J1686">
        <f t="shared" si="107"/>
        <v>6.9147089457238756E-2</v>
      </c>
    </row>
    <row r="1687" spans="1:10" x14ac:dyDescent="0.25">
      <c r="A1687">
        <v>16850</v>
      </c>
      <c r="B1687">
        <v>8.1199999999999994E-2</v>
      </c>
      <c r="C1687">
        <v>3.7999999999999999E-2</v>
      </c>
      <c r="D1687">
        <f t="shared" si="104"/>
        <v>5.96E-2</v>
      </c>
      <c r="E1687">
        <f t="shared" si="105"/>
        <v>4.3199999999999995E-2</v>
      </c>
      <c r="I1687">
        <f t="shared" si="106"/>
        <v>0.10194283069089226</v>
      </c>
      <c r="J1687">
        <f t="shared" si="107"/>
        <v>6.897349843768083E-2</v>
      </c>
    </row>
    <row r="1688" spans="1:10" x14ac:dyDescent="0.25">
      <c r="A1688">
        <v>16860</v>
      </c>
      <c r="B1688">
        <v>8.1000000000000003E-2</v>
      </c>
      <c r="C1688">
        <v>3.78E-2</v>
      </c>
      <c r="D1688">
        <f t="shared" si="104"/>
        <v>5.9400000000000001E-2</v>
      </c>
      <c r="E1688">
        <f t="shared" si="105"/>
        <v>4.3200000000000002E-2</v>
      </c>
      <c r="I1688">
        <f t="shared" si="106"/>
        <v>0.10160074065501679</v>
      </c>
      <c r="J1688">
        <f t="shared" si="107"/>
        <v>6.8742043744936934E-2</v>
      </c>
    </row>
    <row r="1689" spans="1:10" x14ac:dyDescent="0.25">
      <c r="A1689">
        <v>16870</v>
      </c>
      <c r="B1689">
        <v>8.1199999999999994E-2</v>
      </c>
      <c r="C1689">
        <v>3.7999999999999999E-2</v>
      </c>
      <c r="D1689">
        <f t="shared" si="104"/>
        <v>5.96E-2</v>
      </c>
      <c r="E1689">
        <f t="shared" si="105"/>
        <v>4.3199999999999995E-2</v>
      </c>
      <c r="I1689">
        <f t="shared" si="106"/>
        <v>0.10194283069089226</v>
      </c>
      <c r="J1689">
        <f t="shared" si="107"/>
        <v>6.897349843768083E-2</v>
      </c>
    </row>
    <row r="1690" spans="1:10" x14ac:dyDescent="0.25">
      <c r="A1690">
        <v>16880</v>
      </c>
      <c r="B1690">
        <v>8.2299999999999998E-2</v>
      </c>
      <c r="C1690">
        <v>3.7999999999999999E-2</v>
      </c>
      <c r="D1690">
        <f t="shared" si="104"/>
        <v>6.0149999999999995E-2</v>
      </c>
      <c r="E1690">
        <f t="shared" si="105"/>
        <v>4.4299999999999999E-2</v>
      </c>
      <c r="I1690">
        <f t="shared" si="106"/>
        <v>0.10288357828954982</v>
      </c>
      <c r="J1690">
        <f t="shared" si="107"/>
        <v>6.9609998842726534E-2</v>
      </c>
    </row>
    <row r="1691" spans="1:10" x14ac:dyDescent="0.25">
      <c r="A1691">
        <v>16890</v>
      </c>
      <c r="B1691">
        <v>8.1600000000000006E-2</v>
      </c>
      <c r="C1691">
        <v>3.8100000000000002E-2</v>
      </c>
      <c r="D1691">
        <f t="shared" si="104"/>
        <v>5.985E-2</v>
      </c>
      <c r="E1691">
        <f t="shared" si="105"/>
        <v>4.3500000000000004E-2</v>
      </c>
      <c r="I1691">
        <f t="shared" si="106"/>
        <v>0.10237044323573662</v>
      </c>
      <c r="J1691">
        <f t="shared" si="107"/>
        <v>6.9262816803610697E-2</v>
      </c>
    </row>
    <row r="1692" spans="1:10" x14ac:dyDescent="0.25">
      <c r="A1692">
        <v>16900</v>
      </c>
      <c r="B1692">
        <v>8.1799999999999998E-2</v>
      </c>
      <c r="C1692">
        <v>3.7900000000000003E-2</v>
      </c>
      <c r="D1692">
        <f t="shared" si="104"/>
        <v>5.985E-2</v>
      </c>
      <c r="E1692">
        <f t="shared" si="105"/>
        <v>4.3899999999999995E-2</v>
      </c>
      <c r="I1692">
        <f t="shared" si="106"/>
        <v>0.10237044323573662</v>
      </c>
      <c r="J1692">
        <f t="shared" si="107"/>
        <v>6.9262816803610697E-2</v>
      </c>
    </row>
    <row r="1693" spans="1:10" x14ac:dyDescent="0.25">
      <c r="A1693">
        <v>16910</v>
      </c>
      <c r="B1693">
        <v>8.2299999999999998E-2</v>
      </c>
      <c r="C1693">
        <v>3.7900000000000003E-2</v>
      </c>
      <c r="D1693">
        <f t="shared" si="104"/>
        <v>6.0100000000000001E-2</v>
      </c>
      <c r="E1693">
        <f t="shared" si="105"/>
        <v>4.4399999999999995E-2</v>
      </c>
      <c r="I1693">
        <f t="shared" si="106"/>
        <v>0.10279805578058096</v>
      </c>
      <c r="J1693">
        <f t="shared" si="107"/>
        <v>6.9552135169540563E-2</v>
      </c>
    </row>
    <row r="1694" spans="1:10" x14ac:dyDescent="0.25">
      <c r="A1694">
        <v>16920</v>
      </c>
      <c r="B1694">
        <v>8.1600000000000006E-2</v>
      </c>
      <c r="C1694">
        <v>3.73E-2</v>
      </c>
      <c r="D1694">
        <f t="shared" si="104"/>
        <v>5.9450000000000003E-2</v>
      </c>
      <c r="E1694">
        <f t="shared" si="105"/>
        <v>4.4300000000000006E-2</v>
      </c>
      <c r="I1694">
        <f t="shared" si="106"/>
        <v>0.10168626316398566</v>
      </c>
      <c r="J1694">
        <f t="shared" si="107"/>
        <v>6.8799907418122905E-2</v>
      </c>
    </row>
    <row r="1695" spans="1:10" x14ac:dyDescent="0.25">
      <c r="A1695">
        <v>16930</v>
      </c>
      <c r="B1695">
        <v>8.2299999999999998E-2</v>
      </c>
      <c r="C1695">
        <v>3.7400000000000003E-2</v>
      </c>
      <c r="D1695">
        <f t="shared" si="104"/>
        <v>5.985E-2</v>
      </c>
      <c r="E1695">
        <f t="shared" si="105"/>
        <v>4.4899999999999995E-2</v>
      </c>
      <c r="I1695">
        <f t="shared" si="106"/>
        <v>0.10237044323573662</v>
      </c>
      <c r="J1695">
        <f t="shared" si="107"/>
        <v>6.9262816803610697E-2</v>
      </c>
    </row>
    <row r="1696" spans="1:10" x14ac:dyDescent="0.25">
      <c r="A1696">
        <v>16940</v>
      </c>
      <c r="B1696">
        <v>8.1199999999999994E-2</v>
      </c>
      <c r="C1696">
        <v>3.7699999999999997E-2</v>
      </c>
      <c r="D1696">
        <f t="shared" si="104"/>
        <v>5.9449999999999996E-2</v>
      </c>
      <c r="E1696">
        <f t="shared" si="105"/>
        <v>4.3499999999999997E-2</v>
      </c>
      <c r="I1696">
        <f t="shared" si="106"/>
        <v>0.10168626316398564</v>
      </c>
      <c r="J1696">
        <f t="shared" si="107"/>
        <v>6.8799907418122905E-2</v>
      </c>
    </row>
    <row r="1697" spans="1:10" x14ac:dyDescent="0.25">
      <c r="A1697">
        <v>16950</v>
      </c>
      <c r="B1697">
        <v>7.9399999999999998E-2</v>
      </c>
      <c r="C1697">
        <v>3.7499999999999999E-2</v>
      </c>
      <c r="D1697">
        <f t="shared" si="104"/>
        <v>5.8450000000000002E-2</v>
      </c>
      <c r="E1697">
        <f t="shared" si="105"/>
        <v>4.19E-2</v>
      </c>
      <c r="I1697">
        <f t="shared" si="106"/>
        <v>9.9975812984608267E-2</v>
      </c>
      <c r="J1697">
        <f t="shared" si="107"/>
        <v>6.7642633954403425E-2</v>
      </c>
    </row>
    <row r="1698" spans="1:10" x14ac:dyDescent="0.25">
      <c r="A1698">
        <v>16960</v>
      </c>
      <c r="B1698">
        <v>7.8299999999999995E-2</v>
      </c>
      <c r="C1698">
        <v>3.7600000000000001E-2</v>
      </c>
      <c r="D1698">
        <f t="shared" si="104"/>
        <v>5.7950000000000002E-2</v>
      </c>
      <c r="E1698">
        <f t="shared" si="105"/>
        <v>4.0699999999999993E-2</v>
      </c>
      <c r="I1698">
        <f t="shared" si="106"/>
        <v>9.9120587894919579E-2</v>
      </c>
      <c r="J1698">
        <f t="shared" si="107"/>
        <v>6.7063997222543692E-2</v>
      </c>
    </row>
    <row r="1699" spans="1:10" x14ac:dyDescent="0.25">
      <c r="A1699">
        <v>16970</v>
      </c>
      <c r="B1699">
        <v>7.8399999999999997E-2</v>
      </c>
      <c r="C1699">
        <v>3.7600000000000001E-2</v>
      </c>
      <c r="D1699">
        <f t="shared" si="104"/>
        <v>5.7999999999999996E-2</v>
      </c>
      <c r="E1699">
        <f t="shared" si="105"/>
        <v>4.0799999999999996E-2</v>
      </c>
      <c r="I1699">
        <f t="shared" si="106"/>
        <v>9.9206110403888437E-2</v>
      </c>
      <c r="J1699">
        <f t="shared" si="107"/>
        <v>6.7121860895729663E-2</v>
      </c>
    </row>
    <row r="1700" spans="1:10" x14ac:dyDescent="0.25">
      <c r="A1700">
        <v>16980</v>
      </c>
      <c r="B1700">
        <v>7.8200000000000006E-2</v>
      </c>
      <c r="C1700">
        <v>3.7400000000000003E-2</v>
      </c>
      <c r="D1700">
        <f t="shared" si="104"/>
        <v>5.7800000000000004E-2</v>
      </c>
      <c r="E1700">
        <f t="shared" si="105"/>
        <v>4.0800000000000003E-2</v>
      </c>
      <c r="I1700">
        <f t="shared" si="106"/>
        <v>9.8864020368012978E-2</v>
      </c>
      <c r="J1700">
        <f t="shared" si="107"/>
        <v>6.689040620298578E-2</v>
      </c>
    </row>
    <row r="1701" spans="1:10" x14ac:dyDescent="0.25">
      <c r="A1701">
        <v>16990</v>
      </c>
      <c r="B1701">
        <v>7.7799999999999994E-2</v>
      </c>
      <c r="C1701">
        <v>3.7499999999999999E-2</v>
      </c>
      <c r="D1701">
        <f t="shared" si="104"/>
        <v>5.7649999999999993E-2</v>
      </c>
      <c r="E1701">
        <f t="shared" si="105"/>
        <v>4.0299999999999996E-2</v>
      </c>
      <c r="I1701">
        <f t="shared" si="106"/>
        <v>9.8607452841106349E-2</v>
      </c>
      <c r="J1701">
        <f t="shared" si="107"/>
        <v>6.6716815183427841E-2</v>
      </c>
    </row>
    <row r="1702" spans="1:10" x14ac:dyDescent="0.25">
      <c r="A1702">
        <v>17000</v>
      </c>
      <c r="B1702">
        <v>7.8200000000000006E-2</v>
      </c>
      <c r="C1702">
        <v>3.7400000000000003E-2</v>
      </c>
      <c r="D1702">
        <f t="shared" si="104"/>
        <v>5.7800000000000004E-2</v>
      </c>
      <c r="E1702">
        <f t="shared" si="105"/>
        <v>4.0800000000000003E-2</v>
      </c>
      <c r="I1702">
        <f t="shared" si="106"/>
        <v>9.8864020368012978E-2</v>
      </c>
      <c r="J1702">
        <f t="shared" si="107"/>
        <v>6.689040620298578E-2</v>
      </c>
    </row>
    <row r="1703" spans="1:10" x14ac:dyDescent="0.25">
      <c r="A1703">
        <v>17010</v>
      </c>
      <c r="B1703">
        <v>7.8100000000000003E-2</v>
      </c>
      <c r="C1703">
        <v>3.7499999999999999E-2</v>
      </c>
      <c r="D1703">
        <f t="shared" si="104"/>
        <v>5.7800000000000004E-2</v>
      </c>
      <c r="E1703">
        <f t="shared" si="105"/>
        <v>4.0600000000000004E-2</v>
      </c>
      <c r="I1703">
        <f t="shared" si="106"/>
        <v>9.8864020368012978E-2</v>
      </c>
      <c r="J1703">
        <f t="shared" si="107"/>
        <v>6.689040620298578E-2</v>
      </c>
    </row>
    <row r="1704" spans="1:10" x14ac:dyDescent="0.25">
      <c r="A1704">
        <v>17020</v>
      </c>
      <c r="B1704">
        <v>7.8100000000000003E-2</v>
      </c>
      <c r="C1704">
        <v>3.7400000000000003E-2</v>
      </c>
      <c r="D1704">
        <f t="shared" si="104"/>
        <v>5.7750000000000003E-2</v>
      </c>
      <c r="E1704">
        <f t="shared" si="105"/>
        <v>4.07E-2</v>
      </c>
      <c r="I1704">
        <f t="shared" si="106"/>
        <v>9.8778497859044107E-2</v>
      </c>
      <c r="J1704">
        <f t="shared" si="107"/>
        <v>6.6832542529799796E-2</v>
      </c>
    </row>
    <row r="1705" spans="1:10" x14ac:dyDescent="0.25">
      <c r="A1705">
        <v>17030</v>
      </c>
      <c r="B1705">
        <v>7.7499999999999999E-2</v>
      </c>
      <c r="C1705">
        <v>3.7499999999999999E-2</v>
      </c>
      <c r="D1705">
        <f t="shared" si="104"/>
        <v>5.7499999999999996E-2</v>
      </c>
      <c r="E1705">
        <f t="shared" si="105"/>
        <v>0.04</v>
      </c>
      <c r="I1705">
        <f t="shared" si="106"/>
        <v>9.8350885314199749E-2</v>
      </c>
      <c r="J1705">
        <f t="shared" si="107"/>
        <v>6.654322416386993E-2</v>
      </c>
    </row>
    <row r="1706" spans="1:10" x14ac:dyDescent="0.25">
      <c r="A1706">
        <v>17040</v>
      </c>
      <c r="B1706">
        <v>7.7299999999999994E-2</v>
      </c>
      <c r="C1706">
        <v>3.78E-2</v>
      </c>
      <c r="D1706">
        <f t="shared" si="104"/>
        <v>5.7549999999999997E-2</v>
      </c>
      <c r="E1706">
        <f t="shared" si="105"/>
        <v>3.9499999999999993E-2</v>
      </c>
      <c r="I1706">
        <f t="shared" si="106"/>
        <v>9.843640782316862E-2</v>
      </c>
      <c r="J1706">
        <f t="shared" si="107"/>
        <v>6.66010878370559E-2</v>
      </c>
    </row>
    <row r="1707" spans="1:10" x14ac:dyDescent="0.25">
      <c r="A1707">
        <v>17050</v>
      </c>
      <c r="B1707">
        <v>7.85E-2</v>
      </c>
      <c r="C1707">
        <v>3.7600000000000001E-2</v>
      </c>
      <c r="D1707">
        <f t="shared" si="104"/>
        <v>5.8050000000000004E-2</v>
      </c>
      <c r="E1707">
        <f t="shared" si="105"/>
        <v>4.0899999999999999E-2</v>
      </c>
      <c r="I1707">
        <f t="shared" si="106"/>
        <v>9.9291632912857322E-2</v>
      </c>
      <c r="J1707">
        <f t="shared" si="107"/>
        <v>6.7179724568915647E-2</v>
      </c>
    </row>
    <row r="1708" spans="1:10" x14ac:dyDescent="0.25">
      <c r="A1708">
        <v>17060</v>
      </c>
      <c r="B1708">
        <v>7.9899999999999999E-2</v>
      </c>
      <c r="C1708">
        <v>3.7199999999999997E-2</v>
      </c>
      <c r="D1708">
        <f t="shared" si="104"/>
        <v>5.8549999999999998E-2</v>
      </c>
      <c r="E1708">
        <f t="shared" si="105"/>
        <v>4.2700000000000002E-2</v>
      </c>
      <c r="I1708">
        <f t="shared" si="106"/>
        <v>0.10014685800254601</v>
      </c>
      <c r="J1708">
        <f t="shared" si="107"/>
        <v>6.775836130077538E-2</v>
      </c>
    </row>
    <row r="1709" spans="1:10" x14ac:dyDescent="0.25">
      <c r="A1709">
        <v>17070</v>
      </c>
      <c r="B1709">
        <v>7.9200000000000007E-2</v>
      </c>
      <c r="C1709">
        <v>3.73E-2</v>
      </c>
      <c r="D1709">
        <f t="shared" si="104"/>
        <v>5.8250000000000003E-2</v>
      </c>
      <c r="E1709">
        <f t="shared" si="105"/>
        <v>4.1900000000000007E-2</v>
      </c>
      <c r="I1709">
        <f t="shared" si="106"/>
        <v>9.9633722948732795E-2</v>
      </c>
      <c r="J1709">
        <f t="shared" si="107"/>
        <v>6.7411179261659543E-2</v>
      </c>
    </row>
    <row r="1710" spans="1:10" x14ac:dyDescent="0.25">
      <c r="A1710">
        <v>17080</v>
      </c>
      <c r="B1710">
        <v>7.9500000000000001E-2</v>
      </c>
      <c r="C1710">
        <v>3.7199999999999997E-2</v>
      </c>
      <c r="D1710">
        <f t="shared" si="104"/>
        <v>5.8349999999999999E-2</v>
      </c>
      <c r="E1710">
        <f t="shared" si="105"/>
        <v>4.2300000000000004E-2</v>
      </c>
      <c r="I1710">
        <f t="shared" si="106"/>
        <v>9.9804767966670524E-2</v>
      </c>
      <c r="J1710">
        <f t="shared" si="107"/>
        <v>6.7526906608031484E-2</v>
      </c>
    </row>
    <row r="1711" spans="1:10" x14ac:dyDescent="0.25">
      <c r="A1711">
        <v>17090</v>
      </c>
      <c r="B1711">
        <v>7.9699999999999993E-2</v>
      </c>
      <c r="C1711">
        <v>3.7199999999999997E-2</v>
      </c>
      <c r="D1711">
        <f t="shared" si="104"/>
        <v>5.8449999999999995E-2</v>
      </c>
      <c r="E1711">
        <f t="shared" si="105"/>
        <v>4.2499999999999996E-2</v>
      </c>
      <c r="I1711">
        <f t="shared" si="106"/>
        <v>9.9975812984608253E-2</v>
      </c>
      <c r="J1711">
        <f t="shared" si="107"/>
        <v>6.7642633954403425E-2</v>
      </c>
    </row>
    <row r="1712" spans="1:10" x14ac:dyDescent="0.25">
      <c r="A1712">
        <v>17100</v>
      </c>
      <c r="B1712">
        <v>8.0199999999999994E-2</v>
      </c>
      <c r="C1712">
        <v>3.7400000000000003E-2</v>
      </c>
      <c r="D1712">
        <f t="shared" si="104"/>
        <v>5.8799999999999998E-2</v>
      </c>
      <c r="E1712">
        <f t="shared" si="105"/>
        <v>4.2799999999999991E-2</v>
      </c>
      <c r="I1712">
        <f t="shared" si="106"/>
        <v>0.10057447054739035</v>
      </c>
      <c r="J1712">
        <f t="shared" si="107"/>
        <v>6.8047679666705246E-2</v>
      </c>
    </row>
    <row r="1713" spans="1:10" x14ac:dyDescent="0.25">
      <c r="A1713">
        <v>17110</v>
      </c>
      <c r="B1713">
        <v>0.08</v>
      </c>
      <c r="C1713">
        <v>3.73E-2</v>
      </c>
      <c r="D1713">
        <f t="shared" si="104"/>
        <v>5.8650000000000001E-2</v>
      </c>
      <c r="E1713">
        <f t="shared" si="105"/>
        <v>4.2700000000000002E-2</v>
      </c>
      <c r="I1713">
        <f t="shared" si="106"/>
        <v>0.10031790302048375</v>
      </c>
      <c r="J1713">
        <f t="shared" si="107"/>
        <v>6.7874088647147335E-2</v>
      </c>
    </row>
    <row r="1714" spans="1:10" x14ac:dyDescent="0.25">
      <c r="A1714">
        <v>17120</v>
      </c>
      <c r="B1714">
        <v>7.9699999999999993E-2</v>
      </c>
      <c r="C1714">
        <v>3.73E-2</v>
      </c>
      <c r="D1714">
        <f t="shared" si="104"/>
        <v>5.8499999999999996E-2</v>
      </c>
      <c r="E1714">
        <f t="shared" si="105"/>
        <v>4.2399999999999993E-2</v>
      </c>
      <c r="I1714">
        <f t="shared" si="106"/>
        <v>0.10006133549357712</v>
      </c>
      <c r="J1714">
        <f t="shared" si="107"/>
        <v>6.7700497627589395E-2</v>
      </c>
    </row>
    <row r="1715" spans="1:10" x14ac:dyDescent="0.25">
      <c r="A1715">
        <v>17130</v>
      </c>
      <c r="B1715">
        <v>7.9299999999999995E-2</v>
      </c>
      <c r="C1715">
        <v>3.7499999999999999E-2</v>
      </c>
      <c r="D1715">
        <f t="shared" si="104"/>
        <v>5.8399999999999994E-2</v>
      </c>
      <c r="E1715">
        <f t="shared" si="105"/>
        <v>4.1799999999999997E-2</v>
      </c>
      <c r="I1715">
        <f t="shared" si="106"/>
        <v>9.9890290475639382E-2</v>
      </c>
      <c r="J1715">
        <f t="shared" si="107"/>
        <v>6.7584770281217441E-2</v>
      </c>
    </row>
    <row r="1716" spans="1:10" x14ac:dyDescent="0.25">
      <c r="A1716">
        <v>17140</v>
      </c>
      <c r="B1716">
        <v>7.9299999999999995E-2</v>
      </c>
      <c r="C1716">
        <v>3.8100000000000002E-2</v>
      </c>
      <c r="D1716">
        <f t="shared" si="104"/>
        <v>5.8700000000000002E-2</v>
      </c>
      <c r="E1716">
        <f t="shared" si="105"/>
        <v>4.1199999999999994E-2</v>
      </c>
      <c r="I1716">
        <f t="shared" si="106"/>
        <v>0.10040342552945263</v>
      </c>
      <c r="J1716">
        <f t="shared" si="107"/>
        <v>6.7931952320333305E-2</v>
      </c>
    </row>
    <row r="1717" spans="1:10" x14ac:dyDescent="0.25">
      <c r="A1717">
        <v>17150</v>
      </c>
      <c r="B1717">
        <v>7.9299999999999995E-2</v>
      </c>
      <c r="C1717">
        <v>3.8100000000000002E-2</v>
      </c>
      <c r="D1717">
        <f t="shared" si="104"/>
        <v>5.8700000000000002E-2</v>
      </c>
      <c r="E1717">
        <f t="shared" si="105"/>
        <v>4.1199999999999994E-2</v>
      </c>
      <c r="I1717">
        <f t="shared" si="106"/>
        <v>0.10040342552945263</v>
      </c>
      <c r="J1717">
        <f t="shared" si="107"/>
        <v>6.7931952320333305E-2</v>
      </c>
    </row>
    <row r="1718" spans="1:10" x14ac:dyDescent="0.25">
      <c r="A1718">
        <v>17160</v>
      </c>
      <c r="B1718">
        <v>7.9200000000000007E-2</v>
      </c>
      <c r="C1718">
        <v>3.8100000000000002E-2</v>
      </c>
      <c r="D1718">
        <f t="shared" si="104"/>
        <v>5.8650000000000008E-2</v>
      </c>
      <c r="E1718">
        <f t="shared" si="105"/>
        <v>4.1100000000000005E-2</v>
      </c>
      <c r="I1718">
        <f t="shared" si="106"/>
        <v>0.10031790302048375</v>
      </c>
      <c r="J1718">
        <f t="shared" si="107"/>
        <v>6.7874088647147335E-2</v>
      </c>
    </row>
    <row r="1719" spans="1:10" x14ac:dyDescent="0.25">
      <c r="A1719">
        <v>17170</v>
      </c>
      <c r="B1719">
        <v>7.9399999999999998E-2</v>
      </c>
      <c r="C1719">
        <v>3.8399999999999997E-2</v>
      </c>
      <c r="D1719">
        <f t="shared" si="104"/>
        <v>5.8899999999999994E-2</v>
      </c>
      <c r="E1719">
        <f t="shared" si="105"/>
        <v>4.1000000000000002E-2</v>
      </c>
      <c r="I1719">
        <f t="shared" si="106"/>
        <v>0.10074551556532808</v>
      </c>
      <c r="J1719">
        <f t="shared" si="107"/>
        <v>6.8163407013077187E-2</v>
      </c>
    </row>
    <row r="1720" spans="1:10" x14ac:dyDescent="0.25">
      <c r="A1720">
        <v>17180</v>
      </c>
      <c r="B1720">
        <v>8.0799999999999997E-2</v>
      </c>
      <c r="C1720">
        <v>3.8300000000000001E-2</v>
      </c>
      <c r="D1720">
        <f t="shared" si="104"/>
        <v>5.9549999999999999E-2</v>
      </c>
      <c r="E1720">
        <f t="shared" si="105"/>
        <v>4.2499999999999996E-2</v>
      </c>
      <c r="I1720">
        <f t="shared" si="106"/>
        <v>0.10185730818192339</v>
      </c>
      <c r="J1720">
        <f t="shared" si="107"/>
        <v>6.8915634764494846E-2</v>
      </c>
    </row>
    <row r="1721" spans="1:10" x14ac:dyDescent="0.25">
      <c r="A1721">
        <v>17190</v>
      </c>
      <c r="B1721">
        <v>8.2600000000000007E-2</v>
      </c>
      <c r="C1721">
        <v>3.8399999999999997E-2</v>
      </c>
      <c r="D1721">
        <f t="shared" si="104"/>
        <v>6.0499999999999998E-2</v>
      </c>
      <c r="E1721">
        <f t="shared" si="105"/>
        <v>4.420000000000001E-2</v>
      </c>
      <c r="I1721">
        <f t="shared" si="106"/>
        <v>0.10348223585233191</v>
      </c>
      <c r="J1721">
        <f t="shared" si="107"/>
        <v>7.0015044555028355E-2</v>
      </c>
    </row>
    <row r="1722" spans="1:10" x14ac:dyDescent="0.25">
      <c r="A1722">
        <v>17200</v>
      </c>
      <c r="B1722">
        <v>8.1299999999999997E-2</v>
      </c>
      <c r="C1722">
        <v>3.8300000000000001E-2</v>
      </c>
      <c r="D1722">
        <f t="shared" si="104"/>
        <v>5.9799999999999999E-2</v>
      </c>
      <c r="E1722">
        <f t="shared" si="105"/>
        <v>4.2999999999999997E-2</v>
      </c>
      <c r="I1722">
        <f t="shared" si="106"/>
        <v>0.10228492072676774</v>
      </c>
      <c r="J1722">
        <f t="shared" si="107"/>
        <v>6.9204953130424726E-2</v>
      </c>
    </row>
    <row r="1723" spans="1:10" x14ac:dyDescent="0.25">
      <c r="A1723">
        <v>17210</v>
      </c>
      <c r="B1723">
        <v>8.1900000000000001E-2</v>
      </c>
      <c r="C1723">
        <v>3.8199999999999998E-2</v>
      </c>
      <c r="D1723">
        <f t="shared" si="104"/>
        <v>6.0049999999999999E-2</v>
      </c>
      <c r="E1723">
        <f t="shared" si="105"/>
        <v>4.3700000000000003E-2</v>
      </c>
      <c r="I1723">
        <f t="shared" si="106"/>
        <v>0.10271253327161209</v>
      </c>
      <c r="J1723">
        <f t="shared" si="107"/>
        <v>6.9494271496354593E-2</v>
      </c>
    </row>
    <row r="1724" spans="1:10" x14ac:dyDescent="0.25">
      <c r="A1724">
        <v>17220</v>
      </c>
      <c r="B1724">
        <v>8.2299999999999998E-2</v>
      </c>
      <c r="C1724">
        <v>3.78E-2</v>
      </c>
      <c r="D1724">
        <f t="shared" si="104"/>
        <v>6.0049999999999999E-2</v>
      </c>
      <c r="E1724">
        <f t="shared" si="105"/>
        <v>4.4499999999999998E-2</v>
      </c>
      <c r="I1724">
        <f t="shared" si="106"/>
        <v>0.10271253327161209</v>
      </c>
      <c r="J1724">
        <f t="shared" si="107"/>
        <v>6.9494271496354593E-2</v>
      </c>
    </row>
    <row r="1725" spans="1:10" x14ac:dyDescent="0.25">
      <c r="A1725">
        <v>17230</v>
      </c>
      <c r="B1725">
        <v>8.2299999999999998E-2</v>
      </c>
      <c r="C1725">
        <v>3.78E-2</v>
      </c>
      <c r="D1725">
        <f t="shared" si="104"/>
        <v>6.0049999999999999E-2</v>
      </c>
      <c r="E1725">
        <f t="shared" si="105"/>
        <v>4.4499999999999998E-2</v>
      </c>
      <c r="I1725">
        <f t="shared" si="106"/>
        <v>0.10271253327161209</v>
      </c>
      <c r="J1725">
        <f t="shared" si="107"/>
        <v>6.9494271496354593E-2</v>
      </c>
    </row>
    <row r="1726" spans="1:10" x14ac:dyDescent="0.25">
      <c r="A1726">
        <v>17240</v>
      </c>
      <c r="B1726">
        <v>8.1900000000000001E-2</v>
      </c>
      <c r="C1726">
        <v>3.7699999999999997E-2</v>
      </c>
      <c r="D1726">
        <f t="shared" si="104"/>
        <v>5.9799999999999999E-2</v>
      </c>
      <c r="E1726">
        <f t="shared" si="105"/>
        <v>4.4200000000000003E-2</v>
      </c>
      <c r="I1726">
        <f t="shared" si="106"/>
        <v>0.10228492072676774</v>
      </c>
      <c r="J1726">
        <f t="shared" si="107"/>
        <v>6.9204953130424726E-2</v>
      </c>
    </row>
    <row r="1727" spans="1:10" x14ac:dyDescent="0.25">
      <c r="A1727">
        <v>17250</v>
      </c>
      <c r="B1727">
        <v>8.14E-2</v>
      </c>
      <c r="C1727">
        <v>3.7900000000000003E-2</v>
      </c>
      <c r="D1727">
        <f t="shared" si="104"/>
        <v>5.9650000000000002E-2</v>
      </c>
      <c r="E1727">
        <f t="shared" si="105"/>
        <v>4.3499999999999997E-2</v>
      </c>
      <c r="I1727">
        <f t="shared" si="106"/>
        <v>0.10202835319986113</v>
      </c>
      <c r="J1727">
        <f t="shared" si="107"/>
        <v>6.9031362110866801E-2</v>
      </c>
    </row>
    <row r="1728" spans="1:10" x14ac:dyDescent="0.25">
      <c r="A1728">
        <v>17260</v>
      </c>
      <c r="B1728">
        <v>8.2199999999999995E-2</v>
      </c>
      <c r="C1728">
        <v>3.8100000000000002E-2</v>
      </c>
      <c r="D1728">
        <f t="shared" si="104"/>
        <v>6.0149999999999995E-2</v>
      </c>
      <c r="E1728">
        <f t="shared" si="105"/>
        <v>4.4099999999999993E-2</v>
      </c>
      <c r="I1728">
        <f t="shared" si="106"/>
        <v>0.10288357828954982</v>
      </c>
      <c r="J1728">
        <f t="shared" si="107"/>
        <v>6.9609998842726534E-2</v>
      </c>
    </row>
    <row r="1729" spans="1:10" x14ac:dyDescent="0.25">
      <c r="A1729">
        <v>17270</v>
      </c>
      <c r="B1729">
        <v>8.1900000000000001E-2</v>
      </c>
      <c r="C1729">
        <v>3.8399999999999997E-2</v>
      </c>
      <c r="D1729">
        <f t="shared" si="104"/>
        <v>6.0149999999999995E-2</v>
      </c>
      <c r="E1729">
        <f t="shared" si="105"/>
        <v>4.3500000000000004E-2</v>
      </c>
      <c r="I1729">
        <f t="shared" si="106"/>
        <v>0.10288357828954982</v>
      </c>
      <c r="J1729">
        <f t="shared" si="107"/>
        <v>6.9609998842726534E-2</v>
      </c>
    </row>
    <row r="1730" spans="1:10" x14ac:dyDescent="0.25">
      <c r="A1730">
        <v>17280</v>
      </c>
      <c r="B1730">
        <v>8.14E-2</v>
      </c>
      <c r="C1730">
        <v>3.85E-2</v>
      </c>
      <c r="D1730">
        <f t="shared" si="104"/>
        <v>5.9950000000000003E-2</v>
      </c>
      <c r="E1730">
        <f t="shared" si="105"/>
        <v>4.2900000000000001E-2</v>
      </c>
      <c r="I1730">
        <f t="shared" si="106"/>
        <v>0.10254148825367436</v>
      </c>
      <c r="J1730">
        <f t="shared" si="107"/>
        <v>6.9378544149982652E-2</v>
      </c>
    </row>
    <row r="1731" spans="1:10" x14ac:dyDescent="0.25">
      <c r="A1731">
        <v>17290</v>
      </c>
      <c r="B1731">
        <v>8.1299999999999997E-2</v>
      </c>
      <c r="C1731">
        <v>3.8699999999999998E-2</v>
      </c>
      <c r="D1731">
        <f t="shared" ref="D1731:D1794" si="108">AVERAGE(B1731:C1731)</f>
        <v>0.06</v>
      </c>
      <c r="E1731">
        <f t="shared" ref="E1731:E1794" si="109">B1731-C1731</f>
        <v>4.2599999999999999E-2</v>
      </c>
      <c r="I1731">
        <f t="shared" ref="I1731:I1794" si="110">D1731*$H$2</f>
        <v>0.10262701076264322</v>
      </c>
      <c r="J1731">
        <f t="shared" ref="J1731:J1794" si="111">I1731/$I$2</f>
        <v>6.9436407823168622E-2</v>
      </c>
    </row>
    <row r="1732" spans="1:10" x14ac:dyDescent="0.25">
      <c r="A1732">
        <v>17300</v>
      </c>
      <c r="B1732">
        <v>8.2000000000000003E-2</v>
      </c>
      <c r="C1732">
        <v>3.8300000000000001E-2</v>
      </c>
      <c r="D1732">
        <f t="shared" si="108"/>
        <v>6.0150000000000002E-2</v>
      </c>
      <c r="E1732">
        <f t="shared" si="109"/>
        <v>4.3700000000000003E-2</v>
      </c>
      <c r="I1732">
        <f t="shared" si="110"/>
        <v>0.10288357828954983</v>
      </c>
      <c r="J1732">
        <f t="shared" si="111"/>
        <v>6.9609998842726548E-2</v>
      </c>
    </row>
    <row r="1733" spans="1:10" x14ac:dyDescent="0.25">
      <c r="A1733">
        <v>17310</v>
      </c>
      <c r="B1733">
        <v>8.1500000000000003E-2</v>
      </c>
      <c r="C1733">
        <v>3.85E-2</v>
      </c>
      <c r="D1733">
        <f t="shared" si="108"/>
        <v>0.06</v>
      </c>
      <c r="E1733">
        <f t="shared" si="109"/>
        <v>4.3000000000000003E-2</v>
      </c>
      <c r="I1733">
        <f t="shared" si="110"/>
        <v>0.10262701076264322</v>
      </c>
      <c r="J1733">
        <f t="shared" si="111"/>
        <v>6.9436407823168622E-2</v>
      </c>
    </row>
    <row r="1734" spans="1:10" x14ac:dyDescent="0.25">
      <c r="A1734">
        <v>17320</v>
      </c>
      <c r="B1734">
        <v>8.1500000000000003E-2</v>
      </c>
      <c r="C1734">
        <v>3.8600000000000002E-2</v>
      </c>
      <c r="D1734">
        <f t="shared" si="108"/>
        <v>6.0050000000000006E-2</v>
      </c>
      <c r="E1734">
        <f t="shared" si="109"/>
        <v>4.2900000000000001E-2</v>
      </c>
      <c r="I1734">
        <f t="shared" si="110"/>
        <v>0.1027125332716121</v>
      </c>
      <c r="J1734">
        <f t="shared" si="111"/>
        <v>6.9494271496354607E-2</v>
      </c>
    </row>
    <row r="1735" spans="1:10" x14ac:dyDescent="0.25">
      <c r="A1735">
        <v>17330</v>
      </c>
      <c r="B1735">
        <v>8.2699999999999996E-2</v>
      </c>
      <c r="C1735">
        <v>3.8800000000000001E-2</v>
      </c>
      <c r="D1735">
        <f t="shared" si="108"/>
        <v>6.0749999999999998E-2</v>
      </c>
      <c r="E1735">
        <f t="shared" si="109"/>
        <v>4.3899999999999995E-2</v>
      </c>
      <c r="I1735">
        <f t="shared" si="110"/>
        <v>0.10390984839717625</v>
      </c>
      <c r="J1735">
        <f t="shared" si="111"/>
        <v>7.0304362920958222E-2</v>
      </c>
    </row>
    <row r="1736" spans="1:10" x14ac:dyDescent="0.25">
      <c r="A1736">
        <v>17340</v>
      </c>
      <c r="B1736">
        <v>8.2900000000000001E-2</v>
      </c>
      <c r="C1736">
        <v>3.9199999999999999E-2</v>
      </c>
      <c r="D1736">
        <f t="shared" si="108"/>
        <v>6.105E-2</v>
      </c>
      <c r="E1736">
        <f t="shared" si="109"/>
        <v>4.3700000000000003E-2</v>
      </c>
      <c r="I1736">
        <f t="shared" si="110"/>
        <v>0.10442298345098948</v>
      </c>
      <c r="J1736">
        <f t="shared" si="111"/>
        <v>7.0651544960074072E-2</v>
      </c>
    </row>
    <row r="1737" spans="1:10" x14ac:dyDescent="0.25">
      <c r="A1737">
        <v>17350</v>
      </c>
      <c r="B1737">
        <v>8.1000000000000003E-2</v>
      </c>
      <c r="C1737">
        <v>3.9199999999999999E-2</v>
      </c>
      <c r="D1737">
        <f t="shared" si="108"/>
        <v>6.0100000000000001E-2</v>
      </c>
      <c r="E1737">
        <f t="shared" si="109"/>
        <v>4.1800000000000004E-2</v>
      </c>
      <c r="I1737">
        <f t="shared" si="110"/>
        <v>0.10279805578058096</v>
      </c>
      <c r="J1737">
        <f t="shared" si="111"/>
        <v>6.9552135169540563E-2</v>
      </c>
    </row>
    <row r="1738" spans="1:10" x14ac:dyDescent="0.25">
      <c r="A1738">
        <v>17360</v>
      </c>
      <c r="B1738">
        <v>7.9699999999999993E-2</v>
      </c>
      <c r="C1738">
        <v>3.9199999999999999E-2</v>
      </c>
      <c r="D1738">
        <f t="shared" si="108"/>
        <v>5.9449999999999996E-2</v>
      </c>
      <c r="E1738">
        <f t="shared" si="109"/>
        <v>4.0499999999999994E-2</v>
      </c>
      <c r="I1738">
        <f t="shared" si="110"/>
        <v>0.10168626316398564</v>
      </c>
      <c r="J1738">
        <f t="shared" si="111"/>
        <v>6.8799907418122905E-2</v>
      </c>
    </row>
    <row r="1739" spans="1:10" x14ac:dyDescent="0.25">
      <c r="A1739">
        <v>17370</v>
      </c>
      <c r="B1739">
        <v>7.9600000000000004E-2</v>
      </c>
      <c r="C1739">
        <v>3.95E-2</v>
      </c>
      <c r="D1739">
        <f t="shared" si="108"/>
        <v>5.9550000000000006E-2</v>
      </c>
      <c r="E1739">
        <f t="shared" si="109"/>
        <v>4.0100000000000004E-2</v>
      </c>
      <c r="I1739">
        <f t="shared" si="110"/>
        <v>0.1018573081819234</v>
      </c>
      <c r="J1739">
        <f t="shared" si="111"/>
        <v>6.891563476449486E-2</v>
      </c>
    </row>
    <row r="1740" spans="1:10" x14ac:dyDescent="0.25">
      <c r="A1740">
        <v>17380</v>
      </c>
      <c r="B1740">
        <v>7.85E-2</v>
      </c>
      <c r="C1740">
        <v>3.9800000000000002E-2</v>
      </c>
      <c r="D1740">
        <f t="shared" si="108"/>
        <v>5.9150000000000001E-2</v>
      </c>
      <c r="E1740">
        <f t="shared" si="109"/>
        <v>3.8699999999999998E-2</v>
      </c>
      <c r="I1740">
        <f t="shared" si="110"/>
        <v>0.10117312811017244</v>
      </c>
      <c r="J1740">
        <f t="shared" si="111"/>
        <v>6.8452725379007068E-2</v>
      </c>
    </row>
    <row r="1741" spans="1:10" x14ac:dyDescent="0.25">
      <c r="A1741">
        <v>17390</v>
      </c>
      <c r="B1741">
        <v>7.8399999999999997E-2</v>
      </c>
      <c r="C1741">
        <v>3.95E-2</v>
      </c>
      <c r="D1741">
        <f t="shared" si="108"/>
        <v>5.8950000000000002E-2</v>
      </c>
      <c r="E1741">
        <f t="shared" si="109"/>
        <v>3.8899999999999997E-2</v>
      </c>
      <c r="I1741">
        <f t="shared" si="110"/>
        <v>0.10083103807429697</v>
      </c>
      <c r="J1741">
        <f t="shared" si="111"/>
        <v>6.8221270686263172E-2</v>
      </c>
    </row>
    <row r="1742" spans="1:10" x14ac:dyDescent="0.25">
      <c r="A1742">
        <v>17400</v>
      </c>
      <c r="B1742">
        <v>7.8899999999999998E-2</v>
      </c>
      <c r="C1742">
        <v>3.8899999999999997E-2</v>
      </c>
      <c r="D1742">
        <f t="shared" si="108"/>
        <v>5.8899999999999994E-2</v>
      </c>
      <c r="E1742">
        <f t="shared" si="109"/>
        <v>0.04</v>
      </c>
      <c r="I1742">
        <f t="shared" si="110"/>
        <v>0.10074551556532808</v>
      </c>
      <c r="J1742">
        <f t="shared" si="111"/>
        <v>6.8163407013077187E-2</v>
      </c>
    </row>
    <row r="1743" spans="1:10" x14ac:dyDescent="0.25">
      <c r="A1743">
        <v>17410</v>
      </c>
      <c r="B1743">
        <v>7.8700000000000006E-2</v>
      </c>
      <c r="C1743">
        <v>3.8100000000000002E-2</v>
      </c>
      <c r="D1743">
        <f t="shared" si="108"/>
        <v>5.8400000000000007E-2</v>
      </c>
      <c r="E1743">
        <f t="shared" si="109"/>
        <v>4.0600000000000004E-2</v>
      </c>
      <c r="I1743">
        <f t="shared" si="110"/>
        <v>9.9890290475639409E-2</v>
      </c>
      <c r="J1743">
        <f t="shared" si="111"/>
        <v>6.7584770281217468E-2</v>
      </c>
    </row>
    <row r="1744" spans="1:10" x14ac:dyDescent="0.25">
      <c r="A1744">
        <v>17420</v>
      </c>
      <c r="B1744">
        <v>7.8600000000000003E-2</v>
      </c>
      <c r="C1744">
        <v>3.7999999999999999E-2</v>
      </c>
      <c r="D1744">
        <f t="shared" si="108"/>
        <v>5.8300000000000005E-2</v>
      </c>
      <c r="E1744">
        <f t="shared" si="109"/>
        <v>4.0600000000000004E-2</v>
      </c>
      <c r="I1744">
        <f t="shared" si="110"/>
        <v>9.9719245457701666E-2</v>
      </c>
      <c r="J1744">
        <f t="shared" si="111"/>
        <v>6.7469042934845513E-2</v>
      </c>
    </row>
    <row r="1745" spans="1:10" x14ac:dyDescent="0.25">
      <c r="A1745">
        <v>17430</v>
      </c>
      <c r="B1745">
        <v>7.8700000000000006E-2</v>
      </c>
      <c r="C1745">
        <v>3.7900000000000003E-2</v>
      </c>
      <c r="D1745">
        <f t="shared" si="108"/>
        <v>5.8300000000000005E-2</v>
      </c>
      <c r="E1745">
        <f t="shared" si="109"/>
        <v>4.0800000000000003E-2</v>
      </c>
      <c r="I1745">
        <f t="shared" si="110"/>
        <v>9.9719245457701666E-2</v>
      </c>
      <c r="J1745">
        <f t="shared" si="111"/>
        <v>6.7469042934845513E-2</v>
      </c>
    </row>
    <row r="1746" spans="1:10" x14ac:dyDescent="0.25">
      <c r="A1746">
        <v>17440</v>
      </c>
      <c r="B1746">
        <v>7.8700000000000006E-2</v>
      </c>
      <c r="C1746">
        <v>3.7900000000000003E-2</v>
      </c>
      <c r="D1746">
        <f t="shared" si="108"/>
        <v>5.8300000000000005E-2</v>
      </c>
      <c r="E1746">
        <f t="shared" si="109"/>
        <v>4.0800000000000003E-2</v>
      </c>
      <c r="I1746">
        <f t="shared" si="110"/>
        <v>9.9719245457701666E-2</v>
      </c>
      <c r="J1746">
        <f t="shared" si="111"/>
        <v>6.7469042934845513E-2</v>
      </c>
    </row>
    <row r="1747" spans="1:10" x14ac:dyDescent="0.25">
      <c r="A1747">
        <v>17450</v>
      </c>
      <c r="B1747">
        <v>7.8E-2</v>
      </c>
      <c r="C1747">
        <v>3.7699999999999997E-2</v>
      </c>
      <c r="D1747">
        <f t="shared" si="108"/>
        <v>5.7849999999999999E-2</v>
      </c>
      <c r="E1747">
        <f t="shared" si="109"/>
        <v>4.0300000000000002E-2</v>
      </c>
      <c r="I1747">
        <f t="shared" si="110"/>
        <v>9.8949542876981836E-2</v>
      </c>
      <c r="J1747">
        <f t="shared" si="111"/>
        <v>6.6948269876171737E-2</v>
      </c>
    </row>
    <row r="1748" spans="1:10" x14ac:dyDescent="0.25">
      <c r="A1748">
        <v>17460</v>
      </c>
      <c r="B1748">
        <v>7.8299999999999995E-2</v>
      </c>
      <c r="C1748">
        <v>3.78E-2</v>
      </c>
      <c r="D1748">
        <f t="shared" si="108"/>
        <v>5.8049999999999997E-2</v>
      </c>
      <c r="E1748">
        <f t="shared" si="109"/>
        <v>4.0499999999999994E-2</v>
      </c>
      <c r="I1748">
        <f t="shared" si="110"/>
        <v>9.9291632912857308E-2</v>
      </c>
      <c r="J1748">
        <f t="shared" si="111"/>
        <v>6.7179724568915633E-2</v>
      </c>
    </row>
    <row r="1749" spans="1:10" x14ac:dyDescent="0.25">
      <c r="A1749">
        <v>17470</v>
      </c>
      <c r="B1749">
        <v>7.8E-2</v>
      </c>
      <c r="C1749">
        <v>3.78E-2</v>
      </c>
      <c r="D1749">
        <f t="shared" si="108"/>
        <v>5.79E-2</v>
      </c>
      <c r="E1749">
        <f t="shared" si="109"/>
        <v>4.02E-2</v>
      </c>
      <c r="I1749">
        <f t="shared" si="110"/>
        <v>9.9035065385950707E-2</v>
      </c>
      <c r="J1749">
        <f t="shared" si="111"/>
        <v>6.7006133549357721E-2</v>
      </c>
    </row>
    <row r="1750" spans="1:10" x14ac:dyDescent="0.25">
      <c r="A1750">
        <v>17480</v>
      </c>
      <c r="B1750">
        <v>7.8100000000000003E-2</v>
      </c>
      <c r="C1750">
        <v>3.78E-2</v>
      </c>
      <c r="D1750">
        <f t="shared" si="108"/>
        <v>5.7950000000000002E-2</v>
      </c>
      <c r="E1750">
        <f t="shared" si="109"/>
        <v>4.0300000000000002E-2</v>
      </c>
      <c r="I1750">
        <f t="shared" si="110"/>
        <v>9.9120587894919579E-2</v>
      </c>
      <c r="J1750">
        <f t="shared" si="111"/>
        <v>6.7063997222543692E-2</v>
      </c>
    </row>
    <row r="1751" spans="1:10" x14ac:dyDescent="0.25">
      <c r="A1751">
        <v>17490</v>
      </c>
      <c r="B1751">
        <v>7.8E-2</v>
      </c>
      <c r="C1751">
        <v>3.73E-2</v>
      </c>
      <c r="D1751">
        <f t="shared" si="108"/>
        <v>5.765E-2</v>
      </c>
      <c r="E1751">
        <f t="shared" si="109"/>
        <v>4.07E-2</v>
      </c>
      <c r="I1751">
        <f t="shared" si="110"/>
        <v>9.8607452841106363E-2</v>
      </c>
      <c r="J1751">
        <f t="shared" si="111"/>
        <v>6.6716815183427855E-2</v>
      </c>
    </row>
    <row r="1752" spans="1:10" x14ac:dyDescent="0.25">
      <c r="A1752">
        <v>17500</v>
      </c>
      <c r="B1752">
        <v>7.7899999999999997E-2</v>
      </c>
      <c r="C1752">
        <v>3.73E-2</v>
      </c>
      <c r="D1752">
        <f t="shared" si="108"/>
        <v>5.7599999999999998E-2</v>
      </c>
      <c r="E1752">
        <f t="shared" si="109"/>
        <v>4.0599999999999997E-2</v>
      </c>
      <c r="I1752">
        <f t="shared" si="110"/>
        <v>9.8521930332137492E-2</v>
      </c>
      <c r="J1752">
        <f t="shared" si="111"/>
        <v>6.6658951510241871E-2</v>
      </c>
    </row>
    <row r="1753" spans="1:10" x14ac:dyDescent="0.25">
      <c r="A1753">
        <v>17510</v>
      </c>
      <c r="B1753">
        <v>7.7899999999999997E-2</v>
      </c>
      <c r="C1753">
        <v>3.73E-2</v>
      </c>
      <c r="D1753">
        <f t="shared" si="108"/>
        <v>5.7599999999999998E-2</v>
      </c>
      <c r="E1753">
        <f t="shared" si="109"/>
        <v>4.0599999999999997E-2</v>
      </c>
      <c r="I1753">
        <f t="shared" si="110"/>
        <v>9.8521930332137492E-2</v>
      </c>
      <c r="J1753">
        <f t="shared" si="111"/>
        <v>6.6658951510241871E-2</v>
      </c>
    </row>
    <row r="1754" spans="1:10" x14ac:dyDescent="0.25">
      <c r="A1754">
        <v>17520</v>
      </c>
      <c r="B1754">
        <v>7.8E-2</v>
      </c>
      <c r="C1754">
        <v>3.7400000000000003E-2</v>
      </c>
      <c r="D1754">
        <f t="shared" si="108"/>
        <v>5.7700000000000001E-2</v>
      </c>
      <c r="E1754">
        <f t="shared" si="109"/>
        <v>4.0599999999999997E-2</v>
      </c>
      <c r="I1754">
        <f t="shared" si="110"/>
        <v>9.8692975350075235E-2</v>
      </c>
      <c r="J1754">
        <f t="shared" si="111"/>
        <v>6.6774678856613826E-2</v>
      </c>
    </row>
    <row r="1755" spans="1:10" x14ac:dyDescent="0.25">
      <c r="A1755">
        <v>17530</v>
      </c>
      <c r="B1755">
        <v>7.8E-2</v>
      </c>
      <c r="C1755">
        <v>3.7600000000000001E-2</v>
      </c>
      <c r="D1755">
        <f t="shared" si="108"/>
        <v>5.7800000000000004E-2</v>
      </c>
      <c r="E1755">
        <f t="shared" si="109"/>
        <v>4.0399999999999998E-2</v>
      </c>
      <c r="I1755">
        <f t="shared" si="110"/>
        <v>9.8864020368012978E-2</v>
      </c>
      <c r="J1755">
        <f t="shared" si="111"/>
        <v>6.689040620298578E-2</v>
      </c>
    </row>
    <row r="1756" spans="1:10" x14ac:dyDescent="0.25">
      <c r="A1756">
        <v>17540</v>
      </c>
      <c r="B1756">
        <v>7.7600000000000002E-2</v>
      </c>
      <c r="C1756">
        <v>3.78E-2</v>
      </c>
      <c r="D1756">
        <f t="shared" si="108"/>
        <v>5.7700000000000001E-2</v>
      </c>
      <c r="E1756">
        <f t="shared" si="109"/>
        <v>3.9800000000000002E-2</v>
      </c>
      <c r="I1756">
        <f t="shared" si="110"/>
        <v>9.8692975350075235E-2</v>
      </c>
      <c r="J1756">
        <f t="shared" si="111"/>
        <v>6.6774678856613826E-2</v>
      </c>
    </row>
    <row r="1757" spans="1:10" x14ac:dyDescent="0.25">
      <c r="A1757">
        <v>17550</v>
      </c>
      <c r="B1757">
        <v>7.7499999999999999E-2</v>
      </c>
      <c r="C1757">
        <v>3.78E-2</v>
      </c>
      <c r="D1757">
        <f t="shared" si="108"/>
        <v>5.765E-2</v>
      </c>
      <c r="E1757">
        <f t="shared" si="109"/>
        <v>3.9699999999999999E-2</v>
      </c>
      <c r="I1757">
        <f t="shared" si="110"/>
        <v>9.8607452841106363E-2</v>
      </c>
      <c r="J1757">
        <f t="shared" si="111"/>
        <v>6.6716815183427855E-2</v>
      </c>
    </row>
    <row r="1758" spans="1:10" x14ac:dyDescent="0.25">
      <c r="A1758">
        <v>17560</v>
      </c>
      <c r="B1758">
        <v>7.7100000000000002E-2</v>
      </c>
      <c r="C1758">
        <v>3.7900000000000003E-2</v>
      </c>
      <c r="D1758">
        <f t="shared" si="108"/>
        <v>5.7500000000000002E-2</v>
      </c>
      <c r="E1758">
        <f t="shared" si="109"/>
        <v>3.9199999999999999E-2</v>
      </c>
      <c r="I1758">
        <f t="shared" si="110"/>
        <v>9.8350885314199749E-2</v>
      </c>
      <c r="J1758">
        <f t="shared" si="111"/>
        <v>6.654322416386993E-2</v>
      </c>
    </row>
    <row r="1759" spans="1:10" x14ac:dyDescent="0.25">
      <c r="A1759">
        <v>17570</v>
      </c>
      <c r="B1759">
        <v>7.7299999999999994E-2</v>
      </c>
      <c r="C1759">
        <v>3.8100000000000002E-2</v>
      </c>
      <c r="D1759">
        <f t="shared" si="108"/>
        <v>5.7700000000000001E-2</v>
      </c>
      <c r="E1759">
        <f t="shared" si="109"/>
        <v>3.9199999999999992E-2</v>
      </c>
      <c r="I1759">
        <f t="shared" si="110"/>
        <v>9.8692975350075235E-2</v>
      </c>
      <c r="J1759">
        <f t="shared" si="111"/>
        <v>6.6774678856613826E-2</v>
      </c>
    </row>
    <row r="1760" spans="1:10" x14ac:dyDescent="0.25">
      <c r="A1760">
        <v>17580</v>
      </c>
      <c r="B1760">
        <v>7.7700000000000005E-2</v>
      </c>
      <c r="C1760">
        <v>3.8199999999999998E-2</v>
      </c>
      <c r="D1760">
        <f t="shared" si="108"/>
        <v>5.7950000000000002E-2</v>
      </c>
      <c r="E1760">
        <f t="shared" si="109"/>
        <v>3.9500000000000007E-2</v>
      </c>
      <c r="I1760">
        <f t="shared" si="110"/>
        <v>9.9120587894919579E-2</v>
      </c>
      <c r="J1760">
        <f t="shared" si="111"/>
        <v>6.7063997222543692E-2</v>
      </c>
    </row>
    <row r="1761" spans="1:10" x14ac:dyDescent="0.25">
      <c r="A1761">
        <v>17590</v>
      </c>
      <c r="B1761">
        <v>7.8200000000000006E-2</v>
      </c>
      <c r="C1761">
        <v>3.8100000000000002E-2</v>
      </c>
      <c r="D1761">
        <f t="shared" si="108"/>
        <v>5.8150000000000007E-2</v>
      </c>
      <c r="E1761">
        <f t="shared" si="109"/>
        <v>4.0100000000000004E-2</v>
      </c>
      <c r="I1761">
        <f t="shared" si="110"/>
        <v>9.9462677930795065E-2</v>
      </c>
      <c r="J1761">
        <f t="shared" si="111"/>
        <v>6.7295451915287602E-2</v>
      </c>
    </row>
    <row r="1762" spans="1:10" x14ac:dyDescent="0.25">
      <c r="A1762">
        <v>17600</v>
      </c>
      <c r="B1762">
        <v>7.7700000000000005E-2</v>
      </c>
      <c r="C1762">
        <v>3.78E-2</v>
      </c>
      <c r="D1762">
        <f t="shared" si="108"/>
        <v>5.7750000000000003E-2</v>
      </c>
      <c r="E1762">
        <f t="shared" si="109"/>
        <v>3.9900000000000005E-2</v>
      </c>
      <c r="I1762">
        <f t="shared" si="110"/>
        <v>9.8778497859044107E-2</v>
      </c>
      <c r="J1762">
        <f t="shared" si="111"/>
        <v>6.6832542529799796E-2</v>
      </c>
    </row>
    <row r="1763" spans="1:10" x14ac:dyDescent="0.25">
      <c r="A1763">
        <v>17610</v>
      </c>
      <c r="B1763">
        <v>7.7299999999999994E-2</v>
      </c>
      <c r="C1763">
        <v>3.7900000000000003E-2</v>
      </c>
      <c r="D1763">
        <f t="shared" si="108"/>
        <v>5.7599999999999998E-2</v>
      </c>
      <c r="E1763">
        <f t="shared" si="109"/>
        <v>3.9399999999999991E-2</v>
      </c>
      <c r="I1763">
        <f t="shared" si="110"/>
        <v>9.8521930332137492E-2</v>
      </c>
      <c r="J1763">
        <f t="shared" si="111"/>
        <v>6.6658951510241871E-2</v>
      </c>
    </row>
    <row r="1764" spans="1:10" x14ac:dyDescent="0.25">
      <c r="A1764">
        <v>17620</v>
      </c>
      <c r="B1764">
        <v>7.7899999999999997E-2</v>
      </c>
      <c r="C1764">
        <v>3.7600000000000001E-2</v>
      </c>
      <c r="D1764">
        <f t="shared" si="108"/>
        <v>5.7749999999999996E-2</v>
      </c>
      <c r="E1764">
        <f t="shared" si="109"/>
        <v>4.0299999999999996E-2</v>
      </c>
      <c r="I1764">
        <f t="shared" si="110"/>
        <v>9.8778497859044093E-2</v>
      </c>
      <c r="J1764">
        <f t="shared" si="111"/>
        <v>6.6832542529799796E-2</v>
      </c>
    </row>
    <row r="1765" spans="1:10" x14ac:dyDescent="0.25">
      <c r="A1765">
        <v>17630</v>
      </c>
      <c r="B1765">
        <v>7.8100000000000003E-2</v>
      </c>
      <c r="C1765">
        <v>3.7400000000000003E-2</v>
      </c>
      <c r="D1765">
        <f t="shared" si="108"/>
        <v>5.7750000000000003E-2</v>
      </c>
      <c r="E1765">
        <f t="shared" si="109"/>
        <v>4.07E-2</v>
      </c>
      <c r="I1765">
        <f t="shared" si="110"/>
        <v>9.8778497859044107E-2</v>
      </c>
      <c r="J1765">
        <f t="shared" si="111"/>
        <v>6.6832542529799796E-2</v>
      </c>
    </row>
    <row r="1766" spans="1:10" x14ac:dyDescent="0.25">
      <c r="A1766">
        <v>17640</v>
      </c>
      <c r="B1766">
        <v>7.8899999999999998E-2</v>
      </c>
      <c r="C1766">
        <v>3.73E-2</v>
      </c>
      <c r="D1766">
        <f t="shared" si="108"/>
        <v>5.8099999999999999E-2</v>
      </c>
      <c r="E1766">
        <f t="shared" si="109"/>
        <v>4.1599999999999998E-2</v>
      </c>
      <c r="I1766">
        <f t="shared" si="110"/>
        <v>9.937715542182618E-2</v>
      </c>
      <c r="J1766">
        <f t="shared" si="111"/>
        <v>6.7237588242101617E-2</v>
      </c>
    </row>
    <row r="1767" spans="1:10" x14ac:dyDescent="0.25">
      <c r="A1767">
        <v>17650</v>
      </c>
      <c r="B1767">
        <v>7.8E-2</v>
      </c>
      <c r="C1767">
        <v>3.6999999999999998E-2</v>
      </c>
      <c r="D1767">
        <f t="shared" si="108"/>
        <v>5.7499999999999996E-2</v>
      </c>
      <c r="E1767">
        <f t="shared" si="109"/>
        <v>4.1000000000000002E-2</v>
      </c>
      <c r="I1767">
        <f t="shared" si="110"/>
        <v>9.8350885314199749E-2</v>
      </c>
      <c r="J1767">
        <f t="shared" si="111"/>
        <v>6.654322416386993E-2</v>
      </c>
    </row>
    <row r="1768" spans="1:10" x14ac:dyDescent="0.25">
      <c r="A1768">
        <v>17660</v>
      </c>
      <c r="B1768">
        <v>7.85E-2</v>
      </c>
      <c r="C1768">
        <v>3.6900000000000002E-2</v>
      </c>
      <c r="D1768">
        <f t="shared" si="108"/>
        <v>5.7700000000000001E-2</v>
      </c>
      <c r="E1768">
        <f t="shared" si="109"/>
        <v>4.1599999999999998E-2</v>
      </c>
      <c r="I1768">
        <f t="shared" si="110"/>
        <v>9.8692975350075235E-2</v>
      </c>
      <c r="J1768">
        <f t="shared" si="111"/>
        <v>6.6774678856613826E-2</v>
      </c>
    </row>
    <row r="1769" spans="1:10" x14ac:dyDescent="0.25">
      <c r="A1769">
        <v>17670</v>
      </c>
      <c r="B1769">
        <v>7.8899999999999998E-2</v>
      </c>
      <c r="C1769">
        <v>3.6999999999999998E-2</v>
      </c>
      <c r="D1769">
        <f t="shared" si="108"/>
        <v>5.7950000000000002E-2</v>
      </c>
      <c r="E1769">
        <f t="shared" si="109"/>
        <v>4.19E-2</v>
      </c>
      <c r="I1769">
        <f t="shared" si="110"/>
        <v>9.9120587894919579E-2</v>
      </c>
      <c r="J1769">
        <f t="shared" si="111"/>
        <v>6.7063997222543692E-2</v>
      </c>
    </row>
    <row r="1770" spans="1:10" x14ac:dyDescent="0.25">
      <c r="A1770">
        <v>17680</v>
      </c>
      <c r="B1770">
        <v>7.8700000000000006E-2</v>
      </c>
      <c r="C1770">
        <v>3.6999999999999998E-2</v>
      </c>
      <c r="D1770">
        <f t="shared" si="108"/>
        <v>5.7849999999999999E-2</v>
      </c>
      <c r="E1770">
        <f t="shared" si="109"/>
        <v>4.1700000000000008E-2</v>
      </c>
      <c r="I1770">
        <f t="shared" si="110"/>
        <v>9.8949542876981836E-2</v>
      </c>
      <c r="J1770">
        <f t="shared" si="111"/>
        <v>6.6948269876171737E-2</v>
      </c>
    </row>
    <row r="1771" spans="1:10" x14ac:dyDescent="0.25">
      <c r="A1771">
        <v>17690</v>
      </c>
      <c r="B1771">
        <v>7.7700000000000005E-2</v>
      </c>
      <c r="C1771">
        <v>3.6799999999999999E-2</v>
      </c>
      <c r="D1771">
        <f t="shared" si="108"/>
        <v>5.7250000000000002E-2</v>
      </c>
      <c r="E1771">
        <f t="shared" si="109"/>
        <v>4.0900000000000006E-2</v>
      </c>
      <c r="I1771">
        <f t="shared" si="110"/>
        <v>9.7923272769355404E-2</v>
      </c>
      <c r="J1771">
        <f t="shared" si="111"/>
        <v>6.6253905797940063E-2</v>
      </c>
    </row>
    <row r="1772" spans="1:10" x14ac:dyDescent="0.25">
      <c r="A1772">
        <v>17700</v>
      </c>
      <c r="B1772">
        <v>7.8299999999999995E-2</v>
      </c>
      <c r="C1772">
        <v>3.6999999999999998E-2</v>
      </c>
      <c r="D1772">
        <f t="shared" si="108"/>
        <v>5.7649999999999993E-2</v>
      </c>
      <c r="E1772">
        <f t="shared" si="109"/>
        <v>4.1299999999999996E-2</v>
      </c>
      <c r="I1772">
        <f t="shared" si="110"/>
        <v>9.8607452841106349E-2</v>
      </c>
      <c r="J1772">
        <f t="shared" si="111"/>
        <v>6.6716815183427841E-2</v>
      </c>
    </row>
    <row r="1773" spans="1:10" x14ac:dyDescent="0.25">
      <c r="A1773">
        <v>17710</v>
      </c>
      <c r="B1773">
        <v>7.8100000000000003E-2</v>
      </c>
      <c r="C1773">
        <v>3.7199999999999997E-2</v>
      </c>
      <c r="D1773">
        <f t="shared" si="108"/>
        <v>5.765E-2</v>
      </c>
      <c r="E1773">
        <f t="shared" si="109"/>
        <v>4.0900000000000006E-2</v>
      </c>
      <c r="I1773">
        <f t="shared" si="110"/>
        <v>9.8607452841106363E-2</v>
      </c>
      <c r="J1773">
        <f t="shared" si="111"/>
        <v>6.6716815183427855E-2</v>
      </c>
    </row>
    <row r="1774" spans="1:10" x14ac:dyDescent="0.25">
      <c r="A1774">
        <v>17720</v>
      </c>
      <c r="B1774">
        <v>7.7499999999999999E-2</v>
      </c>
      <c r="C1774">
        <v>3.7400000000000003E-2</v>
      </c>
      <c r="D1774">
        <f t="shared" si="108"/>
        <v>5.7450000000000001E-2</v>
      </c>
      <c r="E1774">
        <f t="shared" si="109"/>
        <v>4.0099999999999997E-2</v>
      </c>
      <c r="I1774">
        <f t="shared" si="110"/>
        <v>9.8265362805230877E-2</v>
      </c>
      <c r="J1774">
        <f t="shared" si="111"/>
        <v>6.6485360490683945E-2</v>
      </c>
    </row>
    <row r="1775" spans="1:10" x14ac:dyDescent="0.25">
      <c r="A1775">
        <v>17730</v>
      </c>
      <c r="B1775">
        <v>7.6399999999999996E-2</v>
      </c>
      <c r="C1775">
        <v>3.7400000000000003E-2</v>
      </c>
      <c r="D1775">
        <f t="shared" si="108"/>
        <v>5.6899999999999999E-2</v>
      </c>
      <c r="E1775">
        <f t="shared" si="109"/>
        <v>3.8999999999999993E-2</v>
      </c>
      <c r="I1775">
        <f t="shared" si="110"/>
        <v>9.7324615206573317E-2</v>
      </c>
      <c r="J1775">
        <f t="shared" si="111"/>
        <v>6.5848860085638242E-2</v>
      </c>
    </row>
    <row r="1776" spans="1:10" x14ac:dyDescent="0.25">
      <c r="A1776">
        <v>17740</v>
      </c>
      <c r="B1776">
        <v>7.6499999999999999E-2</v>
      </c>
      <c r="C1776">
        <v>3.7400000000000003E-2</v>
      </c>
      <c r="D1776">
        <f t="shared" si="108"/>
        <v>5.6950000000000001E-2</v>
      </c>
      <c r="E1776">
        <f t="shared" si="109"/>
        <v>3.9099999999999996E-2</v>
      </c>
      <c r="I1776">
        <f t="shared" si="110"/>
        <v>9.7410137715542189E-2</v>
      </c>
      <c r="J1776">
        <f t="shared" si="111"/>
        <v>6.5906723758824212E-2</v>
      </c>
    </row>
    <row r="1777" spans="1:10" x14ac:dyDescent="0.25">
      <c r="A1777">
        <v>17750</v>
      </c>
      <c r="B1777">
        <v>7.6600000000000001E-2</v>
      </c>
      <c r="C1777">
        <v>3.7400000000000003E-2</v>
      </c>
      <c r="D1777">
        <f t="shared" si="108"/>
        <v>5.7000000000000002E-2</v>
      </c>
      <c r="E1777">
        <f t="shared" si="109"/>
        <v>3.9199999999999999E-2</v>
      </c>
      <c r="I1777">
        <f t="shared" si="110"/>
        <v>9.749566022451106E-2</v>
      </c>
      <c r="J1777">
        <f t="shared" si="111"/>
        <v>6.5964587432010197E-2</v>
      </c>
    </row>
    <row r="1778" spans="1:10" x14ac:dyDescent="0.25">
      <c r="A1778">
        <v>17760</v>
      </c>
      <c r="B1778">
        <v>7.6999999999999999E-2</v>
      </c>
      <c r="C1778">
        <v>3.7199999999999997E-2</v>
      </c>
      <c r="D1778">
        <f t="shared" si="108"/>
        <v>5.7099999999999998E-2</v>
      </c>
      <c r="E1778">
        <f t="shared" si="109"/>
        <v>3.9800000000000002E-2</v>
      </c>
      <c r="I1778">
        <f t="shared" si="110"/>
        <v>9.766670524244879E-2</v>
      </c>
      <c r="J1778">
        <f t="shared" si="111"/>
        <v>6.6080314778382138E-2</v>
      </c>
    </row>
    <row r="1779" spans="1:10" x14ac:dyDescent="0.25">
      <c r="A1779">
        <v>17770</v>
      </c>
      <c r="B1779">
        <v>7.7299999999999994E-2</v>
      </c>
      <c r="C1779">
        <v>3.7499999999999999E-2</v>
      </c>
      <c r="D1779">
        <f t="shared" si="108"/>
        <v>5.7399999999999993E-2</v>
      </c>
      <c r="E1779">
        <f t="shared" si="109"/>
        <v>3.9799999999999995E-2</v>
      </c>
      <c r="I1779">
        <f t="shared" si="110"/>
        <v>9.8179840296262005E-2</v>
      </c>
      <c r="J1779">
        <f t="shared" si="111"/>
        <v>6.6427496817497975E-2</v>
      </c>
    </row>
    <row r="1780" spans="1:10" x14ac:dyDescent="0.25">
      <c r="A1780">
        <v>17780</v>
      </c>
      <c r="B1780">
        <v>7.7499999999999999E-2</v>
      </c>
      <c r="C1780">
        <v>3.7999999999999999E-2</v>
      </c>
      <c r="D1780">
        <f t="shared" si="108"/>
        <v>5.7749999999999996E-2</v>
      </c>
      <c r="E1780">
        <f t="shared" si="109"/>
        <v>3.95E-2</v>
      </c>
      <c r="I1780">
        <f t="shared" si="110"/>
        <v>9.8778497859044093E-2</v>
      </c>
      <c r="J1780">
        <f t="shared" si="111"/>
        <v>6.6832542529799796E-2</v>
      </c>
    </row>
    <row r="1781" spans="1:10" x14ac:dyDescent="0.25">
      <c r="A1781">
        <v>17790</v>
      </c>
      <c r="B1781">
        <v>7.7399999999999997E-2</v>
      </c>
      <c r="C1781">
        <v>3.7900000000000003E-2</v>
      </c>
      <c r="D1781">
        <f t="shared" si="108"/>
        <v>5.765E-2</v>
      </c>
      <c r="E1781">
        <f t="shared" si="109"/>
        <v>3.9499999999999993E-2</v>
      </c>
      <c r="I1781">
        <f t="shared" si="110"/>
        <v>9.8607452841106363E-2</v>
      </c>
      <c r="J1781">
        <f t="shared" si="111"/>
        <v>6.6716815183427855E-2</v>
      </c>
    </row>
    <row r="1782" spans="1:10" x14ac:dyDescent="0.25">
      <c r="A1782">
        <v>17800</v>
      </c>
      <c r="B1782">
        <v>7.7200000000000005E-2</v>
      </c>
      <c r="C1782">
        <v>3.7499999999999999E-2</v>
      </c>
      <c r="D1782">
        <f t="shared" si="108"/>
        <v>5.7349999999999998E-2</v>
      </c>
      <c r="E1782">
        <f t="shared" si="109"/>
        <v>3.9700000000000006E-2</v>
      </c>
      <c r="I1782">
        <f t="shared" si="110"/>
        <v>9.8094317787293134E-2</v>
      </c>
      <c r="J1782">
        <f t="shared" si="111"/>
        <v>6.6369633144312004E-2</v>
      </c>
    </row>
    <row r="1783" spans="1:10" x14ac:dyDescent="0.25">
      <c r="A1783">
        <v>17810</v>
      </c>
      <c r="B1783">
        <v>7.7200000000000005E-2</v>
      </c>
      <c r="C1783">
        <v>3.7400000000000003E-2</v>
      </c>
      <c r="D1783">
        <f t="shared" si="108"/>
        <v>5.7300000000000004E-2</v>
      </c>
      <c r="E1783">
        <f t="shared" si="109"/>
        <v>3.9800000000000002E-2</v>
      </c>
      <c r="I1783">
        <f t="shared" si="110"/>
        <v>9.8008795278324276E-2</v>
      </c>
      <c r="J1783">
        <f t="shared" si="111"/>
        <v>6.6311769471126034E-2</v>
      </c>
    </row>
    <row r="1784" spans="1:10" x14ac:dyDescent="0.25">
      <c r="A1784">
        <v>17820</v>
      </c>
      <c r="B1784">
        <v>7.7700000000000005E-2</v>
      </c>
      <c r="C1784">
        <v>3.7499999999999999E-2</v>
      </c>
      <c r="D1784">
        <f t="shared" si="108"/>
        <v>5.7599999999999998E-2</v>
      </c>
      <c r="E1784">
        <f t="shared" si="109"/>
        <v>4.0200000000000007E-2</v>
      </c>
      <c r="I1784">
        <f t="shared" si="110"/>
        <v>9.8521930332137492E-2</v>
      </c>
      <c r="J1784">
        <f t="shared" si="111"/>
        <v>6.6658951510241871E-2</v>
      </c>
    </row>
    <row r="1785" spans="1:10" x14ac:dyDescent="0.25">
      <c r="A1785">
        <v>17830</v>
      </c>
      <c r="B1785">
        <v>7.7499999999999999E-2</v>
      </c>
      <c r="C1785">
        <v>3.7100000000000001E-2</v>
      </c>
      <c r="D1785">
        <f t="shared" si="108"/>
        <v>5.7300000000000004E-2</v>
      </c>
      <c r="E1785">
        <f t="shared" si="109"/>
        <v>4.0399999999999998E-2</v>
      </c>
      <c r="I1785">
        <f t="shared" si="110"/>
        <v>9.8008795278324276E-2</v>
      </c>
      <c r="J1785">
        <f t="shared" si="111"/>
        <v>6.6311769471126034E-2</v>
      </c>
    </row>
    <row r="1786" spans="1:10" x14ac:dyDescent="0.25">
      <c r="A1786">
        <v>17840</v>
      </c>
      <c r="B1786">
        <v>7.7700000000000005E-2</v>
      </c>
      <c r="C1786">
        <v>3.6799999999999999E-2</v>
      </c>
      <c r="D1786">
        <f t="shared" si="108"/>
        <v>5.7250000000000002E-2</v>
      </c>
      <c r="E1786">
        <f t="shared" si="109"/>
        <v>4.0900000000000006E-2</v>
      </c>
      <c r="I1786">
        <f t="shared" si="110"/>
        <v>9.7923272769355404E-2</v>
      </c>
      <c r="J1786">
        <f t="shared" si="111"/>
        <v>6.6253905797940063E-2</v>
      </c>
    </row>
    <row r="1787" spans="1:10" x14ac:dyDescent="0.25">
      <c r="A1787">
        <v>17850</v>
      </c>
      <c r="B1787">
        <v>7.7100000000000002E-2</v>
      </c>
      <c r="C1787">
        <v>3.6799999999999999E-2</v>
      </c>
      <c r="D1787">
        <f t="shared" si="108"/>
        <v>5.6950000000000001E-2</v>
      </c>
      <c r="E1787">
        <f t="shared" si="109"/>
        <v>4.0300000000000002E-2</v>
      </c>
      <c r="I1787">
        <f t="shared" si="110"/>
        <v>9.7410137715542189E-2</v>
      </c>
      <c r="J1787">
        <f t="shared" si="111"/>
        <v>6.5906723758824212E-2</v>
      </c>
    </row>
    <row r="1788" spans="1:10" x14ac:dyDescent="0.25">
      <c r="A1788">
        <v>17860</v>
      </c>
      <c r="B1788">
        <v>7.7600000000000002E-2</v>
      </c>
      <c r="C1788">
        <v>3.6999999999999998E-2</v>
      </c>
      <c r="D1788">
        <f t="shared" si="108"/>
        <v>5.7300000000000004E-2</v>
      </c>
      <c r="E1788">
        <f t="shared" si="109"/>
        <v>4.0600000000000004E-2</v>
      </c>
      <c r="I1788">
        <f t="shared" si="110"/>
        <v>9.8008795278324276E-2</v>
      </c>
      <c r="J1788">
        <f t="shared" si="111"/>
        <v>6.6311769471126034E-2</v>
      </c>
    </row>
    <row r="1789" spans="1:10" x14ac:dyDescent="0.25">
      <c r="A1789">
        <v>17870</v>
      </c>
      <c r="B1789">
        <v>7.7499999999999999E-2</v>
      </c>
      <c r="C1789">
        <v>3.6999999999999998E-2</v>
      </c>
      <c r="D1789">
        <f t="shared" si="108"/>
        <v>5.7249999999999995E-2</v>
      </c>
      <c r="E1789">
        <f t="shared" si="109"/>
        <v>4.0500000000000001E-2</v>
      </c>
      <c r="I1789">
        <f t="shared" si="110"/>
        <v>9.7923272769355391E-2</v>
      </c>
      <c r="J1789">
        <f t="shared" si="111"/>
        <v>6.6253905797940049E-2</v>
      </c>
    </row>
    <row r="1790" spans="1:10" x14ac:dyDescent="0.25">
      <c r="A1790">
        <v>17880</v>
      </c>
      <c r="B1790">
        <v>7.7499999999999999E-2</v>
      </c>
      <c r="C1790">
        <v>3.6999999999999998E-2</v>
      </c>
      <c r="D1790">
        <f t="shared" si="108"/>
        <v>5.7249999999999995E-2</v>
      </c>
      <c r="E1790">
        <f t="shared" si="109"/>
        <v>4.0500000000000001E-2</v>
      </c>
      <c r="I1790">
        <f t="shared" si="110"/>
        <v>9.7923272769355391E-2</v>
      </c>
      <c r="J1790">
        <f t="shared" si="111"/>
        <v>6.6253905797940049E-2</v>
      </c>
    </row>
    <row r="1791" spans="1:10" x14ac:dyDescent="0.25">
      <c r="A1791">
        <v>17890</v>
      </c>
      <c r="B1791">
        <v>7.7200000000000005E-2</v>
      </c>
      <c r="C1791">
        <v>3.73E-2</v>
      </c>
      <c r="D1791">
        <f t="shared" si="108"/>
        <v>5.7250000000000002E-2</v>
      </c>
      <c r="E1791">
        <f t="shared" si="109"/>
        <v>3.9900000000000005E-2</v>
      </c>
      <c r="I1791">
        <f t="shared" si="110"/>
        <v>9.7923272769355404E-2</v>
      </c>
      <c r="J1791">
        <f t="shared" si="111"/>
        <v>6.6253905797940063E-2</v>
      </c>
    </row>
    <row r="1792" spans="1:10" x14ac:dyDescent="0.25">
      <c r="A1792">
        <v>17900</v>
      </c>
      <c r="B1792">
        <v>7.7100000000000002E-2</v>
      </c>
      <c r="C1792">
        <v>3.7100000000000001E-2</v>
      </c>
      <c r="D1792">
        <f t="shared" si="108"/>
        <v>5.7099999999999998E-2</v>
      </c>
      <c r="E1792">
        <f t="shared" si="109"/>
        <v>0.04</v>
      </c>
      <c r="I1792">
        <f t="shared" si="110"/>
        <v>9.766670524244879E-2</v>
      </c>
      <c r="J1792">
        <f t="shared" si="111"/>
        <v>6.6080314778382138E-2</v>
      </c>
    </row>
    <row r="1793" spans="1:10" x14ac:dyDescent="0.25">
      <c r="A1793">
        <v>17910</v>
      </c>
      <c r="B1793">
        <v>7.7399999999999997E-2</v>
      </c>
      <c r="C1793">
        <v>3.7400000000000003E-2</v>
      </c>
      <c r="D1793">
        <f t="shared" si="108"/>
        <v>5.74E-2</v>
      </c>
      <c r="E1793">
        <f t="shared" si="109"/>
        <v>3.9999999999999994E-2</v>
      </c>
      <c r="I1793">
        <f t="shared" si="110"/>
        <v>9.8179840296262005E-2</v>
      </c>
      <c r="J1793">
        <f t="shared" si="111"/>
        <v>6.6427496817497975E-2</v>
      </c>
    </row>
    <row r="1794" spans="1:10" x14ac:dyDescent="0.25">
      <c r="A1794">
        <v>17920</v>
      </c>
      <c r="B1794">
        <v>7.7700000000000005E-2</v>
      </c>
      <c r="C1794">
        <v>3.73E-2</v>
      </c>
      <c r="D1794">
        <f t="shared" si="108"/>
        <v>5.7500000000000002E-2</v>
      </c>
      <c r="E1794">
        <f t="shared" si="109"/>
        <v>4.0400000000000005E-2</v>
      </c>
      <c r="I1794">
        <f t="shared" si="110"/>
        <v>9.8350885314199749E-2</v>
      </c>
      <c r="J1794">
        <f t="shared" si="111"/>
        <v>6.654322416386993E-2</v>
      </c>
    </row>
    <row r="1795" spans="1:10" x14ac:dyDescent="0.25">
      <c r="A1795">
        <v>17930</v>
      </c>
      <c r="B1795">
        <v>7.7799999999999994E-2</v>
      </c>
      <c r="C1795">
        <v>3.73E-2</v>
      </c>
      <c r="D1795">
        <f t="shared" ref="D1795:D1858" si="112">AVERAGE(B1795:C1795)</f>
        <v>5.7549999999999997E-2</v>
      </c>
      <c r="E1795">
        <f t="shared" ref="E1795:E1858" si="113">B1795-C1795</f>
        <v>4.0499999999999994E-2</v>
      </c>
      <c r="I1795">
        <f t="shared" ref="I1795:I1858" si="114">D1795*$H$2</f>
        <v>9.843640782316862E-2</v>
      </c>
      <c r="J1795">
        <f t="shared" ref="J1795:J1858" si="115">I1795/$I$2</f>
        <v>6.66010878370559E-2</v>
      </c>
    </row>
    <row r="1796" spans="1:10" x14ac:dyDescent="0.25">
      <c r="A1796">
        <v>17940</v>
      </c>
      <c r="B1796">
        <v>7.7799999999999994E-2</v>
      </c>
      <c r="C1796">
        <v>3.7400000000000003E-2</v>
      </c>
      <c r="D1796">
        <f t="shared" si="112"/>
        <v>5.7599999999999998E-2</v>
      </c>
      <c r="E1796">
        <f t="shared" si="113"/>
        <v>4.0399999999999991E-2</v>
      </c>
      <c r="I1796">
        <f t="shared" si="114"/>
        <v>9.8521930332137492E-2</v>
      </c>
      <c r="J1796">
        <f t="shared" si="115"/>
        <v>6.6658951510241871E-2</v>
      </c>
    </row>
    <row r="1797" spans="1:10" x14ac:dyDescent="0.25">
      <c r="A1797">
        <v>17950</v>
      </c>
      <c r="B1797">
        <v>7.7799999999999994E-2</v>
      </c>
      <c r="C1797">
        <v>3.7600000000000001E-2</v>
      </c>
      <c r="D1797">
        <f t="shared" si="112"/>
        <v>5.7700000000000001E-2</v>
      </c>
      <c r="E1797">
        <f t="shared" si="113"/>
        <v>4.0199999999999993E-2</v>
      </c>
      <c r="I1797">
        <f t="shared" si="114"/>
        <v>9.8692975350075235E-2</v>
      </c>
      <c r="J1797">
        <f t="shared" si="115"/>
        <v>6.6774678856613826E-2</v>
      </c>
    </row>
    <row r="1798" spans="1:10" x14ac:dyDescent="0.25">
      <c r="A1798">
        <v>17960</v>
      </c>
      <c r="B1798">
        <v>7.7899999999999997E-2</v>
      </c>
      <c r="C1798">
        <v>3.8100000000000002E-2</v>
      </c>
      <c r="D1798">
        <f t="shared" si="112"/>
        <v>5.7999999999999996E-2</v>
      </c>
      <c r="E1798">
        <f t="shared" si="113"/>
        <v>3.9799999999999995E-2</v>
      </c>
      <c r="I1798">
        <f t="shared" si="114"/>
        <v>9.9206110403888437E-2</v>
      </c>
      <c r="J1798">
        <f t="shared" si="115"/>
        <v>6.7121860895729663E-2</v>
      </c>
    </row>
    <row r="1799" spans="1:10" x14ac:dyDescent="0.25">
      <c r="A1799">
        <v>17970</v>
      </c>
      <c r="B1799">
        <v>7.8E-2</v>
      </c>
      <c r="C1799">
        <v>3.8399999999999997E-2</v>
      </c>
      <c r="D1799">
        <f t="shared" si="112"/>
        <v>5.8200000000000002E-2</v>
      </c>
      <c r="E1799">
        <f t="shared" si="113"/>
        <v>3.9600000000000003E-2</v>
      </c>
      <c r="I1799">
        <f t="shared" si="114"/>
        <v>9.9548200439763923E-2</v>
      </c>
      <c r="J1799">
        <f t="shared" si="115"/>
        <v>6.7353315588473558E-2</v>
      </c>
    </row>
    <row r="1800" spans="1:10" x14ac:dyDescent="0.25">
      <c r="A1800">
        <v>17980</v>
      </c>
      <c r="B1800">
        <v>7.6700000000000004E-2</v>
      </c>
      <c r="C1800">
        <v>3.8800000000000001E-2</v>
      </c>
      <c r="D1800">
        <f t="shared" si="112"/>
        <v>5.7750000000000003E-2</v>
      </c>
      <c r="E1800">
        <f t="shared" si="113"/>
        <v>3.7900000000000003E-2</v>
      </c>
      <c r="I1800">
        <f t="shared" si="114"/>
        <v>9.8778497859044107E-2</v>
      </c>
      <c r="J1800">
        <f t="shared" si="115"/>
        <v>6.6832542529799796E-2</v>
      </c>
    </row>
    <row r="1801" spans="1:10" x14ac:dyDescent="0.25">
      <c r="A1801">
        <v>17990</v>
      </c>
      <c r="B1801">
        <v>7.5899999999999995E-2</v>
      </c>
      <c r="C1801">
        <v>3.8699999999999998E-2</v>
      </c>
      <c r="D1801">
        <f t="shared" si="112"/>
        <v>5.7299999999999997E-2</v>
      </c>
      <c r="E1801">
        <f t="shared" si="113"/>
        <v>3.7199999999999997E-2</v>
      </c>
      <c r="I1801">
        <f t="shared" si="114"/>
        <v>9.8008795278324262E-2</v>
      </c>
      <c r="J1801">
        <f t="shared" si="115"/>
        <v>6.631176947112602E-2</v>
      </c>
    </row>
    <row r="1802" spans="1:10" x14ac:dyDescent="0.25">
      <c r="A1802">
        <v>18000</v>
      </c>
      <c r="B1802">
        <v>7.6300000000000007E-2</v>
      </c>
      <c r="C1802">
        <v>3.8300000000000001E-2</v>
      </c>
      <c r="D1802">
        <f t="shared" si="112"/>
        <v>5.7300000000000004E-2</v>
      </c>
      <c r="E1802">
        <f t="shared" si="113"/>
        <v>3.8000000000000006E-2</v>
      </c>
      <c r="I1802">
        <f t="shared" si="114"/>
        <v>9.8008795278324276E-2</v>
      </c>
      <c r="J1802">
        <f t="shared" si="115"/>
        <v>6.6311769471126034E-2</v>
      </c>
    </row>
    <row r="1803" spans="1:10" x14ac:dyDescent="0.25">
      <c r="A1803">
        <v>18010</v>
      </c>
      <c r="B1803">
        <v>7.6600000000000001E-2</v>
      </c>
      <c r="C1803">
        <v>3.8399999999999997E-2</v>
      </c>
      <c r="D1803">
        <f t="shared" si="112"/>
        <v>5.7499999999999996E-2</v>
      </c>
      <c r="E1803">
        <f t="shared" si="113"/>
        <v>3.8200000000000005E-2</v>
      </c>
      <c r="I1803">
        <f t="shared" si="114"/>
        <v>9.8350885314199749E-2</v>
      </c>
      <c r="J1803">
        <f t="shared" si="115"/>
        <v>6.654322416386993E-2</v>
      </c>
    </row>
    <row r="1804" spans="1:10" x14ac:dyDescent="0.25">
      <c r="A1804">
        <v>18020</v>
      </c>
      <c r="B1804">
        <v>7.6899999999999996E-2</v>
      </c>
      <c r="C1804">
        <v>3.8699999999999998E-2</v>
      </c>
      <c r="D1804">
        <f t="shared" si="112"/>
        <v>5.7799999999999997E-2</v>
      </c>
      <c r="E1804">
        <f t="shared" si="113"/>
        <v>3.8199999999999998E-2</v>
      </c>
      <c r="I1804">
        <f t="shared" si="114"/>
        <v>9.8864020368012964E-2</v>
      </c>
      <c r="J1804">
        <f t="shared" si="115"/>
        <v>6.6890406202985767E-2</v>
      </c>
    </row>
    <row r="1805" spans="1:10" x14ac:dyDescent="0.25">
      <c r="A1805">
        <v>18030</v>
      </c>
      <c r="B1805">
        <v>7.6999999999999999E-2</v>
      </c>
      <c r="C1805">
        <v>3.8800000000000001E-2</v>
      </c>
      <c r="D1805">
        <f t="shared" si="112"/>
        <v>5.79E-2</v>
      </c>
      <c r="E1805">
        <f t="shared" si="113"/>
        <v>3.8199999999999998E-2</v>
      </c>
      <c r="I1805">
        <f t="shared" si="114"/>
        <v>9.9035065385950707E-2</v>
      </c>
      <c r="J1805">
        <f t="shared" si="115"/>
        <v>6.7006133549357721E-2</v>
      </c>
    </row>
    <row r="1806" spans="1:10" x14ac:dyDescent="0.25">
      <c r="A1806">
        <v>18040</v>
      </c>
      <c r="B1806">
        <v>7.6799999999999993E-2</v>
      </c>
      <c r="C1806">
        <v>3.9100000000000003E-2</v>
      </c>
      <c r="D1806">
        <f t="shared" si="112"/>
        <v>5.7950000000000002E-2</v>
      </c>
      <c r="E1806">
        <f t="shared" si="113"/>
        <v>3.769999999999999E-2</v>
      </c>
      <c r="I1806">
        <f t="shared" si="114"/>
        <v>9.9120587894919579E-2</v>
      </c>
      <c r="J1806">
        <f t="shared" si="115"/>
        <v>6.7063997222543692E-2</v>
      </c>
    </row>
    <row r="1807" spans="1:10" x14ac:dyDescent="0.25">
      <c r="A1807">
        <v>18050</v>
      </c>
      <c r="B1807">
        <v>7.6300000000000007E-2</v>
      </c>
      <c r="C1807">
        <v>3.8699999999999998E-2</v>
      </c>
      <c r="D1807">
        <f t="shared" si="112"/>
        <v>5.7500000000000002E-2</v>
      </c>
      <c r="E1807">
        <f t="shared" si="113"/>
        <v>3.7600000000000008E-2</v>
      </c>
      <c r="I1807">
        <f t="shared" si="114"/>
        <v>9.8350885314199749E-2</v>
      </c>
      <c r="J1807">
        <f t="shared" si="115"/>
        <v>6.654322416386993E-2</v>
      </c>
    </row>
    <row r="1808" spans="1:10" x14ac:dyDescent="0.25">
      <c r="A1808">
        <v>18060</v>
      </c>
      <c r="B1808">
        <v>7.6300000000000007E-2</v>
      </c>
      <c r="C1808">
        <v>3.8899999999999997E-2</v>
      </c>
      <c r="D1808">
        <f t="shared" si="112"/>
        <v>5.7599999999999998E-2</v>
      </c>
      <c r="E1808">
        <f t="shared" si="113"/>
        <v>3.740000000000001E-2</v>
      </c>
      <c r="I1808">
        <f t="shared" si="114"/>
        <v>9.8521930332137492E-2</v>
      </c>
      <c r="J1808">
        <f t="shared" si="115"/>
        <v>6.6658951510241871E-2</v>
      </c>
    </row>
    <row r="1809" spans="1:10" x14ac:dyDescent="0.25">
      <c r="A1809">
        <v>18070</v>
      </c>
      <c r="B1809">
        <v>7.6300000000000007E-2</v>
      </c>
      <c r="C1809">
        <v>3.8899999999999997E-2</v>
      </c>
      <c r="D1809">
        <f t="shared" si="112"/>
        <v>5.7599999999999998E-2</v>
      </c>
      <c r="E1809">
        <f t="shared" si="113"/>
        <v>3.740000000000001E-2</v>
      </c>
      <c r="I1809">
        <f t="shared" si="114"/>
        <v>9.8521930332137492E-2</v>
      </c>
      <c r="J1809">
        <f t="shared" si="115"/>
        <v>6.6658951510241871E-2</v>
      </c>
    </row>
    <row r="1810" spans="1:10" x14ac:dyDescent="0.25">
      <c r="A1810">
        <v>18080</v>
      </c>
      <c r="B1810">
        <v>7.6200000000000004E-2</v>
      </c>
      <c r="C1810">
        <v>3.8899999999999997E-2</v>
      </c>
      <c r="D1810">
        <f t="shared" si="112"/>
        <v>5.7550000000000004E-2</v>
      </c>
      <c r="E1810">
        <f t="shared" si="113"/>
        <v>3.7300000000000007E-2</v>
      </c>
      <c r="I1810">
        <f t="shared" si="114"/>
        <v>9.843640782316862E-2</v>
      </c>
      <c r="J1810">
        <f t="shared" si="115"/>
        <v>6.66010878370559E-2</v>
      </c>
    </row>
    <row r="1811" spans="1:10" x14ac:dyDescent="0.25">
      <c r="A1811">
        <v>18090</v>
      </c>
      <c r="B1811">
        <v>7.5700000000000003E-2</v>
      </c>
      <c r="C1811">
        <v>3.8699999999999998E-2</v>
      </c>
      <c r="D1811">
        <f t="shared" si="112"/>
        <v>5.7200000000000001E-2</v>
      </c>
      <c r="E1811">
        <f t="shared" si="113"/>
        <v>3.7000000000000005E-2</v>
      </c>
      <c r="I1811">
        <f t="shared" si="114"/>
        <v>9.7837750260386533E-2</v>
      </c>
      <c r="J1811">
        <f t="shared" si="115"/>
        <v>6.6196042124754079E-2</v>
      </c>
    </row>
    <row r="1812" spans="1:10" x14ac:dyDescent="0.25">
      <c r="A1812">
        <v>18100</v>
      </c>
      <c r="B1812">
        <v>7.5399999999999995E-2</v>
      </c>
      <c r="C1812">
        <v>3.8899999999999997E-2</v>
      </c>
      <c r="D1812">
        <f t="shared" si="112"/>
        <v>5.7149999999999992E-2</v>
      </c>
      <c r="E1812">
        <f t="shared" si="113"/>
        <v>3.6499999999999998E-2</v>
      </c>
      <c r="I1812">
        <f t="shared" si="114"/>
        <v>9.7752227751417647E-2</v>
      </c>
      <c r="J1812">
        <f t="shared" si="115"/>
        <v>6.6138178451568094E-2</v>
      </c>
    </row>
    <row r="1813" spans="1:10" x14ac:dyDescent="0.25">
      <c r="A1813">
        <v>18110</v>
      </c>
      <c r="B1813">
        <v>7.5600000000000001E-2</v>
      </c>
      <c r="C1813">
        <v>3.8899999999999997E-2</v>
      </c>
      <c r="D1813">
        <f t="shared" si="112"/>
        <v>5.7249999999999995E-2</v>
      </c>
      <c r="E1813">
        <f t="shared" si="113"/>
        <v>3.6700000000000003E-2</v>
      </c>
      <c r="I1813">
        <f t="shared" si="114"/>
        <v>9.7923272769355391E-2</v>
      </c>
      <c r="J1813">
        <f t="shared" si="115"/>
        <v>6.6253905797940049E-2</v>
      </c>
    </row>
    <row r="1814" spans="1:10" x14ac:dyDescent="0.25">
      <c r="A1814">
        <v>18120</v>
      </c>
      <c r="B1814">
        <v>7.5700000000000003E-2</v>
      </c>
      <c r="C1814">
        <v>3.8399999999999997E-2</v>
      </c>
      <c r="D1814">
        <f t="shared" si="112"/>
        <v>5.7050000000000003E-2</v>
      </c>
      <c r="E1814">
        <f t="shared" si="113"/>
        <v>3.7300000000000007E-2</v>
      </c>
      <c r="I1814">
        <f t="shared" si="114"/>
        <v>9.7581182733479932E-2</v>
      </c>
      <c r="J1814">
        <f t="shared" si="115"/>
        <v>6.6022451105196167E-2</v>
      </c>
    </row>
    <row r="1815" spans="1:10" x14ac:dyDescent="0.25">
      <c r="A1815">
        <v>18130</v>
      </c>
      <c r="B1815">
        <v>7.5600000000000001E-2</v>
      </c>
      <c r="C1815">
        <v>3.8399999999999997E-2</v>
      </c>
      <c r="D1815">
        <f t="shared" si="112"/>
        <v>5.6999999999999995E-2</v>
      </c>
      <c r="E1815">
        <f t="shared" si="113"/>
        <v>3.7200000000000004E-2</v>
      </c>
      <c r="I1815">
        <f t="shared" si="114"/>
        <v>9.7495660224511047E-2</v>
      </c>
      <c r="J1815">
        <f t="shared" si="115"/>
        <v>6.5964587432010183E-2</v>
      </c>
    </row>
    <row r="1816" spans="1:10" x14ac:dyDescent="0.25">
      <c r="A1816">
        <v>18140</v>
      </c>
      <c r="B1816">
        <v>7.5600000000000001E-2</v>
      </c>
      <c r="C1816">
        <v>3.8699999999999998E-2</v>
      </c>
      <c r="D1816">
        <f t="shared" si="112"/>
        <v>5.7149999999999999E-2</v>
      </c>
      <c r="E1816">
        <f t="shared" si="113"/>
        <v>3.6900000000000002E-2</v>
      </c>
      <c r="I1816">
        <f t="shared" si="114"/>
        <v>9.7752227751417661E-2</v>
      </c>
      <c r="J1816">
        <f t="shared" si="115"/>
        <v>6.6138178451568108E-2</v>
      </c>
    </row>
    <row r="1817" spans="1:10" x14ac:dyDescent="0.25">
      <c r="A1817">
        <v>18150</v>
      </c>
      <c r="B1817">
        <v>7.51E-2</v>
      </c>
      <c r="C1817">
        <v>3.8600000000000002E-2</v>
      </c>
      <c r="D1817">
        <f t="shared" si="112"/>
        <v>5.6849999999999998E-2</v>
      </c>
      <c r="E1817">
        <f t="shared" si="113"/>
        <v>3.6499999999999998E-2</v>
      </c>
      <c r="I1817">
        <f t="shared" si="114"/>
        <v>9.7239092697604446E-2</v>
      </c>
      <c r="J1817">
        <f t="shared" si="115"/>
        <v>6.5790996412452271E-2</v>
      </c>
    </row>
    <row r="1818" spans="1:10" x14ac:dyDescent="0.25">
      <c r="A1818">
        <v>18160</v>
      </c>
      <c r="B1818">
        <v>7.4800000000000005E-2</v>
      </c>
      <c r="C1818">
        <v>3.8399999999999997E-2</v>
      </c>
      <c r="D1818">
        <f t="shared" si="112"/>
        <v>5.6599999999999998E-2</v>
      </c>
      <c r="E1818">
        <f t="shared" si="113"/>
        <v>3.6400000000000009E-2</v>
      </c>
      <c r="I1818">
        <f t="shared" si="114"/>
        <v>9.6811480152760102E-2</v>
      </c>
      <c r="J1818">
        <f t="shared" si="115"/>
        <v>6.5501678046522391E-2</v>
      </c>
    </row>
    <row r="1819" spans="1:10" x14ac:dyDescent="0.25">
      <c r="A1819">
        <v>18170</v>
      </c>
      <c r="B1819">
        <v>7.4399999999999994E-2</v>
      </c>
      <c r="C1819">
        <v>3.8199999999999998E-2</v>
      </c>
      <c r="D1819">
        <f t="shared" si="112"/>
        <v>5.6299999999999996E-2</v>
      </c>
      <c r="E1819">
        <f t="shared" si="113"/>
        <v>3.6199999999999996E-2</v>
      </c>
      <c r="I1819">
        <f t="shared" si="114"/>
        <v>9.6298345098946886E-2</v>
      </c>
      <c r="J1819">
        <f t="shared" si="115"/>
        <v>6.5154496007406554E-2</v>
      </c>
    </row>
    <row r="1820" spans="1:10" x14ac:dyDescent="0.25">
      <c r="A1820">
        <v>18180</v>
      </c>
      <c r="B1820">
        <v>7.4800000000000005E-2</v>
      </c>
      <c r="C1820">
        <v>3.7999999999999999E-2</v>
      </c>
      <c r="D1820">
        <f t="shared" si="112"/>
        <v>5.6400000000000006E-2</v>
      </c>
      <c r="E1820">
        <f t="shared" si="113"/>
        <v>3.6800000000000006E-2</v>
      </c>
      <c r="I1820">
        <f t="shared" si="114"/>
        <v>9.6469390116884629E-2</v>
      </c>
      <c r="J1820">
        <f t="shared" si="115"/>
        <v>6.5270223353778509E-2</v>
      </c>
    </row>
    <row r="1821" spans="1:10" x14ac:dyDescent="0.25">
      <c r="A1821">
        <v>18190</v>
      </c>
      <c r="B1821">
        <v>7.4300000000000005E-2</v>
      </c>
      <c r="C1821">
        <v>3.7699999999999997E-2</v>
      </c>
      <c r="D1821">
        <f t="shared" si="112"/>
        <v>5.6000000000000001E-2</v>
      </c>
      <c r="E1821">
        <f t="shared" si="113"/>
        <v>3.6600000000000008E-2</v>
      </c>
      <c r="I1821">
        <f t="shared" si="114"/>
        <v>9.578521004513367E-2</v>
      </c>
      <c r="J1821">
        <f t="shared" si="115"/>
        <v>6.4807313968290717E-2</v>
      </c>
    </row>
    <row r="1822" spans="1:10" x14ac:dyDescent="0.25">
      <c r="A1822">
        <v>18200</v>
      </c>
      <c r="B1822">
        <v>7.4200000000000002E-2</v>
      </c>
      <c r="C1822">
        <v>3.7499999999999999E-2</v>
      </c>
      <c r="D1822">
        <f t="shared" si="112"/>
        <v>5.5849999999999997E-2</v>
      </c>
      <c r="E1822">
        <f t="shared" si="113"/>
        <v>3.6700000000000003E-2</v>
      </c>
      <c r="I1822">
        <f t="shared" si="114"/>
        <v>9.5528642518227055E-2</v>
      </c>
      <c r="J1822">
        <f t="shared" si="115"/>
        <v>6.4633722948732791E-2</v>
      </c>
    </row>
    <row r="1823" spans="1:10" x14ac:dyDescent="0.25">
      <c r="A1823">
        <v>18210</v>
      </c>
      <c r="B1823">
        <v>7.3999999999999996E-2</v>
      </c>
      <c r="C1823">
        <v>3.7499999999999999E-2</v>
      </c>
      <c r="D1823">
        <f t="shared" si="112"/>
        <v>5.5749999999999994E-2</v>
      </c>
      <c r="E1823">
        <f t="shared" si="113"/>
        <v>3.6499999999999998E-2</v>
      </c>
      <c r="I1823">
        <f t="shared" si="114"/>
        <v>9.5357597500289312E-2</v>
      </c>
      <c r="J1823">
        <f t="shared" si="115"/>
        <v>6.4517995602360836E-2</v>
      </c>
    </row>
    <row r="1824" spans="1:10" x14ac:dyDescent="0.25">
      <c r="A1824">
        <v>18220</v>
      </c>
      <c r="B1824">
        <v>7.3999999999999996E-2</v>
      </c>
      <c r="C1824">
        <v>3.7600000000000001E-2</v>
      </c>
      <c r="D1824">
        <f t="shared" si="112"/>
        <v>5.5800000000000002E-2</v>
      </c>
      <c r="E1824">
        <f t="shared" si="113"/>
        <v>3.6399999999999995E-2</v>
      </c>
      <c r="I1824">
        <f t="shared" si="114"/>
        <v>9.5443120009258198E-2</v>
      </c>
      <c r="J1824">
        <f t="shared" si="115"/>
        <v>6.4575859275546821E-2</v>
      </c>
    </row>
    <row r="1825" spans="1:10" x14ac:dyDescent="0.25">
      <c r="A1825">
        <v>18230</v>
      </c>
      <c r="B1825">
        <v>7.3800000000000004E-2</v>
      </c>
      <c r="C1825">
        <v>3.7400000000000003E-2</v>
      </c>
      <c r="D1825">
        <f t="shared" si="112"/>
        <v>5.5600000000000004E-2</v>
      </c>
      <c r="E1825">
        <f t="shared" si="113"/>
        <v>3.6400000000000002E-2</v>
      </c>
      <c r="I1825">
        <f t="shared" si="114"/>
        <v>9.5101029973382725E-2</v>
      </c>
      <c r="J1825">
        <f t="shared" si="115"/>
        <v>6.4344404582802925E-2</v>
      </c>
    </row>
    <row r="1826" spans="1:10" x14ac:dyDescent="0.25">
      <c r="A1826">
        <v>18240</v>
      </c>
      <c r="B1826">
        <v>7.3599999999999999E-2</v>
      </c>
      <c r="C1826">
        <v>3.7400000000000003E-2</v>
      </c>
      <c r="D1826">
        <f t="shared" si="112"/>
        <v>5.5500000000000001E-2</v>
      </c>
      <c r="E1826">
        <f t="shared" si="113"/>
        <v>3.6199999999999996E-2</v>
      </c>
      <c r="I1826">
        <f t="shared" si="114"/>
        <v>9.4929984955444982E-2</v>
      </c>
      <c r="J1826">
        <f t="shared" si="115"/>
        <v>6.422867723643097E-2</v>
      </c>
    </row>
    <row r="1827" spans="1:10" x14ac:dyDescent="0.25">
      <c r="A1827">
        <v>18250</v>
      </c>
      <c r="B1827">
        <v>7.3700000000000002E-2</v>
      </c>
      <c r="C1827">
        <v>3.73E-2</v>
      </c>
      <c r="D1827">
        <f t="shared" si="112"/>
        <v>5.5500000000000001E-2</v>
      </c>
      <c r="E1827">
        <f t="shared" si="113"/>
        <v>3.6400000000000002E-2</v>
      </c>
      <c r="I1827">
        <f t="shared" si="114"/>
        <v>9.4929984955444982E-2</v>
      </c>
      <c r="J1827">
        <f t="shared" si="115"/>
        <v>6.422867723643097E-2</v>
      </c>
    </row>
    <row r="1828" spans="1:10" x14ac:dyDescent="0.25">
      <c r="A1828">
        <v>18260</v>
      </c>
      <c r="B1828">
        <v>7.4399999999999994E-2</v>
      </c>
      <c r="C1828">
        <v>3.6999999999999998E-2</v>
      </c>
      <c r="D1828">
        <f t="shared" si="112"/>
        <v>5.57E-2</v>
      </c>
      <c r="E1828">
        <f t="shared" si="113"/>
        <v>3.7399999999999996E-2</v>
      </c>
      <c r="I1828">
        <f t="shared" si="114"/>
        <v>9.5272074991320455E-2</v>
      </c>
      <c r="J1828">
        <f t="shared" si="115"/>
        <v>6.4460131929174866E-2</v>
      </c>
    </row>
    <row r="1829" spans="1:10" x14ac:dyDescent="0.25">
      <c r="A1829">
        <v>18270</v>
      </c>
      <c r="B1829">
        <v>7.46E-2</v>
      </c>
      <c r="C1829">
        <v>3.6799999999999999E-2</v>
      </c>
      <c r="D1829">
        <f t="shared" si="112"/>
        <v>5.57E-2</v>
      </c>
      <c r="E1829">
        <f t="shared" si="113"/>
        <v>3.78E-2</v>
      </c>
      <c r="I1829">
        <f t="shared" si="114"/>
        <v>9.5272074991320455E-2</v>
      </c>
      <c r="J1829">
        <f t="shared" si="115"/>
        <v>6.4460131929174866E-2</v>
      </c>
    </row>
    <row r="1830" spans="1:10" x14ac:dyDescent="0.25">
      <c r="A1830">
        <v>18280</v>
      </c>
      <c r="B1830">
        <v>7.4499999999999997E-2</v>
      </c>
      <c r="C1830">
        <v>3.6799999999999999E-2</v>
      </c>
      <c r="D1830">
        <f t="shared" si="112"/>
        <v>5.5649999999999998E-2</v>
      </c>
      <c r="E1830">
        <f t="shared" si="113"/>
        <v>3.7699999999999997E-2</v>
      </c>
      <c r="I1830">
        <f t="shared" si="114"/>
        <v>9.5186552482351583E-2</v>
      </c>
      <c r="J1830">
        <f t="shared" si="115"/>
        <v>6.4402268255988895E-2</v>
      </c>
    </row>
    <row r="1831" spans="1:10" x14ac:dyDescent="0.25">
      <c r="A1831">
        <v>18290</v>
      </c>
      <c r="B1831">
        <v>7.4499999999999997E-2</v>
      </c>
      <c r="C1831">
        <v>3.6999999999999998E-2</v>
      </c>
      <c r="D1831">
        <f t="shared" si="112"/>
        <v>5.5749999999999994E-2</v>
      </c>
      <c r="E1831">
        <f t="shared" si="113"/>
        <v>3.7499999999999999E-2</v>
      </c>
      <c r="I1831">
        <f t="shared" si="114"/>
        <v>9.5357597500289312E-2</v>
      </c>
      <c r="J1831">
        <f t="shared" si="115"/>
        <v>6.4517995602360836E-2</v>
      </c>
    </row>
    <row r="1832" spans="1:10" x14ac:dyDescent="0.25">
      <c r="A1832">
        <v>18300</v>
      </c>
      <c r="B1832">
        <v>7.4300000000000005E-2</v>
      </c>
      <c r="C1832">
        <v>3.7199999999999997E-2</v>
      </c>
      <c r="D1832">
        <f t="shared" si="112"/>
        <v>5.5750000000000001E-2</v>
      </c>
      <c r="E1832">
        <f t="shared" si="113"/>
        <v>3.7100000000000008E-2</v>
      </c>
      <c r="I1832">
        <f t="shared" si="114"/>
        <v>9.5357597500289326E-2</v>
      </c>
      <c r="J1832">
        <f t="shared" si="115"/>
        <v>6.451799560236085E-2</v>
      </c>
    </row>
    <row r="1833" spans="1:10" x14ac:dyDescent="0.25">
      <c r="A1833">
        <v>18310</v>
      </c>
      <c r="B1833">
        <v>7.4300000000000005E-2</v>
      </c>
      <c r="C1833">
        <v>3.73E-2</v>
      </c>
      <c r="D1833">
        <f t="shared" si="112"/>
        <v>5.5800000000000002E-2</v>
      </c>
      <c r="E1833">
        <f t="shared" si="113"/>
        <v>3.7000000000000005E-2</v>
      </c>
      <c r="I1833">
        <f t="shared" si="114"/>
        <v>9.5443120009258198E-2</v>
      </c>
      <c r="J1833">
        <f t="shared" si="115"/>
        <v>6.4575859275546821E-2</v>
      </c>
    </row>
    <row r="1834" spans="1:10" x14ac:dyDescent="0.25">
      <c r="A1834">
        <v>18320</v>
      </c>
      <c r="B1834">
        <v>7.4499999999999997E-2</v>
      </c>
      <c r="C1834">
        <v>3.73E-2</v>
      </c>
      <c r="D1834">
        <f t="shared" si="112"/>
        <v>5.5899999999999998E-2</v>
      </c>
      <c r="E1834">
        <f t="shared" si="113"/>
        <v>3.7199999999999997E-2</v>
      </c>
      <c r="I1834">
        <f t="shared" si="114"/>
        <v>9.5614165027195927E-2</v>
      </c>
      <c r="J1834">
        <f t="shared" si="115"/>
        <v>6.4691586621918762E-2</v>
      </c>
    </row>
    <row r="1835" spans="1:10" x14ac:dyDescent="0.25">
      <c r="A1835">
        <v>18330</v>
      </c>
      <c r="B1835">
        <v>7.46E-2</v>
      </c>
      <c r="C1835">
        <v>3.7499999999999999E-2</v>
      </c>
      <c r="D1835">
        <f t="shared" si="112"/>
        <v>5.6050000000000003E-2</v>
      </c>
      <c r="E1835">
        <f t="shared" si="113"/>
        <v>3.7100000000000001E-2</v>
      </c>
      <c r="I1835">
        <f t="shared" si="114"/>
        <v>9.5870732554102542E-2</v>
      </c>
      <c r="J1835">
        <f t="shared" si="115"/>
        <v>6.4865177641476687E-2</v>
      </c>
    </row>
    <row r="1836" spans="1:10" x14ac:dyDescent="0.25">
      <c r="A1836">
        <v>18340</v>
      </c>
      <c r="B1836">
        <v>7.4200000000000002E-2</v>
      </c>
      <c r="C1836">
        <v>3.7499999999999999E-2</v>
      </c>
      <c r="D1836">
        <f t="shared" si="112"/>
        <v>5.5849999999999997E-2</v>
      </c>
      <c r="E1836">
        <f t="shared" si="113"/>
        <v>3.6700000000000003E-2</v>
      </c>
      <c r="I1836">
        <f t="shared" si="114"/>
        <v>9.5528642518227055E-2</v>
      </c>
      <c r="J1836">
        <f t="shared" si="115"/>
        <v>6.4633722948732791E-2</v>
      </c>
    </row>
    <row r="1837" spans="1:10" x14ac:dyDescent="0.25">
      <c r="A1837">
        <v>18350</v>
      </c>
      <c r="B1837">
        <v>7.4300000000000005E-2</v>
      </c>
      <c r="C1837">
        <v>3.7600000000000001E-2</v>
      </c>
      <c r="D1837">
        <f t="shared" si="112"/>
        <v>5.595E-2</v>
      </c>
      <c r="E1837">
        <f t="shared" si="113"/>
        <v>3.6700000000000003E-2</v>
      </c>
      <c r="I1837">
        <f t="shared" si="114"/>
        <v>9.5699687536164799E-2</v>
      </c>
      <c r="J1837">
        <f t="shared" si="115"/>
        <v>6.4749450295104732E-2</v>
      </c>
    </row>
    <row r="1838" spans="1:10" x14ac:dyDescent="0.25">
      <c r="A1838">
        <v>18360</v>
      </c>
      <c r="B1838">
        <v>7.4099999999999999E-2</v>
      </c>
      <c r="C1838">
        <v>3.7699999999999997E-2</v>
      </c>
      <c r="D1838">
        <f t="shared" si="112"/>
        <v>5.5899999999999998E-2</v>
      </c>
      <c r="E1838">
        <f t="shared" si="113"/>
        <v>3.6400000000000002E-2</v>
      </c>
      <c r="I1838">
        <f t="shared" si="114"/>
        <v>9.5614165027195927E-2</v>
      </c>
      <c r="J1838">
        <f t="shared" si="115"/>
        <v>6.4691586621918762E-2</v>
      </c>
    </row>
    <row r="1839" spans="1:10" x14ac:dyDescent="0.25">
      <c r="A1839">
        <v>18370</v>
      </c>
      <c r="B1839">
        <v>7.3700000000000002E-2</v>
      </c>
      <c r="C1839">
        <v>3.7499999999999999E-2</v>
      </c>
      <c r="D1839">
        <f t="shared" si="112"/>
        <v>5.5599999999999997E-2</v>
      </c>
      <c r="E1839">
        <f t="shared" si="113"/>
        <v>3.6200000000000003E-2</v>
      </c>
      <c r="I1839">
        <f t="shared" si="114"/>
        <v>9.5101029973382711E-2</v>
      </c>
      <c r="J1839">
        <f t="shared" si="115"/>
        <v>6.4344404582802911E-2</v>
      </c>
    </row>
    <row r="1840" spans="1:10" x14ac:dyDescent="0.25">
      <c r="A1840">
        <v>18380</v>
      </c>
      <c r="B1840">
        <v>7.3800000000000004E-2</v>
      </c>
      <c r="C1840">
        <v>3.73E-2</v>
      </c>
      <c r="D1840">
        <f t="shared" si="112"/>
        <v>5.5550000000000002E-2</v>
      </c>
      <c r="E1840">
        <f t="shared" si="113"/>
        <v>3.6500000000000005E-2</v>
      </c>
      <c r="I1840">
        <f t="shared" si="114"/>
        <v>9.5015507464413854E-2</v>
      </c>
      <c r="J1840">
        <f t="shared" si="115"/>
        <v>6.4286540909616954E-2</v>
      </c>
    </row>
    <row r="1841" spans="1:10" x14ac:dyDescent="0.25">
      <c r="A1841">
        <v>18390</v>
      </c>
      <c r="B1841">
        <v>7.3499999999999996E-2</v>
      </c>
      <c r="C1841">
        <v>3.7699999999999997E-2</v>
      </c>
      <c r="D1841">
        <f t="shared" si="112"/>
        <v>5.5599999999999997E-2</v>
      </c>
      <c r="E1841">
        <f t="shared" si="113"/>
        <v>3.5799999999999998E-2</v>
      </c>
      <c r="I1841">
        <f t="shared" si="114"/>
        <v>9.5101029973382711E-2</v>
      </c>
      <c r="J1841">
        <f t="shared" si="115"/>
        <v>6.4344404582802911E-2</v>
      </c>
    </row>
    <row r="1842" spans="1:10" x14ac:dyDescent="0.25">
      <c r="A1842">
        <v>18400</v>
      </c>
      <c r="B1842">
        <v>7.3499999999999996E-2</v>
      </c>
      <c r="C1842">
        <v>3.73E-2</v>
      </c>
      <c r="D1842">
        <f t="shared" si="112"/>
        <v>5.5399999999999998E-2</v>
      </c>
      <c r="E1842">
        <f t="shared" si="113"/>
        <v>3.6199999999999996E-2</v>
      </c>
      <c r="I1842">
        <f t="shared" si="114"/>
        <v>9.4758939937507239E-2</v>
      </c>
      <c r="J1842">
        <f t="shared" si="115"/>
        <v>6.4112949890059029E-2</v>
      </c>
    </row>
    <row r="1843" spans="1:10" x14ac:dyDescent="0.25">
      <c r="A1843">
        <v>18410</v>
      </c>
      <c r="B1843">
        <v>7.3099999999999998E-2</v>
      </c>
      <c r="C1843">
        <v>3.6600000000000001E-2</v>
      </c>
      <c r="D1843">
        <f t="shared" si="112"/>
        <v>5.4849999999999996E-2</v>
      </c>
      <c r="E1843">
        <f t="shared" si="113"/>
        <v>3.6499999999999998E-2</v>
      </c>
      <c r="I1843">
        <f t="shared" si="114"/>
        <v>9.3818192338849665E-2</v>
      </c>
      <c r="J1843">
        <f t="shared" si="115"/>
        <v>6.3476449485013312E-2</v>
      </c>
    </row>
    <row r="1844" spans="1:10" x14ac:dyDescent="0.25">
      <c r="A1844">
        <v>18420</v>
      </c>
      <c r="B1844">
        <v>7.2400000000000006E-2</v>
      </c>
      <c r="C1844">
        <v>3.6499999999999998E-2</v>
      </c>
      <c r="D1844">
        <f t="shared" si="112"/>
        <v>5.4449999999999998E-2</v>
      </c>
      <c r="E1844">
        <f t="shared" si="113"/>
        <v>3.5900000000000008E-2</v>
      </c>
      <c r="I1844">
        <f t="shared" si="114"/>
        <v>9.313401226709872E-2</v>
      </c>
      <c r="J1844">
        <f t="shared" si="115"/>
        <v>6.301354009952552E-2</v>
      </c>
    </row>
    <row r="1845" spans="1:10" x14ac:dyDescent="0.25">
      <c r="A1845">
        <v>18430</v>
      </c>
      <c r="B1845">
        <v>7.1999999999999995E-2</v>
      </c>
      <c r="C1845">
        <v>3.6499999999999998E-2</v>
      </c>
      <c r="D1845">
        <f t="shared" si="112"/>
        <v>5.4249999999999993E-2</v>
      </c>
      <c r="E1845">
        <f t="shared" si="113"/>
        <v>3.5499999999999997E-2</v>
      </c>
      <c r="I1845">
        <f t="shared" si="114"/>
        <v>9.2791922231223234E-2</v>
      </c>
      <c r="J1845">
        <f t="shared" si="115"/>
        <v>6.2782085406781624E-2</v>
      </c>
    </row>
    <row r="1846" spans="1:10" x14ac:dyDescent="0.25">
      <c r="A1846">
        <v>18440</v>
      </c>
      <c r="B1846">
        <v>7.2400000000000006E-2</v>
      </c>
      <c r="C1846">
        <v>3.6499999999999998E-2</v>
      </c>
      <c r="D1846">
        <f t="shared" si="112"/>
        <v>5.4449999999999998E-2</v>
      </c>
      <c r="E1846">
        <f t="shared" si="113"/>
        <v>3.5900000000000008E-2</v>
      </c>
      <c r="I1846">
        <f t="shared" si="114"/>
        <v>9.313401226709872E-2</v>
      </c>
      <c r="J1846">
        <f t="shared" si="115"/>
        <v>6.301354009952552E-2</v>
      </c>
    </row>
    <row r="1847" spans="1:10" x14ac:dyDescent="0.25">
      <c r="A1847">
        <v>18450</v>
      </c>
      <c r="B1847">
        <v>7.2900000000000006E-2</v>
      </c>
      <c r="C1847">
        <v>3.6499999999999998E-2</v>
      </c>
      <c r="D1847">
        <f t="shared" si="112"/>
        <v>5.4699999999999999E-2</v>
      </c>
      <c r="E1847">
        <f t="shared" si="113"/>
        <v>3.6400000000000009E-2</v>
      </c>
      <c r="I1847">
        <f t="shared" si="114"/>
        <v>9.3561624811943064E-2</v>
      </c>
      <c r="J1847">
        <f t="shared" si="115"/>
        <v>6.3302858465455386E-2</v>
      </c>
    </row>
    <row r="1848" spans="1:10" x14ac:dyDescent="0.25">
      <c r="A1848">
        <v>18460</v>
      </c>
      <c r="B1848">
        <v>7.3300000000000004E-2</v>
      </c>
      <c r="C1848">
        <v>3.6999999999999998E-2</v>
      </c>
      <c r="D1848">
        <f t="shared" si="112"/>
        <v>5.5150000000000005E-2</v>
      </c>
      <c r="E1848">
        <f t="shared" si="113"/>
        <v>3.6300000000000006E-2</v>
      </c>
      <c r="I1848">
        <f t="shared" si="114"/>
        <v>9.4331327392662895E-2</v>
      </c>
      <c r="J1848">
        <f t="shared" si="115"/>
        <v>6.3823631524129162E-2</v>
      </c>
    </row>
    <row r="1849" spans="1:10" x14ac:dyDescent="0.25">
      <c r="A1849">
        <v>18470</v>
      </c>
      <c r="B1849">
        <v>7.3800000000000004E-2</v>
      </c>
      <c r="C1849">
        <v>3.6700000000000003E-2</v>
      </c>
      <c r="D1849">
        <f t="shared" si="112"/>
        <v>5.5250000000000007E-2</v>
      </c>
      <c r="E1849">
        <f t="shared" si="113"/>
        <v>3.7100000000000001E-2</v>
      </c>
      <c r="I1849">
        <f t="shared" si="114"/>
        <v>9.4502372410600638E-2</v>
      </c>
      <c r="J1849">
        <f t="shared" si="115"/>
        <v>6.3939358870501103E-2</v>
      </c>
    </row>
    <row r="1850" spans="1:10" x14ac:dyDescent="0.25">
      <c r="A1850">
        <v>18480</v>
      </c>
      <c r="B1850">
        <v>7.4200000000000002E-2</v>
      </c>
      <c r="C1850">
        <v>3.6799999999999999E-2</v>
      </c>
      <c r="D1850">
        <f t="shared" si="112"/>
        <v>5.5500000000000001E-2</v>
      </c>
      <c r="E1850">
        <f t="shared" si="113"/>
        <v>3.7400000000000003E-2</v>
      </c>
      <c r="I1850">
        <f t="shared" si="114"/>
        <v>9.4929984955444982E-2</v>
      </c>
      <c r="J1850">
        <f t="shared" si="115"/>
        <v>6.422867723643097E-2</v>
      </c>
    </row>
    <row r="1851" spans="1:10" x14ac:dyDescent="0.25">
      <c r="A1851">
        <v>18490</v>
      </c>
      <c r="B1851">
        <v>7.4700000000000003E-2</v>
      </c>
      <c r="C1851">
        <v>3.6900000000000002E-2</v>
      </c>
      <c r="D1851">
        <f t="shared" si="112"/>
        <v>5.5800000000000002E-2</v>
      </c>
      <c r="E1851">
        <f t="shared" si="113"/>
        <v>3.78E-2</v>
      </c>
      <c r="I1851">
        <f t="shared" si="114"/>
        <v>9.5443120009258198E-2</v>
      </c>
      <c r="J1851">
        <f t="shared" si="115"/>
        <v>6.4575859275546821E-2</v>
      </c>
    </row>
    <row r="1852" spans="1:10" x14ac:dyDescent="0.25">
      <c r="A1852">
        <v>18500</v>
      </c>
      <c r="B1852">
        <v>7.4200000000000002E-2</v>
      </c>
      <c r="C1852">
        <v>3.6999999999999998E-2</v>
      </c>
      <c r="D1852">
        <f t="shared" si="112"/>
        <v>5.5599999999999997E-2</v>
      </c>
      <c r="E1852">
        <f t="shared" si="113"/>
        <v>3.7200000000000004E-2</v>
      </c>
      <c r="I1852">
        <f t="shared" si="114"/>
        <v>9.5101029973382711E-2</v>
      </c>
      <c r="J1852">
        <f t="shared" si="115"/>
        <v>6.4344404582802911E-2</v>
      </c>
    </row>
    <row r="1853" spans="1:10" x14ac:dyDescent="0.25">
      <c r="A1853">
        <v>18510</v>
      </c>
      <c r="B1853">
        <v>7.3999999999999996E-2</v>
      </c>
      <c r="C1853">
        <v>3.7199999999999997E-2</v>
      </c>
      <c r="D1853">
        <f t="shared" si="112"/>
        <v>5.5599999999999997E-2</v>
      </c>
      <c r="E1853">
        <f t="shared" si="113"/>
        <v>3.6799999999999999E-2</v>
      </c>
      <c r="I1853">
        <f t="shared" si="114"/>
        <v>9.5101029973382711E-2</v>
      </c>
      <c r="J1853">
        <f t="shared" si="115"/>
        <v>6.4344404582802911E-2</v>
      </c>
    </row>
    <row r="1854" spans="1:10" x14ac:dyDescent="0.25">
      <c r="A1854">
        <v>18520</v>
      </c>
      <c r="B1854">
        <v>7.3899999999999993E-2</v>
      </c>
      <c r="C1854">
        <v>3.6999999999999998E-2</v>
      </c>
      <c r="D1854">
        <f t="shared" si="112"/>
        <v>5.5449999999999999E-2</v>
      </c>
      <c r="E1854">
        <f t="shared" si="113"/>
        <v>3.6899999999999995E-2</v>
      </c>
      <c r="I1854">
        <f t="shared" si="114"/>
        <v>9.484446244647611E-2</v>
      </c>
      <c r="J1854">
        <f t="shared" si="115"/>
        <v>6.4170813563244999E-2</v>
      </c>
    </row>
    <row r="1855" spans="1:10" x14ac:dyDescent="0.25">
      <c r="A1855">
        <v>18530</v>
      </c>
      <c r="B1855">
        <v>7.4099999999999999E-2</v>
      </c>
      <c r="C1855">
        <v>3.7100000000000001E-2</v>
      </c>
      <c r="D1855">
        <f t="shared" si="112"/>
        <v>5.5599999999999997E-2</v>
      </c>
      <c r="E1855">
        <f t="shared" si="113"/>
        <v>3.6999999999999998E-2</v>
      </c>
      <c r="I1855">
        <f t="shared" si="114"/>
        <v>9.5101029973382711E-2</v>
      </c>
      <c r="J1855">
        <f t="shared" si="115"/>
        <v>6.4344404582802911E-2</v>
      </c>
    </row>
    <row r="1856" spans="1:10" x14ac:dyDescent="0.25">
      <c r="A1856">
        <v>18540</v>
      </c>
      <c r="B1856">
        <v>7.3300000000000004E-2</v>
      </c>
      <c r="C1856">
        <v>3.7100000000000001E-2</v>
      </c>
      <c r="D1856">
        <f t="shared" si="112"/>
        <v>5.5199999999999999E-2</v>
      </c>
      <c r="E1856">
        <f t="shared" si="113"/>
        <v>3.6200000000000003E-2</v>
      </c>
      <c r="I1856">
        <f t="shared" si="114"/>
        <v>9.4416849901631753E-2</v>
      </c>
      <c r="J1856">
        <f t="shared" si="115"/>
        <v>6.3881495197315119E-2</v>
      </c>
    </row>
    <row r="1857" spans="1:10" x14ac:dyDescent="0.25">
      <c r="A1857">
        <v>18550</v>
      </c>
      <c r="B1857">
        <v>7.3300000000000004E-2</v>
      </c>
      <c r="C1857">
        <v>3.6999999999999998E-2</v>
      </c>
      <c r="D1857">
        <f t="shared" si="112"/>
        <v>5.5150000000000005E-2</v>
      </c>
      <c r="E1857">
        <f t="shared" si="113"/>
        <v>3.6300000000000006E-2</v>
      </c>
      <c r="I1857">
        <f t="shared" si="114"/>
        <v>9.4331327392662895E-2</v>
      </c>
      <c r="J1857">
        <f t="shared" si="115"/>
        <v>6.3823631524129162E-2</v>
      </c>
    </row>
    <row r="1858" spans="1:10" x14ac:dyDescent="0.25">
      <c r="A1858">
        <v>18560</v>
      </c>
      <c r="B1858">
        <v>7.3700000000000002E-2</v>
      </c>
      <c r="C1858">
        <v>3.6999999999999998E-2</v>
      </c>
      <c r="D1858">
        <f t="shared" si="112"/>
        <v>5.5349999999999996E-2</v>
      </c>
      <c r="E1858">
        <f t="shared" si="113"/>
        <v>3.6700000000000003E-2</v>
      </c>
      <c r="I1858">
        <f t="shared" si="114"/>
        <v>9.4673417428538367E-2</v>
      </c>
      <c r="J1858">
        <f t="shared" si="115"/>
        <v>6.4055086216873044E-2</v>
      </c>
    </row>
    <row r="1859" spans="1:10" x14ac:dyDescent="0.25">
      <c r="A1859">
        <v>18570</v>
      </c>
      <c r="B1859">
        <v>7.2999999999999995E-2</v>
      </c>
      <c r="C1859">
        <v>3.7100000000000001E-2</v>
      </c>
      <c r="D1859">
        <f t="shared" ref="D1859:D1922" si="116">AVERAGE(B1859:C1859)</f>
        <v>5.5050000000000002E-2</v>
      </c>
      <c r="E1859">
        <f t="shared" ref="E1859:E1922" si="117">B1859-C1859</f>
        <v>3.5899999999999994E-2</v>
      </c>
      <c r="I1859">
        <f t="shared" ref="I1859:I1922" si="118">D1859*$H$2</f>
        <v>9.4160282374725152E-2</v>
      </c>
      <c r="J1859">
        <f t="shared" ref="J1859:J1922" si="119">I1859/$I$2</f>
        <v>6.3707904177757207E-2</v>
      </c>
    </row>
    <row r="1860" spans="1:10" x14ac:dyDescent="0.25">
      <c r="A1860">
        <v>18580</v>
      </c>
      <c r="B1860">
        <v>7.2700000000000001E-2</v>
      </c>
      <c r="C1860">
        <v>3.6900000000000002E-2</v>
      </c>
      <c r="D1860">
        <f t="shared" si="116"/>
        <v>5.4800000000000001E-2</v>
      </c>
      <c r="E1860">
        <f t="shared" si="117"/>
        <v>3.5799999999999998E-2</v>
      </c>
      <c r="I1860">
        <f t="shared" si="118"/>
        <v>9.3732669829880808E-2</v>
      </c>
      <c r="J1860">
        <f t="shared" si="119"/>
        <v>6.3418585811827341E-2</v>
      </c>
    </row>
    <row r="1861" spans="1:10" x14ac:dyDescent="0.25">
      <c r="A1861">
        <v>18590</v>
      </c>
      <c r="B1861">
        <v>7.2800000000000004E-2</v>
      </c>
      <c r="C1861">
        <v>3.6999999999999998E-2</v>
      </c>
      <c r="D1861">
        <f t="shared" si="116"/>
        <v>5.4900000000000004E-2</v>
      </c>
      <c r="E1861">
        <f t="shared" si="117"/>
        <v>3.5800000000000005E-2</v>
      </c>
      <c r="I1861">
        <f t="shared" si="118"/>
        <v>9.3903714847818551E-2</v>
      </c>
      <c r="J1861">
        <f t="shared" si="119"/>
        <v>6.3534313158199296E-2</v>
      </c>
    </row>
    <row r="1862" spans="1:10" x14ac:dyDescent="0.25">
      <c r="A1862">
        <v>18600</v>
      </c>
      <c r="B1862">
        <v>7.3499999999999996E-2</v>
      </c>
      <c r="C1862">
        <v>3.6900000000000002E-2</v>
      </c>
      <c r="D1862">
        <f t="shared" si="116"/>
        <v>5.5199999999999999E-2</v>
      </c>
      <c r="E1862">
        <f t="shared" si="117"/>
        <v>3.6599999999999994E-2</v>
      </c>
      <c r="I1862">
        <f t="shared" si="118"/>
        <v>9.4416849901631753E-2</v>
      </c>
      <c r="J1862">
        <f t="shared" si="119"/>
        <v>6.3881495197315119E-2</v>
      </c>
    </row>
    <row r="1863" spans="1:10" x14ac:dyDescent="0.25">
      <c r="A1863">
        <v>18610</v>
      </c>
      <c r="B1863">
        <v>7.3899999999999993E-2</v>
      </c>
      <c r="C1863">
        <v>3.6700000000000003E-2</v>
      </c>
      <c r="D1863">
        <f t="shared" si="116"/>
        <v>5.5300000000000002E-2</v>
      </c>
      <c r="E1863">
        <f t="shared" si="117"/>
        <v>3.719999999999999E-2</v>
      </c>
      <c r="I1863">
        <f t="shared" si="118"/>
        <v>9.458789491956951E-2</v>
      </c>
      <c r="J1863">
        <f t="shared" si="119"/>
        <v>6.3997222543687088E-2</v>
      </c>
    </row>
    <row r="1864" spans="1:10" x14ac:dyDescent="0.25">
      <c r="A1864">
        <v>18620</v>
      </c>
      <c r="B1864">
        <v>7.4800000000000005E-2</v>
      </c>
      <c r="C1864">
        <v>3.6600000000000001E-2</v>
      </c>
      <c r="D1864">
        <f t="shared" si="116"/>
        <v>5.57E-2</v>
      </c>
      <c r="E1864">
        <f t="shared" si="117"/>
        <v>3.8200000000000005E-2</v>
      </c>
      <c r="I1864">
        <f t="shared" si="118"/>
        <v>9.5272074991320455E-2</v>
      </c>
      <c r="J1864">
        <f t="shared" si="119"/>
        <v>6.4460131929174866E-2</v>
      </c>
    </row>
    <row r="1865" spans="1:10" x14ac:dyDescent="0.25">
      <c r="A1865">
        <v>18630</v>
      </c>
      <c r="B1865">
        <v>7.3899999999999993E-2</v>
      </c>
      <c r="C1865">
        <v>3.6299999999999999E-2</v>
      </c>
      <c r="D1865">
        <f t="shared" si="116"/>
        <v>5.5099999999999996E-2</v>
      </c>
      <c r="E1865">
        <f t="shared" si="117"/>
        <v>3.7599999999999995E-2</v>
      </c>
      <c r="I1865">
        <f t="shared" si="118"/>
        <v>9.4245804883694009E-2</v>
      </c>
      <c r="J1865">
        <f t="shared" si="119"/>
        <v>6.3765767850943178E-2</v>
      </c>
    </row>
    <row r="1866" spans="1:10" x14ac:dyDescent="0.25">
      <c r="A1866">
        <v>18640</v>
      </c>
      <c r="B1866">
        <v>7.3400000000000007E-2</v>
      </c>
      <c r="C1866">
        <v>3.6200000000000003E-2</v>
      </c>
      <c r="D1866">
        <f t="shared" si="116"/>
        <v>5.4800000000000001E-2</v>
      </c>
      <c r="E1866">
        <f t="shared" si="117"/>
        <v>3.7200000000000004E-2</v>
      </c>
      <c r="I1866">
        <f t="shared" si="118"/>
        <v>9.3732669829880808E-2</v>
      </c>
      <c r="J1866">
        <f t="shared" si="119"/>
        <v>6.3418585811827341E-2</v>
      </c>
    </row>
    <row r="1867" spans="1:10" x14ac:dyDescent="0.25">
      <c r="A1867">
        <v>18650</v>
      </c>
      <c r="B1867">
        <v>7.3099999999999998E-2</v>
      </c>
      <c r="C1867">
        <v>3.6299999999999999E-2</v>
      </c>
      <c r="D1867">
        <f t="shared" si="116"/>
        <v>5.4699999999999999E-2</v>
      </c>
      <c r="E1867">
        <f t="shared" si="117"/>
        <v>3.6799999999999999E-2</v>
      </c>
      <c r="I1867">
        <f t="shared" si="118"/>
        <v>9.3561624811943064E-2</v>
      </c>
      <c r="J1867">
        <f t="shared" si="119"/>
        <v>6.3302858465455386E-2</v>
      </c>
    </row>
    <row r="1868" spans="1:10" x14ac:dyDescent="0.25">
      <c r="A1868">
        <v>18660</v>
      </c>
      <c r="B1868">
        <v>7.3499999999999996E-2</v>
      </c>
      <c r="C1868">
        <v>3.61E-2</v>
      </c>
      <c r="D1868">
        <f t="shared" si="116"/>
        <v>5.4800000000000001E-2</v>
      </c>
      <c r="E1868">
        <f t="shared" si="117"/>
        <v>3.7399999999999996E-2</v>
      </c>
      <c r="I1868">
        <f t="shared" si="118"/>
        <v>9.3732669829880808E-2</v>
      </c>
      <c r="J1868">
        <f t="shared" si="119"/>
        <v>6.3418585811827341E-2</v>
      </c>
    </row>
    <row r="1869" spans="1:10" x14ac:dyDescent="0.25">
      <c r="A1869">
        <v>18670</v>
      </c>
      <c r="B1869">
        <v>7.3599999999999999E-2</v>
      </c>
      <c r="C1869">
        <v>3.5900000000000001E-2</v>
      </c>
      <c r="D1869">
        <f t="shared" si="116"/>
        <v>5.475E-2</v>
      </c>
      <c r="E1869">
        <f t="shared" si="117"/>
        <v>3.7699999999999997E-2</v>
      </c>
      <c r="I1869">
        <f t="shared" si="118"/>
        <v>9.3647147320911936E-2</v>
      </c>
      <c r="J1869">
        <f t="shared" si="119"/>
        <v>6.336072213864137E-2</v>
      </c>
    </row>
    <row r="1870" spans="1:10" x14ac:dyDescent="0.25">
      <c r="A1870">
        <v>18680</v>
      </c>
      <c r="B1870">
        <v>7.3300000000000004E-2</v>
      </c>
      <c r="C1870">
        <v>3.5799999999999998E-2</v>
      </c>
      <c r="D1870">
        <f t="shared" si="116"/>
        <v>5.4550000000000001E-2</v>
      </c>
      <c r="E1870">
        <f t="shared" si="117"/>
        <v>3.7500000000000006E-2</v>
      </c>
      <c r="I1870">
        <f t="shared" si="118"/>
        <v>9.3305057285036463E-2</v>
      </c>
      <c r="J1870">
        <f t="shared" si="119"/>
        <v>6.3129267445897475E-2</v>
      </c>
    </row>
    <row r="1871" spans="1:10" x14ac:dyDescent="0.25">
      <c r="A1871">
        <v>18690</v>
      </c>
      <c r="B1871">
        <v>7.3800000000000004E-2</v>
      </c>
      <c r="C1871">
        <v>3.56E-2</v>
      </c>
      <c r="D1871">
        <f t="shared" si="116"/>
        <v>5.4699999999999999E-2</v>
      </c>
      <c r="E1871">
        <f t="shared" si="117"/>
        <v>3.8200000000000005E-2</v>
      </c>
      <c r="I1871">
        <f t="shared" si="118"/>
        <v>9.3561624811943064E-2</v>
      </c>
      <c r="J1871">
        <f t="shared" si="119"/>
        <v>6.3302858465455386E-2</v>
      </c>
    </row>
    <row r="1872" spans="1:10" x14ac:dyDescent="0.25">
      <c r="A1872">
        <v>18700</v>
      </c>
      <c r="B1872">
        <v>7.3700000000000002E-2</v>
      </c>
      <c r="C1872">
        <v>3.56E-2</v>
      </c>
      <c r="D1872">
        <f t="shared" si="116"/>
        <v>5.4650000000000004E-2</v>
      </c>
      <c r="E1872">
        <f t="shared" si="117"/>
        <v>3.8100000000000002E-2</v>
      </c>
      <c r="I1872">
        <f t="shared" si="118"/>
        <v>9.3476102302974207E-2</v>
      </c>
      <c r="J1872">
        <f t="shared" si="119"/>
        <v>6.3244994792269429E-2</v>
      </c>
    </row>
    <row r="1873" spans="1:10" x14ac:dyDescent="0.25">
      <c r="A1873">
        <v>18710</v>
      </c>
      <c r="B1873">
        <v>7.4200000000000002E-2</v>
      </c>
      <c r="C1873">
        <v>3.5700000000000003E-2</v>
      </c>
      <c r="D1873">
        <f t="shared" si="116"/>
        <v>5.4949999999999999E-2</v>
      </c>
      <c r="E1873">
        <f t="shared" si="117"/>
        <v>3.85E-2</v>
      </c>
      <c r="I1873">
        <f t="shared" si="118"/>
        <v>9.3989237356787408E-2</v>
      </c>
      <c r="J1873">
        <f t="shared" si="119"/>
        <v>6.3592176831385253E-2</v>
      </c>
    </row>
    <row r="1874" spans="1:10" x14ac:dyDescent="0.25">
      <c r="A1874">
        <v>18720</v>
      </c>
      <c r="B1874">
        <v>7.4200000000000002E-2</v>
      </c>
      <c r="C1874">
        <v>3.5700000000000003E-2</v>
      </c>
      <c r="D1874">
        <f t="shared" si="116"/>
        <v>5.4949999999999999E-2</v>
      </c>
      <c r="E1874">
        <f t="shared" si="117"/>
        <v>3.85E-2</v>
      </c>
      <c r="I1874">
        <f t="shared" si="118"/>
        <v>9.3989237356787408E-2</v>
      </c>
      <c r="J1874">
        <f t="shared" si="119"/>
        <v>6.3592176831385253E-2</v>
      </c>
    </row>
    <row r="1875" spans="1:10" x14ac:dyDescent="0.25">
      <c r="A1875">
        <v>18730</v>
      </c>
      <c r="B1875">
        <v>7.4399999999999994E-2</v>
      </c>
      <c r="C1875">
        <v>3.5499999999999997E-2</v>
      </c>
      <c r="D1875">
        <f t="shared" si="116"/>
        <v>5.4949999999999999E-2</v>
      </c>
      <c r="E1875">
        <f t="shared" si="117"/>
        <v>3.8899999999999997E-2</v>
      </c>
      <c r="I1875">
        <f t="shared" si="118"/>
        <v>9.3989237356787408E-2</v>
      </c>
      <c r="J1875">
        <f t="shared" si="119"/>
        <v>6.3592176831385253E-2</v>
      </c>
    </row>
    <row r="1876" spans="1:10" x14ac:dyDescent="0.25">
      <c r="A1876">
        <v>18740</v>
      </c>
      <c r="B1876">
        <v>7.3999999999999996E-2</v>
      </c>
      <c r="C1876">
        <v>3.56E-2</v>
      </c>
      <c r="D1876">
        <f t="shared" si="116"/>
        <v>5.4800000000000001E-2</v>
      </c>
      <c r="E1876">
        <f t="shared" si="117"/>
        <v>3.8399999999999997E-2</v>
      </c>
      <c r="I1876">
        <f t="shared" si="118"/>
        <v>9.3732669829880808E-2</v>
      </c>
      <c r="J1876">
        <f t="shared" si="119"/>
        <v>6.3418585811827341E-2</v>
      </c>
    </row>
    <row r="1877" spans="1:10" x14ac:dyDescent="0.25">
      <c r="A1877">
        <v>18750</v>
      </c>
      <c r="B1877">
        <v>7.3599999999999999E-2</v>
      </c>
      <c r="C1877">
        <v>3.5900000000000001E-2</v>
      </c>
      <c r="D1877">
        <f t="shared" si="116"/>
        <v>5.475E-2</v>
      </c>
      <c r="E1877">
        <f t="shared" si="117"/>
        <v>3.7699999999999997E-2</v>
      </c>
      <c r="I1877">
        <f t="shared" si="118"/>
        <v>9.3647147320911936E-2</v>
      </c>
      <c r="J1877">
        <f t="shared" si="119"/>
        <v>6.336072213864137E-2</v>
      </c>
    </row>
    <row r="1878" spans="1:10" x14ac:dyDescent="0.25">
      <c r="A1878">
        <v>18760</v>
      </c>
      <c r="B1878">
        <v>7.2999999999999995E-2</v>
      </c>
      <c r="C1878">
        <v>3.5999999999999997E-2</v>
      </c>
      <c r="D1878">
        <f t="shared" si="116"/>
        <v>5.4499999999999993E-2</v>
      </c>
      <c r="E1878">
        <f t="shared" si="117"/>
        <v>3.6999999999999998E-2</v>
      </c>
      <c r="I1878">
        <f t="shared" si="118"/>
        <v>9.3219534776067578E-2</v>
      </c>
      <c r="J1878">
        <f t="shared" si="119"/>
        <v>6.307140377271149E-2</v>
      </c>
    </row>
    <row r="1879" spans="1:10" x14ac:dyDescent="0.25">
      <c r="A1879">
        <v>18770</v>
      </c>
      <c r="B1879">
        <v>7.3899999999999993E-2</v>
      </c>
      <c r="C1879">
        <v>3.56E-2</v>
      </c>
      <c r="D1879">
        <f t="shared" si="116"/>
        <v>5.4749999999999993E-2</v>
      </c>
      <c r="E1879">
        <f t="shared" si="117"/>
        <v>3.8299999999999994E-2</v>
      </c>
      <c r="I1879">
        <f t="shared" si="118"/>
        <v>9.3647147320911922E-2</v>
      </c>
      <c r="J1879">
        <f t="shared" si="119"/>
        <v>6.3360722138641357E-2</v>
      </c>
    </row>
    <row r="1880" spans="1:10" x14ac:dyDescent="0.25">
      <c r="A1880">
        <v>18780</v>
      </c>
      <c r="B1880">
        <v>7.5200000000000003E-2</v>
      </c>
      <c r="C1880">
        <v>3.5700000000000003E-2</v>
      </c>
      <c r="D1880">
        <f t="shared" si="116"/>
        <v>5.5449999999999999E-2</v>
      </c>
      <c r="E1880">
        <f t="shared" si="117"/>
        <v>3.95E-2</v>
      </c>
      <c r="I1880">
        <f t="shared" si="118"/>
        <v>9.484446244647611E-2</v>
      </c>
      <c r="J1880">
        <f t="shared" si="119"/>
        <v>6.4170813563244999E-2</v>
      </c>
    </row>
    <row r="1881" spans="1:10" x14ac:dyDescent="0.25">
      <c r="A1881">
        <v>18790</v>
      </c>
      <c r="B1881">
        <v>7.6399999999999996E-2</v>
      </c>
      <c r="C1881">
        <v>3.5700000000000003E-2</v>
      </c>
      <c r="D1881">
        <f t="shared" si="116"/>
        <v>5.6050000000000003E-2</v>
      </c>
      <c r="E1881">
        <f t="shared" si="117"/>
        <v>4.0699999999999993E-2</v>
      </c>
      <c r="I1881">
        <f t="shared" si="118"/>
        <v>9.5870732554102542E-2</v>
      </c>
      <c r="J1881">
        <f t="shared" si="119"/>
        <v>6.4865177641476687E-2</v>
      </c>
    </row>
    <row r="1882" spans="1:10" x14ac:dyDescent="0.25">
      <c r="A1882">
        <v>18800</v>
      </c>
      <c r="B1882">
        <v>7.7600000000000002E-2</v>
      </c>
      <c r="C1882">
        <v>3.5299999999999998E-2</v>
      </c>
      <c r="D1882">
        <f t="shared" si="116"/>
        <v>5.645E-2</v>
      </c>
      <c r="E1882">
        <f t="shared" si="117"/>
        <v>4.2300000000000004E-2</v>
      </c>
      <c r="I1882">
        <f t="shared" si="118"/>
        <v>9.6554912625853501E-2</v>
      </c>
      <c r="J1882">
        <f t="shared" si="119"/>
        <v>6.5328087026964479E-2</v>
      </c>
    </row>
    <row r="1883" spans="1:10" x14ac:dyDescent="0.25">
      <c r="A1883">
        <v>18810</v>
      </c>
      <c r="B1883">
        <v>7.8299999999999995E-2</v>
      </c>
      <c r="C1883">
        <v>3.5499999999999997E-2</v>
      </c>
      <c r="D1883">
        <f t="shared" si="116"/>
        <v>5.6899999999999992E-2</v>
      </c>
      <c r="E1883">
        <f t="shared" si="117"/>
        <v>4.2799999999999998E-2</v>
      </c>
      <c r="I1883">
        <f t="shared" si="118"/>
        <v>9.7324615206573303E-2</v>
      </c>
      <c r="J1883">
        <f t="shared" si="119"/>
        <v>6.5848860085638228E-2</v>
      </c>
    </row>
    <row r="1884" spans="1:10" x14ac:dyDescent="0.25">
      <c r="A1884">
        <v>18820</v>
      </c>
      <c r="B1884">
        <v>7.7799999999999994E-2</v>
      </c>
      <c r="C1884">
        <v>3.5799999999999998E-2</v>
      </c>
      <c r="D1884">
        <f t="shared" si="116"/>
        <v>5.6799999999999996E-2</v>
      </c>
      <c r="E1884">
        <f t="shared" si="117"/>
        <v>4.1999999999999996E-2</v>
      </c>
      <c r="I1884">
        <f t="shared" si="118"/>
        <v>9.7153570188635574E-2</v>
      </c>
      <c r="J1884">
        <f t="shared" si="119"/>
        <v>6.5733132739266287E-2</v>
      </c>
    </row>
    <row r="1885" spans="1:10" x14ac:dyDescent="0.25">
      <c r="A1885">
        <v>18830</v>
      </c>
      <c r="B1885">
        <v>7.7299999999999994E-2</v>
      </c>
      <c r="C1885">
        <v>3.5799999999999998E-2</v>
      </c>
      <c r="D1885">
        <f t="shared" si="116"/>
        <v>5.6549999999999996E-2</v>
      </c>
      <c r="E1885">
        <f t="shared" si="117"/>
        <v>4.1499999999999995E-2</v>
      </c>
      <c r="I1885">
        <f t="shared" si="118"/>
        <v>9.672595764379123E-2</v>
      </c>
      <c r="J1885">
        <f t="shared" si="119"/>
        <v>6.544381437333642E-2</v>
      </c>
    </row>
    <row r="1886" spans="1:10" x14ac:dyDescent="0.25">
      <c r="A1886">
        <v>18840</v>
      </c>
      <c r="B1886">
        <v>7.7399999999999997E-2</v>
      </c>
      <c r="C1886">
        <v>3.56E-2</v>
      </c>
      <c r="D1886">
        <f t="shared" si="116"/>
        <v>5.6499999999999995E-2</v>
      </c>
      <c r="E1886">
        <f t="shared" si="117"/>
        <v>4.1799999999999997E-2</v>
      </c>
      <c r="I1886">
        <f t="shared" si="118"/>
        <v>9.6640435134822358E-2</v>
      </c>
      <c r="J1886">
        <f t="shared" si="119"/>
        <v>6.538595070015045E-2</v>
      </c>
    </row>
    <row r="1887" spans="1:10" x14ac:dyDescent="0.25">
      <c r="A1887">
        <v>18850</v>
      </c>
      <c r="B1887">
        <v>7.7600000000000002E-2</v>
      </c>
      <c r="C1887">
        <v>3.5799999999999998E-2</v>
      </c>
      <c r="D1887">
        <f t="shared" si="116"/>
        <v>5.67E-2</v>
      </c>
      <c r="E1887">
        <f t="shared" si="117"/>
        <v>4.1800000000000004E-2</v>
      </c>
      <c r="I1887">
        <f t="shared" si="118"/>
        <v>9.6982525170697845E-2</v>
      </c>
      <c r="J1887">
        <f t="shared" si="119"/>
        <v>6.5617405392894346E-2</v>
      </c>
    </row>
    <row r="1888" spans="1:10" x14ac:dyDescent="0.25">
      <c r="A1888">
        <v>18860</v>
      </c>
      <c r="B1888">
        <v>7.8E-2</v>
      </c>
      <c r="C1888">
        <v>3.5999999999999997E-2</v>
      </c>
      <c r="D1888">
        <f t="shared" si="116"/>
        <v>5.6999999999999995E-2</v>
      </c>
      <c r="E1888">
        <f t="shared" si="117"/>
        <v>4.2000000000000003E-2</v>
      </c>
      <c r="I1888">
        <f t="shared" si="118"/>
        <v>9.7495660224511047E-2</v>
      </c>
      <c r="J1888">
        <f t="shared" si="119"/>
        <v>6.5964587432010183E-2</v>
      </c>
    </row>
    <row r="1889" spans="1:10" x14ac:dyDescent="0.25">
      <c r="A1889">
        <v>18870</v>
      </c>
      <c r="B1889">
        <v>7.7700000000000005E-2</v>
      </c>
      <c r="C1889">
        <v>3.6499999999999998E-2</v>
      </c>
      <c r="D1889">
        <f t="shared" si="116"/>
        <v>5.7099999999999998E-2</v>
      </c>
      <c r="E1889">
        <f t="shared" si="117"/>
        <v>4.1200000000000007E-2</v>
      </c>
      <c r="I1889">
        <f t="shared" si="118"/>
        <v>9.766670524244879E-2</v>
      </c>
      <c r="J1889">
        <f t="shared" si="119"/>
        <v>6.6080314778382138E-2</v>
      </c>
    </row>
    <row r="1890" spans="1:10" x14ac:dyDescent="0.25">
      <c r="A1890">
        <v>18880</v>
      </c>
      <c r="B1890">
        <v>7.8100000000000003E-2</v>
      </c>
      <c r="C1890">
        <v>3.6200000000000003E-2</v>
      </c>
      <c r="D1890">
        <f t="shared" si="116"/>
        <v>5.7150000000000006E-2</v>
      </c>
      <c r="E1890">
        <f t="shared" si="117"/>
        <v>4.19E-2</v>
      </c>
      <c r="I1890">
        <f t="shared" si="118"/>
        <v>9.7752227751417675E-2</v>
      </c>
      <c r="J1890">
        <f t="shared" si="119"/>
        <v>6.6138178451568122E-2</v>
      </c>
    </row>
    <row r="1891" spans="1:10" x14ac:dyDescent="0.25">
      <c r="A1891">
        <v>18890</v>
      </c>
      <c r="B1891">
        <v>7.8600000000000003E-2</v>
      </c>
      <c r="C1891">
        <v>3.5900000000000001E-2</v>
      </c>
      <c r="D1891">
        <f t="shared" si="116"/>
        <v>5.7250000000000002E-2</v>
      </c>
      <c r="E1891">
        <f t="shared" si="117"/>
        <v>4.2700000000000002E-2</v>
      </c>
      <c r="I1891">
        <f t="shared" si="118"/>
        <v>9.7923272769355404E-2</v>
      </c>
      <c r="J1891">
        <f t="shared" si="119"/>
        <v>6.6253905797940063E-2</v>
      </c>
    </row>
    <row r="1892" spans="1:10" x14ac:dyDescent="0.25">
      <c r="A1892">
        <v>18900</v>
      </c>
      <c r="B1892">
        <v>7.7399999999999997E-2</v>
      </c>
      <c r="C1892">
        <v>3.5799999999999998E-2</v>
      </c>
      <c r="D1892">
        <f t="shared" si="116"/>
        <v>5.6599999999999998E-2</v>
      </c>
      <c r="E1892">
        <f t="shared" si="117"/>
        <v>4.1599999999999998E-2</v>
      </c>
      <c r="I1892">
        <f t="shared" si="118"/>
        <v>9.6811480152760102E-2</v>
      </c>
      <c r="J1892">
        <f t="shared" si="119"/>
        <v>6.5501678046522391E-2</v>
      </c>
    </row>
    <row r="1893" spans="1:10" x14ac:dyDescent="0.25">
      <c r="A1893">
        <v>18910</v>
      </c>
      <c r="B1893">
        <v>7.7799999999999994E-2</v>
      </c>
      <c r="C1893">
        <v>3.5799999999999998E-2</v>
      </c>
      <c r="D1893">
        <f t="shared" si="116"/>
        <v>5.6799999999999996E-2</v>
      </c>
      <c r="E1893">
        <f t="shared" si="117"/>
        <v>4.1999999999999996E-2</v>
      </c>
      <c r="I1893">
        <f t="shared" si="118"/>
        <v>9.7153570188635574E-2</v>
      </c>
      <c r="J1893">
        <f t="shared" si="119"/>
        <v>6.5733132739266287E-2</v>
      </c>
    </row>
    <row r="1894" spans="1:10" x14ac:dyDescent="0.25">
      <c r="A1894">
        <v>18920</v>
      </c>
      <c r="B1894">
        <v>7.7299999999999994E-2</v>
      </c>
      <c r="C1894">
        <v>3.61E-2</v>
      </c>
      <c r="D1894">
        <f t="shared" si="116"/>
        <v>5.67E-2</v>
      </c>
      <c r="E1894">
        <f t="shared" si="117"/>
        <v>4.1199999999999994E-2</v>
      </c>
      <c r="I1894">
        <f t="shared" si="118"/>
        <v>9.6982525170697845E-2</v>
      </c>
      <c r="J1894">
        <f t="shared" si="119"/>
        <v>6.5617405392894346E-2</v>
      </c>
    </row>
    <row r="1895" spans="1:10" x14ac:dyDescent="0.25">
      <c r="A1895">
        <v>18930</v>
      </c>
      <c r="B1895">
        <v>7.7499999999999999E-2</v>
      </c>
      <c r="C1895">
        <v>3.5799999999999998E-2</v>
      </c>
      <c r="D1895">
        <f t="shared" si="116"/>
        <v>5.6649999999999999E-2</v>
      </c>
      <c r="E1895">
        <f t="shared" si="117"/>
        <v>4.1700000000000001E-2</v>
      </c>
      <c r="I1895">
        <f t="shared" si="118"/>
        <v>9.6897002661728973E-2</v>
      </c>
      <c r="J1895">
        <f t="shared" si="119"/>
        <v>6.5559541719708375E-2</v>
      </c>
    </row>
    <row r="1896" spans="1:10" x14ac:dyDescent="0.25">
      <c r="A1896">
        <v>18940</v>
      </c>
      <c r="B1896">
        <v>7.7100000000000002E-2</v>
      </c>
      <c r="C1896">
        <v>3.5900000000000001E-2</v>
      </c>
      <c r="D1896">
        <f t="shared" si="116"/>
        <v>5.6500000000000002E-2</v>
      </c>
      <c r="E1896">
        <f t="shared" si="117"/>
        <v>4.1200000000000001E-2</v>
      </c>
      <c r="I1896">
        <f t="shared" si="118"/>
        <v>9.6640435134822372E-2</v>
      </c>
      <c r="J1896">
        <f t="shared" si="119"/>
        <v>6.538595070015045E-2</v>
      </c>
    </row>
    <row r="1897" spans="1:10" x14ac:dyDescent="0.25">
      <c r="A1897">
        <v>18950</v>
      </c>
      <c r="B1897">
        <v>7.6799999999999993E-2</v>
      </c>
      <c r="C1897">
        <v>3.61E-2</v>
      </c>
      <c r="D1897">
        <f t="shared" si="116"/>
        <v>5.645E-2</v>
      </c>
      <c r="E1897">
        <f t="shared" si="117"/>
        <v>4.0699999999999993E-2</v>
      </c>
      <c r="I1897">
        <f t="shared" si="118"/>
        <v>9.6554912625853501E-2</v>
      </c>
      <c r="J1897">
        <f t="shared" si="119"/>
        <v>6.5328087026964479E-2</v>
      </c>
    </row>
    <row r="1898" spans="1:10" x14ac:dyDescent="0.25">
      <c r="A1898">
        <v>18960</v>
      </c>
      <c r="B1898">
        <v>7.7100000000000002E-2</v>
      </c>
      <c r="C1898">
        <v>3.6400000000000002E-2</v>
      </c>
      <c r="D1898">
        <f t="shared" si="116"/>
        <v>5.6750000000000002E-2</v>
      </c>
      <c r="E1898">
        <f t="shared" si="117"/>
        <v>4.07E-2</v>
      </c>
      <c r="I1898">
        <f t="shared" si="118"/>
        <v>9.7068047679666716E-2</v>
      </c>
      <c r="J1898">
        <f t="shared" si="119"/>
        <v>6.5675269066080316E-2</v>
      </c>
    </row>
    <row r="1899" spans="1:10" x14ac:dyDescent="0.25">
      <c r="A1899">
        <v>18970</v>
      </c>
      <c r="B1899">
        <v>7.6899999999999996E-2</v>
      </c>
      <c r="C1899">
        <v>3.6600000000000001E-2</v>
      </c>
      <c r="D1899">
        <f t="shared" si="116"/>
        <v>5.6749999999999995E-2</v>
      </c>
      <c r="E1899">
        <f t="shared" si="117"/>
        <v>4.0299999999999996E-2</v>
      </c>
      <c r="I1899">
        <f t="shared" si="118"/>
        <v>9.7068047679666702E-2</v>
      </c>
      <c r="J1899">
        <f t="shared" si="119"/>
        <v>6.5675269066080316E-2</v>
      </c>
    </row>
    <row r="1900" spans="1:10" x14ac:dyDescent="0.25">
      <c r="A1900">
        <v>18980</v>
      </c>
      <c r="B1900">
        <v>7.6200000000000004E-2</v>
      </c>
      <c r="C1900">
        <v>3.6600000000000001E-2</v>
      </c>
      <c r="D1900">
        <f t="shared" si="116"/>
        <v>5.6400000000000006E-2</v>
      </c>
      <c r="E1900">
        <f t="shared" si="117"/>
        <v>3.9600000000000003E-2</v>
      </c>
      <c r="I1900">
        <f t="shared" si="118"/>
        <v>9.6469390116884629E-2</v>
      </c>
      <c r="J1900">
        <f t="shared" si="119"/>
        <v>6.5270223353778509E-2</v>
      </c>
    </row>
    <row r="1901" spans="1:10" x14ac:dyDescent="0.25">
      <c r="A1901">
        <v>18990</v>
      </c>
      <c r="B1901">
        <v>7.6700000000000004E-2</v>
      </c>
      <c r="C1901">
        <v>3.6700000000000003E-2</v>
      </c>
      <c r="D1901">
        <f t="shared" si="116"/>
        <v>5.67E-2</v>
      </c>
      <c r="E1901">
        <f t="shared" si="117"/>
        <v>0.04</v>
      </c>
      <c r="I1901">
        <f t="shared" si="118"/>
        <v>9.6982525170697845E-2</v>
      </c>
      <c r="J1901">
        <f t="shared" si="119"/>
        <v>6.5617405392894346E-2</v>
      </c>
    </row>
    <row r="1902" spans="1:10" x14ac:dyDescent="0.25">
      <c r="A1902">
        <v>19000</v>
      </c>
      <c r="B1902">
        <v>7.7399999999999997E-2</v>
      </c>
      <c r="C1902">
        <v>3.6499999999999998E-2</v>
      </c>
      <c r="D1902">
        <f t="shared" si="116"/>
        <v>5.6950000000000001E-2</v>
      </c>
      <c r="E1902">
        <f t="shared" si="117"/>
        <v>4.0899999999999999E-2</v>
      </c>
      <c r="I1902">
        <f t="shared" si="118"/>
        <v>9.7410137715542189E-2</v>
      </c>
      <c r="J1902">
        <f t="shared" si="119"/>
        <v>6.5906723758824212E-2</v>
      </c>
    </row>
    <row r="1903" spans="1:10" x14ac:dyDescent="0.25">
      <c r="A1903">
        <v>19010</v>
      </c>
      <c r="B1903">
        <v>7.7499999999999999E-2</v>
      </c>
      <c r="C1903">
        <v>3.6499999999999998E-2</v>
      </c>
      <c r="D1903">
        <f t="shared" si="116"/>
        <v>5.6999999999999995E-2</v>
      </c>
      <c r="E1903">
        <f t="shared" si="117"/>
        <v>4.1000000000000002E-2</v>
      </c>
      <c r="I1903">
        <f t="shared" si="118"/>
        <v>9.7495660224511047E-2</v>
      </c>
      <c r="J1903">
        <f t="shared" si="119"/>
        <v>6.5964587432010183E-2</v>
      </c>
    </row>
    <row r="1904" spans="1:10" x14ac:dyDescent="0.25">
      <c r="A1904">
        <v>19020</v>
      </c>
      <c r="B1904">
        <v>7.7100000000000002E-2</v>
      </c>
      <c r="C1904">
        <v>3.6499999999999998E-2</v>
      </c>
      <c r="D1904">
        <f t="shared" si="116"/>
        <v>5.6800000000000003E-2</v>
      </c>
      <c r="E1904">
        <f t="shared" si="117"/>
        <v>4.0600000000000004E-2</v>
      </c>
      <c r="I1904">
        <f t="shared" si="118"/>
        <v>9.7153570188635588E-2</v>
      </c>
      <c r="J1904">
        <f t="shared" si="119"/>
        <v>6.5733132739266301E-2</v>
      </c>
    </row>
    <row r="1905" spans="1:10" x14ac:dyDescent="0.25">
      <c r="A1905">
        <v>19030</v>
      </c>
      <c r="B1905">
        <v>7.7200000000000005E-2</v>
      </c>
      <c r="C1905">
        <v>3.61E-2</v>
      </c>
      <c r="D1905">
        <f t="shared" si="116"/>
        <v>5.6650000000000006E-2</v>
      </c>
      <c r="E1905">
        <f t="shared" si="117"/>
        <v>4.1100000000000005E-2</v>
      </c>
      <c r="I1905">
        <f t="shared" si="118"/>
        <v>9.6897002661728987E-2</v>
      </c>
      <c r="J1905">
        <f t="shared" si="119"/>
        <v>6.5559541719708375E-2</v>
      </c>
    </row>
    <row r="1906" spans="1:10" x14ac:dyDescent="0.25">
      <c r="A1906">
        <v>19040</v>
      </c>
      <c r="B1906">
        <v>7.85E-2</v>
      </c>
      <c r="C1906">
        <v>3.5900000000000001E-2</v>
      </c>
      <c r="D1906">
        <f t="shared" si="116"/>
        <v>5.7200000000000001E-2</v>
      </c>
      <c r="E1906">
        <f t="shared" si="117"/>
        <v>4.2599999999999999E-2</v>
      </c>
      <c r="I1906">
        <f t="shared" si="118"/>
        <v>9.7837750260386533E-2</v>
      </c>
      <c r="J1906">
        <f t="shared" si="119"/>
        <v>6.6196042124754079E-2</v>
      </c>
    </row>
    <row r="1907" spans="1:10" x14ac:dyDescent="0.25">
      <c r="A1907">
        <v>19050</v>
      </c>
      <c r="B1907">
        <v>7.8E-2</v>
      </c>
      <c r="C1907">
        <v>3.61E-2</v>
      </c>
      <c r="D1907">
        <f t="shared" si="116"/>
        <v>5.7050000000000003E-2</v>
      </c>
      <c r="E1907">
        <f t="shared" si="117"/>
        <v>4.19E-2</v>
      </c>
      <c r="I1907">
        <f t="shared" si="118"/>
        <v>9.7581182733479932E-2</v>
      </c>
      <c r="J1907">
        <f t="shared" si="119"/>
        <v>6.6022451105196167E-2</v>
      </c>
    </row>
    <row r="1908" spans="1:10" x14ac:dyDescent="0.25">
      <c r="A1908">
        <v>19060</v>
      </c>
      <c r="B1908">
        <v>7.7600000000000002E-2</v>
      </c>
      <c r="C1908">
        <v>3.6200000000000003E-2</v>
      </c>
      <c r="D1908">
        <f t="shared" si="116"/>
        <v>5.6900000000000006E-2</v>
      </c>
      <c r="E1908">
        <f t="shared" si="117"/>
        <v>4.1399999999999999E-2</v>
      </c>
      <c r="I1908">
        <f t="shared" si="118"/>
        <v>9.7324615206573331E-2</v>
      </c>
      <c r="J1908">
        <f t="shared" si="119"/>
        <v>6.5848860085638256E-2</v>
      </c>
    </row>
    <row r="1909" spans="1:10" x14ac:dyDescent="0.25">
      <c r="A1909">
        <v>19070</v>
      </c>
      <c r="B1909">
        <v>7.7600000000000002E-2</v>
      </c>
      <c r="C1909">
        <v>3.61E-2</v>
      </c>
      <c r="D1909">
        <f t="shared" si="116"/>
        <v>5.6849999999999998E-2</v>
      </c>
      <c r="E1909">
        <f t="shared" si="117"/>
        <v>4.1500000000000002E-2</v>
      </c>
      <c r="I1909">
        <f t="shared" si="118"/>
        <v>9.7239092697604446E-2</v>
      </c>
      <c r="J1909">
        <f t="shared" si="119"/>
        <v>6.5790996412452271E-2</v>
      </c>
    </row>
    <row r="1910" spans="1:10" x14ac:dyDescent="0.25">
      <c r="A1910">
        <v>19080</v>
      </c>
      <c r="B1910">
        <v>7.6700000000000004E-2</v>
      </c>
      <c r="C1910">
        <v>3.5900000000000001E-2</v>
      </c>
      <c r="D1910">
        <f t="shared" si="116"/>
        <v>5.6300000000000003E-2</v>
      </c>
      <c r="E1910">
        <f t="shared" si="117"/>
        <v>4.0800000000000003E-2</v>
      </c>
      <c r="I1910">
        <f t="shared" si="118"/>
        <v>9.6298345098946886E-2</v>
      </c>
      <c r="J1910">
        <f t="shared" si="119"/>
        <v>6.5154496007406554E-2</v>
      </c>
    </row>
    <row r="1911" spans="1:10" x14ac:dyDescent="0.25">
      <c r="A1911">
        <v>19090</v>
      </c>
      <c r="B1911">
        <v>7.6100000000000001E-2</v>
      </c>
      <c r="C1911">
        <v>3.5999999999999997E-2</v>
      </c>
      <c r="D1911">
        <f t="shared" si="116"/>
        <v>5.6050000000000003E-2</v>
      </c>
      <c r="E1911">
        <f t="shared" si="117"/>
        <v>4.0100000000000004E-2</v>
      </c>
      <c r="I1911">
        <f t="shared" si="118"/>
        <v>9.5870732554102542E-2</v>
      </c>
      <c r="J1911">
        <f t="shared" si="119"/>
        <v>6.4865177641476687E-2</v>
      </c>
    </row>
    <row r="1912" spans="1:10" x14ac:dyDescent="0.25">
      <c r="A1912">
        <v>19100</v>
      </c>
      <c r="B1912">
        <v>7.6399999999999996E-2</v>
      </c>
      <c r="C1912">
        <v>3.6299999999999999E-2</v>
      </c>
      <c r="D1912">
        <f t="shared" si="116"/>
        <v>5.6349999999999997E-2</v>
      </c>
      <c r="E1912">
        <f t="shared" si="117"/>
        <v>4.0099999999999997E-2</v>
      </c>
      <c r="I1912">
        <f t="shared" si="118"/>
        <v>9.6383867607915757E-2</v>
      </c>
      <c r="J1912">
        <f t="shared" si="119"/>
        <v>6.5212359680592524E-2</v>
      </c>
    </row>
    <row r="1913" spans="1:10" x14ac:dyDescent="0.25">
      <c r="A1913">
        <v>19110</v>
      </c>
      <c r="B1913">
        <v>7.5999999999999998E-2</v>
      </c>
      <c r="C1913">
        <v>3.6200000000000003E-2</v>
      </c>
      <c r="D1913">
        <f t="shared" si="116"/>
        <v>5.6099999999999997E-2</v>
      </c>
      <c r="E1913">
        <f t="shared" si="117"/>
        <v>3.9799999999999995E-2</v>
      </c>
      <c r="I1913">
        <f t="shared" si="118"/>
        <v>9.59562550630714E-2</v>
      </c>
      <c r="J1913">
        <f t="shared" si="119"/>
        <v>6.4923041314662658E-2</v>
      </c>
    </row>
    <row r="1914" spans="1:10" x14ac:dyDescent="0.25">
      <c r="A1914">
        <v>19120</v>
      </c>
      <c r="B1914">
        <v>7.6499999999999999E-2</v>
      </c>
      <c r="C1914">
        <v>3.61E-2</v>
      </c>
      <c r="D1914">
        <f t="shared" si="116"/>
        <v>5.6300000000000003E-2</v>
      </c>
      <c r="E1914">
        <f t="shared" si="117"/>
        <v>4.0399999999999998E-2</v>
      </c>
      <c r="I1914">
        <f t="shared" si="118"/>
        <v>9.6298345098946886E-2</v>
      </c>
      <c r="J1914">
        <f t="shared" si="119"/>
        <v>6.5154496007406554E-2</v>
      </c>
    </row>
    <row r="1915" spans="1:10" x14ac:dyDescent="0.25">
      <c r="A1915">
        <v>19130</v>
      </c>
      <c r="B1915">
        <v>7.6700000000000004E-2</v>
      </c>
      <c r="C1915">
        <v>3.6299999999999999E-2</v>
      </c>
      <c r="D1915">
        <f t="shared" si="116"/>
        <v>5.6500000000000002E-2</v>
      </c>
      <c r="E1915">
        <f t="shared" si="117"/>
        <v>4.0400000000000005E-2</v>
      </c>
      <c r="I1915">
        <f t="shared" si="118"/>
        <v>9.6640435134822372E-2</v>
      </c>
      <c r="J1915">
        <f t="shared" si="119"/>
        <v>6.538595070015045E-2</v>
      </c>
    </row>
    <row r="1916" spans="1:10" x14ac:dyDescent="0.25">
      <c r="A1916">
        <v>19140</v>
      </c>
      <c r="B1916">
        <v>7.6700000000000004E-2</v>
      </c>
      <c r="C1916">
        <v>3.6299999999999999E-2</v>
      </c>
      <c r="D1916">
        <f t="shared" si="116"/>
        <v>5.6500000000000002E-2</v>
      </c>
      <c r="E1916">
        <f t="shared" si="117"/>
        <v>4.0400000000000005E-2</v>
      </c>
      <c r="I1916">
        <f t="shared" si="118"/>
        <v>9.6640435134822372E-2</v>
      </c>
      <c r="J1916">
        <f t="shared" si="119"/>
        <v>6.538595070015045E-2</v>
      </c>
    </row>
    <row r="1917" spans="1:10" x14ac:dyDescent="0.25">
      <c r="A1917">
        <v>19150</v>
      </c>
      <c r="B1917">
        <v>7.7899999999999997E-2</v>
      </c>
      <c r="C1917">
        <v>3.6499999999999998E-2</v>
      </c>
      <c r="D1917">
        <f t="shared" si="116"/>
        <v>5.7200000000000001E-2</v>
      </c>
      <c r="E1917">
        <f t="shared" si="117"/>
        <v>4.1399999999999999E-2</v>
      </c>
      <c r="I1917">
        <f t="shared" si="118"/>
        <v>9.7837750260386533E-2</v>
      </c>
      <c r="J1917">
        <f t="shared" si="119"/>
        <v>6.6196042124754079E-2</v>
      </c>
    </row>
    <row r="1918" spans="1:10" x14ac:dyDescent="0.25">
      <c r="A1918">
        <v>19160</v>
      </c>
      <c r="B1918">
        <v>7.6799999999999993E-2</v>
      </c>
      <c r="C1918">
        <v>3.61E-2</v>
      </c>
      <c r="D1918">
        <f t="shared" si="116"/>
        <v>5.645E-2</v>
      </c>
      <c r="E1918">
        <f t="shared" si="117"/>
        <v>4.0699999999999993E-2</v>
      </c>
      <c r="I1918">
        <f t="shared" si="118"/>
        <v>9.6554912625853501E-2</v>
      </c>
      <c r="J1918">
        <f t="shared" si="119"/>
        <v>6.5328087026964479E-2</v>
      </c>
    </row>
    <row r="1919" spans="1:10" x14ac:dyDescent="0.25">
      <c r="A1919">
        <v>19170</v>
      </c>
      <c r="B1919">
        <v>7.7100000000000002E-2</v>
      </c>
      <c r="C1919">
        <v>3.61E-2</v>
      </c>
      <c r="D1919">
        <f t="shared" si="116"/>
        <v>5.6599999999999998E-2</v>
      </c>
      <c r="E1919">
        <f t="shared" si="117"/>
        <v>4.1000000000000002E-2</v>
      </c>
      <c r="I1919">
        <f t="shared" si="118"/>
        <v>9.6811480152760102E-2</v>
      </c>
      <c r="J1919">
        <f t="shared" si="119"/>
        <v>6.5501678046522391E-2</v>
      </c>
    </row>
    <row r="1920" spans="1:10" x14ac:dyDescent="0.25">
      <c r="A1920">
        <v>19180</v>
      </c>
      <c r="B1920">
        <v>7.6499999999999999E-2</v>
      </c>
      <c r="C1920">
        <v>3.6400000000000002E-2</v>
      </c>
      <c r="D1920">
        <f t="shared" si="116"/>
        <v>5.645E-2</v>
      </c>
      <c r="E1920">
        <f t="shared" si="117"/>
        <v>4.0099999999999997E-2</v>
      </c>
      <c r="I1920">
        <f t="shared" si="118"/>
        <v>9.6554912625853501E-2</v>
      </c>
      <c r="J1920">
        <f t="shared" si="119"/>
        <v>6.5328087026964479E-2</v>
      </c>
    </row>
    <row r="1921" spans="1:10" x14ac:dyDescent="0.25">
      <c r="A1921">
        <v>19190</v>
      </c>
      <c r="B1921">
        <v>7.6300000000000007E-2</v>
      </c>
      <c r="C1921">
        <v>3.6799999999999999E-2</v>
      </c>
      <c r="D1921">
        <f t="shared" si="116"/>
        <v>5.6550000000000003E-2</v>
      </c>
      <c r="E1921">
        <f t="shared" si="117"/>
        <v>3.9500000000000007E-2</v>
      </c>
      <c r="I1921">
        <f t="shared" si="118"/>
        <v>9.6725957643791244E-2</v>
      </c>
      <c r="J1921">
        <f t="shared" si="119"/>
        <v>6.5443814373336434E-2</v>
      </c>
    </row>
    <row r="1922" spans="1:10" x14ac:dyDescent="0.25">
      <c r="A1922">
        <v>19200</v>
      </c>
      <c r="B1922">
        <v>7.5700000000000003E-2</v>
      </c>
      <c r="C1922">
        <v>3.6999999999999998E-2</v>
      </c>
      <c r="D1922">
        <f t="shared" si="116"/>
        <v>5.6349999999999997E-2</v>
      </c>
      <c r="E1922">
        <f t="shared" si="117"/>
        <v>3.8700000000000005E-2</v>
      </c>
      <c r="I1922">
        <f t="shared" si="118"/>
        <v>9.6383867607915757E-2</v>
      </c>
      <c r="J1922">
        <f t="shared" si="119"/>
        <v>6.5212359680592524E-2</v>
      </c>
    </row>
    <row r="1923" spans="1:10" x14ac:dyDescent="0.25">
      <c r="A1923">
        <v>19210</v>
      </c>
      <c r="B1923">
        <v>7.6200000000000004E-2</v>
      </c>
      <c r="C1923">
        <v>3.6900000000000002E-2</v>
      </c>
      <c r="D1923">
        <f t="shared" ref="D1923:D1986" si="120">AVERAGE(B1923:C1923)</f>
        <v>5.6550000000000003E-2</v>
      </c>
      <c r="E1923">
        <f t="shared" ref="E1923:E1986" si="121">B1923-C1923</f>
        <v>3.9300000000000002E-2</v>
      </c>
      <c r="I1923">
        <f t="shared" ref="I1923:I1986" si="122">D1923*$H$2</f>
        <v>9.6725957643791244E-2</v>
      </c>
      <c r="J1923">
        <f t="shared" ref="J1923:J1986" si="123">I1923/$I$2</f>
        <v>6.5443814373336434E-2</v>
      </c>
    </row>
    <row r="1924" spans="1:10" x14ac:dyDescent="0.25">
      <c r="A1924">
        <v>19220</v>
      </c>
      <c r="B1924">
        <v>7.6200000000000004E-2</v>
      </c>
      <c r="C1924">
        <v>3.7100000000000001E-2</v>
      </c>
      <c r="D1924">
        <f t="shared" si="120"/>
        <v>5.6650000000000006E-2</v>
      </c>
      <c r="E1924">
        <f t="shared" si="121"/>
        <v>3.9100000000000003E-2</v>
      </c>
      <c r="I1924">
        <f t="shared" si="122"/>
        <v>9.6897002661728987E-2</v>
      </c>
      <c r="J1924">
        <f t="shared" si="123"/>
        <v>6.5559541719708375E-2</v>
      </c>
    </row>
    <row r="1925" spans="1:10" x14ac:dyDescent="0.25">
      <c r="A1925">
        <v>19230</v>
      </c>
      <c r="B1925">
        <v>7.7299999999999994E-2</v>
      </c>
      <c r="C1925">
        <v>3.73E-2</v>
      </c>
      <c r="D1925">
        <f t="shared" si="120"/>
        <v>5.7299999999999997E-2</v>
      </c>
      <c r="E1925">
        <f t="shared" si="121"/>
        <v>3.9999999999999994E-2</v>
      </c>
      <c r="I1925">
        <f t="shared" si="122"/>
        <v>9.8008795278324262E-2</v>
      </c>
      <c r="J1925">
        <f t="shared" si="123"/>
        <v>6.631176947112602E-2</v>
      </c>
    </row>
    <row r="1926" spans="1:10" x14ac:dyDescent="0.25">
      <c r="A1926">
        <v>19240</v>
      </c>
      <c r="B1926">
        <v>7.6300000000000007E-2</v>
      </c>
      <c r="C1926">
        <v>3.6999999999999998E-2</v>
      </c>
      <c r="D1926">
        <f t="shared" si="120"/>
        <v>5.6650000000000006E-2</v>
      </c>
      <c r="E1926">
        <f t="shared" si="121"/>
        <v>3.9300000000000009E-2</v>
      </c>
      <c r="I1926">
        <f t="shared" si="122"/>
        <v>9.6897002661728987E-2</v>
      </c>
      <c r="J1926">
        <f t="shared" si="123"/>
        <v>6.5559541719708375E-2</v>
      </c>
    </row>
    <row r="1927" spans="1:10" x14ac:dyDescent="0.25">
      <c r="A1927">
        <v>19250</v>
      </c>
      <c r="B1927">
        <v>7.5700000000000003E-2</v>
      </c>
      <c r="C1927">
        <v>3.6999999999999998E-2</v>
      </c>
      <c r="D1927">
        <f t="shared" si="120"/>
        <v>5.6349999999999997E-2</v>
      </c>
      <c r="E1927">
        <f t="shared" si="121"/>
        <v>3.8700000000000005E-2</v>
      </c>
      <c r="I1927">
        <f t="shared" si="122"/>
        <v>9.6383867607915757E-2</v>
      </c>
      <c r="J1927">
        <f t="shared" si="123"/>
        <v>6.5212359680592524E-2</v>
      </c>
    </row>
    <row r="1928" spans="1:10" x14ac:dyDescent="0.25">
      <c r="A1928">
        <v>19260</v>
      </c>
      <c r="B1928">
        <v>7.5300000000000006E-2</v>
      </c>
      <c r="C1928">
        <v>3.7199999999999997E-2</v>
      </c>
      <c r="D1928">
        <f t="shared" si="120"/>
        <v>5.6250000000000001E-2</v>
      </c>
      <c r="E1928">
        <f t="shared" si="121"/>
        <v>3.8100000000000009E-2</v>
      </c>
      <c r="I1928">
        <f t="shared" si="122"/>
        <v>9.6212822589978014E-2</v>
      </c>
      <c r="J1928">
        <f t="shared" si="123"/>
        <v>6.5096632334220583E-2</v>
      </c>
    </row>
    <row r="1929" spans="1:10" x14ac:dyDescent="0.25">
      <c r="A1929">
        <v>19270</v>
      </c>
      <c r="B1929">
        <v>7.4899999999999994E-2</v>
      </c>
      <c r="C1929">
        <v>3.73E-2</v>
      </c>
      <c r="D1929">
        <f t="shared" si="120"/>
        <v>5.6099999999999997E-2</v>
      </c>
      <c r="E1929">
        <f t="shared" si="121"/>
        <v>3.7599999999999995E-2</v>
      </c>
      <c r="I1929">
        <f t="shared" si="122"/>
        <v>9.59562550630714E-2</v>
      </c>
      <c r="J1929">
        <f t="shared" si="123"/>
        <v>6.4923041314662658E-2</v>
      </c>
    </row>
    <row r="1930" spans="1:10" x14ac:dyDescent="0.25">
      <c r="A1930">
        <v>19280</v>
      </c>
      <c r="B1930">
        <v>7.4399999999999994E-2</v>
      </c>
      <c r="C1930">
        <v>3.7699999999999997E-2</v>
      </c>
      <c r="D1930">
        <f t="shared" si="120"/>
        <v>5.6049999999999996E-2</v>
      </c>
      <c r="E1930">
        <f t="shared" si="121"/>
        <v>3.6699999999999997E-2</v>
      </c>
      <c r="I1930">
        <f t="shared" si="122"/>
        <v>9.5870732554102528E-2</v>
      </c>
      <c r="J1930">
        <f t="shared" si="123"/>
        <v>6.4865177641476673E-2</v>
      </c>
    </row>
    <row r="1931" spans="1:10" x14ac:dyDescent="0.25">
      <c r="A1931">
        <v>19290</v>
      </c>
      <c r="B1931">
        <v>7.3300000000000004E-2</v>
      </c>
      <c r="C1931">
        <v>3.7600000000000001E-2</v>
      </c>
      <c r="D1931">
        <f t="shared" si="120"/>
        <v>5.5449999999999999E-2</v>
      </c>
      <c r="E1931">
        <f t="shared" si="121"/>
        <v>3.5700000000000003E-2</v>
      </c>
      <c r="I1931">
        <f t="shared" si="122"/>
        <v>9.484446244647611E-2</v>
      </c>
      <c r="J1931">
        <f t="shared" si="123"/>
        <v>6.4170813563244999E-2</v>
      </c>
    </row>
    <row r="1932" spans="1:10" x14ac:dyDescent="0.25">
      <c r="A1932">
        <v>19300</v>
      </c>
      <c r="B1932">
        <v>7.3599999999999999E-2</v>
      </c>
      <c r="C1932">
        <v>3.7499999999999999E-2</v>
      </c>
      <c r="D1932">
        <f t="shared" si="120"/>
        <v>5.5550000000000002E-2</v>
      </c>
      <c r="E1932">
        <f t="shared" si="121"/>
        <v>3.61E-2</v>
      </c>
      <c r="I1932">
        <f t="shared" si="122"/>
        <v>9.5015507464413854E-2</v>
      </c>
      <c r="J1932">
        <f t="shared" si="123"/>
        <v>6.4286540909616954E-2</v>
      </c>
    </row>
    <row r="1933" spans="1:10" x14ac:dyDescent="0.25">
      <c r="A1933">
        <v>19310</v>
      </c>
      <c r="B1933">
        <v>7.3800000000000004E-2</v>
      </c>
      <c r="C1933">
        <v>3.7499999999999999E-2</v>
      </c>
      <c r="D1933">
        <f t="shared" si="120"/>
        <v>5.5650000000000005E-2</v>
      </c>
      <c r="E1933">
        <f t="shared" si="121"/>
        <v>3.6300000000000006E-2</v>
      </c>
      <c r="I1933">
        <f t="shared" si="122"/>
        <v>9.5186552482351597E-2</v>
      </c>
      <c r="J1933">
        <f t="shared" si="123"/>
        <v>6.4402268255988909E-2</v>
      </c>
    </row>
    <row r="1934" spans="1:10" x14ac:dyDescent="0.25">
      <c r="A1934">
        <v>19320</v>
      </c>
      <c r="B1934">
        <v>7.3700000000000002E-2</v>
      </c>
      <c r="C1934">
        <v>3.7600000000000001E-2</v>
      </c>
      <c r="D1934">
        <f t="shared" si="120"/>
        <v>5.5650000000000005E-2</v>
      </c>
      <c r="E1934">
        <f t="shared" si="121"/>
        <v>3.61E-2</v>
      </c>
      <c r="I1934">
        <f t="shared" si="122"/>
        <v>9.5186552482351597E-2</v>
      </c>
      <c r="J1934">
        <f t="shared" si="123"/>
        <v>6.4402268255988909E-2</v>
      </c>
    </row>
    <row r="1935" spans="1:10" x14ac:dyDescent="0.25">
      <c r="A1935">
        <v>19330</v>
      </c>
      <c r="B1935">
        <v>7.3499999999999996E-2</v>
      </c>
      <c r="C1935">
        <v>3.7400000000000003E-2</v>
      </c>
      <c r="D1935">
        <f t="shared" si="120"/>
        <v>5.5449999999999999E-2</v>
      </c>
      <c r="E1935">
        <f t="shared" si="121"/>
        <v>3.6099999999999993E-2</v>
      </c>
      <c r="I1935">
        <f t="shared" si="122"/>
        <v>9.484446244647611E-2</v>
      </c>
      <c r="J1935">
        <f t="shared" si="123"/>
        <v>6.4170813563244999E-2</v>
      </c>
    </row>
    <row r="1936" spans="1:10" x14ac:dyDescent="0.25">
      <c r="A1936">
        <v>19340</v>
      </c>
      <c r="B1936">
        <v>7.3599999999999999E-2</v>
      </c>
      <c r="C1936">
        <v>3.7199999999999997E-2</v>
      </c>
      <c r="D1936">
        <f t="shared" si="120"/>
        <v>5.5399999999999998E-2</v>
      </c>
      <c r="E1936">
        <f t="shared" si="121"/>
        <v>3.6400000000000002E-2</v>
      </c>
      <c r="I1936">
        <f t="shared" si="122"/>
        <v>9.4758939937507239E-2</v>
      </c>
      <c r="J1936">
        <f t="shared" si="123"/>
        <v>6.4112949890059029E-2</v>
      </c>
    </row>
    <row r="1937" spans="1:10" x14ac:dyDescent="0.25">
      <c r="A1937">
        <v>19350</v>
      </c>
      <c r="B1937">
        <v>7.3200000000000001E-2</v>
      </c>
      <c r="C1937">
        <v>3.73E-2</v>
      </c>
      <c r="D1937">
        <f t="shared" si="120"/>
        <v>5.525E-2</v>
      </c>
      <c r="E1937">
        <f t="shared" si="121"/>
        <v>3.5900000000000001E-2</v>
      </c>
      <c r="I1937">
        <f t="shared" si="122"/>
        <v>9.4502372410600624E-2</v>
      </c>
      <c r="J1937">
        <f t="shared" si="123"/>
        <v>6.3939358870501103E-2</v>
      </c>
    </row>
    <row r="1938" spans="1:10" x14ac:dyDescent="0.25">
      <c r="A1938">
        <v>19360</v>
      </c>
      <c r="B1938">
        <v>7.2999999999999995E-2</v>
      </c>
      <c r="C1938">
        <v>3.7600000000000001E-2</v>
      </c>
      <c r="D1938">
        <f t="shared" si="120"/>
        <v>5.5300000000000002E-2</v>
      </c>
      <c r="E1938">
        <f t="shared" si="121"/>
        <v>3.5399999999999994E-2</v>
      </c>
      <c r="I1938">
        <f t="shared" si="122"/>
        <v>9.458789491956951E-2</v>
      </c>
      <c r="J1938">
        <f t="shared" si="123"/>
        <v>6.3997222543687088E-2</v>
      </c>
    </row>
    <row r="1939" spans="1:10" x14ac:dyDescent="0.25">
      <c r="A1939">
        <v>19370</v>
      </c>
      <c r="B1939">
        <v>7.3300000000000004E-2</v>
      </c>
      <c r="C1939">
        <v>3.7699999999999997E-2</v>
      </c>
      <c r="D1939">
        <f t="shared" si="120"/>
        <v>5.5500000000000001E-2</v>
      </c>
      <c r="E1939">
        <f t="shared" si="121"/>
        <v>3.5600000000000007E-2</v>
      </c>
      <c r="I1939">
        <f t="shared" si="122"/>
        <v>9.4929984955444982E-2</v>
      </c>
      <c r="J1939">
        <f t="shared" si="123"/>
        <v>6.422867723643097E-2</v>
      </c>
    </row>
    <row r="1940" spans="1:10" x14ac:dyDescent="0.25">
      <c r="A1940">
        <v>19380</v>
      </c>
      <c r="B1940">
        <v>7.3700000000000002E-2</v>
      </c>
      <c r="C1940">
        <v>3.78E-2</v>
      </c>
      <c r="D1940">
        <f t="shared" si="120"/>
        <v>5.5750000000000001E-2</v>
      </c>
      <c r="E1940">
        <f t="shared" si="121"/>
        <v>3.5900000000000001E-2</v>
      </c>
      <c r="I1940">
        <f t="shared" si="122"/>
        <v>9.5357597500289326E-2</v>
      </c>
      <c r="J1940">
        <f t="shared" si="123"/>
        <v>6.451799560236085E-2</v>
      </c>
    </row>
    <row r="1941" spans="1:10" x14ac:dyDescent="0.25">
      <c r="A1941">
        <v>19390</v>
      </c>
      <c r="B1941">
        <v>7.4499999999999997E-2</v>
      </c>
      <c r="C1941">
        <v>3.8300000000000001E-2</v>
      </c>
      <c r="D1941">
        <f t="shared" si="120"/>
        <v>5.6399999999999999E-2</v>
      </c>
      <c r="E1941">
        <f t="shared" si="121"/>
        <v>3.6199999999999996E-2</v>
      </c>
      <c r="I1941">
        <f t="shared" si="122"/>
        <v>9.6469390116884629E-2</v>
      </c>
      <c r="J1941">
        <f t="shared" si="123"/>
        <v>6.5270223353778509E-2</v>
      </c>
    </row>
    <row r="1942" spans="1:10" x14ac:dyDescent="0.25">
      <c r="A1942">
        <v>19400</v>
      </c>
      <c r="B1942">
        <v>7.4899999999999994E-2</v>
      </c>
      <c r="C1942">
        <v>3.8399999999999997E-2</v>
      </c>
      <c r="D1942">
        <f t="shared" si="120"/>
        <v>5.6649999999999992E-2</v>
      </c>
      <c r="E1942">
        <f t="shared" si="121"/>
        <v>3.6499999999999998E-2</v>
      </c>
      <c r="I1942">
        <f t="shared" si="122"/>
        <v>9.6897002661728959E-2</v>
      </c>
      <c r="J1942">
        <f t="shared" si="123"/>
        <v>6.5559541719708361E-2</v>
      </c>
    </row>
    <row r="1943" spans="1:10" x14ac:dyDescent="0.25">
      <c r="A1943">
        <v>19410</v>
      </c>
      <c r="B1943">
        <v>7.5300000000000006E-2</v>
      </c>
      <c r="C1943">
        <v>3.8199999999999998E-2</v>
      </c>
      <c r="D1943">
        <f t="shared" si="120"/>
        <v>5.6750000000000002E-2</v>
      </c>
      <c r="E1943">
        <f t="shared" si="121"/>
        <v>3.7100000000000008E-2</v>
      </c>
      <c r="I1943">
        <f t="shared" si="122"/>
        <v>9.7068047679666716E-2</v>
      </c>
      <c r="J1943">
        <f t="shared" si="123"/>
        <v>6.5675269066080316E-2</v>
      </c>
    </row>
    <row r="1944" spans="1:10" x14ac:dyDescent="0.25">
      <c r="A1944">
        <v>19420</v>
      </c>
      <c r="B1944">
        <v>7.4999999999999997E-2</v>
      </c>
      <c r="C1944">
        <v>3.7999999999999999E-2</v>
      </c>
      <c r="D1944">
        <f t="shared" si="120"/>
        <v>5.6499999999999995E-2</v>
      </c>
      <c r="E1944">
        <f t="shared" si="121"/>
        <v>3.6999999999999998E-2</v>
      </c>
      <c r="I1944">
        <f t="shared" si="122"/>
        <v>9.6640435134822358E-2</v>
      </c>
      <c r="J1944">
        <f t="shared" si="123"/>
        <v>6.538595070015045E-2</v>
      </c>
    </row>
    <row r="1945" spans="1:10" x14ac:dyDescent="0.25">
      <c r="A1945">
        <v>19430</v>
      </c>
      <c r="B1945">
        <v>7.51E-2</v>
      </c>
      <c r="C1945">
        <v>3.7600000000000001E-2</v>
      </c>
      <c r="D1945">
        <f t="shared" si="120"/>
        <v>5.6349999999999997E-2</v>
      </c>
      <c r="E1945">
        <f t="shared" si="121"/>
        <v>3.7499999999999999E-2</v>
      </c>
      <c r="I1945">
        <f t="shared" si="122"/>
        <v>9.6383867607915757E-2</v>
      </c>
      <c r="J1945">
        <f t="shared" si="123"/>
        <v>6.5212359680592524E-2</v>
      </c>
    </row>
    <row r="1946" spans="1:10" x14ac:dyDescent="0.25">
      <c r="A1946">
        <v>19440</v>
      </c>
      <c r="B1946">
        <v>7.5499999999999998E-2</v>
      </c>
      <c r="C1946">
        <v>3.7600000000000001E-2</v>
      </c>
      <c r="D1946">
        <f t="shared" si="120"/>
        <v>5.6550000000000003E-2</v>
      </c>
      <c r="E1946">
        <f t="shared" si="121"/>
        <v>3.7899999999999996E-2</v>
      </c>
      <c r="I1946">
        <f t="shared" si="122"/>
        <v>9.6725957643791244E-2</v>
      </c>
      <c r="J1946">
        <f t="shared" si="123"/>
        <v>6.5443814373336434E-2</v>
      </c>
    </row>
    <row r="1947" spans="1:10" x14ac:dyDescent="0.25">
      <c r="A1947">
        <v>19450</v>
      </c>
      <c r="B1947">
        <v>7.5700000000000003E-2</v>
      </c>
      <c r="C1947">
        <v>3.7100000000000001E-2</v>
      </c>
      <c r="D1947">
        <f t="shared" si="120"/>
        <v>5.6400000000000006E-2</v>
      </c>
      <c r="E1947">
        <f t="shared" si="121"/>
        <v>3.8600000000000002E-2</v>
      </c>
      <c r="I1947">
        <f t="shared" si="122"/>
        <v>9.6469390116884629E-2</v>
      </c>
      <c r="J1947">
        <f t="shared" si="123"/>
        <v>6.5270223353778509E-2</v>
      </c>
    </row>
    <row r="1948" spans="1:10" x14ac:dyDescent="0.25">
      <c r="A1948">
        <v>19460</v>
      </c>
      <c r="B1948">
        <v>7.5999999999999998E-2</v>
      </c>
      <c r="C1948">
        <v>3.6400000000000002E-2</v>
      </c>
      <c r="D1948">
        <f t="shared" si="120"/>
        <v>5.62E-2</v>
      </c>
      <c r="E1948">
        <f t="shared" si="121"/>
        <v>3.9599999999999996E-2</v>
      </c>
      <c r="I1948">
        <f t="shared" si="122"/>
        <v>9.6127300081009143E-2</v>
      </c>
      <c r="J1948">
        <f t="shared" si="123"/>
        <v>6.5038768661034599E-2</v>
      </c>
    </row>
    <row r="1949" spans="1:10" x14ac:dyDescent="0.25">
      <c r="A1949">
        <v>19470</v>
      </c>
      <c r="B1949">
        <v>7.6200000000000004E-2</v>
      </c>
      <c r="C1949">
        <v>3.6299999999999999E-2</v>
      </c>
      <c r="D1949">
        <f t="shared" si="120"/>
        <v>5.6250000000000001E-2</v>
      </c>
      <c r="E1949">
        <f t="shared" si="121"/>
        <v>3.9900000000000005E-2</v>
      </c>
      <c r="I1949">
        <f t="shared" si="122"/>
        <v>9.6212822589978014E-2</v>
      </c>
      <c r="J1949">
        <f t="shared" si="123"/>
        <v>6.5096632334220583E-2</v>
      </c>
    </row>
    <row r="1950" spans="1:10" x14ac:dyDescent="0.25">
      <c r="A1950">
        <v>19480</v>
      </c>
      <c r="B1950">
        <v>7.5499999999999998E-2</v>
      </c>
      <c r="C1950">
        <v>3.6200000000000003E-2</v>
      </c>
      <c r="D1950">
        <f t="shared" si="120"/>
        <v>5.5849999999999997E-2</v>
      </c>
      <c r="E1950">
        <f t="shared" si="121"/>
        <v>3.9299999999999995E-2</v>
      </c>
      <c r="I1950">
        <f t="shared" si="122"/>
        <v>9.5528642518227055E-2</v>
      </c>
      <c r="J1950">
        <f t="shared" si="123"/>
        <v>6.4633722948732791E-2</v>
      </c>
    </row>
    <row r="1951" spans="1:10" x14ac:dyDescent="0.25">
      <c r="A1951">
        <v>19490</v>
      </c>
      <c r="B1951">
        <v>7.5600000000000001E-2</v>
      </c>
      <c r="C1951">
        <v>3.5900000000000001E-2</v>
      </c>
      <c r="D1951">
        <f t="shared" si="120"/>
        <v>5.5750000000000001E-2</v>
      </c>
      <c r="E1951">
        <f t="shared" si="121"/>
        <v>3.9699999999999999E-2</v>
      </c>
      <c r="I1951">
        <f t="shared" si="122"/>
        <v>9.5357597500289326E-2</v>
      </c>
      <c r="J1951">
        <f t="shared" si="123"/>
        <v>6.451799560236085E-2</v>
      </c>
    </row>
    <row r="1952" spans="1:10" x14ac:dyDescent="0.25">
      <c r="A1952">
        <v>19500</v>
      </c>
      <c r="B1952">
        <v>7.5700000000000003E-2</v>
      </c>
      <c r="C1952">
        <v>3.5900000000000001E-2</v>
      </c>
      <c r="D1952">
        <f t="shared" si="120"/>
        <v>5.5800000000000002E-2</v>
      </c>
      <c r="E1952">
        <f t="shared" si="121"/>
        <v>3.9800000000000002E-2</v>
      </c>
      <c r="I1952">
        <f t="shared" si="122"/>
        <v>9.5443120009258198E-2</v>
      </c>
      <c r="J1952">
        <f t="shared" si="123"/>
        <v>6.4575859275546821E-2</v>
      </c>
    </row>
    <row r="1953" spans="1:10" x14ac:dyDescent="0.25">
      <c r="A1953">
        <v>19510</v>
      </c>
      <c r="B1953">
        <v>7.5499999999999998E-2</v>
      </c>
      <c r="C1953">
        <v>3.5700000000000003E-2</v>
      </c>
      <c r="D1953">
        <f t="shared" si="120"/>
        <v>5.5599999999999997E-2</v>
      </c>
      <c r="E1953">
        <f t="shared" si="121"/>
        <v>3.9799999999999995E-2</v>
      </c>
      <c r="I1953">
        <f t="shared" si="122"/>
        <v>9.5101029973382711E-2</v>
      </c>
      <c r="J1953">
        <f t="shared" si="123"/>
        <v>6.4344404582802911E-2</v>
      </c>
    </row>
    <row r="1954" spans="1:10" x14ac:dyDescent="0.25">
      <c r="A1954">
        <v>19520</v>
      </c>
      <c r="B1954">
        <v>7.3800000000000004E-2</v>
      </c>
      <c r="C1954">
        <v>3.5700000000000003E-2</v>
      </c>
      <c r="D1954">
        <f t="shared" si="120"/>
        <v>5.4750000000000007E-2</v>
      </c>
      <c r="E1954">
        <f t="shared" si="121"/>
        <v>3.8100000000000002E-2</v>
      </c>
      <c r="I1954">
        <f t="shared" si="122"/>
        <v>9.364714732091195E-2</v>
      </c>
      <c r="J1954">
        <f t="shared" si="123"/>
        <v>6.336072213864137E-2</v>
      </c>
    </row>
    <row r="1955" spans="1:10" x14ac:dyDescent="0.25">
      <c r="A1955">
        <v>19530</v>
      </c>
      <c r="B1955">
        <v>7.3200000000000001E-2</v>
      </c>
      <c r="C1955">
        <v>3.5799999999999998E-2</v>
      </c>
      <c r="D1955">
        <f t="shared" si="120"/>
        <v>5.45E-2</v>
      </c>
      <c r="E1955">
        <f t="shared" si="121"/>
        <v>3.7400000000000003E-2</v>
      </c>
      <c r="I1955">
        <f t="shared" si="122"/>
        <v>9.3219534776067592E-2</v>
      </c>
      <c r="J1955">
        <f t="shared" si="123"/>
        <v>6.3071403772711504E-2</v>
      </c>
    </row>
    <row r="1956" spans="1:10" x14ac:dyDescent="0.25">
      <c r="A1956">
        <v>19540</v>
      </c>
      <c r="B1956">
        <v>7.2599999999999998E-2</v>
      </c>
      <c r="C1956">
        <v>3.5799999999999998E-2</v>
      </c>
      <c r="D1956">
        <f t="shared" si="120"/>
        <v>5.4199999999999998E-2</v>
      </c>
      <c r="E1956">
        <f t="shared" si="121"/>
        <v>3.6799999999999999E-2</v>
      </c>
      <c r="I1956">
        <f t="shared" si="122"/>
        <v>9.2706399722254376E-2</v>
      </c>
      <c r="J1956">
        <f t="shared" si="123"/>
        <v>6.2724221733595653E-2</v>
      </c>
    </row>
    <row r="1957" spans="1:10" x14ac:dyDescent="0.25">
      <c r="A1957">
        <v>19550</v>
      </c>
      <c r="B1957">
        <v>7.1900000000000006E-2</v>
      </c>
      <c r="C1957">
        <v>3.5900000000000001E-2</v>
      </c>
      <c r="D1957">
        <f t="shared" si="120"/>
        <v>5.3900000000000003E-2</v>
      </c>
      <c r="E1957">
        <f t="shared" si="121"/>
        <v>3.6000000000000004E-2</v>
      </c>
      <c r="I1957">
        <f t="shared" si="122"/>
        <v>9.2193264668441161E-2</v>
      </c>
      <c r="J1957">
        <f t="shared" si="123"/>
        <v>6.2377039694479809E-2</v>
      </c>
    </row>
    <row r="1958" spans="1:10" x14ac:dyDescent="0.25">
      <c r="A1958">
        <v>19560</v>
      </c>
      <c r="B1958">
        <v>7.17E-2</v>
      </c>
      <c r="C1958">
        <v>3.6200000000000003E-2</v>
      </c>
      <c r="D1958">
        <f t="shared" si="120"/>
        <v>5.3949999999999998E-2</v>
      </c>
      <c r="E1958">
        <f t="shared" si="121"/>
        <v>3.5499999999999997E-2</v>
      </c>
      <c r="I1958">
        <f t="shared" si="122"/>
        <v>9.2278787177410018E-2</v>
      </c>
      <c r="J1958">
        <f t="shared" si="123"/>
        <v>6.243490336766578E-2</v>
      </c>
    </row>
    <row r="1959" spans="1:10" x14ac:dyDescent="0.25">
      <c r="A1959">
        <v>19570</v>
      </c>
      <c r="B1959">
        <v>7.1400000000000005E-2</v>
      </c>
      <c r="C1959">
        <v>3.6400000000000002E-2</v>
      </c>
      <c r="D1959">
        <f t="shared" si="120"/>
        <v>5.3900000000000003E-2</v>
      </c>
      <c r="E1959">
        <f t="shared" si="121"/>
        <v>3.5000000000000003E-2</v>
      </c>
      <c r="I1959">
        <f t="shared" si="122"/>
        <v>9.2193264668441161E-2</v>
      </c>
      <c r="J1959">
        <f t="shared" si="123"/>
        <v>6.2377039694479809E-2</v>
      </c>
    </row>
    <row r="1960" spans="1:10" x14ac:dyDescent="0.25">
      <c r="A1960">
        <v>19580</v>
      </c>
      <c r="B1960">
        <v>7.1900000000000006E-2</v>
      </c>
      <c r="C1960">
        <v>3.6799999999999999E-2</v>
      </c>
      <c r="D1960">
        <f t="shared" si="120"/>
        <v>5.4350000000000002E-2</v>
      </c>
      <c r="E1960">
        <f t="shared" si="121"/>
        <v>3.5100000000000006E-2</v>
      </c>
      <c r="I1960">
        <f t="shared" si="122"/>
        <v>9.2962967249160991E-2</v>
      </c>
      <c r="J1960">
        <f t="shared" si="123"/>
        <v>6.2897812753153579E-2</v>
      </c>
    </row>
    <row r="1961" spans="1:10" x14ac:dyDescent="0.25">
      <c r="A1961">
        <v>19590</v>
      </c>
      <c r="B1961">
        <v>7.1499999999999994E-2</v>
      </c>
      <c r="C1961">
        <v>3.6799999999999999E-2</v>
      </c>
      <c r="D1961">
        <f t="shared" si="120"/>
        <v>5.4149999999999997E-2</v>
      </c>
      <c r="E1961">
        <f t="shared" si="121"/>
        <v>3.4699999999999995E-2</v>
      </c>
      <c r="I1961">
        <f t="shared" si="122"/>
        <v>9.2620877213285505E-2</v>
      </c>
      <c r="J1961">
        <f t="shared" si="123"/>
        <v>6.2666358060409683E-2</v>
      </c>
    </row>
    <row r="1962" spans="1:10" x14ac:dyDescent="0.25">
      <c r="A1962">
        <v>19600</v>
      </c>
      <c r="B1962">
        <v>7.22E-2</v>
      </c>
      <c r="C1962">
        <v>3.6700000000000003E-2</v>
      </c>
      <c r="D1962">
        <f t="shared" si="120"/>
        <v>5.4449999999999998E-2</v>
      </c>
      <c r="E1962">
        <f t="shared" si="121"/>
        <v>3.5499999999999997E-2</v>
      </c>
      <c r="I1962">
        <f t="shared" si="122"/>
        <v>9.313401226709872E-2</v>
      </c>
      <c r="J1962">
        <f t="shared" si="123"/>
        <v>6.301354009952552E-2</v>
      </c>
    </row>
    <row r="1963" spans="1:10" x14ac:dyDescent="0.25">
      <c r="A1963">
        <v>19610</v>
      </c>
      <c r="B1963">
        <v>7.2300000000000003E-2</v>
      </c>
      <c r="C1963">
        <v>3.6600000000000001E-2</v>
      </c>
      <c r="D1963">
        <f t="shared" si="120"/>
        <v>5.4449999999999998E-2</v>
      </c>
      <c r="E1963">
        <f t="shared" si="121"/>
        <v>3.5700000000000003E-2</v>
      </c>
      <c r="I1963">
        <f t="shared" si="122"/>
        <v>9.313401226709872E-2</v>
      </c>
      <c r="J1963">
        <f t="shared" si="123"/>
        <v>6.301354009952552E-2</v>
      </c>
    </row>
    <row r="1964" spans="1:10" x14ac:dyDescent="0.25">
      <c r="A1964">
        <v>19620</v>
      </c>
      <c r="B1964">
        <v>7.2300000000000003E-2</v>
      </c>
      <c r="C1964">
        <v>3.6799999999999999E-2</v>
      </c>
      <c r="D1964">
        <f t="shared" si="120"/>
        <v>5.4550000000000001E-2</v>
      </c>
      <c r="E1964">
        <f t="shared" si="121"/>
        <v>3.5500000000000004E-2</v>
      </c>
      <c r="I1964">
        <f t="shared" si="122"/>
        <v>9.3305057285036463E-2</v>
      </c>
      <c r="J1964">
        <f t="shared" si="123"/>
        <v>6.3129267445897475E-2</v>
      </c>
    </row>
    <row r="1965" spans="1:10" x14ac:dyDescent="0.25">
      <c r="A1965">
        <v>19630</v>
      </c>
      <c r="B1965">
        <v>7.2700000000000001E-2</v>
      </c>
      <c r="C1965">
        <v>3.7400000000000003E-2</v>
      </c>
      <c r="D1965">
        <f t="shared" si="120"/>
        <v>5.5050000000000002E-2</v>
      </c>
      <c r="E1965">
        <f t="shared" si="121"/>
        <v>3.5299999999999998E-2</v>
      </c>
      <c r="I1965">
        <f t="shared" si="122"/>
        <v>9.4160282374725152E-2</v>
      </c>
      <c r="J1965">
        <f t="shared" si="123"/>
        <v>6.3707904177757207E-2</v>
      </c>
    </row>
    <row r="1966" spans="1:10" x14ac:dyDescent="0.25">
      <c r="A1966">
        <v>19640</v>
      </c>
      <c r="B1966">
        <v>7.17E-2</v>
      </c>
      <c r="C1966">
        <v>3.6900000000000002E-2</v>
      </c>
      <c r="D1966">
        <f t="shared" si="120"/>
        <v>5.4300000000000001E-2</v>
      </c>
      <c r="E1966">
        <f t="shared" si="121"/>
        <v>3.4799999999999998E-2</v>
      </c>
      <c r="I1966">
        <f t="shared" si="122"/>
        <v>9.2877444740192119E-2</v>
      </c>
      <c r="J1966">
        <f t="shared" si="123"/>
        <v>6.2839949079967608E-2</v>
      </c>
    </row>
    <row r="1967" spans="1:10" x14ac:dyDescent="0.25">
      <c r="A1967">
        <v>19650</v>
      </c>
      <c r="B1967">
        <v>7.1599999999999997E-2</v>
      </c>
      <c r="C1967">
        <v>3.6700000000000003E-2</v>
      </c>
      <c r="D1967">
        <f t="shared" si="120"/>
        <v>5.4150000000000004E-2</v>
      </c>
      <c r="E1967">
        <f t="shared" si="121"/>
        <v>3.4899999999999994E-2</v>
      </c>
      <c r="I1967">
        <f t="shared" si="122"/>
        <v>9.2620877213285505E-2</v>
      </c>
      <c r="J1967">
        <f t="shared" si="123"/>
        <v>6.2666358060409683E-2</v>
      </c>
    </row>
    <row r="1968" spans="1:10" x14ac:dyDescent="0.25">
      <c r="A1968">
        <v>19660</v>
      </c>
      <c r="B1968">
        <v>7.0999999999999994E-2</v>
      </c>
      <c r="C1968">
        <v>3.6700000000000003E-2</v>
      </c>
      <c r="D1968">
        <f t="shared" si="120"/>
        <v>5.3849999999999995E-2</v>
      </c>
      <c r="E1968">
        <f t="shared" si="121"/>
        <v>3.429999999999999E-2</v>
      </c>
      <c r="I1968">
        <f t="shared" si="122"/>
        <v>9.2107742159472275E-2</v>
      </c>
      <c r="J1968">
        <f t="shared" si="123"/>
        <v>6.2319176021293825E-2</v>
      </c>
    </row>
    <row r="1969" spans="1:10" x14ac:dyDescent="0.25">
      <c r="A1969">
        <v>19670</v>
      </c>
      <c r="B1969">
        <v>7.0599999999999996E-2</v>
      </c>
      <c r="C1969">
        <v>3.6400000000000002E-2</v>
      </c>
      <c r="D1969">
        <f t="shared" si="120"/>
        <v>5.3499999999999999E-2</v>
      </c>
      <c r="E1969">
        <f t="shared" si="121"/>
        <v>3.4199999999999994E-2</v>
      </c>
      <c r="I1969">
        <f t="shared" si="122"/>
        <v>9.1509084596690202E-2</v>
      </c>
      <c r="J1969">
        <f t="shared" si="123"/>
        <v>6.1914130308992017E-2</v>
      </c>
    </row>
    <row r="1970" spans="1:10" x14ac:dyDescent="0.25">
      <c r="A1970">
        <v>19680</v>
      </c>
      <c r="B1970">
        <v>7.0599999999999996E-2</v>
      </c>
      <c r="C1970">
        <v>3.6700000000000003E-2</v>
      </c>
      <c r="D1970">
        <f t="shared" si="120"/>
        <v>5.3650000000000003E-2</v>
      </c>
      <c r="E1970">
        <f t="shared" si="121"/>
        <v>3.3899999999999993E-2</v>
      </c>
      <c r="I1970">
        <f t="shared" si="122"/>
        <v>9.1765652123596816E-2</v>
      </c>
      <c r="J1970">
        <f t="shared" si="123"/>
        <v>6.2087721328549943E-2</v>
      </c>
    </row>
    <row r="1971" spans="1:10" x14ac:dyDescent="0.25">
      <c r="A1971">
        <v>19690</v>
      </c>
      <c r="B1971">
        <v>6.9900000000000004E-2</v>
      </c>
      <c r="C1971">
        <v>3.6700000000000003E-2</v>
      </c>
      <c r="D1971">
        <f t="shared" si="120"/>
        <v>5.33E-2</v>
      </c>
      <c r="E1971">
        <f t="shared" si="121"/>
        <v>3.32E-2</v>
      </c>
      <c r="I1971">
        <f t="shared" si="122"/>
        <v>9.1166994560814729E-2</v>
      </c>
      <c r="J1971">
        <f t="shared" si="123"/>
        <v>6.1682675616248128E-2</v>
      </c>
    </row>
    <row r="1972" spans="1:10" x14ac:dyDescent="0.25">
      <c r="A1972">
        <v>19700</v>
      </c>
      <c r="B1972">
        <v>6.9800000000000001E-2</v>
      </c>
      <c r="C1972">
        <v>3.6799999999999999E-2</v>
      </c>
      <c r="D1972">
        <f t="shared" si="120"/>
        <v>5.33E-2</v>
      </c>
      <c r="E1972">
        <f t="shared" si="121"/>
        <v>3.3000000000000002E-2</v>
      </c>
      <c r="I1972">
        <f t="shared" si="122"/>
        <v>9.1166994560814729E-2</v>
      </c>
      <c r="J1972">
        <f t="shared" si="123"/>
        <v>6.1682675616248128E-2</v>
      </c>
    </row>
    <row r="1973" spans="1:10" x14ac:dyDescent="0.25">
      <c r="A1973">
        <v>19710</v>
      </c>
      <c r="B1973">
        <v>6.9599999999999995E-2</v>
      </c>
      <c r="C1973">
        <v>3.6400000000000002E-2</v>
      </c>
      <c r="D1973">
        <f t="shared" si="120"/>
        <v>5.2999999999999999E-2</v>
      </c>
      <c r="E1973">
        <f t="shared" si="121"/>
        <v>3.3199999999999993E-2</v>
      </c>
      <c r="I1973">
        <f t="shared" si="122"/>
        <v>9.0653859507001514E-2</v>
      </c>
      <c r="J1973">
        <f t="shared" si="123"/>
        <v>6.1335493577132284E-2</v>
      </c>
    </row>
    <row r="1974" spans="1:10" x14ac:dyDescent="0.25">
      <c r="A1974">
        <v>19720</v>
      </c>
      <c r="B1974">
        <v>6.9500000000000006E-2</v>
      </c>
      <c r="C1974">
        <v>3.6200000000000003E-2</v>
      </c>
      <c r="D1974">
        <f t="shared" si="120"/>
        <v>5.2850000000000008E-2</v>
      </c>
      <c r="E1974">
        <f t="shared" si="121"/>
        <v>3.3300000000000003E-2</v>
      </c>
      <c r="I1974">
        <f t="shared" si="122"/>
        <v>9.0397291980094913E-2</v>
      </c>
      <c r="J1974">
        <f t="shared" si="123"/>
        <v>6.1161902557574366E-2</v>
      </c>
    </row>
    <row r="1975" spans="1:10" x14ac:dyDescent="0.25">
      <c r="A1975">
        <v>19730</v>
      </c>
      <c r="B1975">
        <v>6.9599999999999995E-2</v>
      </c>
      <c r="C1975">
        <v>3.6200000000000003E-2</v>
      </c>
      <c r="D1975">
        <f t="shared" si="120"/>
        <v>5.2900000000000003E-2</v>
      </c>
      <c r="E1975">
        <f t="shared" si="121"/>
        <v>3.3399999999999992E-2</v>
      </c>
      <c r="I1975">
        <f t="shared" si="122"/>
        <v>9.048281448906377E-2</v>
      </c>
      <c r="J1975">
        <f t="shared" si="123"/>
        <v>6.1219766230760329E-2</v>
      </c>
    </row>
    <row r="1976" spans="1:10" x14ac:dyDescent="0.25">
      <c r="A1976">
        <v>19740</v>
      </c>
      <c r="B1976">
        <v>7.0599999999999996E-2</v>
      </c>
      <c r="C1976">
        <v>3.6299999999999999E-2</v>
      </c>
      <c r="D1976">
        <f t="shared" si="120"/>
        <v>5.3449999999999998E-2</v>
      </c>
      <c r="E1976">
        <f t="shared" si="121"/>
        <v>3.4299999999999997E-2</v>
      </c>
      <c r="I1976">
        <f t="shared" si="122"/>
        <v>9.142356208772133E-2</v>
      </c>
      <c r="J1976">
        <f t="shared" si="123"/>
        <v>6.185626663580604E-2</v>
      </c>
    </row>
    <row r="1977" spans="1:10" x14ac:dyDescent="0.25">
      <c r="A1977">
        <v>19750</v>
      </c>
      <c r="B1977">
        <v>7.0499999999999993E-2</v>
      </c>
      <c r="C1977">
        <v>3.6299999999999999E-2</v>
      </c>
      <c r="D1977">
        <f t="shared" si="120"/>
        <v>5.3399999999999996E-2</v>
      </c>
      <c r="E1977">
        <f t="shared" si="121"/>
        <v>3.4199999999999994E-2</v>
      </c>
      <c r="I1977">
        <f t="shared" si="122"/>
        <v>9.1338039578752458E-2</v>
      </c>
      <c r="J1977">
        <f t="shared" si="123"/>
        <v>6.1798402962620069E-2</v>
      </c>
    </row>
    <row r="1978" spans="1:10" x14ac:dyDescent="0.25">
      <c r="A1978">
        <v>19760</v>
      </c>
      <c r="B1978">
        <v>7.0499999999999993E-2</v>
      </c>
      <c r="C1978">
        <v>3.6499999999999998E-2</v>
      </c>
      <c r="D1978">
        <f t="shared" si="120"/>
        <v>5.3499999999999992E-2</v>
      </c>
      <c r="E1978">
        <f t="shared" si="121"/>
        <v>3.3999999999999996E-2</v>
      </c>
      <c r="I1978">
        <f t="shared" si="122"/>
        <v>9.1509084596690188E-2</v>
      </c>
      <c r="J1978">
        <f t="shared" si="123"/>
        <v>6.191413030899201E-2</v>
      </c>
    </row>
    <row r="1979" spans="1:10" x14ac:dyDescent="0.25">
      <c r="A1979">
        <v>19770</v>
      </c>
      <c r="B1979">
        <v>7.0699999999999999E-2</v>
      </c>
      <c r="C1979">
        <v>3.6900000000000002E-2</v>
      </c>
      <c r="D1979">
        <f t="shared" si="120"/>
        <v>5.3800000000000001E-2</v>
      </c>
      <c r="E1979">
        <f t="shared" si="121"/>
        <v>3.3799999999999997E-2</v>
      </c>
      <c r="I1979">
        <f t="shared" si="122"/>
        <v>9.2022219650503417E-2</v>
      </c>
      <c r="J1979">
        <f t="shared" si="123"/>
        <v>6.2261312348107861E-2</v>
      </c>
    </row>
    <row r="1980" spans="1:10" x14ac:dyDescent="0.25">
      <c r="A1980">
        <v>19780</v>
      </c>
      <c r="B1980">
        <v>7.1199999999999999E-2</v>
      </c>
      <c r="C1980">
        <v>3.6700000000000003E-2</v>
      </c>
      <c r="D1980">
        <f t="shared" si="120"/>
        <v>5.3949999999999998E-2</v>
      </c>
      <c r="E1980">
        <f t="shared" si="121"/>
        <v>3.4499999999999996E-2</v>
      </c>
      <c r="I1980">
        <f t="shared" si="122"/>
        <v>9.2278787177410018E-2</v>
      </c>
      <c r="J1980">
        <f t="shared" si="123"/>
        <v>6.243490336766578E-2</v>
      </c>
    </row>
    <row r="1981" spans="1:10" x14ac:dyDescent="0.25">
      <c r="A1981">
        <v>19790</v>
      </c>
      <c r="B1981">
        <v>7.0900000000000005E-2</v>
      </c>
      <c r="C1981">
        <v>3.6499999999999998E-2</v>
      </c>
      <c r="D1981">
        <f t="shared" si="120"/>
        <v>5.3699999999999998E-2</v>
      </c>
      <c r="E1981">
        <f t="shared" si="121"/>
        <v>3.4400000000000007E-2</v>
      </c>
      <c r="I1981">
        <f t="shared" si="122"/>
        <v>9.1851174632565674E-2</v>
      </c>
      <c r="J1981">
        <f t="shared" si="123"/>
        <v>6.2145585001735913E-2</v>
      </c>
    </row>
    <row r="1982" spans="1:10" x14ac:dyDescent="0.25">
      <c r="A1982">
        <v>19800</v>
      </c>
      <c r="B1982">
        <v>7.0800000000000002E-2</v>
      </c>
      <c r="C1982">
        <v>3.6700000000000003E-2</v>
      </c>
      <c r="D1982">
        <f t="shared" si="120"/>
        <v>5.3750000000000006E-2</v>
      </c>
      <c r="E1982">
        <f t="shared" si="121"/>
        <v>3.4099999999999998E-2</v>
      </c>
      <c r="I1982">
        <f t="shared" si="122"/>
        <v>9.193669714153456E-2</v>
      </c>
      <c r="J1982">
        <f t="shared" si="123"/>
        <v>6.2203448674921898E-2</v>
      </c>
    </row>
    <row r="1983" spans="1:10" x14ac:dyDescent="0.25">
      <c r="A1983">
        <v>19810</v>
      </c>
      <c r="B1983">
        <v>7.0800000000000002E-2</v>
      </c>
      <c r="C1983">
        <v>3.6799999999999999E-2</v>
      </c>
      <c r="D1983">
        <f t="shared" si="120"/>
        <v>5.3800000000000001E-2</v>
      </c>
      <c r="E1983">
        <f t="shared" si="121"/>
        <v>3.4000000000000002E-2</v>
      </c>
      <c r="I1983">
        <f t="shared" si="122"/>
        <v>9.2022219650503417E-2</v>
      </c>
      <c r="J1983">
        <f t="shared" si="123"/>
        <v>6.2261312348107861E-2</v>
      </c>
    </row>
    <row r="1984" spans="1:10" x14ac:dyDescent="0.25">
      <c r="A1984">
        <v>19820</v>
      </c>
      <c r="B1984">
        <v>7.0800000000000002E-2</v>
      </c>
      <c r="C1984">
        <v>3.6600000000000001E-2</v>
      </c>
      <c r="D1984">
        <f t="shared" si="120"/>
        <v>5.3699999999999998E-2</v>
      </c>
      <c r="E1984">
        <f t="shared" si="121"/>
        <v>3.4200000000000001E-2</v>
      </c>
      <c r="I1984">
        <f t="shared" si="122"/>
        <v>9.1851174632565674E-2</v>
      </c>
      <c r="J1984">
        <f t="shared" si="123"/>
        <v>6.2145585001735913E-2</v>
      </c>
    </row>
    <row r="1985" spans="1:10" x14ac:dyDescent="0.25">
      <c r="A1985">
        <v>19830</v>
      </c>
      <c r="B1985">
        <v>7.0499999999999993E-2</v>
      </c>
      <c r="C1985">
        <v>3.6799999999999999E-2</v>
      </c>
      <c r="D1985">
        <f t="shared" si="120"/>
        <v>5.3649999999999996E-2</v>
      </c>
      <c r="E1985">
        <f t="shared" si="121"/>
        <v>3.3699999999999994E-2</v>
      </c>
      <c r="I1985">
        <f t="shared" si="122"/>
        <v>9.1765652123596803E-2</v>
      </c>
      <c r="J1985">
        <f t="shared" si="123"/>
        <v>6.2087721328549936E-2</v>
      </c>
    </row>
    <row r="1986" spans="1:10" x14ac:dyDescent="0.25">
      <c r="A1986">
        <v>19840</v>
      </c>
      <c r="B1986">
        <v>7.0800000000000002E-2</v>
      </c>
      <c r="C1986">
        <v>3.7199999999999997E-2</v>
      </c>
      <c r="D1986">
        <f t="shared" si="120"/>
        <v>5.3999999999999999E-2</v>
      </c>
      <c r="E1986">
        <f t="shared" si="121"/>
        <v>3.3600000000000005E-2</v>
      </c>
      <c r="I1986">
        <f t="shared" si="122"/>
        <v>9.236430968637889E-2</v>
      </c>
      <c r="J1986">
        <f t="shared" si="123"/>
        <v>6.249276704085175E-2</v>
      </c>
    </row>
    <row r="1987" spans="1:10" x14ac:dyDescent="0.25">
      <c r="A1987">
        <v>19850</v>
      </c>
      <c r="B1987">
        <v>7.0800000000000002E-2</v>
      </c>
      <c r="C1987">
        <v>3.73E-2</v>
      </c>
      <c r="D1987">
        <f t="shared" ref="D1987:D2050" si="124">AVERAGE(B1987:C1987)</f>
        <v>5.4050000000000001E-2</v>
      </c>
      <c r="E1987">
        <f t="shared" ref="E1987:E2050" si="125">B1987-C1987</f>
        <v>3.3500000000000002E-2</v>
      </c>
      <c r="I1987">
        <f t="shared" ref="I1987:I2050" si="126">D1987*$H$2</f>
        <v>9.2449832195347761E-2</v>
      </c>
      <c r="J1987">
        <f t="shared" ref="J1987:J2050" si="127">I1987/$I$2</f>
        <v>6.2550630714037728E-2</v>
      </c>
    </row>
    <row r="1988" spans="1:10" x14ac:dyDescent="0.25">
      <c r="A1988">
        <v>19860</v>
      </c>
      <c r="B1988">
        <v>7.0400000000000004E-2</v>
      </c>
      <c r="C1988">
        <v>3.7600000000000001E-2</v>
      </c>
      <c r="D1988">
        <f t="shared" si="124"/>
        <v>5.4000000000000006E-2</v>
      </c>
      <c r="E1988">
        <f t="shared" si="125"/>
        <v>3.2800000000000003E-2</v>
      </c>
      <c r="I1988">
        <f t="shared" si="126"/>
        <v>9.2364309686378904E-2</v>
      </c>
      <c r="J1988">
        <f t="shared" si="127"/>
        <v>6.2492767040851764E-2</v>
      </c>
    </row>
    <row r="1989" spans="1:10" x14ac:dyDescent="0.25">
      <c r="A1989">
        <v>19870</v>
      </c>
      <c r="B1989">
        <v>7.0699999999999999E-2</v>
      </c>
      <c r="C1989">
        <v>3.7600000000000001E-2</v>
      </c>
      <c r="D1989">
        <f t="shared" si="124"/>
        <v>5.4150000000000004E-2</v>
      </c>
      <c r="E1989">
        <f t="shared" si="125"/>
        <v>3.3099999999999997E-2</v>
      </c>
      <c r="I1989">
        <f t="shared" si="126"/>
        <v>9.2620877213285505E-2</v>
      </c>
      <c r="J1989">
        <f t="shared" si="127"/>
        <v>6.2666358060409683E-2</v>
      </c>
    </row>
    <row r="1990" spans="1:10" x14ac:dyDescent="0.25">
      <c r="A1990">
        <v>19880</v>
      </c>
      <c r="B1990">
        <v>7.0300000000000001E-2</v>
      </c>
      <c r="C1990">
        <v>3.7600000000000001E-2</v>
      </c>
      <c r="D1990">
        <f t="shared" si="124"/>
        <v>5.3949999999999998E-2</v>
      </c>
      <c r="E1990">
        <f t="shared" si="125"/>
        <v>3.27E-2</v>
      </c>
      <c r="I1990">
        <f t="shared" si="126"/>
        <v>9.2278787177410018E-2</v>
      </c>
      <c r="J1990">
        <f t="shared" si="127"/>
        <v>6.243490336766578E-2</v>
      </c>
    </row>
    <row r="1991" spans="1:10" x14ac:dyDescent="0.25">
      <c r="A1991">
        <v>19890</v>
      </c>
      <c r="B1991">
        <v>7.0300000000000001E-2</v>
      </c>
      <c r="C1991">
        <v>3.7699999999999997E-2</v>
      </c>
      <c r="D1991">
        <f t="shared" si="124"/>
        <v>5.3999999999999999E-2</v>
      </c>
      <c r="E1991">
        <f t="shared" si="125"/>
        <v>3.2600000000000004E-2</v>
      </c>
      <c r="I1991">
        <f t="shared" si="126"/>
        <v>9.236430968637889E-2</v>
      </c>
      <c r="J1991">
        <f t="shared" si="127"/>
        <v>6.249276704085175E-2</v>
      </c>
    </row>
    <row r="1992" spans="1:10" x14ac:dyDescent="0.25">
      <c r="A1992">
        <v>19900</v>
      </c>
      <c r="B1992">
        <v>7.0300000000000001E-2</v>
      </c>
      <c r="C1992">
        <v>3.7600000000000001E-2</v>
      </c>
      <c r="D1992">
        <f t="shared" si="124"/>
        <v>5.3949999999999998E-2</v>
      </c>
      <c r="E1992">
        <f t="shared" si="125"/>
        <v>3.27E-2</v>
      </c>
      <c r="I1992">
        <f t="shared" si="126"/>
        <v>9.2278787177410018E-2</v>
      </c>
      <c r="J1992">
        <f t="shared" si="127"/>
        <v>6.243490336766578E-2</v>
      </c>
    </row>
    <row r="1993" spans="1:10" x14ac:dyDescent="0.25">
      <c r="A1993">
        <v>19910</v>
      </c>
      <c r="B1993">
        <v>7.0300000000000001E-2</v>
      </c>
      <c r="C1993">
        <v>3.7600000000000001E-2</v>
      </c>
      <c r="D1993">
        <f t="shared" si="124"/>
        <v>5.3949999999999998E-2</v>
      </c>
      <c r="E1993">
        <f t="shared" si="125"/>
        <v>3.27E-2</v>
      </c>
      <c r="I1993">
        <f t="shared" si="126"/>
        <v>9.2278787177410018E-2</v>
      </c>
      <c r="J1993">
        <f t="shared" si="127"/>
        <v>6.243490336766578E-2</v>
      </c>
    </row>
    <row r="1994" spans="1:10" x14ac:dyDescent="0.25">
      <c r="A1994">
        <v>19920</v>
      </c>
      <c r="B1994">
        <v>7.0699999999999999E-2</v>
      </c>
      <c r="C1994">
        <v>3.73E-2</v>
      </c>
      <c r="D1994">
        <f t="shared" si="124"/>
        <v>5.3999999999999999E-2</v>
      </c>
      <c r="E1994">
        <f t="shared" si="125"/>
        <v>3.3399999999999999E-2</v>
      </c>
      <c r="I1994">
        <f t="shared" si="126"/>
        <v>9.236430968637889E-2</v>
      </c>
      <c r="J1994">
        <f t="shared" si="127"/>
        <v>6.249276704085175E-2</v>
      </c>
    </row>
    <row r="1995" spans="1:10" x14ac:dyDescent="0.25">
      <c r="A1995">
        <v>19930</v>
      </c>
      <c r="B1995">
        <v>7.0499999999999993E-2</v>
      </c>
      <c r="C1995">
        <v>3.7199999999999997E-2</v>
      </c>
      <c r="D1995">
        <f t="shared" si="124"/>
        <v>5.3849999999999995E-2</v>
      </c>
      <c r="E1995">
        <f t="shared" si="125"/>
        <v>3.3299999999999996E-2</v>
      </c>
      <c r="I1995">
        <f t="shared" si="126"/>
        <v>9.2107742159472275E-2</v>
      </c>
      <c r="J1995">
        <f t="shared" si="127"/>
        <v>6.2319176021293825E-2</v>
      </c>
    </row>
    <row r="1996" spans="1:10" x14ac:dyDescent="0.25">
      <c r="A1996">
        <v>19940</v>
      </c>
      <c r="B1996">
        <v>6.9699999999999998E-2</v>
      </c>
      <c r="C1996">
        <v>3.7100000000000001E-2</v>
      </c>
      <c r="D1996">
        <f t="shared" si="124"/>
        <v>5.3400000000000003E-2</v>
      </c>
      <c r="E1996">
        <f t="shared" si="125"/>
        <v>3.2599999999999997E-2</v>
      </c>
      <c r="I1996">
        <f t="shared" si="126"/>
        <v>9.1338039578752472E-2</v>
      </c>
      <c r="J1996">
        <f t="shared" si="127"/>
        <v>6.1798402962620076E-2</v>
      </c>
    </row>
    <row r="1997" spans="1:10" x14ac:dyDescent="0.25">
      <c r="A1997">
        <v>19950</v>
      </c>
      <c r="B1997">
        <v>6.93E-2</v>
      </c>
      <c r="C1997">
        <v>3.7499999999999999E-2</v>
      </c>
      <c r="D1997">
        <f t="shared" si="124"/>
        <v>5.3400000000000003E-2</v>
      </c>
      <c r="E1997">
        <f t="shared" si="125"/>
        <v>3.1800000000000002E-2</v>
      </c>
      <c r="I1997">
        <f t="shared" si="126"/>
        <v>9.1338039578752472E-2</v>
      </c>
      <c r="J1997">
        <f t="shared" si="127"/>
        <v>6.1798402962620076E-2</v>
      </c>
    </row>
    <row r="1998" spans="1:10" x14ac:dyDescent="0.25">
      <c r="A1998">
        <v>19960</v>
      </c>
      <c r="B1998">
        <v>6.93E-2</v>
      </c>
      <c r="C1998">
        <v>3.7499999999999999E-2</v>
      </c>
      <c r="D1998">
        <f t="shared" si="124"/>
        <v>5.3400000000000003E-2</v>
      </c>
      <c r="E1998">
        <f t="shared" si="125"/>
        <v>3.1800000000000002E-2</v>
      </c>
      <c r="I1998">
        <f t="shared" si="126"/>
        <v>9.1338039578752472E-2</v>
      </c>
      <c r="J1998">
        <f t="shared" si="127"/>
        <v>6.1798402962620076E-2</v>
      </c>
    </row>
    <row r="1999" spans="1:10" x14ac:dyDescent="0.25">
      <c r="A1999">
        <v>19970</v>
      </c>
      <c r="B1999">
        <v>6.9599999999999995E-2</v>
      </c>
      <c r="C1999">
        <v>3.7400000000000003E-2</v>
      </c>
      <c r="D1999">
        <f t="shared" si="124"/>
        <v>5.3499999999999999E-2</v>
      </c>
      <c r="E1999">
        <f t="shared" si="125"/>
        <v>3.2199999999999993E-2</v>
      </c>
      <c r="I1999">
        <f t="shared" si="126"/>
        <v>9.1509084596690202E-2</v>
      </c>
      <c r="J1999">
        <f t="shared" si="127"/>
        <v>6.1914130308992017E-2</v>
      </c>
    </row>
    <row r="2000" spans="1:10" x14ac:dyDescent="0.25">
      <c r="A2000">
        <v>19980</v>
      </c>
      <c r="B2000">
        <v>6.9699999999999998E-2</v>
      </c>
      <c r="C2000">
        <v>3.7400000000000003E-2</v>
      </c>
      <c r="D2000">
        <f t="shared" si="124"/>
        <v>5.355E-2</v>
      </c>
      <c r="E2000">
        <f t="shared" si="125"/>
        <v>3.2299999999999995E-2</v>
      </c>
      <c r="I2000">
        <f t="shared" si="126"/>
        <v>9.1594607105659073E-2</v>
      </c>
      <c r="J2000">
        <f t="shared" si="127"/>
        <v>6.1971993982177995E-2</v>
      </c>
    </row>
    <row r="2001" spans="1:10" x14ac:dyDescent="0.25">
      <c r="A2001">
        <v>19990</v>
      </c>
      <c r="B2001">
        <v>6.9800000000000001E-2</v>
      </c>
      <c r="C2001">
        <v>3.7400000000000003E-2</v>
      </c>
      <c r="D2001">
        <f t="shared" si="124"/>
        <v>5.3600000000000002E-2</v>
      </c>
      <c r="E2001">
        <f t="shared" si="125"/>
        <v>3.2399999999999998E-2</v>
      </c>
      <c r="I2001">
        <f t="shared" si="126"/>
        <v>9.1680129614627945E-2</v>
      </c>
      <c r="J2001">
        <f t="shared" si="127"/>
        <v>6.2029857655363972E-2</v>
      </c>
    </row>
    <row r="2002" spans="1:10" x14ac:dyDescent="0.25">
      <c r="A2002">
        <v>20000</v>
      </c>
      <c r="B2002">
        <v>7.0199999999999999E-2</v>
      </c>
      <c r="C2002">
        <v>3.7400000000000003E-2</v>
      </c>
      <c r="D2002">
        <f t="shared" si="124"/>
        <v>5.3800000000000001E-2</v>
      </c>
      <c r="E2002">
        <f t="shared" si="125"/>
        <v>3.2799999999999996E-2</v>
      </c>
      <c r="I2002">
        <f t="shared" si="126"/>
        <v>9.2022219650503417E-2</v>
      </c>
      <c r="J2002">
        <f t="shared" si="127"/>
        <v>6.2261312348107861E-2</v>
      </c>
    </row>
    <row r="2003" spans="1:10" x14ac:dyDescent="0.25">
      <c r="A2003">
        <v>20010</v>
      </c>
      <c r="B2003">
        <v>7.0599999999999996E-2</v>
      </c>
      <c r="C2003">
        <v>3.7600000000000001E-2</v>
      </c>
      <c r="D2003">
        <f t="shared" si="124"/>
        <v>5.4099999999999995E-2</v>
      </c>
      <c r="E2003">
        <f t="shared" si="125"/>
        <v>3.2999999999999995E-2</v>
      </c>
      <c r="I2003">
        <f t="shared" si="126"/>
        <v>9.2535354704316633E-2</v>
      </c>
      <c r="J2003">
        <f t="shared" si="127"/>
        <v>6.2608494387223698E-2</v>
      </c>
    </row>
    <row r="2004" spans="1:10" x14ac:dyDescent="0.25">
      <c r="A2004">
        <v>20020</v>
      </c>
      <c r="B2004">
        <v>7.1300000000000002E-2</v>
      </c>
      <c r="C2004">
        <v>3.7900000000000003E-2</v>
      </c>
      <c r="D2004">
        <f t="shared" si="124"/>
        <v>5.4600000000000003E-2</v>
      </c>
      <c r="E2004">
        <f t="shared" si="125"/>
        <v>3.3399999999999999E-2</v>
      </c>
      <c r="I2004">
        <f t="shared" si="126"/>
        <v>9.3390579794005335E-2</v>
      </c>
      <c r="J2004">
        <f t="shared" si="127"/>
        <v>6.3187131119083445E-2</v>
      </c>
    </row>
    <row r="2005" spans="1:10" x14ac:dyDescent="0.25">
      <c r="A2005">
        <v>20030</v>
      </c>
      <c r="B2005">
        <v>7.2099999999999997E-2</v>
      </c>
      <c r="C2005">
        <v>3.8300000000000001E-2</v>
      </c>
      <c r="D2005">
        <f t="shared" si="124"/>
        <v>5.5199999999999999E-2</v>
      </c>
      <c r="E2005">
        <f t="shared" si="125"/>
        <v>3.3799999999999997E-2</v>
      </c>
      <c r="I2005">
        <f t="shared" si="126"/>
        <v>9.4416849901631753E-2</v>
      </c>
      <c r="J2005">
        <f t="shared" si="127"/>
        <v>6.3881495197315119E-2</v>
      </c>
    </row>
    <row r="2006" spans="1:10" x14ac:dyDescent="0.25">
      <c r="A2006">
        <v>20040</v>
      </c>
      <c r="B2006">
        <v>7.2099999999999997E-2</v>
      </c>
      <c r="C2006">
        <v>3.85E-2</v>
      </c>
      <c r="D2006">
        <f t="shared" si="124"/>
        <v>5.5300000000000002E-2</v>
      </c>
      <c r="E2006">
        <f t="shared" si="125"/>
        <v>3.3599999999999998E-2</v>
      </c>
      <c r="I2006">
        <f t="shared" si="126"/>
        <v>9.458789491956951E-2</v>
      </c>
      <c r="J2006">
        <f t="shared" si="127"/>
        <v>6.3997222543687088E-2</v>
      </c>
    </row>
    <row r="2007" spans="1:10" x14ac:dyDescent="0.25">
      <c r="A2007">
        <v>20050</v>
      </c>
      <c r="B2007">
        <v>7.1300000000000002E-2</v>
      </c>
      <c r="C2007">
        <v>3.9300000000000002E-2</v>
      </c>
      <c r="D2007">
        <f t="shared" si="124"/>
        <v>5.5300000000000002E-2</v>
      </c>
      <c r="E2007">
        <f t="shared" si="125"/>
        <v>3.2000000000000001E-2</v>
      </c>
      <c r="I2007">
        <f t="shared" si="126"/>
        <v>9.458789491956951E-2</v>
      </c>
      <c r="J2007">
        <f t="shared" si="127"/>
        <v>6.3997222543687088E-2</v>
      </c>
    </row>
    <row r="2008" spans="1:10" x14ac:dyDescent="0.25">
      <c r="A2008">
        <v>20060</v>
      </c>
      <c r="B2008">
        <v>7.0699999999999999E-2</v>
      </c>
      <c r="C2008">
        <v>4.0099999999999997E-2</v>
      </c>
      <c r="D2008">
        <f t="shared" si="124"/>
        <v>5.5399999999999998E-2</v>
      </c>
      <c r="E2008">
        <f t="shared" si="125"/>
        <v>3.0600000000000002E-2</v>
      </c>
      <c r="I2008">
        <f t="shared" si="126"/>
        <v>9.4758939937507239E-2</v>
      </c>
      <c r="J2008">
        <f t="shared" si="127"/>
        <v>6.4112949890059029E-2</v>
      </c>
    </row>
    <row r="2009" spans="1:10" x14ac:dyDescent="0.25">
      <c r="A2009">
        <v>20070</v>
      </c>
      <c r="B2009">
        <v>7.0099999999999996E-2</v>
      </c>
      <c r="C2009">
        <v>4.0599999999999997E-2</v>
      </c>
      <c r="D2009">
        <f t="shared" si="124"/>
        <v>5.5349999999999996E-2</v>
      </c>
      <c r="E2009">
        <f t="shared" si="125"/>
        <v>2.9499999999999998E-2</v>
      </c>
      <c r="I2009">
        <f t="shared" si="126"/>
        <v>9.4673417428538367E-2</v>
      </c>
      <c r="J2009">
        <f t="shared" si="127"/>
        <v>6.4055086216873044E-2</v>
      </c>
    </row>
    <row r="2010" spans="1:10" x14ac:dyDescent="0.25">
      <c r="A2010">
        <v>20080</v>
      </c>
      <c r="B2010">
        <v>6.9900000000000004E-2</v>
      </c>
      <c r="C2010">
        <v>4.1300000000000003E-2</v>
      </c>
      <c r="D2010">
        <f t="shared" si="124"/>
        <v>5.5600000000000004E-2</v>
      </c>
      <c r="E2010">
        <f t="shared" si="125"/>
        <v>2.86E-2</v>
      </c>
      <c r="I2010">
        <f t="shared" si="126"/>
        <v>9.5101029973382725E-2</v>
      </c>
      <c r="J2010">
        <f t="shared" si="127"/>
        <v>6.4344404582802925E-2</v>
      </c>
    </row>
    <row r="2011" spans="1:10" x14ac:dyDescent="0.25">
      <c r="A2011">
        <v>20090</v>
      </c>
      <c r="B2011">
        <v>6.9900000000000004E-2</v>
      </c>
      <c r="C2011">
        <v>4.1599999999999998E-2</v>
      </c>
      <c r="D2011">
        <f t="shared" si="124"/>
        <v>5.5750000000000001E-2</v>
      </c>
      <c r="E2011">
        <f t="shared" si="125"/>
        <v>2.8300000000000006E-2</v>
      </c>
      <c r="I2011">
        <f t="shared" si="126"/>
        <v>9.5357597500289326E-2</v>
      </c>
      <c r="J2011">
        <f t="shared" si="127"/>
        <v>6.451799560236085E-2</v>
      </c>
    </row>
    <row r="2012" spans="1:10" x14ac:dyDescent="0.25">
      <c r="A2012">
        <v>20100</v>
      </c>
      <c r="B2012">
        <v>6.9199999999999998E-2</v>
      </c>
      <c r="C2012">
        <v>4.2099999999999999E-2</v>
      </c>
      <c r="D2012">
        <f t="shared" si="124"/>
        <v>5.5649999999999998E-2</v>
      </c>
      <c r="E2012">
        <f t="shared" si="125"/>
        <v>2.7099999999999999E-2</v>
      </c>
      <c r="I2012">
        <f t="shared" si="126"/>
        <v>9.5186552482351583E-2</v>
      </c>
      <c r="J2012">
        <f t="shared" si="127"/>
        <v>6.4402268255988895E-2</v>
      </c>
    </row>
    <row r="2013" spans="1:10" x14ac:dyDescent="0.25">
      <c r="A2013">
        <v>20110</v>
      </c>
      <c r="B2013">
        <v>6.8900000000000003E-2</v>
      </c>
      <c r="C2013">
        <v>4.24E-2</v>
      </c>
      <c r="D2013">
        <f t="shared" si="124"/>
        <v>5.5650000000000005E-2</v>
      </c>
      <c r="E2013">
        <f t="shared" si="125"/>
        <v>2.6500000000000003E-2</v>
      </c>
      <c r="I2013">
        <f t="shared" si="126"/>
        <v>9.5186552482351597E-2</v>
      </c>
      <c r="J2013">
        <f t="shared" si="127"/>
        <v>6.4402268255988909E-2</v>
      </c>
    </row>
    <row r="2014" spans="1:10" x14ac:dyDescent="0.25">
      <c r="A2014">
        <v>20120</v>
      </c>
      <c r="B2014">
        <v>6.9400000000000003E-2</v>
      </c>
      <c r="C2014">
        <v>4.2799999999999998E-2</v>
      </c>
      <c r="D2014">
        <f t="shared" si="124"/>
        <v>5.6099999999999997E-2</v>
      </c>
      <c r="E2014">
        <f t="shared" si="125"/>
        <v>2.6600000000000006E-2</v>
      </c>
      <c r="I2014">
        <f t="shared" si="126"/>
        <v>9.59562550630714E-2</v>
      </c>
      <c r="J2014">
        <f t="shared" si="127"/>
        <v>6.4923041314662658E-2</v>
      </c>
    </row>
    <row r="2015" spans="1:10" x14ac:dyDescent="0.25">
      <c r="A2015">
        <v>20130</v>
      </c>
      <c r="B2015">
        <v>6.9800000000000001E-2</v>
      </c>
      <c r="C2015">
        <v>4.3099999999999999E-2</v>
      </c>
      <c r="D2015">
        <f t="shared" si="124"/>
        <v>5.645E-2</v>
      </c>
      <c r="E2015">
        <f t="shared" si="125"/>
        <v>2.6700000000000002E-2</v>
      </c>
      <c r="I2015">
        <f t="shared" si="126"/>
        <v>9.6554912625853501E-2</v>
      </c>
      <c r="J2015">
        <f t="shared" si="127"/>
        <v>6.5328087026964479E-2</v>
      </c>
    </row>
    <row r="2016" spans="1:10" x14ac:dyDescent="0.25">
      <c r="A2016">
        <v>20140</v>
      </c>
      <c r="B2016">
        <v>7.0000000000000007E-2</v>
      </c>
      <c r="C2016">
        <v>4.2999999999999997E-2</v>
      </c>
      <c r="D2016">
        <f t="shared" si="124"/>
        <v>5.6500000000000002E-2</v>
      </c>
      <c r="E2016">
        <f t="shared" si="125"/>
        <v>2.700000000000001E-2</v>
      </c>
      <c r="I2016">
        <f t="shared" si="126"/>
        <v>9.6640435134822372E-2</v>
      </c>
      <c r="J2016">
        <f t="shared" si="127"/>
        <v>6.538595070015045E-2</v>
      </c>
    </row>
    <row r="2017" spans="1:10" x14ac:dyDescent="0.25">
      <c r="A2017">
        <v>20150</v>
      </c>
      <c r="B2017">
        <v>6.9400000000000003E-2</v>
      </c>
      <c r="C2017">
        <v>4.2900000000000001E-2</v>
      </c>
      <c r="D2017">
        <f t="shared" si="124"/>
        <v>5.6150000000000005E-2</v>
      </c>
      <c r="E2017">
        <f t="shared" si="125"/>
        <v>2.6500000000000003E-2</v>
      </c>
      <c r="I2017">
        <f t="shared" si="126"/>
        <v>9.6041777572040285E-2</v>
      </c>
      <c r="J2017">
        <f t="shared" si="127"/>
        <v>6.4980904987848642E-2</v>
      </c>
    </row>
    <row r="2018" spans="1:10" x14ac:dyDescent="0.25">
      <c r="A2018">
        <v>20160</v>
      </c>
      <c r="B2018">
        <v>6.9199999999999998E-2</v>
      </c>
      <c r="C2018">
        <v>4.2599999999999999E-2</v>
      </c>
      <c r="D2018">
        <f t="shared" si="124"/>
        <v>5.5899999999999998E-2</v>
      </c>
      <c r="E2018">
        <f t="shared" si="125"/>
        <v>2.6599999999999999E-2</v>
      </c>
      <c r="I2018">
        <f t="shared" si="126"/>
        <v>9.5614165027195927E-2</v>
      </c>
      <c r="J2018">
        <f t="shared" si="127"/>
        <v>6.4691586621918762E-2</v>
      </c>
    </row>
    <row r="2019" spans="1:10" x14ac:dyDescent="0.25">
      <c r="A2019">
        <v>20170</v>
      </c>
      <c r="B2019">
        <v>6.9099999999999995E-2</v>
      </c>
      <c r="C2019">
        <v>4.0500000000000001E-2</v>
      </c>
      <c r="D2019">
        <f t="shared" si="124"/>
        <v>5.4800000000000001E-2</v>
      </c>
      <c r="E2019">
        <f t="shared" si="125"/>
        <v>2.8599999999999993E-2</v>
      </c>
      <c r="I2019">
        <f t="shared" si="126"/>
        <v>9.3732669829880808E-2</v>
      </c>
      <c r="J2019">
        <f t="shared" si="127"/>
        <v>6.3418585811827341E-2</v>
      </c>
    </row>
    <row r="2020" spans="1:10" x14ac:dyDescent="0.25">
      <c r="A2020">
        <v>20180</v>
      </c>
      <c r="B2020">
        <v>6.9000000000000006E-2</v>
      </c>
      <c r="C2020">
        <v>4.02E-2</v>
      </c>
      <c r="D2020">
        <f t="shared" si="124"/>
        <v>5.4600000000000003E-2</v>
      </c>
      <c r="E2020">
        <f t="shared" si="125"/>
        <v>2.8800000000000006E-2</v>
      </c>
      <c r="I2020">
        <f t="shared" si="126"/>
        <v>9.3390579794005335E-2</v>
      </c>
      <c r="J2020">
        <f t="shared" si="127"/>
        <v>6.3187131119083445E-2</v>
      </c>
    </row>
    <row r="2021" spans="1:10" x14ac:dyDescent="0.25">
      <c r="A2021">
        <v>20190</v>
      </c>
      <c r="B2021">
        <v>6.93E-2</v>
      </c>
      <c r="C2021">
        <v>3.8600000000000002E-2</v>
      </c>
      <c r="D2021">
        <f t="shared" si="124"/>
        <v>5.3949999999999998E-2</v>
      </c>
      <c r="E2021">
        <f t="shared" si="125"/>
        <v>3.0699999999999998E-2</v>
      </c>
      <c r="I2021">
        <f t="shared" si="126"/>
        <v>9.2278787177410018E-2</v>
      </c>
      <c r="J2021">
        <f t="shared" si="127"/>
        <v>6.243490336766578E-2</v>
      </c>
    </row>
    <row r="2022" spans="1:10" x14ac:dyDescent="0.25">
      <c r="A2022">
        <v>20200</v>
      </c>
      <c r="B2022">
        <v>6.93E-2</v>
      </c>
      <c r="C2022">
        <v>3.8199999999999998E-2</v>
      </c>
      <c r="D2022">
        <f t="shared" si="124"/>
        <v>5.3749999999999999E-2</v>
      </c>
      <c r="E2022">
        <f t="shared" si="125"/>
        <v>3.1100000000000003E-2</v>
      </c>
      <c r="I2022">
        <f t="shared" si="126"/>
        <v>9.1936697141534546E-2</v>
      </c>
      <c r="J2022">
        <f t="shared" si="127"/>
        <v>6.2203448674921884E-2</v>
      </c>
    </row>
    <row r="2023" spans="1:10" x14ac:dyDescent="0.25">
      <c r="A2023">
        <v>20210</v>
      </c>
      <c r="B2023">
        <v>6.9000000000000006E-2</v>
      </c>
      <c r="C2023">
        <v>3.7900000000000003E-2</v>
      </c>
      <c r="D2023">
        <f t="shared" si="124"/>
        <v>5.3450000000000004E-2</v>
      </c>
      <c r="E2023">
        <f t="shared" si="125"/>
        <v>3.1100000000000003E-2</v>
      </c>
      <c r="I2023">
        <f t="shared" si="126"/>
        <v>9.1423562087721344E-2</v>
      </c>
      <c r="J2023">
        <f t="shared" si="127"/>
        <v>6.1856266635806054E-2</v>
      </c>
    </row>
    <row r="2024" spans="1:10" x14ac:dyDescent="0.25">
      <c r="A2024">
        <v>20220</v>
      </c>
      <c r="B2024">
        <v>6.8500000000000005E-2</v>
      </c>
      <c r="C2024">
        <v>3.73E-2</v>
      </c>
      <c r="D2024">
        <f t="shared" si="124"/>
        <v>5.2900000000000003E-2</v>
      </c>
      <c r="E2024">
        <f t="shared" si="125"/>
        <v>3.1200000000000006E-2</v>
      </c>
      <c r="I2024">
        <f t="shared" si="126"/>
        <v>9.048281448906377E-2</v>
      </c>
      <c r="J2024">
        <f t="shared" si="127"/>
        <v>6.1219766230760329E-2</v>
      </c>
    </row>
    <row r="2025" spans="1:10" x14ac:dyDescent="0.25">
      <c r="A2025">
        <v>20230</v>
      </c>
      <c r="B2025">
        <v>6.88E-2</v>
      </c>
      <c r="C2025">
        <v>3.6600000000000001E-2</v>
      </c>
      <c r="D2025">
        <f t="shared" si="124"/>
        <v>5.2699999999999997E-2</v>
      </c>
      <c r="E2025">
        <f t="shared" si="125"/>
        <v>3.2199999999999999E-2</v>
      </c>
      <c r="I2025">
        <f t="shared" si="126"/>
        <v>9.0140724453188284E-2</v>
      </c>
      <c r="J2025">
        <f t="shared" si="127"/>
        <v>6.0988311538016433E-2</v>
      </c>
    </row>
    <row r="2026" spans="1:10" x14ac:dyDescent="0.25">
      <c r="A2026">
        <v>20240</v>
      </c>
      <c r="B2026">
        <v>6.8599999999999994E-2</v>
      </c>
      <c r="C2026">
        <v>3.5900000000000001E-2</v>
      </c>
      <c r="D2026">
        <f t="shared" si="124"/>
        <v>5.2249999999999998E-2</v>
      </c>
      <c r="E2026">
        <f t="shared" si="125"/>
        <v>3.2699999999999993E-2</v>
      </c>
      <c r="I2026">
        <f t="shared" si="126"/>
        <v>8.9371021872468467E-2</v>
      </c>
      <c r="J2026">
        <f t="shared" si="127"/>
        <v>6.0467538479342671E-2</v>
      </c>
    </row>
    <row r="2027" spans="1:10" x14ac:dyDescent="0.25">
      <c r="A2027">
        <v>20250</v>
      </c>
      <c r="B2027">
        <v>6.83E-2</v>
      </c>
      <c r="C2027">
        <v>3.61E-2</v>
      </c>
      <c r="D2027">
        <f t="shared" si="124"/>
        <v>5.2199999999999996E-2</v>
      </c>
      <c r="E2027">
        <f t="shared" si="125"/>
        <v>3.2199999999999999E-2</v>
      </c>
      <c r="I2027">
        <f t="shared" si="126"/>
        <v>8.9285499363499596E-2</v>
      </c>
      <c r="J2027">
        <f t="shared" si="127"/>
        <v>6.0409674806156693E-2</v>
      </c>
    </row>
    <row r="2028" spans="1:10" x14ac:dyDescent="0.25">
      <c r="A2028">
        <v>20260</v>
      </c>
      <c r="B2028">
        <v>6.8599999999999994E-2</v>
      </c>
      <c r="C2028">
        <v>3.5900000000000001E-2</v>
      </c>
      <c r="D2028">
        <f t="shared" si="124"/>
        <v>5.2249999999999998E-2</v>
      </c>
      <c r="E2028">
        <f t="shared" si="125"/>
        <v>3.2699999999999993E-2</v>
      </c>
      <c r="I2028">
        <f t="shared" si="126"/>
        <v>8.9371021872468467E-2</v>
      </c>
      <c r="J2028">
        <f t="shared" si="127"/>
        <v>6.0467538479342671E-2</v>
      </c>
    </row>
    <row r="2029" spans="1:10" x14ac:dyDescent="0.25">
      <c r="A2029">
        <v>20270</v>
      </c>
      <c r="B2029">
        <v>6.8500000000000005E-2</v>
      </c>
      <c r="C2029">
        <v>3.5900000000000001E-2</v>
      </c>
      <c r="D2029">
        <f t="shared" si="124"/>
        <v>5.2200000000000003E-2</v>
      </c>
      <c r="E2029">
        <f t="shared" si="125"/>
        <v>3.2600000000000004E-2</v>
      </c>
      <c r="I2029">
        <f t="shared" si="126"/>
        <v>8.928549936349961E-2</v>
      </c>
      <c r="J2029">
        <f t="shared" si="127"/>
        <v>6.0409674806156707E-2</v>
      </c>
    </row>
    <row r="2030" spans="1:10" x14ac:dyDescent="0.25">
      <c r="A2030">
        <v>20280</v>
      </c>
      <c r="B2030">
        <v>6.8500000000000005E-2</v>
      </c>
      <c r="C2030">
        <v>3.5900000000000001E-2</v>
      </c>
      <c r="D2030">
        <f t="shared" si="124"/>
        <v>5.2200000000000003E-2</v>
      </c>
      <c r="E2030">
        <f t="shared" si="125"/>
        <v>3.2600000000000004E-2</v>
      </c>
      <c r="I2030">
        <f t="shared" si="126"/>
        <v>8.928549936349961E-2</v>
      </c>
      <c r="J2030">
        <f t="shared" si="127"/>
        <v>6.0409674806156707E-2</v>
      </c>
    </row>
    <row r="2031" spans="1:10" x14ac:dyDescent="0.25">
      <c r="A2031">
        <v>20290</v>
      </c>
      <c r="B2031">
        <v>6.8199999999999997E-2</v>
      </c>
      <c r="C2031">
        <v>3.5799999999999998E-2</v>
      </c>
      <c r="D2031">
        <f t="shared" si="124"/>
        <v>5.1999999999999998E-2</v>
      </c>
      <c r="E2031">
        <f t="shared" si="125"/>
        <v>3.2399999999999998E-2</v>
      </c>
      <c r="I2031">
        <f t="shared" si="126"/>
        <v>8.8943409327624123E-2</v>
      </c>
      <c r="J2031">
        <f t="shared" si="127"/>
        <v>6.0178220113412804E-2</v>
      </c>
    </row>
    <row r="2032" spans="1:10" x14ac:dyDescent="0.25">
      <c r="A2032">
        <v>20300</v>
      </c>
      <c r="B2032">
        <v>6.7799999999999999E-2</v>
      </c>
      <c r="C2032">
        <v>3.5999999999999997E-2</v>
      </c>
      <c r="D2032">
        <f t="shared" si="124"/>
        <v>5.1900000000000002E-2</v>
      </c>
      <c r="E2032">
        <f t="shared" si="125"/>
        <v>3.1800000000000002E-2</v>
      </c>
      <c r="I2032">
        <f t="shared" si="126"/>
        <v>8.877236430968638E-2</v>
      </c>
      <c r="J2032">
        <f t="shared" si="127"/>
        <v>6.0062492767040856E-2</v>
      </c>
    </row>
    <row r="2033" spans="1:10" x14ac:dyDescent="0.25">
      <c r="A2033">
        <v>20310</v>
      </c>
      <c r="B2033">
        <v>6.7500000000000004E-2</v>
      </c>
      <c r="C2033">
        <v>3.5999999999999997E-2</v>
      </c>
      <c r="D2033">
        <f t="shared" si="124"/>
        <v>5.1750000000000004E-2</v>
      </c>
      <c r="E2033">
        <f t="shared" si="125"/>
        <v>3.1500000000000007E-2</v>
      </c>
      <c r="I2033">
        <f t="shared" si="126"/>
        <v>8.8515796782779779E-2</v>
      </c>
      <c r="J2033">
        <f t="shared" si="127"/>
        <v>5.9888901747482938E-2</v>
      </c>
    </row>
    <row r="2034" spans="1:10" x14ac:dyDescent="0.25">
      <c r="A2034">
        <v>20320</v>
      </c>
      <c r="B2034">
        <v>6.7500000000000004E-2</v>
      </c>
      <c r="C2034">
        <v>3.5799999999999998E-2</v>
      </c>
      <c r="D2034">
        <f t="shared" si="124"/>
        <v>5.1650000000000001E-2</v>
      </c>
      <c r="E2034">
        <f t="shared" si="125"/>
        <v>3.1700000000000006E-2</v>
      </c>
      <c r="I2034">
        <f t="shared" si="126"/>
        <v>8.8344751764842036E-2</v>
      </c>
      <c r="J2034">
        <f t="shared" si="127"/>
        <v>5.9773174401110983E-2</v>
      </c>
    </row>
    <row r="2035" spans="1:10" x14ac:dyDescent="0.25">
      <c r="A2035">
        <v>20330</v>
      </c>
      <c r="B2035">
        <v>6.8000000000000005E-2</v>
      </c>
      <c r="C2035">
        <v>3.5799999999999998E-2</v>
      </c>
      <c r="D2035">
        <f t="shared" si="124"/>
        <v>5.1900000000000002E-2</v>
      </c>
      <c r="E2035">
        <f t="shared" si="125"/>
        <v>3.2200000000000006E-2</v>
      </c>
      <c r="I2035">
        <f t="shared" si="126"/>
        <v>8.877236430968638E-2</v>
      </c>
      <c r="J2035">
        <f t="shared" si="127"/>
        <v>6.0062492767040856E-2</v>
      </c>
    </row>
    <row r="2036" spans="1:10" x14ac:dyDescent="0.25">
      <c r="A2036">
        <v>20340</v>
      </c>
      <c r="B2036">
        <v>6.7599999999999993E-2</v>
      </c>
      <c r="C2036">
        <v>3.5900000000000001E-2</v>
      </c>
      <c r="D2036">
        <f t="shared" si="124"/>
        <v>5.1749999999999997E-2</v>
      </c>
      <c r="E2036">
        <f t="shared" si="125"/>
        <v>3.1699999999999992E-2</v>
      </c>
      <c r="I2036">
        <f t="shared" si="126"/>
        <v>8.8515796782779765E-2</v>
      </c>
      <c r="J2036">
        <f t="shared" si="127"/>
        <v>5.9888901747482924E-2</v>
      </c>
    </row>
    <row r="2037" spans="1:10" x14ac:dyDescent="0.25">
      <c r="A2037">
        <v>20350</v>
      </c>
      <c r="B2037">
        <v>6.7400000000000002E-2</v>
      </c>
      <c r="C2037">
        <v>3.5799999999999998E-2</v>
      </c>
      <c r="D2037">
        <f t="shared" si="124"/>
        <v>5.16E-2</v>
      </c>
      <c r="E2037">
        <f t="shared" si="125"/>
        <v>3.1600000000000003E-2</v>
      </c>
      <c r="I2037">
        <f t="shared" si="126"/>
        <v>8.8259229255873164E-2</v>
      </c>
      <c r="J2037">
        <f t="shared" si="127"/>
        <v>5.9715310727925013E-2</v>
      </c>
    </row>
    <row r="2038" spans="1:10" x14ac:dyDescent="0.25">
      <c r="A2038">
        <v>20360</v>
      </c>
      <c r="B2038">
        <v>6.7299999999999999E-2</v>
      </c>
      <c r="C2038">
        <v>3.6299999999999999E-2</v>
      </c>
      <c r="D2038">
        <f t="shared" si="124"/>
        <v>5.1799999999999999E-2</v>
      </c>
      <c r="E2038">
        <f t="shared" si="125"/>
        <v>3.1E-2</v>
      </c>
      <c r="I2038">
        <f t="shared" si="126"/>
        <v>8.8601319291748637E-2</v>
      </c>
      <c r="J2038">
        <f t="shared" si="127"/>
        <v>5.9946765420668902E-2</v>
      </c>
    </row>
    <row r="2039" spans="1:10" x14ac:dyDescent="0.25">
      <c r="A2039">
        <v>20370</v>
      </c>
      <c r="B2039">
        <v>6.7500000000000004E-2</v>
      </c>
      <c r="C2039">
        <v>3.6700000000000003E-2</v>
      </c>
      <c r="D2039">
        <f t="shared" si="124"/>
        <v>5.2100000000000007E-2</v>
      </c>
      <c r="E2039">
        <f t="shared" si="125"/>
        <v>3.0800000000000001E-2</v>
      </c>
      <c r="I2039">
        <f t="shared" si="126"/>
        <v>8.911445434556188E-2</v>
      </c>
      <c r="J2039">
        <f t="shared" si="127"/>
        <v>6.0293947459784766E-2</v>
      </c>
    </row>
    <row r="2040" spans="1:10" x14ac:dyDescent="0.25">
      <c r="A2040">
        <v>20380</v>
      </c>
      <c r="B2040">
        <v>6.7400000000000002E-2</v>
      </c>
      <c r="C2040">
        <v>3.6299999999999999E-2</v>
      </c>
      <c r="D2040">
        <f t="shared" si="124"/>
        <v>5.185E-2</v>
      </c>
      <c r="E2040">
        <f t="shared" si="125"/>
        <v>3.1100000000000003E-2</v>
      </c>
      <c r="I2040">
        <f t="shared" si="126"/>
        <v>8.8686841800717509E-2</v>
      </c>
      <c r="J2040">
        <f t="shared" si="127"/>
        <v>6.0004629093854879E-2</v>
      </c>
    </row>
    <row r="2041" spans="1:10" x14ac:dyDescent="0.25">
      <c r="A2041">
        <v>20390</v>
      </c>
      <c r="B2041">
        <v>6.8000000000000005E-2</v>
      </c>
      <c r="C2041">
        <v>3.6200000000000003E-2</v>
      </c>
      <c r="D2041">
        <f t="shared" si="124"/>
        <v>5.2100000000000007E-2</v>
      </c>
      <c r="E2041">
        <f t="shared" si="125"/>
        <v>3.1800000000000002E-2</v>
      </c>
      <c r="I2041">
        <f t="shared" si="126"/>
        <v>8.911445434556188E-2</v>
      </c>
      <c r="J2041">
        <f t="shared" si="127"/>
        <v>6.0293947459784766E-2</v>
      </c>
    </row>
    <row r="2042" spans="1:10" x14ac:dyDescent="0.25">
      <c r="A2042">
        <v>20400</v>
      </c>
      <c r="B2042">
        <v>6.8400000000000002E-2</v>
      </c>
      <c r="C2042">
        <v>3.5799999999999998E-2</v>
      </c>
      <c r="D2042">
        <f t="shared" si="124"/>
        <v>5.21E-2</v>
      </c>
      <c r="E2042">
        <f t="shared" si="125"/>
        <v>3.2600000000000004E-2</v>
      </c>
      <c r="I2042">
        <f t="shared" si="126"/>
        <v>8.9114454345561867E-2</v>
      </c>
      <c r="J2042">
        <f t="shared" si="127"/>
        <v>6.0293947459784752E-2</v>
      </c>
    </row>
    <row r="2043" spans="1:10" x14ac:dyDescent="0.25">
      <c r="A2043">
        <v>20410</v>
      </c>
      <c r="B2043">
        <v>6.8599999999999994E-2</v>
      </c>
      <c r="C2043">
        <v>3.5900000000000001E-2</v>
      </c>
      <c r="D2043">
        <f t="shared" si="124"/>
        <v>5.2249999999999998E-2</v>
      </c>
      <c r="E2043">
        <f t="shared" si="125"/>
        <v>3.2699999999999993E-2</v>
      </c>
      <c r="I2043">
        <f t="shared" si="126"/>
        <v>8.9371021872468467E-2</v>
      </c>
      <c r="J2043">
        <f t="shared" si="127"/>
        <v>6.0467538479342671E-2</v>
      </c>
    </row>
    <row r="2044" spans="1:10" x14ac:dyDescent="0.25">
      <c r="A2044">
        <v>20420</v>
      </c>
      <c r="B2044">
        <v>6.8400000000000002E-2</v>
      </c>
      <c r="C2044">
        <v>3.61E-2</v>
      </c>
      <c r="D2044">
        <f t="shared" si="124"/>
        <v>5.2250000000000005E-2</v>
      </c>
      <c r="E2044">
        <f t="shared" si="125"/>
        <v>3.2300000000000002E-2</v>
      </c>
      <c r="I2044">
        <f t="shared" si="126"/>
        <v>8.9371021872468481E-2</v>
      </c>
      <c r="J2044">
        <f t="shared" si="127"/>
        <v>6.0467538479342678E-2</v>
      </c>
    </row>
    <row r="2045" spans="1:10" x14ac:dyDescent="0.25">
      <c r="A2045">
        <v>20430</v>
      </c>
      <c r="B2045">
        <v>6.8599999999999994E-2</v>
      </c>
      <c r="C2045">
        <v>3.6499999999999998E-2</v>
      </c>
      <c r="D2045">
        <f t="shared" si="124"/>
        <v>5.2549999999999999E-2</v>
      </c>
      <c r="E2045">
        <f t="shared" si="125"/>
        <v>3.2099999999999997E-2</v>
      </c>
      <c r="I2045">
        <f t="shared" si="126"/>
        <v>8.9884156926281683E-2</v>
      </c>
      <c r="J2045">
        <f t="shared" si="127"/>
        <v>6.0814720518458515E-2</v>
      </c>
    </row>
    <row r="2046" spans="1:10" x14ac:dyDescent="0.25">
      <c r="A2046">
        <v>20440</v>
      </c>
      <c r="B2046">
        <v>6.8900000000000003E-2</v>
      </c>
      <c r="C2046">
        <v>3.7199999999999997E-2</v>
      </c>
      <c r="D2046">
        <f t="shared" si="124"/>
        <v>5.305E-2</v>
      </c>
      <c r="E2046">
        <f t="shared" si="125"/>
        <v>3.1700000000000006E-2</v>
      </c>
      <c r="I2046">
        <f t="shared" si="126"/>
        <v>9.0739382015970385E-2</v>
      </c>
      <c r="J2046">
        <f t="shared" si="127"/>
        <v>6.1393357250318262E-2</v>
      </c>
    </row>
    <row r="2047" spans="1:10" x14ac:dyDescent="0.25">
      <c r="A2047">
        <v>20450</v>
      </c>
      <c r="B2047">
        <v>6.8699999999999997E-2</v>
      </c>
      <c r="C2047">
        <v>3.8699999999999998E-2</v>
      </c>
      <c r="D2047">
        <f t="shared" si="124"/>
        <v>5.3699999999999998E-2</v>
      </c>
      <c r="E2047">
        <f t="shared" si="125"/>
        <v>0.03</v>
      </c>
      <c r="I2047">
        <f t="shared" si="126"/>
        <v>9.1851174632565674E-2</v>
      </c>
      <c r="J2047">
        <f t="shared" si="127"/>
        <v>6.2145585001735913E-2</v>
      </c>
    </row>
    <row r="2048" spans="1:10" x14ac:dyDescent="0.25">
      <c r="A2048">
        <v>20460</v>
      </c>
      <c r="B2048">
        <v>6.88E-2</v>
      </c>
      <c r="C2048">
        <v>3.8399999999999997E-2</v>
      </c>
      <c r="D2048">
        <f t="shared" si="124"/>
        <v>5.3599999999999995E-2</v>
      </c>
      <c r="E2048">
        <f t="shared" si="125"/>
        <v>3.0400000000000003E-2</v>
      </c>
      <c r="I2048">
        <f t="shared" si="126"/>
        <v>9.1680129614627931E-2</v>
      </c>
      <c r="J2048">
        <f t="shared" si="127"/>
        <v>6.2029857655363958E-2</v>
      </c>
    </row>
    <row r="2049" spans="1:10" x14ac:dyDescent="0.25">
      <c r="A2049">
        <v>20470</v>
      </c>
      <c r="B2049">
        <v>6.9000000000000006E-2</v>
      </c>
      <c r="C2049">
        <v>3.8300000000000001E-2</v>
      </c>
      <c r="D2049">
        <f t="shared" si="124"/>
        <v>5.3650000000000003E-2</v>
      </c>
      <c r="E2049">
        <f t="shared" si="125"/>
        <v>3.0700000000000005E-2</v>
      </c>
      <c r="I2049">
        <f t="shared" si="126"/>
        <v>9.1765652123596816E-2</v>
      </c>
      <c r="J2049">
        <f t="shared" si="127"/>
        <v>6.2087721328549943E-2</v>
      </c>
    </row>
    <row r="2050" spans="1:10" x14ac:dyDescent="0.25">
      <c r="A2050">
        <v>20480</v>
      </c>
      <c r="B2050">
        <v>6.8400000000000002E-2</v>
      </c>
      <c r="C2050">
        <v>3.8100000000000002E-2</v>
      </c>
      <c r="D2050">
        <f t="shared" si="124"/>
        <v>5.3250000000000006E-2</v>
      </c>
      <c r="E2050">
        <f t="shared" si="125"/>
        <v>3.0300000000000001E-2</v>
      </c>
      <c r="I2050">
        <f t="shared" si="126"/>
        <v>9.1081472051845871E-2</v>
      </c>
      <c r="J2050">
        <f t="shared" si="127"/>
        <v>6.1624811943062158E-2</v>
      </c>
    </row>
    <row r="2051" spans="1:10" x14ac:dyDescent="0.25">
      <c r="A2051">
        <v>20490</v>
      </c>
      <c r="B2051">
        <v>6.7900000000000002E-2</v>
      </c>
      <c r="C2051">
        <v>3.8199999999999998E-2</v>
      </c>
      <c r="D2051">
        <f t="shared" ref="D2051:D2114" si="128">AVERAGE(B2051:C2051)</f>
        <v>5.305E-2</v>
      </c>
      <c r="E2051">
        <f t="shared" ref="E2051:E2114" si="129">B2051-C2051</f>
        <v>2.9700000000000004E-2</v>
      </c>
      <c r="I2051">
        <f t="shared" ref="I2051:I2114" si="130">D2051*$H$2</f>
        <v>9.0739382015970385E-2</v>
      </c>
      <c r="J2051">
        <f t="shared" ref="J2051:J2114" si="131">I2051/$I$2</f>
        <v>6.1393357250318262E-2</v>
      </c>
    </row>
    <row r="2052" spans="1:10" x14ac:dyDescent="0.25">
      <c r="A2052">
        <v>20500</v>
      </c>
      <c r="B2052">
        <v>6.7500000000000004E-2</v>
      </c>
      <c r="C2052">
        <v>3.8100000000000002E-2</v>
      </c>
      <c r="D2052">
        <f t="shared" si="128"/>
        <v>5.28E-2</v>
      </c>
      <c r="E2052">
        <f t="shared" si="129"/>
        <v>2.9400000000000003E-2</v>
      </c>
      <c r="I2052">
        <f t="shared" si="130"/>
        <v>9.0311769471126027E-2</v>
      </c>
      <c r="J2052">
        <f t="shared" si="131"/>
        <v>6.1104038884388381E-2</v>
      </c>
    </row>
    <row r="2053" spans="1:10" x14ac:dyDescent="0.25">
      <c r="A2053">
        <v>20510</v>
      </c>
      <c r="B2053">
        <v>6.7000000000000004E-2</v>
      </c>
      <c r="C2053">
        <v>3.8300000000000001E-2</v>
      </c>
      <c r="D2053">
        <f t="shared" si="128"/>
        <v>5.2650000000000002E-2</v>
      </c>
      <c r="E2053">
        <f t="shared" si="129"/>
        <v>2.8700000000000003E-2</v>
      </c>
      <c r="I2053">
        <f t="shared" si="130"/>
        <v>9.0055201944219426E-2</v>
      </c>
      <c r="J2053">
        <f t="shared" si="131"/>
        <v>6.0930447864830463E-2</v>
      </c>
    </row>
    <row r="2054" spans="1:10" x14ac:dyDescent="0.25">
      <c r="A2054">
        <v>20520</v>
      </c>
      <c r="B2054">
        <v>6.6699999999999995E-2</v>
      </c>
      <c r="C2054">
        <v>3.7900000000000003E-2</v>
      </c>
      <c r="D2054">
        <f t="shared" si="128"/>
        <v>5.2299999999999999E-2</v>
      </c>
      <c r="E2054">
        <f t="shared" si="129"/>
        <v>2.8799999999999992E-2</v>
      </c>
      <c r="I2054">
        <f t="shared" si="130"/>
        <v>8.9456544381437339E-2</v>
      </c>
      <c r="J2054">
        <f t="shared" si="131"/>
        <v>6.0525402152528648E-2</v>
      </c>
    </row>
    <row r="2055" spans="1:10" x14ac:dyDescent="0.25">
      <c r="A2055">
        <v>20530</v>
      </c>
      <c r="B2055">
        <v>6.6500000000000004E-2</v>
      </c>
      <c r="C2055">
        <v>3.7600000000000001E-2</v>
      </c>
      <c r="D2055">
        <f t="shared" si="128"/>
        <v>5.2049999999999999E-2</v>
      </c>
      <c r="E2055">
        <f t="shared" si="129"/>
        <v>2.8900000000000002E-2</v>
      </c>
      <c r="I2055">
        <f t="shared" si="130"/>
        <v>8.9028931836592995E-2</v>
      </c>
      <c r="J2055">
        <f t="shared" si="131"/>
        <v>6.0236083786598782E-2</v>
      </c>
    </row>
    <row r="2056" spans="1:10" x14ac:dyDescent="0.25">
      <c r="A2056">
        <v>20540</v>
      </c>
      <c r="B2056">
        <v>6.7000000000000004E-2</v>
      </c>
      <c r="C2056">
        <v>3.7400000000000003E-2</v>
      </c>
      <c r="D2056">
        <f t="shared" si="128"/>
        <v>5.2200000000000003E-2</v>
      </c>
      <c r="E2056">
        <f t="shared" si="129"/>
        <v>2.9600000000000001E-2</v>
      </c>
      <c r="I2056">
        <f t="shared" si="130"/>
        <v>8.928549936349961E-2</v>
      </c>
      <c r="J2056">
        <f t="shared" si="131"/>
        <v>6.0409674806156707E-2</v>
      </c>
    </row>
    <row r="2057" spans="1:10" x14ac:dyDescent="0.25">
      <c r="A2057">
        <v>20550</v>
      </c>
      <c r="B2057">
        <v>6.7299999999999999E-2</v>
      </c>
      <c r="C2057">
        <v>3.7600000000000001E-2</v>
      </c>
      <c r="D2057">
        <f t="shared" si="128"/>
        <v>5.2449999999999997E-2</v>
      </c>
      <c r="E2057">
        <f t="shared" si="129"/>
        <v>2.9699999999999997E-2</v>
      </c>
      <c r="I2057">
        <f t="shared" si="130"/>
        <v>8.971311190834394E-2</v>
      </c>
      <c r="J2057">
        <f t="shared" si="131"/>
        <v>6.0698993172086567E-2</v>
      </c>
    </row>
    <row r="2058" spans="1:10" x14ac:dyDescent="0.25">
      <c r="A2058">
        <v>20560</v>
      </c>
      <c r="B2058">
        <v>6.7699999999999996E-2</v>
      </c>
      <c r="C2058">
        <v>3.8100000000000002E-2</v>
      </c>
      <c r="D2058">
        <f t="shared" si="128"/>
        <v>5.2900000000000003E-2</v>
      </c>
      <c r="E2058">
        <f t="shared" si="129"/>
        <v>2.9599999999999994E-2</v>
      </c>
      <c r="I2058">
        <f t="shared" si="130"/>
        <v>9.048281448906377E-2</v>
      </c>
      <c r="J2058">
        <f t="shared" si="131"/>
        <v>6.1219766230760329E-2</v>
      </c>
    </row>
    <row r="2059" spans="1:10" x14ac:dyDescent="0.25">
      <c r="A2059">
        <v>20570</v>
      </c>
      <c r="B2059">
        <v>6.8500000000000005E-2</v>
      </c>
      <c r="C2059">
        <v>3.8100000000000002E-2</v>
      </c>
      <c r="D2059">
        <f t="shared" si="128"/>
        <v>5.33E-2</v>
      </c>
      <c r="E2059">
        <f t="shared" si="129"/>
        <v>3.0400000000000003E-2</v>
      </c>
      <c r="I2059">
        <f t="shared" si="130"/>
        <v>9.1166994560814729E-2</v>
      </c>
      <c r="J2059">
        <f t="shared" si="131"/>
        <v>6.1682675616248128E-2</v>
      </c>
    </row>
    <row r="2060" spans="1:10" x14ac:dyDescent="0.25">
      <c r="A2060">
        <v>20580</v>
      </c>
      <c r="B2060">
        <v>6.8199999999999997E-2</v>
      </c>
      <c r="C2060">
        <v>3.7900000000000003E-2</v>
      </c>
      <c r="D2060">
        <f t="shared" si="128"/>
        <v>5.305E-2</v>
      </c>
      <c r="E2060">
        <f t="shared" si="129"/>
        <v>3.0299999999999994E-2</v>
      </c>
      <c r="I2060">
        <f t="shared" si="130"/>
        <v>9.0739382015970385E-2</v>
      </c>
      <c r="J2060">
        <f t="shared" si="131"/>
        <v>6.1393357250318262E-2</v>
      </c>
    </row>
    <row r="2061" spans="1:10" x14ac:dyDescent="0.25">
      <c r="A2061">
        <v>20590</v>
      </c>
      <c r="B2061">
        <v>6.88E-2</v>
      </c>
      <c r="C2061">
        <v>3.78E-2</v>
      </c>
      <c r="D2061">
        <f t="shared" si="128"/>
        <v>5.33E-2</v>
      </c>
      <c r="E2061">
        <f t="shared" si="129"/>
        <v>3.1E-2</v>
      </c>
      <c r="I2061">
        <f t="shared" si="130"/>
        <v>9.1166994560814729E-2</v>
      </c>
      <c r="J2061">
        <f t="shared" si="131"/>
        <v>6.1682675616248128E-2</v>
      </c>
    </row>
    <row r="2062" spans="1:10" x14ac:dyDescent="0.25">
      <c r="A2062">
        <v>20600</v>
      </c>
      <c r="B2062">
        <v>6.8900000000000003E-2</v>
      </c>
      <c r="C2062">
        <v>3.7400000000000003E-2</v>
      </c>
      <c r="D2062">
        <f t="shared" si="128"/>
        <v>5.3150000000000003E-2</v>
      </c>
      <c r="E2062">
        <f t="shared" si="129"/>
        <v>3.15E-2</v>
      </c>
      <c r="I2062">
        <f t="shared" si="130"/>
        <v>9.0910427033908128E-2</v>
      </c>
      <c r="J2062">
        <f t="shared" si="131"/>
        <v>6.150908459669021E-2</v>
      </c>
    </row>
    <row r="2063" spans="1:10" x14ac:dyDescent="0.25">
      <c r="A2063">
        <v>20610</v>
      </c>
      <c r="B2063">
        <v>6.9199999999999998E-2</v>
      </c>
      <c r="C2063">
        <v>3.7600000000000001E-2</v>
      </c>
      <c r="D2063">
        <f t="shared" si="128"/>
        <v>5.3400000000000003E-2</v>
      </c>
      <c r="E2063">
        <f t="shared" si="129"/>
        <v>3.1599999999999996E-2</v>
      </c>
      <c r="I2063">
        <f t="shared" si="130"/>
        <v>9.1338039578752472E-2</v>
      </c>
      <c r="J2063">
        <f t="shared" si="131"/>
        <v>6.1798402962620076E-2</v>
      </c>
    </row>
    <row r="2064" spans="1:10" x14ac:dyDescent="0.25">
      <c r="A2064">
        <v>20620</v>
      </c>
      <c r="B2064">
        <v>6.9099999999999995E-2</v>
      </c>
      <c r="C2064">
        <v>3.7499999999999999E-2</v>
      </c>
      <c r="D2064">
        <f t="shared" si="128"/>
        <v>5.33E-2</v>
      </c>
      <c r="E2064">
        <f t="shared" si="129"/>
        <v>3.1599999999999996E-2</v>
      </c>
      <c r="I2064">
        <f t="shared" si="130"/>
        <v>9.1166994560814729E-2</v>
      </c>
      <c r="J2064">
        <f t="shared" si="131"/>
        <v>6.1682675616248128E-2</v>
      </c>
    </row>
    <row r="2065" spans="1:10" x14ac:dyDescent="0.25">
      <c r="A2065">
        <v>20630</v>
      </c>
      <c r="B2065">
        <v>6.8500000000000005E-2</v>
      </c>
      <c r="C2065">
        <v>3.6999999999999998E-2</v>
      </c>
      <c r="D2065">
        <f t="shared" si="128"/>
        <v>5.2750000000000005E-2</v>
      </c>
      <c r="E2065">
        <f t="shared" si="129"/>
        <v>3.1500000000000007E-2</v>
      </c>
      <c r="I2065">
        <f t="shared" si="130"/>
        <v>9.0226246962157169E-2</v>
      </c>
      <c r="J2065">
        <f t="shared" si="131"/>
        <v>6.1046175211202418E-2</v>
      </c>
    </row>
    <row r="2066" spans="1:10" x14ac:dyDescent="0.25">
      <c r="A2066">
        <v>20640</v>
      </c>
      <c r="B2066">
        <v>6.8500000000000005E-2</v>
      </c>
      <c r="C2066">
        <v>3.6999999999999998E-2</v>
      </c>
      <c r="D2066">
        <f t="shared" si="128"/>
        <v>5.2750000000000005E-2</v>
      </c>
      <c r="E2066">
        <f t="shared" si="129"/>
        <v>3.1500000000000007E-2</v>
      </c>
      <c r="I2066">
        <f t="shared" si="130"/>
        <v>9.0226246962157169E-2</v>
      </c>
      <c r="J2066">
        <f t="shared" si="131"/>
        <v>6.1046175211202418E-2</v>
      </c>
    </row>
    <row r="2067" spans="1:10" x14ac:dyDescent="0.25">
      <c r="A2067">
        <v>20650</v>
      </c>
      <c r="B2067">
        <v>6.8199999999999997E-2</v>
      </c>
      <c r="C2067">
        <v>3.7199999999999997E-2</v>
      </c>
      <c r="D2067">
        <f t="shared" si="128"/>
        <v>5.2699999999999997E-2</v>
      </c>
      <c r="E2067">
        <f t="shared" si="129"/>
        <v>3.1E-2</v>
      </c>
      <c r="I2067">
        <f t="shared" si="130"/>
        <v>9.0140724453188284E-2</v>
      </c>
      <c r="J2067">
        <f t="shared" si="131"/>
        <v>6.0988311538016433E-2</v>
      </c>
    </row>
    <row r="2068" spans="1:10" x14ac:dyDescent="0.25">
      <c r="A2068">
        <v>20660</v>
      </c>
      <c r="B2068">
        <v>6.8099999999999994E-2</v>
      </c>
      <c r="C2068">
        <v>3.7199999999999997E-2</v>
      </c>
      <c r="D2068">
        <f t="shared" si="128"/>
        <v>5.2649999999999995E-2</v>
      </c>
      <c r="E2068">
        <f t="shared" si="129"/>
        <v>3.0899999999999997E-2</v>
      </c>
      <c r="I2068">
        <f t="shared" si="130"/>
        <v>9.0055201944219412E-2</v>
      </c>
      <c r="J2068">
        <f t="shared" si="131"/>
        <v>6.0930447864830456E-2</v>
      </c>
    </row>
    <row r="2069" spans="1:10" x14ac:dyDescent="0.25">
      <c r="A2069">
        <v>20670</v>
      </c>
      <c r="B2069">
        <v>6.8000000000000005E-2</v>
      </c>
      <c r="C2069">
        <v>3.7499999999999999E-2</v>
      </c>
      <c r="D2069">
        <f t="shared" si="128"/>
        <v>5.2750000000000005E-2</v>
      </c>
      <c r="E2069">
        <f t="shared" si="129"/>
        <v>3.0500000000000006E-2</v>
      </c>
      <c r="I2069">
        <f t="shared" si="130"/>
        <v>9.0226246962157169E-2</v>
      </c>
      <c r="J2069">
        <f t="shared" si="131"/>
        <v>6.1046175211202418E-2</v>
      </c>
    </row>
    <row r="2070" spans="1:10" x14ac:dyDescent="0.25">
      <c r="A2070">
        <v>20680</v>
      </c>
      <c r="B2070">
        <v>6.8500000000000005E-2</v>
      </c>
      <c r="C2070">
        <v>3.7199999999999997E-2</v>
      </c>
      <c r="D2070">
        <f t="shared" si="128"/>
        <v>5.2850000000000001E-2</v>
      </c>
      <c r="E2070">
        <f t="shared" si="129"/>
        <v>3.1300000000000008E-2</v>
      </c>
      <c r="I2070">
        <f t="shared" si="130"/>
        <v>9.0397291980094899E-2</v>
      </c>
      <c r="J2070">
        <f t="shared" si="131"/>
        <v>6.1161902557574359E-2</v>
      </c>
    </row>
    <row r="2071" spans="1:10" x14ac:dyDescent="0.25">
      <c r="A2071">
        <v>20690</v>
      </c>
      <c r="B2071">
        <v>6.8699999999999997E-2</v>
      </c>
      <c r="C2071">
        <v>3.6900000000000002E-2</v>
      </c>
      <c r="D2071">
        <f t="shared" si="128"/>
        <v>5.28E-2</v>
      </c>
      <c r="E2071">
        <f t="shared" si="129"/>
        <v>3.1799999999999995E-2</v>
      </c>
      <c r="I2071">
        <f t="shared" si="130"/>
        <v>9.0311769471126027E-2</v>
      </c>
      <c r="J2071">
        <f t="shared" si="131"/>
        <v>6.1104038884388381E-2</v>
      </c>
    </row>
    <row r="2072" spans="1:10" x14ac:dyDescent="0.25">
      <c r="A2072">
        <v>20700</v>
      </c>
      <c r="B2072">
        <v>6.8599999999999994E-2</v>
      </c>
      <c r="C2072">
        <v>3.6700000000000003E-2</v>
      </c>
      <c r="D2072">
        <f t="shared" si="128"/>
        <v>5.2650000000000002E-2</v>
      </c>
      <c r="E2072">
        <f t="shared" si="129"/>
        <v>3.1899999999999991E-2</v>
      </c>
      <c r="I2072">
        <f t="shared" si="130"/>
        <v>9.0055201944219426E-2</v>
      </c>
      <c r="J2072">
        <f t="shared" si="131"/>
        <v>6.0930447864830463E-2</v>
      </c>
    </row>
    <row r="2073" spans="1:10" x14ac:dyDescent="0.25">
      <c r="A2073">
        <v>20710</v>
      </c>
      <c r="B2073">
        <v>6.93E-2</v>
      </c>
      <c r="C2073">
        <v>3.6400000000000002E-2</v>
      </c>
      <c r="D2073">
        <f t="shared" si="128"/>
        <v>5.2850000000000001E-2</v>
      </c>
      <c r="E2073">
        <f t="shared" si="129"/>
        <v>3.2899999999999999E-2</v>
      </c>
      <c r="I2073">
        <f t="shared" si="130"/>
        <v>9.0397291980094899E-2</v>
      </c>
      <c r="J2073">
        <f t="shared" si="131"/>
        <v>6.1161902557574359E-2</v>
      </c>
    </row>
    <row r="2074" spans="1:10" x14ac:dyDescent="0.25">
      <c r="A2074">
        <v>20720</v>
      </c>
      <c r="B2074">
        <v>6.9800000000000001E-2</v>
      </c>
      <c r="C2074">
        <v>3.6600000000000001E-2</v>
      </c>
      <c r="D2074">
        <f t="shared" si="128"/>
        <v>5.3199999999999997E-2</v>
      </c>
      <c r="E2074">
        <f t="shared" si="129"/>
        <v>3.32E-2</v>
      </c>
      <c r="I2074">
        <f t="shared" si="130"/>
        <v>9.0995949542876986E-2</v>
      </c>
      <c r="J2074">
        <f t="shared" si="131"/>
        <v>6.1566948269876173E-2</v>
      </c>
    </row>
    <row r="2075" spans="1:10" x14ac:dyDescent="0.25">
      <c r="A2075">
        <v>20730</v>
      </c>
      <c r="B2075">
        <v>7.0000000000000007E-2</v>
      </c>
      <c r="C2075">
        <v>3.6900000000000002E-2</v>
      </c>
      <c r="D2075">
        <f t="shared" si="128"/>
        <v>5.3450000000000004E-2</v>
      </c>
      <c r="E2075">
        <f t="shared" si="129"/>
        <v>3.3100000000000004E-2</v>
      </c>
      <c r="I2075">
        <f t="shared" si="130"/>
        <v>9.1423562087721344E-2</v>
      </c>
      <c r="J2075">
        <f t="shared" si="131"/>
        <v>6.1856266635806054E-2</v>
      </c>
    </row>
    <row r="2076" spans="1:10" x14ac:dyDescent="0.25">
      <c r="A2076">
        <v>20740</v>
      </c>
      <c r="B2076">
        <v>7.0099999999999996E-2</v>
      </c>
      <c r="C2076">
        <v>3.6799999999999999E-2</v>
      </c>
      <c r="D2076">
        <f t="shared" si="128"/>
        <v>5.3449999999999998E-2</v>
      </c>
      <c r="E2076">
        <f t="shared" si="129"/>
        <v>3.3299999999999996E-2</v>
      </c>
      <c r="I2076">
        <f t="shared" si="130"/>
        <v>9.142356208772133E-2</v>
      </c>
      <c r="J2076">
        <f t="shared" si="131"/>
        <v>6.185626663580604E-2</v>
      </c>
    </row>
    <row r="2077" spans="1:10" x14ac:dyDescent="0.25">
      <c r="A2077">
        <v>20750</v>
      </c>
      <c r="B2077">
        <v>7.0099999999999996E-2</v>
      </c>
      <c r="C2077">
        <v>3.6700000000000003E-2</v>
      </c>
      <c r="D2077">
        <f t="shared" si="128"/>
        <v>5.3400000000000003E-2</v>
      </c>
      <c r="E2077">
        <f t="shared" si="129"/>
        <v>3.3399999999999992E-2</v>
      </c>
      <c r="I2077">
        <f t="shared" si="130"/>
        <v>9.1338039578752472E-2</v>
      </c>
      <c r="J2077">
        <f t="shared" si="131"/>
        <v>6.1798402962620076E-2</v>
      </c>
    </row>
    <row r="2078" spans="1:10" x14ac:dyDescent="0.25">
      <c r="A2078">
        <v>20760</v>
      </c>
      <c r="B2078">
        <v>7.0000000000000007E-2</v>
      </c>
      <c r="C2078">
        <v>3.6799999999999999E-2</v>
      </c>
      <c r="D2078">
        <f t="shared" si="128"/>
        <v>5.3400000000000003E-2</v>
      </c>
      <c r="E2078">
        <f t="shared" si="129"/>
        <v>3.3200000000000007E-2</v>
      </c>
      <c r="I2078">
        <f t="shared" si="130"/>
        <v>9.1338039578752472E-2</v>
      </c>
      <c r="J2078">
        <f t="shared" si="131"/>
        <v>6.1798402962620076E-2</v>
      </c>
    </row>
    <row r="2079" spans="1:10" x14ac:dyDescent="0.25">
      <c r="A2079">
        <v>20770</v>
      </c>
      <c r="B2079">
        <v>7.0099999999999996E-2</v>
      </c>
      <c r="C2079">
        <v>3.6799999999999999E-2</v>
      </c>
      <c r="D2079">
        <f t="shared" si="128"/>
        <v>5.3449999999999998E-2</v>
      </c>
      <c r="E2079">
        <f t="shared" si="129"/>
        <v>3.3299999999999996E-2</v>
      </c>
      <c r="I2079">
        <f t="shared" si="130"/>
        <v>9.142356208772133E-2</v>
      </c>
      <c r="J2079">
        <f t="shared" si="131"/>
        <v>6.185626663580604E-2</v>
      </c>
    </row>
    <row r="2080" spans="1:10" x14ac:dyDescent="0.25">
      <c r="A2080">
        <v>20780</v>
      </c>
      <c r="B2080">
        <v>7.0000000000000007E-2</v>
      </c>
      <c r="C2080">
        <v>3.6600000000000001E-2</v>
      </c>
      <c r="D2080">
        <f t="shared" si="128"/>
        <v>5.33E-2</v>
      </c>
      <c r="E2080">
        <f t="shared" si="129"/>
        <v>3.3400000000000006E-2</v>
      </c>
      <c r="I2080">
        <f t="shared" si="130"/>
        <v>9.1166994560814729E-2</v>
      </c>
      <c r="J2080">
        <f t="shared" si="131"/>
        <v>6.1682675616248128E-2</v>
      </c>
    </row>
    <row r="2081" spans="1:10" x14ac:dyDescent="0.25">
      <c r="A2081">
        <v>20790</v>
      </c>
      <c r="B2081">
        <v>6.9800000000000001E-2</v>
      </c>
      <c r="C2081">
        <v>3.61E-2</v>
      </c>
      <c r="D2081">
        <f t="shared" si="128"/>
        <v>5.2949999999999997E-2</v>
      </c>
      <c r="E2081">
        <f t="shared" si="129"/>
        <v>3.3700000000000001E-2</v>
      </c>
      <c r="I2081">
        <f t="shared" si="130"/>
        <v>9.0568336998032642E-2</v>
      </c>
      <c r="J2081">
        <f t="shared" si="131"/>
        <v>6.1277629903946307E-2</v>
      </c>
    </row>
    <row r="2082" spans="1:10" x14ac:dyDescent="0.25">
      <c r="A2082">
        <v>20800</v>
      </c>
      <c r="B2082">
        <v>6.9400000000000003E-2</v>
      </c>
      <c r="C2082">
        <v>3.5900000000000001E-2</v>
      </c>
      <c r="D2082">
        <f t="shared" si="128"/>
        <v>5.2650000000000002E-2</v>
      </c>
      <c r="E2082">
        <f t="shared" si="129"/>
        <v>3.3500000000000002E-2</v>
      </c>
      <c r="I2082">
        <f t="shared" si="130"/>
        <v>9.0055201944219426E-2</v>
      </c>
      <c r="J2082">
        <f t="shared" si="131"/>
        <v>6.0930447864830463E-2</v>
      </c>
    </row>
    <row r="2083" spans="1:10" x14ac:dyDescent="0.25">
      <c r="A2083">
        <v>20810</v>
      </c>
      <c r="B2083">
        <v>6.9000000000000006E-2</v>
      </c>
      <c r="C2083">
        <v>3.5900000000000001E-2</v>
      </c>
      <c r="D2083">
        <f t="shared" si="128"/>
        <v>5.2450000000000004E-2</v>
      </c>
      <c r="E2083">
        <f t="shared" si="129"/>
        <v>3.3100000000000004E-2</v>
      </c>
      <c r="I2083">
        <f t="shared" si="130"/>
        <v>8.9713111908343954E-2</v>
      </c>
      <c r="J2083">
        <f t="shared" si="131"/>
        <v>6.0698993172086574E-2</v>
      </c>
    </row>
    <row r="2084" spans="1:10" x14ac:dyDescent="0.25">
      <c r="A2084">
        <v>20820</v>
      </c>
      <c r="B2084">
        <v>6.8500000000000005E-2</v>
      </c>
      <c r="C2084">
        <v>3.5799999999999998E-2</v>
      </c>
      <c r="D2084">
        <f t="shared" si="128"/>
        <v>5.2150000000000002E-2</v>
      </c>
      <c r="E2084">
        <f t="shared" si="129"/>
        <v>3.2700000000000007E-2</v>
      </c>
      <c r="I2084">
        <f t="shared" si="130"/>
        <v>8.9199976854530738E-2</v>
      </c>
      <c r="J2084">
        <f t="shared" si="131"/>
        <v>6.035181113297073E-2</v>
      </c>
    </row>
    <row r="2085" spans="1:10" x14ac:dyDescent="0.25">
      <c r="A2085">
        <v>20830</v>
      </c>
      <c r="B2085">
        <v>6.8699999999999997E-2</v>
      </c>
      <c r="C2085">
        <v>3.5900000000000001E-2</v>
      </c>
      <c r="D2085">
        <f t="shared" si="128"/>
        <v>5.2299999999999999E-2</v>
      </c>
      <c r="E2085">
        <f t="shared" si="129"/>
        <v>3.2799999999999996E-2</v>
      </c>
      <c r="I2085">
        <f t="shared" si="130"/>
        <v>8.9456544381437339E-2</v>
      </c>
      <c r="J2085">
        <f t="shared" si="131"/>
        <v>6.0525402152528648E-2</v>
      </c>
    </row>
    <row r="2086" spans="1:10" x14ac:dyDescent="0.25">
      <c r="A2086">
        <v>20840</v>
      </c>
      <c r="B2086">
        <v>6.9199999999999998E-2</v>
      </c>
      <c r="C2086">
        <v>3.5799999999999998E-2</v>
      </c>
      <c r="D2086">
        <f t="shared" si="128"/>
        <v>5.2499999999999998E-2</v>
      </c>
      <c r="E2086">
        <f t="shared" si="129"/>
        <v>3.3399999999999999E-2</v>
      </c>
      <c r="I2086">
        <f t="shared" si="130"/>
        <v>8.9798634417312811E-2</v>
      </c>
      <c r="J2086">
        <f t="shared" si="131"/>
        <v>6.0756856845272537E-2</v>
      </c>
    </row>
    <row r="2087" spans="1:10" x14ac:dyDescent="0.25">
      <c r="A2087">
        <v>20850</v>
      </c>
      <c r="B2087">
        <v>6.88E-2</v>
      </c>
      <c r="C2087">
        <v>3.5700000000000003E-2</v>
      </c>
      <c r="D2087">
        <f t="shared" si="128"/>
        <v>5.2250000000000005E-2</v>
      </c>
      <c r="E2087">
        <f t="shared" si="129"/>
        <v>3.3099999999999997E-2</v>
      </c>
      <c r="I2087">
        <f t="shared" si="130"/>
        <v>8.9371021872468481E-2</v>
      </c>
      <c r="J2087">
        <f t="shared" si="131"/>
        <v>6.0467538479342678E-2</v>
      </c>
    </row>
    <row r="2088" spans="1:10" x14ac:dyDescent="0.25">
      <c r="A2088">
        <v>20860</v>
      </c>
      <c r="B2088">
        <v>6.9000000000000006E-2</v>
      </c>
      <c r="C2088">
        <v>3.56E-2</v>
      </c>
      <c r="D2088">
        <f t="shared" si="128"/>
        <v>5.2299999999999999E-2</v>
      </c>
      <c r="E2088">
        <f t="shared" si="129"/>
        <v>3.3400000000000006E-2</v>
      </c>
      <c r="I2088">
        <f t="shared" si="130"/>
        <v>8.9456544381437339E-2</v>
      </c>
      <c r="J2088">
        <f t="shared" si="131"/>
        <v>6.0525402152528648E-2</v>
      </c>
    </row>
    <row r="2089" spans="1:10" x14ac:dyDescent="0.25">
      <c r="A2089">
        <v>20870</v>
      </c>
      <c r="B2089">
        <v>6.8699999999999997E-2</v>
      </c>
      <c r="C2089">
        <v>3.5499999999999997E-2</v>
      </c>
      <c r="D2089">
        <f t="shared" si="128"/>
        <v>5.2099999999999994E-2</v>
      </c>
      <c r="E2089">
        <f t="shared" si="129"/>
        <v>3.32E-2</v>
      </c>
      <c r="I2089">
        <f t="shared" si="130"/>
        <v>8.9114454345561853E-2</v>
      </c>
      <c r="J2089">
        <f t="shared" si="131"/>
        <v>6.0293947459784746E-2</v>
      </c>
    </row>
    <row r="2090" spans="1:10" x14ac:dyDescent="0.25">
      <c r="A2090">
        <v>20880</v>
      </c>
      <c r="B2090">
        <v>6.8400000000000002E-2</v>
      </c>
      <c r="C2090">
        <v>3.5499999999999997E-2</v>
      </c>
      <c r="D2090">
        <f t="shared" si="128"/>
        <v>5.1949999999999996E-2</v>
      </c>
      <c r="E2090">
        <f t="shared" si="129"/>
        <v>3.2900000000000006E-2</v>
      </c>
      <c r="I2090">
        <f t="shared" si="130"/>
        <v>8.8857886818655252E-2</v>
      </c>
      <c r="J2090">
        <f t="shared" si="131"/>
        <v>6.0120356440226827E-2</v>
      </c>
    </row>
    <row r="2091" spans="1:10" x14ac:dyDescent="0.25">
      <c r="A2091">
        <v>20890</v>
      </c>
      <c r="B2091">
        <v>6.8099999999999994E-2</v>
      </c>
      <c r="C2091">
        <v>3.5700000000000003E-2</v>
      </c>
      <c r="D2091">
        <f t="shared" si="128"/>
        <v>5.1900000000000002E-2</v>
      </c>
      <c r="E2091">
        <f t="shared" si="129"/>
        <v>3.2399999999999991E-2</v>
      </c>
      <c r="I2091">
        <f t="shared" si="130"/>
        <v>8.877236430968638E-2</v>
      </c>
      <c r="J2091">
        <f t="shared" si="131"/>
        <v>6.0062492767040856E-2</v>
      </c>
    </row>
    <row r="2092" spans="1:10" x14ac:dyDescent="0.25">
      <c r="A2092">
        <v>20900</v>
      </c>
      <c r="B2092">
        <v>6.88E-2</v>
      </c>
      <c r="C2092">
        <v>3.5700000000000003E-2</v>
      </c>
      <c r="D2092">
        <f t="shared" si="128"/>
        <v>5.2250000000000005E-2</v>
      </c>
      <c r="E2092">
        <f t="shared" si="129"/>
        <v>3.3099999999999997E-2</v>
      </c>
      <c r="I2092">
        <f t="shared" si="130"/>
        <v>8.9371021872468481E-2</v>
      </c>
      <c r="J2092">
        <f t="shared" si="131"/>
        <v>6.0467538479342678E-2</v>
      </c>
    </row>
    <row r="2093" spans="1:10" x14ac:dyDescent="0.25">
      <c r="A2093">
        <v>20910</v>
      </c>
      <c r="B2093">
        <v>6.9500000000000006E-2</v>
      </c>
      <c r="C2093">
        <v>3.5499999999999997E-2</v>
      </c>
      <c r="D2093">
        <f t="shared" si="128"/>
        <v>5.2500000000000005E-2</v>
      </c>
      <c r="E2093">
        <f t="shared" si="129"/>
        <v>3.4000000000000009E-2</v>
      </c>
      <c r="I2093">
        <f t="shared" si="130"/>
        <v>8.9798634417312825E-2</v>
      </c>
      <c r="J2093">
        <f t="shared" si="131"/>
        <v>6.0756856845272551E-2</v>
      </c>
    </row>
    <row r="2094" spans="1:10" x14ac:dyDescent="0.25">
      <c r="A2094">
        <v>20920</v>
      </c>
      <c r="B2094">
        <v>6.9400000000000003E-2</v>
      </c>
      <c r="C2094">
        <v>3.5400000000000001E-2</v>
      </c>
      <c r="D2094">
        <f t="shared" si="128"/>
        <v>5.2400000000000002E-2</v>
      </c>
      <c r="E2094">
        <f t="shared" si="129"/>
        <v>3.4000000000000002E-2</v>
      </c>
      <c r="I2094">
        <f t="shared" si="130"/>
        <v>8.9627589399375082E-2</v>
      </c>
      <c r="J2094">
        <f t="shared" si="131"/>
        <v>6.0641129498900596E-2</v>
      </c>
    </row>
    <row r="2095" spans="1:10" x14ac:dyDescent="0.25">
      <c r="A2095">
        <v>20930</v>
      </c>
      <c r="B2095">
        <v>7.0000000000000007E-2</v>
      </c>
      <c r="C2095">
        <v>3.5200000000000002E-2</v>
      </c>
      <c r="D2095">
        <f t="shared" si="128"/>
        <v>5.2600000000000008E-2</v>
      </c>
      <c r="E2095">
        <f t="shared" si="129"/>
        <v>3.4800000000000005E-2</v>
      </c>
      <c r="I2095">
        <f t="shared" si="130"/>
        <v>8.9969679435250569E-2</v>
      </c>
      <c r="J2095">
        <f t="shared" si="131"/>
        <v>6.0872584191644499E-2</v>
      </c>
    </row>
    <row r="2096" spans="1:10" x14ac:dyDescent="0.25">
      <c r="A2096">
        <v>20940</v>
      </c>
      <c r="B2096">
        <v>6.9699999999999998E-2</v>
      </c>
      <c r="C2096">
        <v>3.5200000000000002E-2</v>
      </c>
      <c r="D2096">
        <f t="shared" si="128"/>
        <v>5.2449999999999997E-2</v>
      </c>
      <c r="E2096">
        <f t="shared" si="129"/>
        <v>3.4499999999999996E-2</v>
      </c>
      <c r="I2096">
        <f t="shared" si="130"/>
        <v>8.971311190834394E-2</v>
      </c>
      <c r="J2096">
        <f t="shared" si="131"/>
        <v>6.0698993172086567E-2</v>
      </c>
    </row>
    <row r="2097" spans="1:10" x14ac:dyDescent="0.25">
      <c r="A2097">
        <v>20950</v>
      </c>
      <c r="B2097">
        <v>6.9500000000000006E-2</v>
      </c>
      <c r="C2097">
        <v>3.5200000000000002E-2</v>
      </c>
      <c r="D2097">
        <f t="shared" si="128"/>
        <v>5.2350000000000008E-2</v>
      </c>
      <c r="E2097">
        <f t="shared" si="129"/>
        <v>3.4300000000000004E-2</v>
      </c>
      <c r="I2097">
        <f t="shared" si="130"/>
        <v>8.9542066890406224E-2</v>
      </c>
      <c r="J2097">
        <f t="shared" si="131"/>
        <v>6.0583265825714633E-2</v>
      </c>
    </row>
    <row r="2098" spans="1:10" x14ac:dyDescent="0.25">
      <c r="A2098">
        <v>20960</v>
      </c>
      <c r="B2098">
        <v>6.9800000000000001E-2</v>
      </c>
      <c r="C2098">
        <v>3.5000000000000003E-2</v>
      </c>
      <c r="D2098">
        <f t="shared" si="128"/>
        <v>5.2400000000000002E-2</v>
      </c>
      <c r="E2098">
        <f t="shared" si="129"/>
        <v>3.4799999999999998E-2</v>
      </c>
      <c r="I2098">
        <f t="shared" si="130"/>
        <v>8.9627589399375082E-2</v>
      </c>
      <c r="J2098">
        <f t="shared" si="131"/>
        <v>6.0641129498900596E-2</v>
      </c>
    </row>
    <row r="2099" spans="1:10" x14ac:dyDescent="0.25">
      <c r="A2099">
        <v>20970</v>
      </c>
      <c r="B2099">
        <v>7.0499999999999993E-2</v>
      </c>
      <c r="C2099">
        <v>3.56E-2</v>
      </c>
      <c r="D2099">
        <f t="shared" si="128"/>
        <v>5.305E-2</v>
      </c>
      <c r="E2099">
        <f t="shared" si="129"/>
        <v>3.4899999999999994E-2</v>
      </c>
      <c r="I2099">
        <f t="shared" si="130"/>
        <v>9.0739382015970385E-2</v>
      </c>
      <c r="J2099">
        <f t="shared" si="131"/>
        <v>6.1393357250318262E-2</v>
      </c>
    </row>
    <row r="2100" spans="1:10" x14ac:dyDescent="0.25">
      <c r="A2100">
        <v>20980</v>
      </c>
      <c r="B2100">
        <v>7.0499999999999993E-2</v>
      </c>
      <c r="C2100">
        <v>3.5200000000000002E-2</v>
      </c>
      <c r="D2100">
        <f t="shared" si="128"/>
        <v>5.2849999999999994E-2</v>
      </c>
      <c r="E2100">
        <f t="shared" si="129"/>
        <v>3.5299999999999991E-2</v>
      </c>
      <c r="I2100">
        <f t="shared" si="130"/>
        <v>9.0397291980094885E-2</v>
      </c>
      <c r="J2100">
        <f t="shared" si="131"/>
        <v>6.1161902557574345E-2</v>
      </c>
    </row>
    <row r="2101" spans="1:10" x14ac:dyDescent="0.25">
      <c r="A2101">
        <v>20990</v>
      </c>
      <c r="B2101">
        <v>7.0099999999999996E-2</v>
      </c>
      <c r="C2101">
        <v>3.5000000000000003E-2</v>
      </c>
      <c r="D2101">
        <f t="shared" si="128"/>
        <v>5.2549999999999999E-2</v>
      </c>
      <c r="E2101">
        <f t="shared" si="129"/>
        <v>3.5099999999999992E-2</v>
      </c>
      <c r="I2101">
        <f t="shared" si="130"/>
        <v>8.9884156926281683E-2</v>
      </c>
      <c r="J2101">
        <f t="shared" si="131"/>
        <v>6.0814720518458515E-2</v>
      </c>
    </row>
    <row r="2102" spans="1:10" x14ac:dyDescent="0.25">
      <c r="A2102">
        <v>21000</v>
      </c>
      <c r="B2102">
        <v>6.9900000000000004E-2</v>
      </c>
      <c r="C2102">
        <v>3.5099999999999999E-2</v>
      </c>
      <c r="D2102">
        <f t="shared" si="128"/>
        <v>5.2500000000000005E-2</v>
      </c>
      <c r="E2102">
        <f t="shared" si="129"/>
        <v>3.4800000000000005E-2</v>
      </c>
      <c r="I2102">
        <f t="shared" si="130"/>
        <v>8.9798634417312825E-2</v>
      </c>
      <c r="J2102">
        <f t="shared" si="131"/>
        <v>6.0756856845272551E-2</v>
      </c>
    </row>
    <row r="2103" spans="1:10" x14ac:dyDescent="0.25">
      <c r="A2103">
        <v>21010</v>
      </c>
      <c r="B2103">
        <v>6.9599999999999995E-2</v>
      </c>
      <c r="C2103">
        <v>3.5000000000000003E-2</v>
      </c>
      <c r="D2103">
        <f t="shared" si="128"/>
        <v>5.2299999999999999E-2</v>
      </c>
      <c r="E2103">
        <f t="shared" si="129"/>
        <v>3.4599999999999992E-2</v>
      </c>
      <c r="I2103">
        <f t="shared" si="130"/>
        <v>8.9456544381437339E-2</v>
      </c>
      <c r="J2103">
        <f t="shared" si="131"/>
        <v>6.0525402152528648E-2</v>
      </c>
    </row>
    <row r="2104" spans="1:10" x14ac:dyDescent="0.25">
      <c r="A2104">
        <v>21020</v>
      </c>
      <c r="B2104">
        <v>6.9500000000000006E-2</v>
      </c>
      <c r="C2104">
        <v>3.49E-2</v>
      </c>
      <c r="D2104">
        <f t="shared" si="128"/>
        <v>5.2200000000000003E-2</v>
      </c>
      <c r="E2104">
        <f t="shared" si="129"/>
        <v>3.4600000000000006E-2</v>
      </c>
      <c r="I2104">
        <f t="shared" si="130"/>
        <v>8.928549936349961E-2</v>
      </c>
      <c r="J2104">
        <f t="shared" si="131"/>
        <v>6.0409674806156707E-2</v>
      </c>
    </row>
    <row r="2105" spans="1:10" x14ac:dyDescent="0.25">
      <c r="A2105">
        <v>21030</v>
      </c>
      <c r="B2105">
        <v>6.8599999999999994E-2</v>
      </c>
      <c r="C2105">
        <v>3.5400000000000001E-2</v>
      </c>
      <c r="D2105">
        <f t="shared" si="128"/>
        <v>5.1999999999999998E-2</v>
      </c>
      <c r="E2105">
        <f t="shared" si="129"/>
        <v>3.3199999999999993E-2</v>
      </c>
      <c r="I2105">
        <f t="shared" si="130"/>
        <v>8.8943409327624123E-2</v>
      </c>
      <c r="J2105">
        <f t="shared" si="131"/>
        <v>6.0178220113412804E-2</v>
      </c>
    </row>
    <row r="2106" spans="1:10" x14ac:dyDescent="0.25">
      <c r="A2106">
        <v>21040</v>
      </c>
      <c r="B2106">
        <v>6.7900000000000002E-2</v>
      </c>
      <c r="C2106">
        <v>3.5200000000000002E-2</v>
      </c>
      <c r="D2106">
        <f t="shared" si="128"/>
        <v>5.1549999999999999E-2</v>
      </c>
      <c r="E2106">
        <f t="shared" si="129"/>
        <v>3.27E-2</v>
      </c>
      <c r="I2106">
        <f t="shared" si="130"/>
        <v>8.8173706746904293E-2</v>
      </c>
      <c r="J2106">
        <f t="shared" si="131"/>
        <v>5.9657447054739035E-2</v>
      </c>
    </row>
    <row r="2107" spans="1:10" x14ac:dyDescent="0.25">
      <c r="A2107">
        <v>21050</v>
      </c>
      <c r="B2107">
        <v>6.7400000000000002E-2</v>
      </c>
      <c r="C2107">
        <v>3.5299999999999998E-2</v>
      </c>
      <c r="D2107">
        <f t="shared" si="128"/>
        <v>5.135E-2</v>
      </c>
      <c r="E2107">
        <f t="shared" si="129"/>
        <v>3.2100000000000004E-2</v>
      </c>
      <c r="I2107">
        <f t="shared" si="130"/>
        <v>8.783161671102882E-2</v>
      </c>
      <c r="J2107">
        <f t="shared" si="131"/>
        <v>5.9425992361995146E-2</v>
      </c>
    </row>
    <row r="2108" spans="1:10" x14ac:dyDescent="0.25">
      <c r="A2108">
        <v>21060</v>
      </c>
      <c r="B2108">
        <v>6.7599999999999993E-2</v>
      </c>
      <c r="C2108">
        <v>3.5299999999999998E-2</v>
      </c>
      <c r="D2108">
        <f t="shared" si="128"/>
        <v>5.1449999999999996E-2</v>
      </c>
      <c r="E2108">
        <f t="shared" si="129"/>
        <v>3.2299999999999995E-2</v>
      </c>
      <c r="I2108">
        <f t="shared" si="130"/>
        <v>8.800266172896655E-2</v>
      </c>
      <c r="J2108">
        <f t="shared" si="131"/>
        <v>5.9541719708367087E-2</v>
      </c>
    </row>
    <row r="2109" spans="1:10" x14ac:dyDescent="0.25">
      <c r="A2109">
        <v>21070</v>
      </c>
      <c r="B2109">
        <v>6.7699999999999996E-2</v>
      </c>
      <c r="C2109">
        <v>3.5299999999999998E-2</v>
      </c>
      <c r="D2109">
        <f t="shared" si="128"/>
        <v>5.1499999999999997E-2</v>
      </c>
      <c r="E2109">
        <f t="shared" si="129"/>
        <v>3.2399999999999998E-2</v>
      </c>
      <c r="I2109">
        <f t="shared" si="130"/>
        <v>8.8088184237935421E-2</v>
      </c>
      <c r="J2109">
        <f t="shared" si="131"/>
        <v>5.9599583381553058E-2</v>
      </c>
    </row>
    <row r="2110" spans="1:10" x14ac:dyDescent="0.25">
      <c r="A2110">
        <v>21080</v>
      </c>
      <c r="B2110">
        <v>6.7699999999999996E-2</v>
      </c>
      <c r="C2110">
        <v>3.5099999999999999E-2</v>
      </c>
      <c r="D2110">
        <f t="shared" si="128"/>
        <v>5.1400000000000001E-2</v>
      </c>
      <c r="E2110">
        <f t="shared" si="129"/>
        <v>3.2599999999999997E-2</v>
      </c>
      <c r="I2110">
        <f t="shared" si="130"/>
        <v>8.7917139219997692E-2</v>
      </c>
      <c r="J2110">
        <f t="shared" si="131"/>
        <v>5.9483856035181117E-2</v>
      </c>
    </row>
    <row r="2111" spans="1:10" x14ac:dyDescent="0.25">
      <c r="A2111">
        <v>21090</v>
      </c>
      <c r="B2111">
        <v>6.7699999999999996E-2</v>
      </c>
      <c r="C2111">
        <v>3.49E-2</v>
      </c>
      <c r="D2111">
        <f t="shared" si="128"/>
        <v>5.1299999999999998E-2</v>
      </c>
      <c r="E2111">
        <f t="shared" si="129"/>
        <v>3.2799999999999996E-2</v>
      </c>
      <c r="I2111">
        <f t="shared" si="130"/>
        <v>8.7746094202059949E-2</v>
      </c>
      <c r="J2111">
        <f t="shared" si="131"/>
        <v>5.9368128688809169E-2</v>
      </c>
    </row>
    <row r="2112" spans="1:10" x14ac:dyDescent="0.25">
      <c r="A2112">
        <v>21100</v>
      </c>
      <c r="B2112">
        <v>6.7699999999999996E-2</v>
      </c>
      <c r="C2112">
        <v>3.5000000000000003E-2</v>
      </c>
      <c r="D2112">
        <f t="shared" si="128"/>
        <v>5.135E-2</v>
      </c>
      <c r="E2112">
        <f t="shared" si="129"/>
        <v>3.2699999999999993E-2</v>
      </c>
      <c r="I2112">
        <f t="shared" si="130"/>
        <v>8.783161671102882E-2</v>
      </c>
      <c r="J2112">
        <f t="shared" si="131"/>
        <v>5.9425992361995146E-2</v>
      </c>
    </row>
    <row r="2113" spans="1:10" x14ac:dyDescent="0.25">
      <c r="A2113">
        <v>21110</v>
      </c>
      <c r="B2113">
        <v>6.7400000000000002E-2</v>
      </c>
      <c r="C2113">
        <v>3.5200000000000002E-2</v>
      </c>
      <c r="D2113">
        <f t="shared" si="128"/>
        <v>5.1299999999999998E-2</v>
      </c>
      <c r="E2113">
        <f t="shared" si="129"/>
        <v>3.2199999999999999E-2</v>
      </c>
      <c r="I2113">
        <f t="shared" si="130"/>
        <v>8.7746094202059949E-2</v>
      </c>
      <c r="J2113">
        <f t="shared" si="131"/>
        <v>5.9368128688809169E-2</v>
      </c>
    </row>
    <row r="2114" spans="1:10" x14ac:dyDescent="0.25">
      <c r="A2114">
        <v>21120</v>
      </c>
      <c r="B2114">
        <v>6.7199999999999996E-2</v>
      </c>
      <c r="C2114">
        <v>3.5499999999999997E-2</v>
      </c>
      <c r="D2114">
        <f t="shared" si="128"/>
        <v>5.1349999999999993E-2</v>
      </c>
      <c r="E2114">
        <f t="shared" si="129"/>
        <v>3.1699999999999999E-2</v>
      </c>
      <c r="I2114">
        <f t="shared" si="130"/>
        <v>8.7831616711028807E-2</v>
      </c>
      <c r="J2114">
        <f t="shared" si="131"/>
        <v>5.9425992361995132E-2</v>
      </c>
    </row>
    <row r="2115" spans="1:10" x14ac:dyDescent="0.25">
      <c r="A2115">
        <v>21130</v>
      </c>
      <c r="B2115">
        <v>6.7400000000000002E-2</v>
      </c>
      <c r="C2115">
        <v>3.5799999999999998E-2</v>
      </c>
      <c r="D2115">
        <f t="shared" ref="D2115:D2178" si="132">AVERAGE(B2115:C2115)</f>
        <v>5.16E-2</v>
      </c>
      <c r="E2115">
        <f t="shared" ref="E2115:E2178" si="133">B2115-C2115</f>
        <v>3.1600000000000003E-2</v>
      </c>
      <c r="I2115">
        <f t="shared" ref="I2115:I2178" si="134">D2115*$H$2</f>
        <v>8.8259229255873164E-2</v>
      </c>
      <c r="J2115">
        <f t="shared" ref="J2115:J2178" si="135">I2115/$I$2</f>
        <v>5.9715310727925013E-2</v>
      </c>
    </row>
    <row r="2116" spans="1:10" x14ac:dyDescent="0.25">
      <c r="A2116">
        <v>21140</v>
      </c>
      <c r="B2116">
        <v>6.7299999999999999E-2</v>
      </c>
      <c r="C2116">
        <v>3.56E-2</v>
      </c>
      <c r="D2116">
        <f t="shared" si="132"/>
        <v>5.1449999999999996E-2</v>
      </c>
      <c r="E2116">
        <f t="shared" si="133"/>
        <v>3.1699999999999999E-2</v>
      </c>
      <c r="I2116">
        <f t="shared" si="134"/>
        <v>8.800266172896655E-2</v>
      </c>
      <c r="J2116">
        <f t="shared" si="135"/>
        <v>5.9541719708367087E-2</v>
      </c>
    </row>
    <row r="2117" spans="1:10" x14ac:dyDescent="0.25">
      <c r="A2117">
        <v>21150</v>
      </c>
      <c r="B2117">
        <v>6.7199999999999996E-2</v>
      </c>
      <c r="C2117">
        <v>3.56E-2</v>
      </c>
      <c r="D2117">
        <f t="shared" si="132"/>
        <v>5.1400000000000001E-2</v>
      </c>
      <c r="E2117">
        <f t="shared" si="133"/>
        <v>3.1599999999999996E-2</v>
      </c>
      <c r="I2117">
        <f t="shared" si="134"/>
        <v>8.7917139219997692E-2</v>
      </c>
      <c r="J2117">
        <f t="shared" si="135"/>
        <v>5.9483856035181117E-2</v>
      </c>
    </row>
    <row r="2118" spans="1:10" x14ac:dyDescent="0.25">
      <c r="A2118">
        <v>21160</v>
      </c>
      <c r="B2118">
        <v>6.7199999999999996E-2</v>
      </c>
      <c r="C2118">
        <v>3.5799999999999998E-2</v>
      </c>
      <c r="D2118">
        <f t="shared" si="132"/>
        <v>5.1499999999999997E-2</v>
      </c>
      <c r="E2118">
        <f t="shared" si="133"/>
        <v>3.1399999999999997E-2</v>
      </c>
      <c r="I2118">
        <f t="shared" si="134"/>
        <v>8.8088184237935421E-2</v>
      </c>
      <c r="J2118">
        <f t="shared" si="135"/>
        <v>5.9599583381553058E-2</v>
      </c>
    </row>
    <row r="2119" spans="1:10" x14ac:dyDescent="0.25">
      <c r="A2119">
        <v>21170</v>
      </c>
      <c r="B2119">
        <v>6.7199999999999996E-2</v>
      </c>
      <c r="C2119">
        <v>3.5900000000000001E-2</v>
      </c>
      <c r="D2119">
        <f t="shared" si="132"/>
        <v>5.1549999999999999E-2</v>
      </c>
      <c r="E2119">
        <f t="shared" si="133"/>
        <v>3.1299999999999994E-2</v>
      </c>
      <c r="I2119">
        <f t="shared" si="134"/>
        <v>8.8173706746904293E-2</v>
      </c>
      <c r="J2119">
        <f t="shared" si="135"/>
        <v>5.9657447054739035E-2</v>
      </c>
    </row>
    <row r="2120" spans="1:10" x14ac:dyDescent="0.25">
      <c r="A2120">
        <v>21180</v>
      </c>
      <c r="B2120">
        <v>6.7900000000000002E-2</v>
      </c>
      <c r="C2120">
        <v>3.6200000000000003E-2</v>
      </c>
      <c r="D2120">
        <f t="shared" si="132"/>
        <v>5.2049999999999999E-2</v>
      </c>
      <c r="E2120">
        <f t="shared" si="133"/>
        <v>3.1699999999999999E-2</v>
      </c>
      <c r="I2120">
        <f t="shared" si="134"/>
        <v>8.9028931836592995E-2</v>
      </c>
      <c r="J2120">
        <f t="shared" si="135"/>
        <v>6.0236083786598782E-2</v>
      </c>
    </row>
    <row r="2121" spans="1:10" x14ac:dyDescent="0.25">
      <c r="A2121">
        <v>21190</v>
      </c>
      <c r="B2121">
        <v>6.8400000000000002E-2</v>
      </c>
      <c r="C2121">
        <v>3.5999999999999997E-2</v>
      </c>
      <c r="D2121">
        <f t="shared" si="132"/>
        <v>5.2199999999999996E-2</v>
      </c>
      <c r="E2121">
        <f t="shared" si="133"/>
        <v>3.2400000000000005E-2</v>
      </c>
      <c r="I2121">
        <f t="shared" si="134"/>
        <v>8.9285499363499596E-2</v>
      </c>
      <c r="J2121">
        <f t="shared" si="135"/>
        <v>6.0409674806156693E-2</v>
      </c>
    </row>
    <row r="2122" spans="1:10" x14ac:dyDescent="0.25">
      <c r="A2122">
        <v>21200</v>
      </c>
      <c r="B2122">
        <v>6.88E-2</v>
      </c>
      <c r="C2122">
        <v>3.5400000000000001E-2</v>
      </c>
      <c r="D2122">
        <f t="shared" si="132"/>
        <v>5.21E-2</v>
      </c>
      <c r="E2122">
        <f t="shared" si="133"/>
        <v>3.3399999999999999E-2</v>
      </c>
      <c r="I2122">
        <f t="shared" si="134"/>
        <v>8.9114454345561867E-2</v>
      </c>
      <c r="J2122">
        <f t="shared" si="135"/>
        <v>6.0293947459784752E-2</v>
      </c>
    </row>
    <row r="2123" spans="1:10" x14ac:dyDescent="0.25">
      <c r="A2123">
        <v>21210</v>
      </c>
      <c r="B2123">
        <v>6.88E-2</v>
      </c>
      <c r="C2123">
        <v>3.5400000000000001E-2</v>
      </c>
      <c r="D2123">
        <f t="shared" si="132"/>
        <v>5.21E-2</v>
      </c>
      <c r="E2123">
        <f t="shared" si="133"/>
        <v>3.3399999999999999E-2</v>
      </c>
      <c r="I2123">
        <f t="shared" si="134"/>
        <v>8.9114454345561867E-2</v>
      </c>
      <c r="J2123">
        <f t="shared" si="135"/>
        <v>6.0293947459784752E-2</v>
      </c>
    </row>
    <row r="2124" spans="1:10" x14ac:dyDescent="0.25">
      <c r="A2124">
        <v>21220</v>
      </c>
      <c r="B2124">
        <v>6.9000000000000006E-2</v>
      </c>
      <c r="C2124">
        <v>3.5400000000000001E-2</v>
      </c>
      <c r="D2124">
        <f t="shared" si="132"/>
        <v>5.2200000000000003E-2</v>
      </c>
      <c r="E2124">
        <f t="shared" si="133"/>
        <v>3.3600000000000005E-2</v>
      </c>
      <c r="I2124">
        <f t="shared" si="134"/>
        <v>8.928549936349961E-2</v>
      </c>
      <c r="J2124">
        <f t="shared" si="135"/>
        <v>6.0409674806156707E-2</v>
      </c>
    </row>
    <row r="2125" spans="1:10" x14ac:dyDescent="0.25">
      <c r="A2125">
        <v>21230</v>
      </c>
      <c r="B2125">
        <v>6.9000000000000006E-2</v>
      </c>
      <c r="C2125">
        <v>3.5400000000000001E-2</v>
      </c>
      <c r="D2125">
        <f t="shared" si="132"/>
        <v>5.2200000000000003E-2</v>
      </c>
      <c r="E2125">
        <f t="shared" si="133"/>
        <v>3.3600000000000005E-2</v>
      </c>
      <c r="I2125">
        <f t="shared" si="134"/>
        <v>8.928549936349961E-2</v>
      </c>
      <c r="J2125">
        <f t="shared" si="135"/>
        <v>6.0409674806156707E-2</v>
      </c>
    </row>
    <row r="2126" spans="1:10" x14ac:dyDescent="0.25">
      <c r="A2126">
        <v>21240</v>
      </c>
      <c r="B2126">
        <v>6.9199999999999998E-2</v>
      </c>
      <c r="C2126">
        <v>3.5400000000000001E-2</v>
      </c>
      <c r="D2126">
        <f t="shared" si="132"/>
        <v>5.2299999999999999E-2</v>
      </c>
      <c r="E2126">
        <f t="shared" si="133"/>
        <v>3.3799999999999997E-2</v>
      </c>
      <c r="I2126">
        <f t="shared" si="134"/>
        <v>8.9456544381437339E-2</v>
      </c>
      <c r="J2126">
        <f t="shared" si="135"/>
        <v>6.0525402152528648E-2</v>
      </c>
    </row>
    <row r="2127" spans="1:10" x14ac:dyDescent="0.25">
      <c r="A2127">
        <v>21250</v>
      </c>
      <c r="B2127">
        <v>6.9400000000000003E-2</v>
      </c>
      <c r="C2127">
        <v>3.56E-2</v>
      </c>
      <c r="D2127">
        <f t="shared" si="132"/>
        <v>5.2500000000000005E-2</v>
      </c>
      <c r="E2127">
        <f t="shared" si="133"/>
        <v>3.3800000000000004E-2</v>
      </c>
      <c r="I2127">
        <f t="shared" si="134"/>
        <v>8.9798634417312825E-2</v>
      </c>
      <c r="J2127">
        <f t="shared" si="135"/>
        <v>6.0756856845272551E-2</v>
      </c>
    </row>
    <row r="2128" spans="1:10" x14ac:dyDescent="0.25">
      <c r="A2128">
        <v>21260</v>
      </c>
      <c r="B2128">
        <v>6.9800000000000001E-2</v>
      </c>
      <c r="C2128">
        <v>3.5299999999999998E-2</v>
      </c>
      <c r="D2128">
        <f t="shared" si="132"/>
        <v>5.2549999999999999E-2</v>
      </c>
      <c r="E2128">
        <f t="shared" si="133"/>
        <v>3.4500000000000003E-2</v>
      </c>
      <c r="I2128">
        <f t="shared" si="134"/>
        <v>8.9884156926281683E-2</v>
      </c>
      <c r="J2128">
        <f t="shared" si="135"/>
        <v>6.0814720518458515E-2</v>
      </c>
    </row>
    <row r="2129" spans="1:10" x14ac:dyDescent="0.25">
      <c r="A2129">
        <v>21270</v>
      </c>
      <c r="B2129">
        <v>6.9199999999999998E-2</v>
      </c>
      <c r="C2129">
        <v>3.5000000000000003E-2</v>
      </c>
      <c r="D2129">
        <f t="shared" si="132"/>
        <v>5.21E-2</v>
      </c>
      <c r="E2129">
        <f t="shared" si="133"/>
        <v>3.4199999999999994E-2</v>
      </c>
      <c r="I2129">
        <f t="shared" si="134"/>
        <v>8.9114454345561867E-2</v>
      </c>
      <c r="J2129">
        <f t="shared" si="135"/>
        <v>6.0293947459784752E-2</v>
      </c>
    </row>
    <row r="2130" spans="1:10" x14ac:dyDescent="0.25">
      <c r="A2130">
        <v>21280</v>
      </c>
      <c r="B2130">
        <v>6.9099999999999995E-2</v>
      </c>
      <c r="C2130">
        <v>3.5000000000000003E-2</v>
      </c>
      <c r="D2130">
        <f t="shared" si="132"/>
        <v>5.2049999999999999E-2</v>
      </c>
      <c r="E2130">
        <f t="shared" si="133"/>
        <v>3.4099999999999991E-2</v>
      </c>
      <c r="I2130">
        <f t="shared" si="134"/>
        <v>8.9028931836592995E-2</v>
      </c>
      <c r="J2130">
        <f t="shared" si="135"/>
        <v>6.0236083786598782E-2</v>
      </c>
    </row>
    <row r="2131" spans="1:10" x14ac:dyDescent="0.25">
      <c r="A2131">
        <v>21290</v>
      </c>
      <c r="B2131">
        <v>6.9000000000000006E-2</v>
      </c>
      <c r="C2131">
        <v>3.5400000000000001E-2</v>
      </c>
      <c r="D2131">
        <f t="shared" si="132"/>
        <v>5.2200000000000003E-2</v>
      </c>
      <c r="E2131">
        <f t="shared" si="133"/>
        <v>3.3600000000000005E-2</v>
      </c>
      <c r="I2131">
        <f t="shared" si="134"/>
        <v>8.928549936349961E-2</v>
      </c>
      <c r="J2131">
        <f t="shared" si="135"/>
        <v>6.0409674806156707E-2</v>
      </c>
    </row>
    <row r="2132" spans="1:10" x14ac:dyDescent="0.25">
      <c r="A2132">
        <v>21300</v>
      </c>
      <c r="B2132">
        <v>6.9400000000000003E-2</v>
      </c>
      <c r="C2132">
        <v>3.56E-2</v>
      </c>
      <c r="D2132">
        <f t="shared" si="132"/>
        <v>5.2500000000000005E-2</v>
      </c>
      <c r="E2132">
        <f t="shared" si="133"/>
        <v>3.3800000000000004E-2</v>
      </c>
      <c r="I2132">
        <f t="shared" si="134"/>
        <v>8.9798634417312825E-2</v>
      </c>
      <c r="J2132">
        <f t="shared" si="135"/>
        <v>6.0756856845272551E-2</v>
      </c>
    </row>
    <row r="2133" spans="1:10" x14ac:dyDescent="0.25">
      <c r="A2133">
        <v>21310</v>
      </c>
      <c r="B2133">
        <v>7.0300000000000001E-2</v>
      </c>
      <c r="C2133">
        <v>3.5499999999999997E-2</v>
      </c>
      <c r="D2133">
        <f t="shared" si="132"/>
        <v>5.2900000000000003E-2</v>
      </c>
      <c r="E2133">
        <f t="shared" si="133"/>
        <v>3.4800000000000005E-2</v>
      </c>
      <c r="I2133">
        <f t="shared" si="134"/>
        <v>9.048281448906377E-2</v>
      </c>
      <c r="J2133">
        <f t="shared" si="135"/>
        <v>6.1219766230760329E-2</v>
      </c>
    </row>
    <row r="2134" spans="1:10" x14ac:dyDescent="0.25">
      <c r="A2134">
        <v>21320</v>
      </c>
      <c r="B2134">
        <v>6.88E-2</v>
      </c>
      <c r="C2134">
        <v>3.5200000000000002E-2</v>
      </c>
      <c r="D2134">
        <f t="shared" si="132"/>
        <v>5.2000000000000005E-2</v>
      </c>
      <c r="E2134">
        <f t="shared" si="133"/>
        <v>3.3599999999999998E-2</v>
      </c>
      <c r="I2134">
        <f t="shared" si="134"/>
        <v>8.8943409327624123E-2</v>
      </c>
      <c r="J2134">
        <f t="shared" si="135"/>
        <v>6.0178220113412804E-2</v>
      </c>
    </row>
    <row r="2135" spans="1:10" x14ac:dyDescent="0.25">
      <c r="A2135">
        <v>21330</v>
      </c>
      <c r="B2135">
        <v>6.8599999999999994E-2</v>
      </c>
      <c r="C2135">
        <v>3.49E-2</v>
      </c>
      <c r="D2135">
        <f t="shared" si="132"/>
        <v>5.1749999999999997E-2</v>
      </c>
      <c r="E2135">
        <f t="shared" si="133"/>
        <v>3.3699999999999994E-2</v>
      </c>
      <c r="I2135">
        <f t="shared" si="134"/>
        <v>8.8515796782779765E-2</v>
      </c>
      <c r="J2135">
        <f t="shared" si="135"/>
        <v>5.9888901747482924E-2</v>
      </c>
    </row>
    <row r="2136" spans="1:10" x14ac:dyDescent="0.25">
      <c r="A2136">
        <v>21340</v>
      </c>
      <c r="B2136">
        <v>6.8400000000000002E-2</v>
      </c>
      <c r="C2136">
        <v>3.4700000000000002E-2</v>
      </c>
      <c r="D2136">
        <f t="shared" si="132"/>
        <v>5.1549999999999999E-2</v>
      </c>
      <c r="E2136">
        <f t="shared" si="133"/>
        <v>3.3700000000000001E-2</v>
      </c>
      <c r="I2136">
        <f t="shared" si="134"/>
        <v>8.8173706746904293E-2</v>
      </c>
      <c r="J2136">
        <f t="shared" si="135"/>
        <v>5.9657447054739035E-2</v>
      </c>
    </row>
    <row r="2137" spans="1:10" x14ac:dyDescent="0.25">
      <c r="A2137">
        <v>21350</v>
      </c>
      <c r="B2137">
        <v>6.8400000000000002E-2</v>
      </c>
      <c r="C2137">
        <v>3.4700000000000002E-2</v>
      </c>
      <c r="D2137">
        <f t="shared" si="132"/>
        <v>5.1549999999999999E-2</v>
      </c>
      <c r="E2137">
        <f t="shared" si="133"/>
        <v>3.3700000000000001E-2</v>
      </c>
      <c r="I2137">
        <f t="shared" si="134"/>
        <v>8.8173706746904293E-2</v>
      </c>
      <c r="J2137">
        <f t="shared" si="135"/>
        <v>5.9657447054739035E-2</v>
      </c>
    </row>
    <row r="2138" spans="1:10" x14ac:dyDescent="0.25">
      <c r="A2138">
        <v>21360</v>
      </c>
      <c r="B2138">
        <v>6.8199999999999997E-2</v>
      </c>
      <c r="C2138">
        <v>3.4599999999999999E-2</v>
      </c>
      <c r="D2138">
        <f t="shared" si="132"/>
        <v>5.1400000000000001E-2</v>
      </c>
      <c r="E2138">
        <f t="shared" si="133"/>
        <v>3.3599999999999998E-2</v>
      </c>
      <c r="I2138">
        <f t="shared" si="134"/>
        <v>8.7917139219997692E-2</v>
      </c>
      <c r="J2138">
        <f t="shared" si="135"/>
        <v>5.9483856035181117E-2</v>
      </c>
    </row>
    <row r="2139" spans="1:10" x14ac:dyDescent="0.25">
      <c r="A2139">
        <v>21370</v>
      </c>
      <c r="B2139">
        <v>6.8599999999999994E-2</v>
      </c>
      <c r="C2139">
        <v>3.4500000000000003E-2</v>
      </c>
      <c r="D2139">
        <f t="shared" si="132"/>
        <v>5.1549999999999999E-2</v>
      </c>
      <c r="E2139">
        <f t="shared" si="133"/>
        <v>3.4099999999999991E-2</v>
      </c>
      <c r="I2139">
        <f t="shared" si="134"/>
        <v>8.8173706746904293E-2</v>
      </c>
      <c r="J2139">
        <f t="shared" si="135"/>
        <v>5.9657447054739035E-2</v>
      </c>
    </row>
    <row r="2140" spans="1:10" x14ac:dyDescent="0.25">
      <c r="A2140">
        <v>21380</v>
      </c>
      <c r="B2140">
        <v>6.8599999999999994E-2</v>
      </c>
      <c r="C2140">
        <v>3.4299999999999997E-2</v>
      </c>
      <c r="D2140">
        <f t="shared" si="132"/>
        <v>5.1449999999999996E-2</v>
      </c>
      <c r="E2140">
        <f t="shared" si="133"/>
        <v>3.4299999999999997E-2</v>
      </c>
      <c r="I2140">
        <f t="shared" si="134"/>
        <v>8.800266172896655E-2</v>
      </c>
      <c r="J2140">
        <f t="shared" si="135"/>
        <v>5.9541719708367087E-2</v>
      </c>
    </row>
    <row r="2141" spans="1:10" x14ac:dyDescent="0.25">
      <c r="A2141">
        <v>21390</v>
      </c>
      <c r="B2141">
        <v>6.8699999999999997E-2</v>
      </c>
      <c r="C2141">
        <v>3.4299999999999997E-2</v>
      </c>
      <c r="D2141">
        <f t="shared" si="132"/>
        <v>5.1499999999999997E-2</v>
      </c>
      <c r="E2141">
        <f t="shared" si="133"/>
        <v>3.44E-2</v>
      </c>
      <c r="I2141">
        <f t="shared" si="134"/>
        <v>8.8088184237935421E-2</v>
      </c>
      <c r="J2141">
        <f t="shared" si="135"/>
        <v>5.9599583381553058E-2</v>
      </c>
    </row>
    <row r="2142" spans="1:10" x14ac:dyDescent="0.25">
      <c r="A2142">
        <v>21400</v>
      </c>
      <c r="B2142">
        <v>6.8099999999999994E-2</v>
      </c>
      <c r="C2142">
        <v>3.4500000000000003E-2</v>
      </c>
      <c r="D2142">
        <f t="shared" si="132"/>
        <v>5.1299999999999998E-2</v>
      </c>
      <c r="E2142">
        <f t="shared" si="133"/>
        <v>3.3599999999999991E-2</v>
      </c>
      <c r="I2142">
        <f t="shared" si="134"/>
        <v>8.7746094202059949E-2</v>
      </c>
      <c r="J2142">
        <f t="shared" si="135"/>
        <v>5.9368128688809169E-2</v>
      </c>
    </row>
    <row r="2143" spans="1:10" x14ac:dyDescent="0.25">
      <c r="A2143">
        <v>21410</v>
      </c>
      <c r="B2143">
        <v>6.7900000000000002E-2</v>
      </c>
      <c r="C2143">
        <v>3.4599999999999999E-2</v>
      </c>
      <c r="D2143">
        <f t="shared" si="132"/>
        <v>5.1250000000000004E-2</v>
      </c>
      <c r="E2143">
        <f t="shared" si="133"/>
        <v>3.3300000000000003E-2</v>
      </c>
      <c r="I2143">
        <f t="shared" si="134"/>
        <v>8.7660571693091091E-2</v>
      </c>
      <c r="J2143">
        <f t="shared" si="135"/>
        <v>5.9310265015623205E-2</v>
      </c>
    </row>
    <row r="2144" spans="1:10" x14ac:dyDescent="0.25">
      <c r="A2144">
        <v>21420</v>
      </c>
      <c r="B2144">
        <v>6.8599999999999994E-2</v>
      </c>
      <c r="C2144">
        <v>3.4500000000000003E-2</v>
      </c>
      <c r="D2144">
        <f t="shared" si="132"/>
        <v>5.1549999999999999E-2</v>
      </c>
      <c r="E2144">
        <f t="shared" si="133"/>
        <v>3.4099999999999991E-2</v>
      </c>
      <c r="I2144">
        <f t="shared" si="134"/>
        <v>8.8173706746904293E-2</v>
      </c>
      <c r="J2144">
        <f t="shared" si="135"/>
        <v>5.9657447054739035E-2</v>
      </c>
    </row>
    <row r="2145" spans="1:10" x14ac:dyDescent="0.25">
      <c r="A2145">
        <v>21430</v>
      </c>
      <c r="B2145">
        <v>6.8400000000000002E-2</v>
      </c>
      <c r="C2145">
        <v>3.4200000000000001E-2</v>
      </c>
      <c r="D2145">
        <f t="shared" si="132"/>
        <v>5.1299999999999998E-2</v>
      </c>
      <c r="E2145">
        <f t="shared" si="133"/>
        <v>3.4200000000000001E-2</v>
      </c>
      <c r="I2145">
        <f t="shared" si="134"/>
        <v>8.7746094202059949E-2</v>
      </c>
      <c r="J2145">
        <f t="shared" si="135"/>
        <v>5.9368128688809169E-2</v>
      </c>
    </row>
    <row r="2146" spans="1:10" x14ac:dyDescent="0.25">
      <c r="A2146">
        <v>21440</v>
      </c>
      <c r="B2146">
        <v>6.8199999999999997E-2</v>
      </c>
      <c r="C2146">
        <v>3.4000000000000002E-2</v>
      </c>
      <c r="D2146">
        <f t="shared" si="132"/>
        <v>5.11E-2</v>
      </c>
      <c r="E2146">
        <f t="shared" si="133"/>
        <v>3.4199999999999994E-2</v>
      </c>
      <c r="I2146">
        <f t="shared" si="134"/>
        <v>8.7404004166184476E-2</v>
      </c>
      <c r="J2146">
        <f t="shared" si="135"/>
        <v>5.9136673996065273E-2</v>
      </c>
    </row>
    <row r="2147" spans="1:10" x14ac:dyDescent="0.25">
      <c r="A2147">
        <v>21450</v>
      </c>
      <c r="B2147">
        <v>6.8400000000000002E-2</v>
      </c>
      <c r="C2147">
        <v>3.4200000000000001E-2</v>
      </c>
      <c r="D2147">
        <f t="shared" si="132"/>
        <v>5.1299999999999998E-2</v>
      </c>
      <c r="E2147">
        <f t="shared" si="133"/>
        <v>3.4200000000000001E-2</v>
      </c>
      <c r="I2147">
        <f t="shared" si="134"/>
        <v>8.7746094202059949E-2</v>
      </c>
      <c r="J2147">
        <f t="shared" si="135"/>
        <v>5.9368128688809169E-2</v>
      </c>
    </row>
    <row r="2148" spans="1:10" x14ac:dyDescent="0.25">
      <c r="A2148">
        <v>21460</v>
      </c>
      <c r="B2148">
        <v>6.9199999999999998E-2</v>
      </c>
      <c r="C2148">
        <v>3.44E-2</v>
      </c>
      <c r="D2148">
        <f t="shared" si="132"/>
        <v>5.1799999999999999E-2</v>
      </c>
      <c r="E2148">
        <f t="shared" si="133"/>
        <v>3.4799999999999998E-2</v>
      </c>
      <c r="I2148">
        <f t="shared" si="134"/>
        <v>8.8601319291748637E-2</v>
      </c>
      <c r="J2148">
        <f t="shared" si="135"/>
        <v>5.9946765420668902E-2</v>
      </c>
    </row>
    <row r="2149" spans="1:10" x14ac:dyDescent="0.25">
      <c r="A2149">
        <v>21470</v>
      </c>
      <c r="B2149">
        <v>6.9000000000000006E-2</v>
      </c>
      <c r="C2149">
        <v>3.4299999999999997E-2</v>
      </c>
      <c r="D2149">
        <f t="shared" si="132"/>
        <v>5.1650000000000001E-2</v>
      </c>
      <c r="E2149">
        <f t="shared" si="133"/>
        <v>3.4700000000000009E-2</v>
      </c>
      <c r="I2149">
        <f t="shared" si="134"/>
        <v>8.8344751764842036E-2</v>
      </c>
      <c r="J2149">
        <f t="shared" si="135"/>
        <v>5.9773174401110983E-2</v>
      </c>
    </row>
    <row r="2150" spans="1:10" x14ac:dyDescent="0.25">
      <c r="A2150">
        <v>21480</v>
      </c>
      <c r="B2150">
        <v>6.9199999999999998E-2</v>
      </c>
      <c r="C2150">
        <v>3.4599999999999999E-2</v>
      </c>
      <c r="D2150">
        <f t="shared" si="132"/>
        <v>5.1900000000000002E-2</v>
      </c>
      <c r="E2150">
        <f t="shared" si="133"/>
        <v>3.4599999999999999E-2</v>
      </c>
      <c r="I2150">
        <f t="shared" si="134"/>
        <v>8.877236430968638E-2</v>
      </c>
      <c r="J2150">
        <f t="shared" si="135"/>
        <v>6.0062492767040856E-2</v>
      </c>
    </row>
    <row r="2151" spans="1:10" x14ac:dyDescent="0.25">
      <c r="A2151">
        <v>21490</v>
      </c>
      <c r="B2151">
        <v>6.9199999999999998E-2</v>
      </c>
      <c r="C2151">
        <v>3.49E-2</v>
      </c>
      <c r="D2151">
        <f t="shared" si="132"/>
        <v>5.2049999999999999E-2</v>
      </c>
      <c r="E2151">
        <f t="shared" si="133"/>
        <v>3.4299999999999997E-2</v>
      </c>
      <c r="I2151">
        <f t="shared" si="134"/>
        <v>8.9028931836592995E-2</v>
      </c>
      <c r="J2151">
        <f t="shared" si="135"/>
        <v>6.0236083786598782E-2</v>
      </c>
    </row>
    <row r="2152" spans="1:10" x14ac:dyDescent="0.25">
      <c r="A2152">
        <v>21500</v>
      </c>
      <c r="B2152">
        <v>6.9000000000000006E-2</v>
      </c>
      <c r="C2152">
        <v>3.49E-2</v>
      </c>
      <c r="D2152">
        <f t="shared" si="132"/>
        <v>5.1950000000000003E-2</v>
      </c>
      <c r="E2152">
        <f t="shared" si="133"/>
        <v>3.4100000000000005E-2</v>
      </c>
      <c r="I2152">
        <f t="shared" si="134"/>
        <v>8.8857886818655252E-2</v>
      </c>
      <c r="J2152">
        <f t="shared" si="135"/>
        <v>6.0120356440226827E-2</v>
      </c>
    </row>
    <row r="2153" spans="1:10" x14ac:dyDescent="0.25">
      <c r="A2153">
        <v>21510</v>
      </c>
      <c r="B2153">
        <v>6.8599999999999994E-2</v>
      </c>
      <c r="C2153">
        <v>3.4599999999999999E-2</v>
      </c>
      <c r="D2153">
        <f t="shared" si="132"/>
        <v>5.1599999999999993E-2</v>
      </c>
      <c r="E2153">
        <f t="shared" si="133"/>
        <v>3.3999999999999996E-2</v>
      </c>
      <c r="I2153">
        <f t="shared" si="134"/>
        <v>8.8259229255873151E-2</v>
      </c>
      <c r="J2153">
        <f t="shared" si="135"/>
        <v>5.9715310727924999E-2</v>
      </c>
    </row>
    <row r="2154" spans="1:10" x14ac:dyDescent="0.25">
      <c r="A2154">
        <v>21520</v>
      </c>
      <c r="B2154">
        <v>6.8099999999999994E-2</v>
      </c>
      <c r="C2154">
        <v>3.4799999999999998E-2</v>
      </c>
      <c r="D2154">
        <f t="shared" si="132"/>
        <v>5.1449999999999996E-2</v>
      </c>
      <c r="E2154">
        <f t="shared" si="133"/>
        <v>3.3299999999999996E-2</v>
      </c>
      <c r="I2154">
        <f t="shared" si="134"/>
        <v>8.800266172896655E-2</v>
      </c>
      <c r="J2154">
        <f t="shared" si="135"/>
        <v>5.9541719708367087E-2</v>
      </c>
    </row>
    <row r="2155" spans="1:10" x14ac:dyDescent="0.25">
      <c r="A2155">
        <v>21530</v>
      </c>
      <c r="B2155">
        <v>6.7799999999999999E-2</v>
      </c>
      <c r="C2155">
        <v>3.4599999999999999E-2</v>
      </c>
      <c r="D2155">
        <f t="shared" si="132"/>
        <v>5.1199999999999996E-2</v>
      </c>
      <c r="E2155">
        <f t="shared" si="133"/>
        <v>3.32E-2</v>
      </c>
      <c r="I2155">
        <f t="shared" si="134"/>
        <v>8.7575049184122206E-2</v>
      </c>
      <c r="J2155">
        <f t="shared" si="135"/>
        <v>5.9252401342437214E-2</v>
      </c>
    </row>
    <row r="2156" spans="1:10" x14ac:dyDescent="0.25">
      <c r="A2156">
        <v>21540</v>
      </c>
      <c r="B2156">
        <v>6.8000000000000005E-2</v>
      </c>
      <c r="C2156">
        <v>3.49E-2</v>
      </c>
      <c r="D2156">
        <f t="shared" si="132"/>
        <v>5.1450000000000003E-2</v>
      </c>
      <c r="E2156">
        <f t="shared" si="133"/>
        <v>3.3100000000000004E-2</v>
      </c>
      <c r="I2156">
        <f t="shared" si="134"/>
        <v>8.8002661728966564E-2</v>
      </c>
      <c r="J2156">
        <f t="shared" si="135"/>
        <v>5.9541719708367094E-2</v>
      </c>
    </row>
    <row r="2157" spans="1:10" x14ac:dyDescent="0.25">
      <c r="A2157">
        <v>21550</v>
      </c>
      <c r="B2157">
        <v>6.7699999999999996E-2</v>
      </c>
      <c r="C2157">
        <v>3.5099999999999999E-2</v>
      </c>
      <c r="D2157">
        <f t="shared" si="132"/>
        <v>5.1400000000000001E-2</v>
      </c>
      <c r="E2157">
        <f t="shared" si="133"/>
        <v>3.2599999999999997E-2</v>
      </c>
      <c r="I2157">
        <f t="shared" si="134"/>
        <v>8.7917139219997692E-2</v>
      </c>
      <c r="J2157">
        <f t="shared" si="135"/>
        <v>5.9483856035181117E-2</v>
      </c>
    </row>
    <row r="2158" spans="1:10" x14ac:dyDescent="0.25">
      <c r="A2158">
        <v>21560</v>
      </c>
      <c r="B2158">
        <v>6.7500000000000004E-2</v>
      </c>
      <c r="C2158">
        <v>3.5000000000000003E-2</v>
      </c>
      <c r="D2158">
        <f t="shared" si="132"/>
        <v>5.1250000000000004E-2</v>
      </c>
      <c r="E2158">
        <f t="shared" si="133"/>
        <v>3.2500000000000001E-2</v>
      </c>
      <c r="I2158">
        <f t="shared" si="134"/>
        <v>8.7660571693091091E-2</v>
      </c>
      <c r="J2158">
        <f t="shared" si="135"/>
        <v>5.9310265015623205E-2</v>
      </c>
    </row>
    <row r="2159" spans="1:10" x14ac:dyDescent="0.25">
      <c r="A2159">
        <v>21570</v>
      </c>
      <c r="B2159">
        <v>6.7199999999999996E-2</v>
      </c>
      <c r="C2159">
        <v>3.5000000000000003E-2</v>
      </c>
      <c r="D2159">
        <f t="shared" si="132"/>
        <v>5.11E-2</v>
      </c>
      <c r="E2159">
        <f t="shared" si="133"/>
        <v>3.2199999999999993E-2</v>
      </c>
      <c r="I2159">
        <f t="shared" si="134"/>
        <v>8.7404004166184476E-2</v>
      </c>
      <c r="J2159">
        <f t="shared" si="135"/>
        <v>5.9136673996065273E-2</v>
      </c>
    </row>
    <row r="2160" spans="1:10" x14ac:dyDescent="0.25">
      <c r="A2160">
        <v>21580</v>
      </c>
      <c r="B2160">
        <v>6.6699999999999995E-2</v>
      </c>
      <c r="C2160">
        <v>3.4700000000000002E-2</v>
      </c>
      <c r="D2160">
        <f t="shared" si="132"/>
        <v>5.0699999999999995E-2</v>
      </c>
      <c r="E2160">
        <f t="shared" si="133"/>
        <v>3.1999999999999994E-2</v>
      </c>
      <c r="I2160">
        <f t="shared" si="134"/>
        <v>8.6719824094433517E-2</v>
      </c>
      <c r="J2160">
        <f t="shared" si="135"/>
        <v>5.8673764610577481E-2</v>
      </c>
    </row>
    <row r="2161" spans="1:10" x14ac:dyDescent="0.25">
      <c r="A2161">
        <v>21590</v>
      </c>
      <c r="B2161">
        <v>6.6500000000000004E-2</v>
      </c>
      <c r="C2161">
        <v>3.4700000000000002E-2</v>
      </c>
      <c r="D2161">
        <f t="shared" si="132"/>
        <v>5.0600000000000006E-2</v>
      </c>
      <c r="E2161">
        <f t="shared" si="133"/>
        <v>3.1800000000000002E-2</v>
      </c>
      <c r="I2161">
        <f t="shared" si="134"/>
        <v>8.6548779076495788E-2</v>
      </c>
      <c r="J2161">
        <f t="shared" si="135"/>
        <v>5.855803726420554E-2</v>
      </c>
    </row>
    <row r="2162" spans="1:10" x14ac:dyDescent="0.25">
      <c r="A2162">
        <v>21600</v>
      </c>
      <c r="B2162">
        <v>6.6100000000000006E-2</v>
      </c>
      <c r="C2162">
        <v>3.4700000000000002E-2</v>
      </c>
      <c r="D2162">
        <f t="shared" si="132"/>
        <v>5.04E-2</v>
      </c>
      <c r="E2162">
        <f t="shared" si="133"/>
        <v>3.1400000000000004E-2</v>
      </c>
      <c r="I2162">
        <f t="shared" si="134"/>
        <v>8.6206689040620302E-2</v>
      </c>
      <c r="J2162">
        <f t="shared" si="135"/>
        <v>5.8326582571461637E-2</v>
      </c>
    </row>
    <row r="2163" spans="1:10" x14ac:dyDescent="0.25">
      <c r="A2163">
        <v>21610</v>
      </c>
      <c r="B2163">
        <v>6.5500000000000003E-2</v>
      </c>
      <c r="C2163">
        <v>3.49E-2</v>
      </c>
      <c r="D2163">
        <f t="shared" si="132"/>
        <v>5.0200000000000002E-2</v>
      </c>
      <c r="E2163">
        <f t="shared" si="133"/>
        <v>3.0600000000000002E-2</v>
      </c>
      <c r="I2163">
        <f t="shared" si="134"/>
        <v>8.5864599004744829E-2</v>
      </c>
      <c r="J2163">
        <f t="shared" si="135"/>
        <v>5.8095127878717748E-2</v>
      </c>
    </row>
    <row r="2164" spans="1:10" x14ac:dyDescent="0.25">
      <c r="A2164">
        <v>21620</v>
      </c>
      <c r="B2164">
        <v>6.5500000000000003E-2</v>
      </c>
      <c r="C2164">
        <v>3.7600000000000001E-2</v>
      </c>
      <c r="D2164">
        <f t="shared" si="132"/>
        <v>5.1549999999999999E-2</v>
      </c>
      <c r="E2164">
        <f t="shared" si="133"/>
        <v>2.7900000000000001E-2</v>
      </c>
      <c r="I2164">
        <f t="shared" si="134"/>
        <v>8.8173706746904293E-2</v>
      </c>
      <c r="J2164">
        <f t="shared" si="135"/>
        <v>5.9657447054739035E-2</v>
      </c>
    </row>
    <row r="2165" spans="1:10" x14ac:dyDescent="0.25">
      <c r="A2165">
        <v>21630</v>
      </c>
      <c r="B2165">
        <v>6.54E-2</v>
      </c>
      <c r="C2165">
        <v>3.3000000000000002E-2</v>
      </c>
      <c r="D2165">
        <f t="shared" si="132"/>
        <v>4.9200000000000001E-2</v>
      </c>
      <c r="E2165">
        <f t="shared" si="133"/>
        <v>3.2399999999999998E-2</v>
      </c>
      <c r="I2165">
        <f t="shared" si="134"/>
        <v>8.4154148825367439E-2</v>
      </c>
      <c r="J2165">
        <f t="shared" si="135"/>
        <v>5.6937854414998268E-2</v>
      </c>
    </row>
    <row r="2166" spans="1:10" x14ac:dyDescent="0.25">
      <c r="A2166">
        <v>21640</v>
      </c>
      <c r="B2166">
        <v>6.5699999999999995E-2</v>
      </c>
      <c r="C2166">
        <v>3.2800000000000003E-2</v>
      </c>
      <c r="D2166">
        <f t="shared" si="132"/>
        <v>4.9250000000000002E-2</v>
      </c>
      <c r="E2166">
        <f t="shared" si="133"/>
        <v>3.2899999999999992E-2</v>
      </c>
      <c r="I2166">
        <f t="shared" si="134"/>
        <v>8.4239671334336311E-2</v>
      </c>
      <c r="J2166">
        <f t="shared" si="135"/>
        <v>5.6995718088184245E-2</v>
      </c>
    </row>
    <row r="2167" spans="1:10" x14ac:dyDescent="0.25">
      <c r="A2167">
        <v>21650</v>
      </c>
      <c r="B2167">
        <v>6.54E-2</v>
      </c>
      <c r="C2167">
        <v>3.2800000000000003E-2</v>
      </c>
      <c r="D2167">
        <f t="shared" si="132"/>
        <v>4.9100000000000005E-2</v>
      </c>
      <c r="E2167">
        <f t="shared" si="133"/>
        <v>3.2599999999999997E-2</v>
      </c>
      <c r="I2167">
        <f t="shared" si="134"/>
        <v>8.398310380742971E-2</v>
      </c>
      <c r="J2167">
        <f t="shared